
      </c>
      <c r="P69" s="4">
        <f t="shared" si="5"/>
        <v>-0.93266922527790685</v>
      </c>
      <c r="Q69" s="4">
        <f t="shared" si="6"/>
        <v>-0.58742470608256225</v>
      </c>
      <c r="R69" s="4">
        <f t="shared" si="7"/>
        <v>0.27226777480726294</v>
      </c>
      <c r="S69" s="4">
        <f t="shared" si="8"/>
        <v>-4.5804622646828254E-2</v>
      </c>
      <c r="T69" s="4">
        <f t="shared" si="9"/>
        <v>0.50599724755477271</v>
      </c>
      <c r="U69" s="4">
        <f>SUMXMY2($P$2:$W$2,ZTable[[#This Row],[Z - Customer Since]:[Z - Partner]])</f>
        <v>3.7408672233703717</v>
      </c>
      <c r="V69" s="4">
        <f>SUMXMY2($P$3:$W$3,ZTable[[#This Row],[Z - Customer Since]:[Z - Partner]])</f>
        <v>9.9350375864068408</v>
      </c>
      <c r="W69" s="4"/>
      <c r="X69" s="4"/>
      <c r="Y69" s="4">
        <f>MIN(ZTable[[#This Row],[Distance^2 to 1]:[Distance^2 to 2]])</f>
        <v>3.7408672233703717</v>
      </c>
      <c r="Z69" s="36">
        <f>MATCH(ZTable[[#This Row],[Min Distance^2]],ZTable[[#This Row],[Distance^2 to 1]:[Distance^2 to 2]],0)</f>
        <v>1</v>
      </c>
      <c r="AA69" s="4" t="str">
        <f>INDEX(ClusterTable[],MATCH(ZTable[[#This Row],[Assigned to Cluster]],ClusterTable[Cluster Number],0),2)</f>
        <v>AMD Global Telemedicine</v>
      </c>
    </row>
    <row r="70" spans="1:27">
      <c r="A70" s="49" t="s">
        <v>23086</v>
      </c>
      <c r="B70" s="18" t="s">
        <v>23085</v>
      </c>
      <c r="C70" s="51">
        <v>4.9315068493150684E-2</v>
      </c>
      <c r="D70" s="18">
        <v>3</v>
      </c>
      <c r="E70" s="18">
        <v>0</v>
      </c>
      <c r="F70" s="18">
        <v>2</v>
      </c>
      <c r="G70" s="53">
        <v>2</v>
      </c>
      <c r="H70" s="54">
        <v>4582.66</v>
      </c>
      <c r="I70" s="18">
        <v>28</v>
      </c>
      <c r="J70" s="19">
        <v>1</v>
      </c>
      <c r="K70" s="36">
        <v>64</v>
      </c>
      <c r="L70" s="4" t="s">
        <v>23086</v>
      </c>
      <c r="M70" s="4">
        <f t="shared" si="2"/>
        <v>-1.4455686115951685</v>
      </c>
      <c r="N70" s="4">
        <f t="shared" si="3"/>
        <v>0.68064630302964524</v>
      </c>
      <c r="O70" s="4">
        <f t="shared" si="4"/>
        <v>-0.95082437563201083</v>
      </c>
      <c r="P70" s="4">
        <f t="shared" si="5"/>
        <v>0.27504093843367794</v>
      </c>
      <c r="Q70" s="4">
        <f t="shared" si="6"/>
        <v>-0.58742470608256225</v>
      </c>
      <c r="R70" s="4">
        <f t="shared" si="7"/>
        <v>-0.10638613314904945</v>
      </c>
      <c r="S70" s="4">
        <f t="shared" si="8"/>
        <v>0.67509025984843329</v>
      </c>
      <c r="T70" s="4">
        <f t="shared" si="9"/>
        <v>0.50599724755477271</v>
      </c>
      <c r="U70" s="4">
        <f>SUMXMY2($P$2:$W$2,ZTable[[#This Row],[Z - Customer Since]:[Z - Partner]])</f>
        <v>6.1429480770293194</v>
      </c>
      <c r="V70" s="4">
        <f>SUMXMY2($P$3:$W$3,ZTable[[#This Row],[Z - Customer Since]:[Z - Partner]])</f>
        <v>4.3114439106294338</v>
      </c>
      <c r="W70" s="4"/>
      <c r="X70" s="4"/>
      <c r="Y70" s="4">
        <f>MIN(ZTable[[#This Row],[Distance^2 to 1]:[Distance^2 to 2]])</f>
        <v>4.3114439106294338</v>
      </c>
      <c r="Z70" s="36">
        <f>MATCH(ZTable[[#This Row],[Min Distance^2]],ZTable[[#This Row],[Distance^2 to 1]:[Distance^2 to 2]],0)</f>
        <v>2</v>
      </c>
      <c r="AA70" s="4" t="str">
        <f>INDEX(ClusterTable[],MATCH(ZTable[[#This Row],[Assigned to Cluster]],ClusterTable[Cluster Number],0),2)</f>
        <v>CBRE s.r.o.</v>
      </c>
    </row>
    <row r="71" spans="1:27">
      <c r="A71" s="42" t="s">
        <v>564</v>
      </c>
      <c r="B71" s="16" t="s">
        <v>565</v>
      </c>
      <c r="C71" s="44">
        <v>0.81917808219178079</v>
      </c>
      <c r="D71" s="16">
        <v>2</v>
      </c>
      <c r="E71" s="16">
        <v>1</v>
      </c>
      <c r="F71" s="16">
        <v>2</v>
      </c>
      <c r="G71" s="46">
        <v>2</v>
      </c>
      <c r="H71" s="47">
        <v>2364.77</v>
      </c>
      <c r="I71" s="16">
        <v>8</v>
      </c>
      <c r="J71" s="17">
        <v>0</v>
      </c>
      <c r="K71" s="36">
        <v>65</v>
      </c>
      <c r="L71" s="4" t="s">
        <v>564</v>
      </c>
      <c r="M71" s="4">
        <f t="shared" ref="M71:M134" si="10">STANDARDIZE(C71,$C$2,$C$3)</f>
        <v>-1.2107408048809378</v>
      </c>
      <c r="N71" s="4">
        <f t="shared" ref="N71:N134" si="11">STANDARDIZE(D71,$D$2,$D$3)</f>
        <v>-0.24248393286204936</v>
      </c>
      <c r="O71" s="4">
        <f t="shared" ref="O71:O134" si="12">STANDARDIZE(E71,$E$2,$E$3)</f>
        <v>1.0514948792879799</v>
      </c>
      <c r="P71" s="4">
        <f t="shared" ref="P71:P134" si="13">STANDARDIZE(F71,$F$2,$F$3)</f>
        <v>0.27504093843367794</v>
      </c>
      <c r="Q71" s="4">
        <f t="shared" ref="Q71:Q134" si="14">STANDARDIZE(G71,$G$2,$G$3)</f>
        <v>-0.58742470608256225</v>
      </c>
      <c r="R71" s="4">
        <f t="shared" ref="R71:R134" si="15">STANDARDIZE(H71,$H$2,$H$3)</f>
        <v>-0.11496655479832932</v>
      </c>
      <c r="S71" s="4">
        <f t="shared" ref="S71:S134" si="16">STANDARDIZE(I71,$I$2,$I$3)</f>
        <v>-1.1271469463897206</v>
      </c>
      <c r="T71" s="4">
        <f t="shared" ref="T71:T134" si="17">STANDARDIZE(J71,$J$2,$J$3)</f>
        <v>-1.9758743094171214</v>
      </c>
      <c r="U71" s="4">
        <f>SUMXMY2($P$2:$W$2,ZTable[[#This Row],[Z - Customer Since]:[Z - Partner]])</f>
        <v>10.502400749716168</v>
      </c>
      <c r="V71" s="4">
        <f>SUMXMY2($P$3:$W$3,ZTable[[#This Row],[Z - Customer Since]:[Z - Partner]])</f>
        <v>17.287198566412506</v>
      </c>
      <c r="W71" s="4"/>
      <c r="X71" s="4"/>
      <c r="Y71" s="4">
        <f>MIN(ZTable[[#This Row],[Distance^2 to 1]:[Distance^2 to 2]])</f>
        <v>10.502400749716168</v>
      </c>
      <c r="Z71" s="36">
        <f>MATCH(ZTable[[#This Row],[Min Distance^2]],ZTable[[#This Row],[Distance^2 to 1]:[Distance^2 to 2]],0)</f>
        <v>1</v>
      </c>
      <c r="AA71" s="4" t="str">
        <f>INDEX(ClusterTable[],MATCH(ZTable[[#This Row],[Assigned to Cluster]],ClusterTable[Cluster Number],0),2)</f>
        <v>AMD Global Telemedicine</v>
      </c>
    </row>
    <row r="72" spans="1:27">
      <c r="A72" s="49" t="s">
        <v>569</v>
      </c>
      <c r="B72" s="18" t="s">
        <v>570</v>
      </c>
      <c r="C72" s="51">
        <v>4.8465753424657532</v>
      </c>
      <c r="D72" s="18">
        <v>1</v>
      </c>
      <c r="E72" s="18">
        <v>1</v>
      </c>
      <c r="F72" s="18">
        <v>3</v>
      </c>
      <c r="G72" s="53">
        <v>3</v>
      </c>
      <c r="H72" s="54">
        <v>3888</v>
      </c>
      <c r="I72" s="18">
        <v>24</v>
      </c>
      <c r="J72" s="19">
        <v>1</v>
      </c>
      <c r="K72" s="36">
        <v>66</v>
      </c>
      <c r="L72" s="4" t="s">
        <v>569</v>
      </c>
      <c r="M72" s="4">
        <f t="shared" si="10"/>
        <v>1.7717828108097782E-2</v>
      </c>
      <c r="N72" s="4">
        <f t="shared" si="11"/>
        <v>-1.165614168753744</v>
      </c>
      <c r="O72" s="4">
        <f t="shared" si="12"/>
        <v>1.0514948792879799</v>
      </c>
      <c r="P72" s="4">
        <f t="shared" si="13"/>
        <v>1.4827511021452626</v>
      </c>
      <c r="Q72" s="4">
        <f t="shared" si="14"/>
        <v>0.67916765512623245</v>
      </c>
      <c r="R72" s="4">
        <f t="shared" si="15"/>
        <v>-0.10907358640547278</v>
      </c>
      <c r="S72" s="4">
        <f t="shared" si="16"/>
        <v>0.31464281860080251</v>
      </c>
      <c r="T72" s="4">
        <f t="shared" si="17"/>
        <v>0.50599724755477271</v>
      </c>
      <c r="U72" s="4">
        <f>SUMXMY2($P$2:$W$2,ZTable[[#This Row],[Z - Customer Since]:[Z - Partner]])</f>
        <v>11.458339269443034</v>
      </c>
      <c r="V72" s="4">
        <f>SUMXMY2($P$3:$W$3,ZTable[[#This Row],[Z - Customer Since]:[Z - Partner]])</f>
        <v>6.767997199443875</v>
      </c>
      <c r="W72" s="4"/>
      <c r="X72" s="4"/>
      <c r="Y72" s="4">
        <f>MIN(ZTable[[#This Row],[Distance^2 to 1]:[Distance^2 to 2]])</f>
        <v>6.767997199443875</v>
      </c>
      <c r="Z72" s="36">
        <f>MATCH(ZTable[[#This Row],[Min Distance^2]],ZTable[[#This Row],[Distance^2 to 1]:[Distance^2 to 2]],0)</f>
        <v>2</v>
      </c>
      <c r="AA72" s="4" t="str">
        <f>INDEX(ClusterTable[],MATCH(ZTable[[#This Row],[Assigned to Cluster]],ClusterTable[Cluster Number],0),2)</f>
        <v>CBRE s.r.o.</v>
      </c>
    </row>
    <row r="73" spans="1:27">
      <c r="A73" s="42" t="s">
        <v>577</v>
      </c>
      <c r="B73" s="16" t="s">
        <v>578</v>
      </c>
      <c r="C73" s="44">
        <v>0.69589041095890414</v>
      </c>
      <c r="D73" s="16">
        <v>2</v>
      </c>
      <c r="E73" s="16">
        <v>0</v>
      </c>
      <c r="F73" s="16">
        <v>2</v>
      </c>
      <c r="G73" s="46">
        <v>2</v>
      </c>
      <c r="H73" s="47">
        <v>12600</v>
      </c>
      <c r="I73" s="16">
        <v>34</v>
      </c>
      <c r="J73" s="17">
        <v>0</v>
      </c>
      <c r="K73" s="36">
        <v>67</v>
      </c>
      <c r="L73" s="4" t="s">
        <v>577</v>
      </c>
      <c r="M73" s="4">
        <f t="shared" si="10"/>
        <v>-1.2483466814010102</v>
      </c>
      <c r="N73" s="4">
        <f t="shared" si="11"/>
        <v>-0.24248393286204936</v>
      </c>
      <c r="O73" s="4">
        <f t="shared" si="12"/>
        <v>-0.95082437563201083</v>
      </c>
      <c r="P73" s="4">
        <f t="shared" si="13"/>
        <v>0.27504093843367794</v>
      </c>
      <c r="Q73" s="4">
        <f t="shared" si="14"/>
        <v>-0.58742470608256225</v>
      </c>
      <c r="R73" s="4">
        <f t="shared" si="15"/>
        <v>-7.5369194659928057E-2</v>
      </c>
      <c r="S73" s="4">
        <f t="shared" si="16"/>
        <v>1.2157614217198793</v>
      </c>
      <c r="T73" s="4">
        <f t="shared" si="17"/>
        <v>-1.9758743094171214</v>
      </c>
      <c r="U73" s="4">
        <f>SUMXMY2($P$2:$W$2,ZTable[[#This Row],[Z - Customer Since]:[Z - Partner]])</f>
        <v>13.702319986609865</v>
      </c>
      <c r="V73" s="4">
        <f>SUMXMY2($P$3:$W$3,ZTable[[#This Row],[Z - Customer Since]:[Z - Partner]])</f>
        <v>9.1259956400583526</v>
      </c>
      <c r="W73" s="4"/>
      <c r="X73" s="4"/>
      <c r="Y73" s="4">
        <f>MIN(ZTable[[#This Row],[Distance^2 to 1]:[Distance^2 to 2]])</f>
        <v>9.1259956400583526</v>
      </c>
      <c r="Z73" s="36">
        <f>MATCH(ZTable[[#This Row],[Min Distance^2]],ZTable[[#This Row],[Distance^2 to 1]:[Distance^2 to 2]],0)</f>
        <v>2</v>
      </c>
      <c r="AA73" s="4" t="str">
        <f>INDEX(ClusterTable[],MATCH(ZTable[[#This Row],[Assigned to Cluster]],ClusterTable[Cluster Number],0),2)</f>
        <v>CBRE s.r.o.</v>
      </c>
    </row>
    <row r="74" spans="1:27">
      <c r="A74" s="49" t="s">
        <v>583</v>
      </c>
      <c r="B74" s="18" t="s">
        <v>584</v>
      </c>
      <c r="C74" s="51">
        <v>1.3232876712328767</v>
      </c>
      <c r="D74" s="18">
        <v>3</v>
      </c>
      <c r="E74" s="18">
        <v>0</v>
      </c>
      <c r="F74" s="18">
        <v>2</v>
      </c>
      <c r="G74" s="53">
        <v>3</v>
      </c>
      <c r="H74" s="54">
        <v>25281.72</v>
      </c>
      <c r="I74" s="18">
        <v>13</v>
      </c>
      <c r="J74" s="19">
        <v>1</v>
      </c>
      <c r="K74" s="36">
        <v>68</v>
      </c>
      <c r="L74" s="4" t="s">
        <v>583</v>
      </c>
      <c r="M74" s="4">
        <f t="shared" si="10"/>
        <v>-1.0569745542210858</v>
      </c>
      <c r="N74" s="4">
        <f t="shared" si="11"/>
        <v>0.68064630302964524</v>
      </c>
      <c r="O74" s="4">
        <f t="shared" si="12"/>
        <v>-0.95082437563201083</v>
      </c>
      <c r="P74" s="4">
        <f t="shared" si="13"/>
        <v>0.27504093843367794</v>
      </c>
      <c r="Q74" s="4">
        <f t="shared" si="14"/>
        <v>0.67916765512623245</v>
      </c>
      <c r="R74" s="4">
        <f t="shared" si="15"/>
        <v>-2.6307020774791513E-2</v>
      </c>
      <c r="S74" s="4">
        <f t="shared" si="16"/>
        <v>-0.67658764483018208</v>
      </c>
      <c r="T74" s="4">
        <f t="shared" si="17"/>
        <v>0.50599724755477271</v>
      </c>
      <c r="U74" s="4">
        <f>SUMXMY2($P$2:$W$2,ZTable[[#This Row],[Z - Customer Since]:[Z - Partner]])</f>
        <v>7.9773818425806127</v>
      </c>
      <c r="V74" s="4">
        <f>SUMXMY2($P$3:$W$3,ZTable[[#This Row],[Z - Customer Since]:[Z - Partner]])</f>
        <v>4.3660735430568831</v>
      </c>
      <c r="W74" s="4"/>
      <c r="X74" s="4"/>
      <c r="Y74" s="4">
        <f>MIN(ZTable[[#This Row],[Distance^2 to 1]:[Distance^2 to 2]])</f>
        <v>4.3660735430568831</v>
      </c>
      <c r="Z74" s="36">
        <f>MATCH(ZTable[[#This Row],[Min Distance^2]],ZTable[[#This Row],[Distance^2 to 1]:[Distance^2 to 2]],0)</f>
        <v>2</v>
      </c>
      <c r="AA74" s="4" t="str">
        <f>INDEX(ClusterTable[],MATCH(ZTable[[#This Row],[Assigned to Cluster]],ClusterTable[Cluster Number],0),2)</f>
        <v>CBRE s.r.o.</v>
      </c>
    </row>
    <row r="75" spans="1:27">
      <c r="A75" s="42" t="s">
        <v>593</v>
      </c>
      <c r="B75" s="16" t="s">
        <v>594</v>
      </c>
      <c r="C75" s="44">
        <v>1.5534246575342465</v>
      </c>
      <c r="D75" s="16">
        <v>1</v>
      </c>
      <c r="E75" s="16">
        <v>1</v>
      </c>
      <c r="F75" s="16">
        <v>3</v>
      </c>
      <c r="G75" s="46">
        <v>2</v>
      </c>
      <c r="H75" s="47">
        <v>17913.95</v>
      </c>
      <c r="I75" s="16">
        <v>23</v>
      </c>
      <c r="J75" s="17">
        <v>1</v>
      </c>
      <c r="K75" s="36">
        <v>69</v>
      </c>
      <c r="L75" s="4" t="s">
        <v>593</v>
      </c>
      <c r="M75" s="4">
        <f t="shared" si="10"/>
        <v>-0.98677691805028378</v>
      </c>
      <c r="N75" s="4">
        <f t="shared" si="11"/>
        <v>-1.165614168753744</v>
      </c>
      <c r="O75" s="4">
        <f t="shared" si="12"/>
        <v>1.0514948792879799</v>
      </c>
      <c r="P75" s="4">
        <f t="shared" si="13"/>
        <v>1.4827511021452626</v>
      </c>
      <c r="Q75" s="4">
        <f t="shared" si="14"/>
        <v>-0.58742470608256225</v>
      </c>
      <c r="R75" s="4">
        <f t="shared" si="15"/>
        <v>-5.4810947125924672E-2</v>
      </c>
      <c r="S75" s="4">
        <f t="shared" si="16"/>
        <v>0.2245309582888948</v>
      </c>
      <c r="T75" s="4">
        <f t="shared" si="17"/>
        <v>0.50599724755477271</v>
      </c>
      <c r="U75" s="4">
        <f>SUMXMY2($P$2:$W$2,ZTable[[#This Row],[Z - Customer Since]:[Z - Partner]])</f>
        <v>9.2963324857938527</v>
      </c>
      <c r="V75" s="4">
        <f>SUMXMY2($P$3:$W$3,ZTable[[#This Row],[Z - Customer Since]:[Z - Partner]])</f>
        <v>9.2066464300475754</v>
      </c>
      <c r="W75" s="4"/>
      <c r="X75" s="4"/>
      <c r="Y75" s="4">
        <f>MIN(ZTable[[#This Row],[Distance^2 to 1]:[Distance^2 to 2]])</f>
        <v>9.2066464300475754</v>
      </c>
      <c r="Z75" s="36">
        <f>MATCH(ZTable[[#This Row],[Min Distance^2]],ZTable[[#This Row],[Distance^2 to 1]:[Distance^2 to 2]],0)</f>
        <v>2</v>
      </c>
      <c r="AA75" s="4" t="str">
        <f>INDEX(ClusterTable[],MATCH(ZTable[[#This Row],[Assigned to Cluster]],ClusterTable[Cluster Number],0),2)</f>
        <v>CBRE s.r.o.</v>
      </c>
    </row>
    <row r="76" spans="1:27">
      <c r="A76" s="49" t="s">
        <v>602</v>
      </c>
      <c r="B76" s="18" t="s">
        <v>603</v>
      </c>
      <c r="C76" s="51">
        <v>2.1424657534246574</v>
      </c>
      <c r="D76" s="18">
        <v>3</v>
      </c>
      <c r="E76" s="18">
        <v>1</v>
      </c>
      <c r="F76" s="18">
        <v>2</v>
      </c>
      <c r="G76" s="53">
        <v>1</v>
      </c>
      <c r="H76" s="54">
        <v>2825.4</v>
      </c>
      <c r="I76" s="18">
        <v>7</v>
      </c>
      <c r="J76" s="19">
        <v>1</v>
      </c>
      <c r="K76" s="36">
        <v>70</v>
      </c>
      <c r="L76" s="4" t="s">
        <v>602</v>
      </c>
      <c r="M76" s="4">
        <f t="shared" si="10"/>
        <v>-0.80710439689882618</v>
      </c>
      <c r="N76" s="4">
        <f t="shared" si="11"/>
        <v>0.68064630302964524</v>
      </c>
      <c r="O76" s="4">
        <f t="shared" si="12"/>
        <v>1.0514948792879799</v>
      </c>
      <c r="P76" s="4">
        <f t="shared" si="13"/>
        <v>0.27504093843367794</v>
      </c>
      <c r="Q76" s="4">
        <f t="shared" si="14"/>
        <v>-1.854017067291357</v>
      </c>
      <c r="R76" s="4">
        <f t="shared" si="15"/>
        <v>-0.11318450085322483</v>
      </c>
      <c r="S76" s="4">
        <f t="shared" si="16"/>
        <v>-1.2172588067016281</v>
      </c>
      <c r="T76" s="4">
        <f t="shared" si="17"/>
        <v>0.50599724755477271</v>
      </c>
      <c r="U76" s="4">
        <f>SUMXMY2($P$2:$W$2,ZTable[[#This Row],[Z - Customer Since]:[Z - Partner]])</f>
        <v>5.1443947226695146</v>
      </c>
      <c r="V76" s="4">
        <f>SUMXMY2($P$3:$W$3,ZTable[[#This Row],[Z - Customer Since]:[Z - Partner]])</f>
        <v>16.457339409076951</v>
      </c>
      <c r="W76" s="4"/>
      <c r="X76" s="4"/>
      <c r="Y76" s="4">
        <f>MIN(ZTable[[#This Row],[Distance^2 to 1]:[Distance^2 to 2]])</f>
        <v>5.1443947226695146</v>
      </c>
      <c r="Z76" s="36">
        <f>MATCH(ZTable[[#This Row],[Min Distance^2]],ZTable[[#This Row],[Distance^2 to 1]:[Distance^2 to 2]],0)</f>
        <v>1</v>
      </c>
      <c r="AA76" s="4" t="str">
        <f>INDEX(ClusterTable[],MATCH(ZTable[[#This Row],[Assigned to Cluster]],ClusterTable[Cluster Number],0),2)</f>
        <v>AMD Global Telemedicine</v>
      </c>
    </row>
    <row r="77" spans="1:27">
      <c r="A77" s="42" t="s">
        <v>612</v>
      </c>
      <c r="B77" s="16" t="s">
        <v>613</v>
      </c>
      <c r="C77" s="44">
        <v>1.5534246575342465</v>
      </c>
      <c r="D77" s="16">
        <v>3</v>
      </c>
      <c r="E77" s="16">
        <v>1</v>
      </c>
      <c r="F77" s="16">
        <v>1</v>
      </c>
      <c r="G77" s="46">
        <v>2</v>
      </c>
      <c r="H77" s="47">
        <v>2025</v>
      </c>
      <c r="I77" s="16">
        <v>23</v>
      </c>
      <c r="J77" s="17">
        <v>1</v>
      </c>
      <c r="K77" s="36">
        <v>71</v>
      </c>
      <c r="L77" s="4" t="s">
        <v>612</v>
      </c>
      <c r="M77" s="4">
        <f t="shared" si="10"/>
        <v>-0.98677691805028378</v>
      </c>
      <c r="N77" s="4">
        <f t="shared" si="11"/>
        <v>0.68064630302964524</v>
      </c>
      <c r="O77" s="4">
        <f t="shared" si="12"/>
        <v>1.0514948792879799</v>
      </c>
      <c r="P77" s="4">
        <f t="shared" si="13"/>
        <v>-0.93266922527790685</v>
      </c>
      <c r="Q77" s="4">
        <f t="shared" si="14"/>
        <v>-0.58742470608256225</v>
      </c>
      <c r="R77" s="4">
        <f t="shared" si="15"/>
        <v>-0.11628103381386923</v>
      </c>
      <c r="S77" s="4">
        <f t="shared" si="16"/>
        <v>0.2245309582888948</v>
      </c>
      <c r="T77" s="4">
        <f t="shared" si="17"/>
        <v>0.50599724755477271</v>
      </c>
      <c r="U77" s="4">
        <f>SUMXMY2($P$2:$W$2,ZTable[[#This Row],[Z - Customer Since]:[Z - Partner]])</f>
        <v>5.266005461209531E-2</v>
      </c>
      <c r="V77" s="4">
        <f>SUMXMY2($P$3:$W$3,ZTable[[#This Row],[Z - Customer Since]:[Z - Partner]])</f>
        <v>9.2252658143736923</v>
      </c>
      <c r="W77" s="4"/>
      <c r="X77" s="4"/>
      <c r="Y77" s="4">
        <f>MIN(ZTable[[#This Row],[Distance^2 to 1]:[Distance^2 to 2]])</f>
        <v>5.266005461209531E-2</v>
      </c>
      <c r="Z77" s="36">
        <f>MATCH(ZTable[[#This Row],[Min Distance^2]],ZTable[[#This Row],[Distance^2 to 1]:[Distance^2 to 2]],0)</f>
        <v>1</v>
      </c>
      <c r="AA77" s="4" t="str">
        <f>INDEX(ClusterTable[],MATCH(ZTable[[#This Row],[Assigned to Cluster]],ClusterTable[Cluster Number],0),2)</f>
        <v>AMD Global Telemedicine</v>
      </c>
    </row>
    <row r="78" spans="1:27">
      <c r="A78" s="49" t="s">
        <v>616</v>
      </c>
      <c r="B78" s="18" t="s">
        <v>617</v>
      </c>
      <c r="C78" s="51">
        <v>2.6383561643835618</v>
      </c>
      <c r="D78" s="18">
        <v>3</v>
      </c>
      <c r="E78" s="18">
        <v>0</v>
      </c>
      <c r="F78" s="18">
        <v>2</v>
      </c>
      <c r="G78" s="53">
        <v>2</v>
      </c>
      <c r="H78" s="54">
        <v>8424</v>
      </c>
      <c r="I78" s="18">
        <v>20</v>
      </c>
      <c r="J78" s="19">
        <v>1</v>
      </c>
      <c r="K78" s="36">
        <v>72</v>
      </c>
      <c r="L78" s="4" t="s">
        <v>616</v>
      </c>
      <c r="M78" s="4">
        <f t="shared" si="10"/>
        <v>-0.65584520467364549</v>
      </c>
      <c r="N78" s="4">
        <f t="shared" si="11"/>
        <v>0.68064630302964524</v>
      </c>
      <c r="O78" s="4">
        <f t="shared" si="12"/>
        <v>-0.95082437563201083</v>
      </c>
      <c r="P78" s="4">
        <f t="shared" si="13"/>
        <v>0.27504093843367794</v>
      </c>
      <c r="Q78" s="4">
        <f t="shared" si="14"/>
        <v>-0.58742470608256225</v>
      </c>
      <c r="R78" s="4">
        <f t="shared" si="15"/>
        <v>-9.1525018802420574E-2</v>
      </c>
      <c r="S78" s="4">
        <f t="shared" si="16"/>
        <v>-4.5804622646828254E-2</v>
      </c>
      <c r="T78" s="4">
        <f t="shared" si="17"/>
        <v>0.50599724755477271</v>
      </c>
      <c r="U78" s="4">
        <f>SUMXMY2($P$2:$W$2,ZTable[[#This Row],[Z - Customer Since]:[Z - Partner]])</f>
        <v>5.5514932255811553</v>
      </c>
      <c r="V78" s="4">
        <f>SUMXMY2($P$3:$W$3,ZTable[[#This Row],[Z - Customer Since]:[Z - Partner]])</f>
        <v>3.7489072969269506</v>
      </c>
      <c r="W78" s="4"/>
      <c r="X78" s="4"/>
      <c r="Y78" s="4">
        <f>MIN(ZTable[[#This Row],[Distance^2 to 1]:[Distance^2 to 2]])</f>
        <v>3.7489072969269506</v>
      </c>
      <c r="Z78" s="36">
        <f>MATCH(ZTable[[#This Row],[Min Distance^2]],ZTable[[#This Row],[Distance^2 to 1]:[Distance^2 to 2]],0)</f>
        <v>2</v>
      </c>
      <c r="AA78" s="4" t="str">
        <f>INDEX(ClusterTable[],MATCH(ZTable[[#This Row],[Assigned to Cluster]],ClusterTable[Cluster Number],0),2)</f>
        <v>CBRE s.r.o.</v>
      </c>
    </row>
    <row r="79" spans="1:27">
      <c r="A79" s="42" t="s">
        <v>623</v>
      </c>
      <c r="B79" s="16" t="s">
        <v>624</v>
      </c>
      <c r="C79" s="44">
        <v>0.63561643835616444</v>
      </c>
      <c r="D79" s="16">
        <v>3</v>
      </c>
      <c r="E79" s="16">
        <v>0</v>
      </c>
      <c r="F79" s="16">
        <v>2</v>
      </c>
      <c r="G79" s="46">
        <v>4</v>
      </c>
      <c r="H79" s="47">
        <v>8160</v>
      </c>
      <c r="I79" s="16">
        <v>8</v>
      </c>
      <c r="J79" s="17">
        <v>1</v>
      </c>
      <c r="K79" s="36">
        <v>73</v>
      </c>
      <c r="L79" s="4" t="s">
        <v>623</v>
      </c>
      <c r="M79" s="4">
        <f t="shared" si="10"/>
        <v>-1.2667317765886015</v>
      </c>
      <c r="N79" s="4">
        <f t="shared" si="11"/>
        <v>0.68064630302964524</v>
      </c>
      <c r="O79" s="4">
        <f t="shared" si="12"/>
        <v>-0.95082437563201083</v>
      </c>
      <c r="P79" s="4">
        <f t="shared" si="13"/>
        <v>0.27504093843367794</v>
      </c>
      <c r="Q79" s="4">
        <f t="shared" si="14"/>
        <v>1.945760016335027</v>
      </c>
      <c r="R79" s="4">
        <f t="shared" si="15"/>
        <v>-9.2546364006831014E-2</v>
      </c>
      <c r="S79" s="4">
        <f t="shared" si="16"/>
        <v>-1.1271469463897206</v>
      </c>
      <c r="T79" s="4">
        <f t="shared" si="17"/>
        <v>0.50599724755477271</v>
      </c>
      <c r="U79" s="4">
        <f>SUMXMY2($P$2:$W$2,ZTable[[#This Row],[Z - Customer Since]:[Z - Partner]])</f>
        <v>13.97006794763074</v>
      </c>
      <c r="V79" s="4">
        <f>SUMXMY2($P$3:$W$3,ZTable[[#This Row],[Z - Customer Since]:[Z - Partner]])</f>
        <v>8.087863520415107</v>
      </c>
      <c r="W79" s="4"/>
      <c r="X79" s="4"/>
      <c r="Y79" s="4">
        <f>MIN(ZTable[[#This Row],[Distance^2 to 1]:[Distance^2 to 2]])</f>
        <v>8.087863520415107</v>
      </c>
      <c r="Z79" s="36">
        <f>MATCH(ZTable[[#This Row],[Min Distance^2]],ZTable[[#This Row],[Distance^2 to 1]:[Distance^2 to 2]],0)</f>
        <v>2</v>
      </c>
      <c r="AA79" s="4" t="str">
        <f>INDEX(ClusterTable[],MATCH(ZTable[[#This Row],[Assigned to Cluster]],ClusterTable[Cluster Number],0),2)</f>
        <v>CBRE s.r.o.</v>
      </c>
    </row>
    <row r="80" spans="1:27">
      <c r="A80" s="49" t="s">
        <v>628</v>
      </c>
      <c r="B80" s="18" t="s">
        <v>629</v>
      </c>
      <c r="C80" s="51">
        <v>0.72054794520547949</v>
      </c>
      <c r="D80" s="18">
        <v>3</v>
      </c>
      <c r="E80" s="18">
        <v>1</v>
      </c>
      <c r="F80" s="18">
        <v>1</v>
      </c>
      <c r="G80" s="53">
        <v>1</v>
      </c>
      <c r="H80" s="54">
        <v>2025</v>
      </c>
      <c r="I80" s="18">
        <v>36</v>
      </c>
      <c r="J80" s="19">
        <v>1</v>
      </c>
      <c r="K80" s="36">
        <v>74</v>
      </c>
      <c r="L80" s="4" t="s">
        <v>628</v>
      </c>
      <c r="M80" s="4">
        <f t="shared" si="10"/>
        <v>-1.2408255060969957</v>
      </c>
      <c r="N80" s="4">
        <f t="shared" si="11"/>
        <v>0.68064630302964524</v>
      </c>
      <c r="O80" s="4">
        <f t="shared" si="12"/>
        <v>1.0514948792879799</v>
      </c>
      <c r="P80" s="4">
        <f t="shared" si="13"/>
        <v>-0.93266922527790685</v>
      </c>
      <c r="Q80" s="4">
        <f t="shared" si="14"/>
        <v>-1.854017067291357</v>
      </c>
      <c r="R80" s="4">
        <f t="shared" si="15"/>
        <v>-0.11628103381386923</v>
      </c>
      <c r="S80" s="4">
        <f t="shared" si="16"/>
        <v>1.3959851423436946</v>
      </c>
      <c r="T80" s="4">
        <f t="shared" si="17"/>
        <v>0.50599724755477271</v>
      </c>
      <c r="U80" s="4">
        <f>SUMXMY2($P$2:$W$2,ZTable[[#This Row],[Z - Customer Since]:[Z - Partner]])</f>
        <v>3.2096803218097483</v>
      </c>
      <c r="V80" s="4">
        <f>SUMXMY2($P$3:$W$3,ZTable[[#This Row],[Z - Customer Since]:[Z - Partner]])</f>
        <v>14.22536049277403</v>
      </c>
      <c r="W80" s="4"/>
      <c r="X80" s="4"/>
      <c r="Y80" s="4">
        <f>MIN(ZTable[[#This Row],[Distance^2 to 1]:[Distance^2 to 2]])</f>
        <v>3.2096803218097483</v>
      </c>
      <c r="Z80" s="36">
        <f>MATCH(ZTable[[#This Row],[Min Distance^2]],ZTable[[#This Row],[Distance^2 to 1]:[Distance^2 to 2]],0)</f>
        <v>1</v>
      </c>
      <c r="AA80" s="4" t="str">
        <f>INDEX(ClusterTable[],MATCH(ZTable[[#This Row],[Assigned to Cluster]],ClusterTable[Cluster Number],0),2)</f>
        <v>AMD Global Telemedicine</v>
      </c>
    </row>
    <row r="81" spans="1:27">
      <c r="A81" s="42" t="s">
        <v>632</v>
      </c>
      <c r="B81" s="16" t="s">
        <v>633</v>
      </c>
      <c r="C81" s="44">
        <v>3.1397260273972605</v>
      </c>
      <c r="D81" s="16">
        <v>3</v>
      </c>
      <c r="E81" s="16">
        <v>0</v>
      </c>
      <c r="F81" s="16">
        <v>2</v>
      </c>
      <c r="G81" s="46">
        <v>3</v>
      </c>
      <c r="H81" s="47">
        <v>31115.7</v>
      </c>
      <c r="I81" s="16">
        <v>3</v>
      </c>
      <c r="J81" s="17">
        <v>1</v>
      </c>
      <c r="K81" s="36">
        <v>75</v>
      </c>
      <c r="L81" s="4" t="s">
        <v>632</v>
      </c>
      <c r="M81" s="4">
        <f t="shared" si="10"/>
        <v>-0.50291464015868392</v>
      </c>
      <c r="N81" s="4">
        <f t="shared" si="11"/>
        <v>0.68064630302964524</v>
      </c>
      <c r="O81" s="4">
        <f t="shared" si="12"/>
        <v>-0.95082437563201083</v>
      </c>
      <c r="P81" s="4">
        <f t="shared" si="13"/>
        <v>0.27504093843367794</v>
      </c>
      <c r="Q81" s="4">
        <f t="shared" si="14"/>
        <v>0.67916765512623245</v>
      </c>
      <c r="R81" s="4">
        <f t="shared" si="15"/>
        <v>-3.7369166246913033E-3</v>
      </c>
      <c r="S81" s="4">
        <f t="shared" si="16"/>
        <v>-1.577706247949259</v>
      </c>
      <c r="T81" s="4">
        <f t="shared" si="17"/>
        <v>0.50599724755477271</v>
      </c>
      <c r="U81" s="4">
        <f>SUMXMY2($P$2:$W$2,ZTable[[#This Row],[Z - Customer Since]:[Z - Partner]])</f>
        <v>10.393266958703247</v>
      </c>
      <c r="V81" s="4">
        <f>SUMXMY2($P$3:$W$3,ZTable[[#This Row],[Z - Customer Since]:[Z - Partner]])</f>
        <v>7.3684314773643713</v>
      </c>
      <c r="W81" s="4"/>
      <c r="X81" s="4"/>
      <c r="Y81" s="4">
        <f>MIN(ZTable[[#This Row],[Distance^2 to 1]:[Distance^2 to 2]])</f>
        <v>7.3684314773643713</v>
      </c>
      <c r="Z81" s="36">
        <f>MATCH(ZTable[[#This Row],[Min Distance^2]],ZTable[[#This Row],[Distance^2 to 1]:[Distance^2 to 2]],0)</f>
        <v>2</v>
      </c>
      <c r="AA81" s="4" t="str">
        <f>INDEX(ClusterTable[],MATCH(ZTable[[#This Row],[Assigned to Cluster]],ClusterTable[Cluster Number],0),2)</f>
        <v>CBRE s.r.o.</v>
      </c>
    </row>
    <row r="82" spans="1:27">
      <c r="A82" s="49" t="s">
        <v>642</v>
      </c>
      <c r="B82" s="18" t="s">
        <v>643</v>
      </c>
      <c r="C82" s="51">
        <v>1.5534246575342465</v>
      </c>
      <c r="D82" s="18">
        <v>3</v>
      </c>
      <c r="E82" s="18">
        <v>0</v>
      </c>
      <c r="F82" s="18">
        <v>2</v>
      </c>
      <c r="G82" s="53">
        <v>3</v>
      </c>
      <c r="H82" s="54">
        <v>7650</v>
      </c>
      <c r="I82" s="18">
        <v>31</v>
      </c>
      <c r="J82" s="19">
        <v>1</v>
      </c>
      <c r="K82" s="36">
        <v>76</v>
      </c>
      <c r="L82" s="4" t="s">
        <v>642</v>
      </c>
      <c r="M82" s="4">
        <f t="shared" si="10"/>
        <v>-0.98677691805028378</v>
      </c>
      <c r="N82" s="4">
        <f t="shared" si="11"/>
        <v>0.68064630302964524</v>
      </c>
      <c r="O82" s="4">
        <f t="shared" si="12"/>
        <v>-0.95082437563201083</v>
      </c>
      <c r="P82" s="4">
        <f t="shared" si="13"/>
        <v>0.27504093843367794</v>
      </c>
      <c r="Q82" s="4">
        <f t="shared" si="14"/>
        <v>0.67916765512623245</v>
      </c>
      <c r="R82" s="4">
        <f t="shared" si="15"/>
        <v>-9.4519417242623929E-2</v>
      </c>
      <c r="S82" s="4">
        <f t="shared" si="16"/>
        <v>0.94542584078415626</v>
      </c>
      <c r="T82" s="4">
        <f t="shared" si="17"/>
        <v>0.50599724755477271</v>
      </c>
      <c r="U82" s="4">
        <f>SUMXMY2($P$2:$W$2,ZTable[[#This Row],[Z - Customer Since]:[Z - Partner]])</f>
        <v>7.6438495554082628</v>
      </c>
      <c r="V82" s="4">
        <f>SUMXMY2($P$3:$W$3,ZTable[[#This Row],[Z - Customer Since]:[Z - Partner]])</f>
        <v>1.6260181873209576</v>
      </c>
      <c r="W82" s="4"/>
      <c r="X82" s="4"/>
      <c r="Y82" s="4">
        <f>MIN(ZTable[[#This Row],[Distance^2 to 1]:[Distance^2 to 2]])</f>
        <v>1.6260181873209576</v>
      </c>
      <c r="Z82" s="36">
        <f>MATCH(ZTable[[#This Row],[Min Distance^2]],ZTable[[#This Row],[Distance^2 to 1]:[Distance^2 to 2]],0)</f>
        <v>2</v>
      </c>
      <c r="AA82" s="4" t="str">
        <f>INDEX(ClusterTable[],MATCH(ZTable[[#This Row],[Assigned to Cluster]],ClusterTable[Cluster Number],0),2)</f>
        <v>CBRE s.r.o.</v>
      </c>
    </row>
    <row r="83" spans="1:27">
      <c r="A83" s="42" t="s">
        <v>649</v>
      </c>
      <c r="B83" s="16" t="s">
        <v>650</v>
      </c>
      <c r="C83" s="44">
        <v>7.8191780821917805</v>
      </c>
      <c r="D83" s="16">
        <v>1</v>
      </c>
      <c r="E83" s="16">
        <v>1</v>
      </c>
      <c r="F83" s="16">
        <v>1</v>
      </c>
      <c r="G83" s="46">
        <v>2</v>
      </c>
      <c r="H83" s="47">
        <v>6676.89</v>
      </c>
      <c r="I83" s="16">
        <v>21</v>
      </c>
      <c r="J83" s="17">
        <v>1</v>
      </c>
      <c r="K83" s="36">
        <v>77</v>
      </c>
      <c r="L83" s="4" t="s">
        <v>649</v>
      </c>
      <c r="M83" s="4">
        <f t="shared" si="10"/>
        <v>0.92443729531429075</v>
      </c>
      <c r="N83" s="4">
        <f t="shared" si="11"/>
        <v>-1.165614168753744</v>
      </c>
      <c r="O83" s="4">
        <f t="shared" si="12"/>
        <v>1.0514948792879799</v>
      </c>
      <c r="P83" s="4">
        <f t="shared" si="13"/>
        <v>-0.93266922527790685</v>
      </c>
      <c r="Q83" s="4">
        <f t="shared" si="14"/>
        <v>-0.58742470608256225</v>
      </c>
      <c r="R83" s="4">
        <f t="shared" si="15"/>
        <v>-9.8284118878471841E-2</v>
      </c>
      <c r="S83" s="4">
        <f t="shared" si="16"/>
        <v>4.4307237665079435E-2</v>
      </c>
      <c r="T83" s="4">
        <f t="shared" si="17"/>
        <v>0.50599724755477271</v>
      </c>
      <c r="U83" s="4">
        <f>SUMXMY2($P$2:$W$2,ZTable[[#This Row],[Z - Customer Since]:[Z - Partner]])</f>
        <v>6.2739345415705419</v>
      </c>
      <c r="V83" s="4">
        <f>SUMXMY2($P$3:$W$3,ZTable[[#This Row],[Z - Customer Since]:[Z - Partner]])</f>
        <v>9.857944469963293</v>
      </c>
      <c r="W83" s="4"/>
      <c r="X83" s="4"/>
      <c r="Y83" s="4">
        <f>MIN(ZTable[[#This Row],[Distance^2 to 1]:[Distance^2 to 2]])</f>
        <v>6.2739345415705419</v>
      </c>
      <c r="Z83" s="36">
        <f>MATCH(ZTable[[#This Row],[Min Distance^2]],ZTable[[#This Row],[Distance^2 to 1]:[Distance^2 to 2]],0)</f>
        <v>1</v>
      </c>
      <c r="AA83" s="4" t="str">
        <f>INDEX(ClusterTable[],MATCH(ZTable[[#This Row],[Assigned to Cluster]],ClusterTable[Cluster Number],0),2)</f>
        <v>AMD Global Telemedicine</v>
      </c>
    </row>
    <row r="84" spans="1:27">
      <c r="A84" s="49" t="s">
        <v>653</v>
      </c>
      <c r="B84" s="18" t="s">
        <v>654</v>
      </c>
      <c r="C84" s="51">
        <v>2.6767123287671235</v>
      </c>
      <c r="D84" s="18">
        <v>1</v>
      </c>
      <c r="E84" s="18">
        <v>0</v>
      </c>
      <c r="F84" s="18">
        <v>2</v>
      </c>
      <c r="G84" s="53">
        <v>3</v>
      </c>
      <c r="H84" s="54">
        <v>154292.85</v>
      </c>
      <c r="I84" s="18">
        <v>19</v>
      </c>
      <c r="J84" s="19">
        <v>1</v>
      </c>
      <c r="K84" s="36">
        <v>78</v>
      </c>
      <c r="L84" s="4" t="s">
        <v>653</v>
      </c>
      <c r="M84" s="4">
        <f t="shared" si="10"/>
        <v>-0.64414559864517851</v>
      </c>
      <c r="N84" s="4">
        <f t="shared" si="11"/>
        <v>-1.165614168753744</v>
      </c>
      <c r="O84" s="4">
        <f t="shared" si="12"/>
        <v>-0.95082437563201083</v>
      </c>
      <c r="P84" s="4">
        <f t="shared" si="13"/>
        <v>0.27504093843367794</v>
      </c>
      <c r="Q84" s="4">
        <f t="shared" si="14"/>
        <v>0.67916765512623245</v>
      </c>
      <c r="R84" s="4">
        <f t="shared" si="15"/>
        <v>0.47280244491108986</v>
      </c>
      <c r="S84" s="4">
        <f t="shared" si="16"/>
        <v>-0.13591648295873593</v>
      </c>
      <c r="T84" s="4">
        <f t="shared" si="17"/>
        <v>0.50599724755477271</v>
      </c>
      <c r="U84" s="4">
        <f>SUMXMY2($P$2:$W$2,ZTable[[#This Row],[Z - Customer Since]:[Z - Partner]])</f>
        <v>10.942315052427368</v>
      </c>
      <c r="V84" s="4">
        <f>SUMXMY2($P$3:$W$3,ZTable[[#This Row],[Z - Customer Since]:[Z - Partner]])</f>
        <v>2.459837662810838</v>
      </c>
      <c r="W84" s="4"/>
      <c r="X84" s="4"/>
      <c r="Y84" s="4">
        <f>MIN(ZTable[[#This Row],[Distance^2 to 1]:[Distance^2 to 2]])</f>
        <v>2.459837662810838</v>
      </c>
      <c r="Z84" s="36">
        <f>MATCH(ZTable[[#This Row],[Min Distance^2]],ZTable[[#This Row],[Distance^2 to 1]:[Distance^2 to 2]],0)</f>
        <v>2</v>
      </c>
      <c r="AA84" s="4" t="str">
        <f>INDEX(ClusterTable[],MATCH(ZTable[[#This Row],[Assigned to Cluster]],ClusterTable[Cluster Number],0),2)</f>
        <v>CBRE s.r.o.</v>
      </c>
    </row>
    <row r="85" spans="1:27">
      <c r="A85" s="42" t="s">
        <v>659</v>
      </c>
      <c r="B85" s="16" t="s">
        <v>660</v>
      </c>
      <c r="C85" s="44">
        <v>0.93150684931506844</v>
      </c>
      <c r="D85" s="16">
        <v>3</v>
      </c>
      <c r="E85" s="16">
        <v>0</v>
      </c>
      <c r="F85" s="16">
        <v>2</v>
      </c>
      <c r="G85" s="46">
        <v>2</v>
      </c>
      <c r="H85" s="47">
        <v>17901</v>
      </c>
      <c r="I85" s="16">
        <v>23</v>
      </c>
      <c r="J85" s="17">
        <v>1</v>
      </c>
      <c r="K85" s="36">
        <v>79</v>
      </c>
      <c r="L85" s="4" t="s">
        <v>659</v>
      </c>
      <c r="M85" s="4">
        <f t="shared" si="10"/>
        <v>-1.1764776729404274</v>
      </c>
      <c r="N85" s="4">
        <f t="shared" si="11"/>
        <v>0.68064630302964524</v>
      </c>
      <c r="O85" s="4">
        <f t="shared" si="12"/>
        <v>-0.95082437563201083</v>
      </c>
      <c r="P85" s="4">
        <f t="shared" si="13"/>
        <v>0.27504093843367794</v>
      </c>
      <c r="Q85" s="4">
        <f t="shared" si="14"/>
        <v>-0.58742470608256225</v>
      </c>
      <c r="R85" s="4">
        <f t="shared" si="15"/>
        <v>-5.4861047203186478E-2</v>
      </c>
      <c r="S85" s="4">
        <f t="shared" si="16"/>
        <v>0.2245309582888948</v>
      </c>
      <c r="T85" s="4">
        <f t="shared" si="17"/>
        <v>0.50599724755477271</v>
      </c>
      <c r="U85" s="4">
        <f>SUMXMY2($P$2:$W$2,ZTable[[#This Row],[Z - Customer Since]:[Z - Partner]])</f>
        <v>5.6437858725471948</v>
      </c>
      <c r="V85" s="4">
        <f>SUMXMY2($P$3:$W$3,ZTable[[#This Row],[Z - Customer Since]:[Z - Partner]])</f>
        <v>4.1029563720941784</v>
      </c>
      <c r="W85" s="4"/>
      <c r="X85" s="4"/>
      <c r="Y85" s="4">
        <f>MIN(ZTable[[#This Row],[Distance^2 to 1]:[Distance^2 to 2]])</f>
        <v>4.1029563720941784</v>
      </c>
      <c r="Z85" s="36">
        <f>MATCH(ZTable[[#This Row],[Min Distance^2]],ZTable[[#This Row],[Distance^2 to 1]:[Distance^2 to 2]],0)</f>
        <v>2</v>
      </c>
      <c r="AA85" s="4" t="str">
        <f>INDEX(ClusterTable[],MATCH(ZTable[[#This Row],[Assigned to Cluster]],ClusterTable[Cluster Number],0),2)</f>
        <v>CBRE s.r.o.</v>
      </c>
    </row>
    <row r="86" spans="1:27">
      <c r="A86" s="49" t="s">
        <v>669</v>
      </c>
      <c r="B86" s="18" t="s">
        <v>670</v>
      </c>
      <c r="C86" s="51">
        <v>2.2465753424657535</v>
      </c>
      <c r="D86" s="18">
        <v>1</v>
      </c>
      <c r="E86" s="18">
        <v>0</v>
      </c>
      <c r="F86" s="18">
        <v>3</v>
      </c>
      <c r="G86" s="53">
        <v>2</v>
      </c>
      <c r="H86" s="54">
        <v>12240</v>
      </c>
      <c r="I86" s="18">
        <v>11</v>
      </c>
      <c r="J86" s="19">
        <v>1</v>
      </c>
      <c r="K86" s="36">
        <v>80</v>
      </c>
      <c r="L86" s="4" t="s">
        <v>669</v>
      </c>
      <c r="M86" s="4">
        <f t="shared" si="10"/>
        <v>-0.77534832339298709</v>
      </c>
      <c r="N86" s="4">
        <f t="shared" si="11"/>
        <v>-1.165614168753744</v>
      </c>
      <c r="O86" s="4">
        <f t="shared" si="12"/>
        <v>-0.95082437563201083</v>
      </c>
      <c r="P86" s="4">
        <f t="shared" si="13"/>
        <v>1.4827511021452626</v>
      </c>
      <c r="Q86" s="4">
        <f t="shared" si="14"/>
        <v>-0.58742470608256225</v>
      </c>
      <c r="R86" s="4">
        <f t="shared" si="15"/>
        <v>-7.676193812048776E-2</v>
      </c>
      <c r="S86" s="4">
        <f t="shared" si="16"/>
        <v>-0.85681136545399739</v>
      </c>
      <c r="T86" s="4">
        <f t="shared" si="17"/>
        <v>0.50599724755477271</v>
      </c>
      <c r="U86" s="4">
        <f>SUMXMY2($P$2:$W$2,ZTable[[#This Row],[Z - Customer Since]:[Z - Partner]])</f>
        <v>14.422015033895766</v>
      </c>
      <c r="V86" s="4">
        <f>SUMXMY2($P$3:$W$3,ZTable[[#This Row],[Z - Customer Since]:[Z - Partner]])</f>
        <v>7.6104730531309901</v>
      </c>
      <c r="W86" s="4"/>
      <c r="X86" s="4"/>
      <c r="Y86" s="4">
        <f>MIN(ZTable[[#This Row],[Distance^2 to 1]:[Distance^2 to 2]])</f>
        <v>7.6104730531309901</v>
      </c>
      <c r="Z86" s="36">
        <f>MATCH(ZTable[[#This Row],[Min Distance^2]],ZTable[[#This Row],[Distance^2 to 1]:[Distance^2 to 2]],0)</f>
        <v>2</v>
      </c>
      <c r="AA86" s="4" t="str">
        <f>INDEX(ClusterTable[],MATCH(ZTable[[#This Row],[Assigned to Cluster]],ClusterTable[Cluster Number],0),2)</f>
        <v>CBRE s.r.o.</v>
      </c>
    </row>
    <row r="87" spans="1:27">
      <c r="A87" s="42" t="s">
        <v>676</v>
      </c>
      <c r="B87" s="16" t="s">
        <v>677</v>
      </c>
      <c r="C87" s="44">
        <v>0.46849315068493153</v>
      </c>
      <c r="D87" s="16">
        <v>3</v>
      </c>
      <c r="E87" s="16">
        <v>0</v>
      </c>
      <c r="F87" s="16">
        <v>1</v>
      </c>
      <c r="G87" s="46">
        <v>3</v>
      </c>
      <c r="H87" s="47">
        <v>17963.080000000002</v>
      </c>
      <c r="I87" s="16">
        <v>23</v>
      </c>
      <c r="J87" s="17">
        <v>1</v>
      </c>
      <c r="K87" s="36">
        <v>81</v>
      </c>
      <c r="L87" s="4" t="s">
        <v>676</v>
      </c>
      <c r="M87" s="4">
        <f t="shared" si="10"/>
        <v>-1.317708631426922</v>
      </c>
      <c r="N87" s="4">
        <f t="shared" si="11"/>
        <v>0.68064630302964524</v>
      </c>
      <c r="O87" s="4">
        <f t="shared" si="12"/>
        <v>-0.95082437563201083</v>
      </c>
      <c r="P87" s="4">
        <f t="shared" si="13"/>
        <v>-0.93266922527790685</v>
      </c>
      <c r="Q87" s="4">
        <f t="shared" si="14"/>
        <v>0.67916765512623245</v>
      </c>
      <c r="R87" s="4">
        <f t="shared" si="15"/>
        <v>-5.4620876330876623E-2</v>
      </c>
      <c r="S87" s="4">
        <f t="shared" si="16"/>
        <v>0.2245309582888948</v>
      </c>
      <c r="T87" s="4">
        <f t="shared" si="17"/>
        <v>0.50599724755477271</v>
      </c>
      <c r="U87" s="4">
        <f>SUMXMY2($P$2:$W$2,ZTable[[#This Row],[Z - Customer Since]:[Z - Partner]])</f>
        <v>5.9274668670021349</v>
      </c>
      <c r="V87" s="4">
        <f>SUMXMY2($P$3:$W$3,ZTable[[#This Row],[Z - Customer Since]:[Z - Partner]])</f>
        <v>4.2750467168191548</v>
      </c>
      <c r="W87" s="4"/>
      <c r="X87" s="4"/>
      <c r="Y87" s="4">
        <f>MIN(ZTable[[#This Row],[Distance^2 to 1]:[Distance^2 to 2]])</f>
        <v>4.2750467168191548</v>
      </c>
      <c r="Z87" s="36">
        <f>MATCH(ZTable[[#This Row],[Min Distance^2]],ZTable[[#This Row],[Distance^2 to 1]:[Distance^2 to 2]],0)</f>
        <v>2</v>
      </c>
      <c r="AA87" s="4" t="str">
        <f>INDEX(ClusterTable[],MATCH(ZTable[[#This Row],[Assigned to Cluster]],ClusterTable[Cluster Number],0),2)</f>
        <v>CBRE s.r.o.</v>
      </c>
    </row>
    <row r="88" spans="1:27">
      <c r="A88" s="49" t="s">
        <v>682</v>
      </c>
      <c r="B88" s="18" t="s">
        <v>683</v>
      </c>
      <c r="C88" s="51">
        <v>1.5534246575342465</v>
      </c>
      <c r="D88" s="18">
        <v>2</v>
      </c>
      <c r="E88" s="18">
        <v>1</v>
      </c>
      <c r="F88" s="18">
        <v>2</v>
      </c>
      <c r="G88" s="53">
        <v>3</v>
      </c>
      <c r="H88" s="54">
        <v>30600</v>
      </c>
      <c r="I88" s="18">
        <v>33</v>
      </c>
      <c r="J88" s="19">
        <v>1</v>
      </c>
      <c r="K88" s="36">
        <v>82</v>
      </c>
      <c r="L88" s="4" t="s">
        <v>682</v>
      </c>
      <c r="M88" s="4">
        <f t="shared" si="10"/>
        <v>-0.98677691805028378</v>
      </c>
      <c r="N88" s="4">
        <f t="shared" si="11"/>
        <v>-0.24248393286204936</v>
      </c>
      <c r="O88" s="4">
        <f t="shared" si="12"/>
        <v>1.0514948792879799</v>
      </c>
      <c r="P88" s="4">
        <f t="shared" si="13"/>
        <v>0.27504093843367794</v>
      </c>
      <c r="Q88" s="4">
        <f t="shared" si="14"/>
        <v>0.67916765512623245</v>
      </c>
      <c r="R88" s="4">
        <f t="shared" si="15"/>
        <v>-5.7320216319430755E-3</v>
      </c>
      <c r="S88" s="4">
        <f t="shared" si="16"/>
        <v>1.1256495614079718</v>
      </c>
      <c r="T88" s="4">
        <f t="shared" si="17"/>
        <v>0.50599724755477271</v>
      </c>
      <c r="U88" s="4">
        <f>SUMXMY2($P$2:$W$2,ZTable[[#This Row],[Z - Customer Since]:[Z - Partner]])</f>
        <v>4.7864195493264958</v>
      </c>
      <c r="V88" s="4">
        <f>SUMXMY2($P$3:$W$3,ZTable[[#This Row],[Z - Customer Since]:[Z - Partner]])</f>
        <v>4.7950076507887749</v>
      </c>
      <c r="W88" s="4"/>
      <c r="X88" s="4"/>
      <c r="Y88" s="4">
        <f>MIN(ZTable[[#This Row],[Distance^2 to 1]:[Distance^2 to 2]])</f>
        <v>4.7864195493264958</v>
      </c>
      <c r="Z88" s="36">
        <f>MATCH(ZTable[[#This Row],[Min Distance^2]],ZTable[[#This Row],[Distance^2 to 1]:[Distance^2 to 2]],0)</f>
        <v>1</v>
      </c>
      <c r="AA88" s="4" t="str">
        <f>INDEX(ClusterTable[],MATCH(ZTable[[#This Row],[Assigned to Cluster]],ClusterTable[Cluster Number],0),2)</f>
        <v>AMD Global Telemedicine</v>
      </c>
    </row>
    <row r="89" spans="1:27">
      <c r="A89" s="42" t="s">
        <v>689</v>
      </c>
      <c r="B89" s="16" t="s">
        <v>690</v>
      </c>
      <c r="C89" s="44">
        <v>3.4054794520547946</v>
      </c>
      <c r="D89" s="16">
        <v>1</v>
      </c>
      <c r="E89" s="16">
        <v>1</v>
      </c>
      <c r="F89" s="16">
        <v>1</v>
      </c>
      <c r="G89" s="46">
        <v>3</v>
      </c>
      <c r="H89" s="47">
        <v>35955</v>
      </c>
      <c r="I89" s="16">
        <v>11</v>
      </c>
      <c r="J89" s="17">
        <v>1</v>
      </c>
      <c r="K89" s="36">
        <v>83</v>
      </c>
      <c r="L89" s="4" t="s">
        <v>689</v>
      </c>
      <c r="M89" s="4">
        <f t="shared" si="10"/>
        <v>-0.42185308410430539</v>
      </c>
      <c r="N89" s="4">
        <f t="shared" si="11"/>
        <v>-1.165614168753744</v>
      </c>
      <c r="O89" s="4">
        <f t="shared" si="12"/>
        <v>1.0514948792879799</v>
      </c>
      <c r="P89" s="4">
        <f t="shared" si="13"/>
        <v>-0.93266922527790685</v>
      </c>
      <c r="Q89" s="4">
        <f t="shared" si="14"/>
        <v>0.67916765512623245</v>
      </c>
      <c r="R89" s="4">
        <f t="shared" si="15"/>
        <v>1.4985037343882455E-2</v>
      </c>
      <c r="S89" s="4">
        <f t="shared" si="16"/>
        <v>-0.85681136545399739</v>
      </c>
      <c r="T89" s="4">
        <f t="shared" si="17"/>
        <v>0.50599724755477271</v>
      </c>
      <c r="U89" s="4">
        <f>SUMXMY2($P$2:$W$2,ZTable[[#This Row],[Z - Customer Since]:[Z - Partner]])</f>
        <v>6.3070087603743374</v>
      </c>
      <c r="V89" s="4">
        <f>SUMXMY2($P$3:$W$3,ZTable[[#This Row],[Z - Customer Since]:[Z - Partner]])</f>
        <v>9.6606742343391687</v>
      </c>
      <c r="W89" s="4"/>
      <c r="X89" s="4"/>
      <c r="Y89" s="4">
        <f>MIN(ZTable[[#This Row],[Distance^2 to 1]:[Distance^2 to 2]])</f>
        <v>6.3070087603743374</v>
      </c>
      <c r="Z89" s="36">
        <f>MATCH(ZTable[[#This Row],[Min Distance^2]],ZTable[[#This Row],[Distance^2 to 1]:[Distance^2 to 2]],0)</f>
        <v>1</v>
      </c>
      <c r="AA89" s="4" t="str">
        <f>INDEX(ClusterTable[],MATCH(ZTable[[#This Row],[Assigned to Cluster]],ClusterTable[Cluster Number],0),2)</f>
        <v>AMD Global Telemedicine</v>
      </c>
    </row>
    <row r="90" spans="1:27">
      <c r="A90" s="49" t="s">
        <v>694</v>
      </c>
      <c r="B90" s="18" t="s">
        <v>695</v>
      </c>
      <c r="C90" s="51">
        <v>1.3232876712328767</v>
      </c>
      <c r="D90" s="18">
        <v>3</v>
      </c>
      <c r="E90" s="18">
        <v>1</v>
      </c>
      <c r="F90" s="18">
        <v>1</v>
      </c>
      <c r="G90" s="53">
        <v>2</v>
      </c>
      <c r="H90" s="54">
        <v>4680</v>
      </c>
      <c r="I90" s="18">
        <v>4</v>
      </c>
      <c r="J90" s="19">
        <v>1</v>
      </c>
      <c r="K90" s="36">
        <v>84</v>
      </c>
      <c r="L90" s="4" t="s">
        <v>694</v>
      </c>
      <c r="M90" s="4">
        <f t="shared" si="10"/>
        <v>-1.0569745542210858</v>
      </c>
      <c r="N90" s="4">
        <f t="shared" si="11"/>
        <v>0.68064630302964524</v>
      </c>
      <c r="O90" s="4">
        <f t="shared" si="12"/>
        <v>1.0514948792879799</v>
      </c>
      <c r="P90" s="4">
        <f t="shared" si="13"/>
        <v>-0.93266922527790685</v>
      </c>
      <c r="Q90" s="4">
        <f t="shared" si="14"/>
        <v>-0.58742470608256225</v>
      </c>
      <c r="R90" s="4">
        <f t="shared" si="15"/>
        <v>-0.10600955079224145</v>
      </c>
      <c r="S90" s="4">
        <f t="shared" si="16"/>
        <v>-1.4875943876373512</v>
      </c>
      <c r="T90" s="4">
        <f t="shared" si="17"/>
        <v>0.50599724755477271</v>
      </c>
      <c r="U90" s="4">
        <f>SUMXMY2($P$2:$W$2,ZTable[[#This Row],[Z - Customer Since]:[Z - Partner]])</f>
        <v>3.0205887223696828</v>
      </c>
      <c r="V90" s="4">
        <f>SUMXMY2($P$3:$W$3,ZTable[[#This Row],[Z - Customer Since]:[Z - Partner]])</f>
        <v>14.747887196457494</v>
      </c>
      <c r="W90" s="4"/>
      <c r="X90" s="4"/>
      <c r="Y90" s="4">
        <f>MIN(ZTable[[#This Row],[Distance^2 to 1]:[Distance^2 to 2]])</f>
        <v>3.0205887223696828</v>
      </c>
      <c r="Z90" s="36">
        <f>MATCH(ZTable[[#This Row],[Min Distance^2]],ZTable[[#This Row],[Distance^2 to 1]:[Distance^2 to 2]],0)</f>
        <v>1</v>
      </c>
      <c r="AA90" s="4" t="str">
        <f>INDEX(ClusterTable[],MATCH(ZTable[[#This Row],[Assigned to Cluster]],ClusterTable[Cluster Number],0),2)</f>
        <v>AMD Global Telemedicine</v>
      </c>
    </row>
    <row r="91" spans="1:27">
      <c r="A91" s="42" t="s">
        <v>698</v>
      </c>
      <c r="B91" s="16" t="s">
        <v>699</v>
      </c>
      <c r="C91" s="44">
        <v>1.8164383561643835</v>
      </c>
      <c r="D91" s="16">
        <v>1</v>
      </c>
      <c r="E91" s="16">
        <v>0</v>
      </c>
      <c r="F91" s="16">
        <v>1</v>
      </c>
      <c r="G91" s="46">
        <v>4</v>
      </c>
      <c r="H91" s="47">
        <v>37908</v>
      </c>
      <c r="I91" s="16">
        <v>8</v>
      </c>
      <c r="J91" s="17">
        <v>1</v>
      </c>
      <c r="K91" s="36">
        <v>85</v>
      </c>
      <c r="L91" s="4" t="s">
        <v>698</v>
      </c>
      <c r="M91" s="4">
        <f t="shared" si="10"/>
        <v>-0.90655104814079568</v>
      </c>
      <c r="N91" s="4">
        <f t="shared" si="11"/>
        <v>-1.165614168753744</v>
      </c>
      <c r="O91" s="4">
        <f t="shared" si="12"/>
        <v>-0.95082437563201083</v>
      </c>
      <c r="P91" s="4">
        <f t="shared" si="13"/>
        <v>-0.93266922527790685</v>
      </c>
      <c r="Q91" s="4">
        <f t="shared" si="14"/>
        <v>1.945760016335027</v>
      </c>
      <c r="R91" s="4">
        <f t="shared" si="15"/>
        <v>2.2540670617418827E-2</v>
      </c>
      <c r="S91" s="4">
        <f t="shared" si="16"/>
        <v>-1.1271469463897206</v>
      </c>
      <c r="T91" s="4">
        <f t="shared" si="17"/>
        <v>0.50599724755477271</v>
      </c>
      <c r="U91" s="4">
        <f>SUMXMY2($P$2:$W$2,ZTable[[#This Row],[Z - Customer Since]:[Z - Partner]])</f>
        <v>15.696916325590827</v>
      </c>
      <c r="V91" s="4">
        <f>SUMXMY2($P$3:$W$3,ZTable[[#This Row],[Z - Customer Since]:[Z - Partner]])</f>
        <v>8.8281965556771542</v>
      </c>
      <c r="W91" s="4"/>
      <c r="X91" s="4"/>
      <c r="Y91" s="4">
        <f>MIN(ZTable[[#This Row],[Distance^2 to 1]:[Distance^2 to 2]])</f>
        <v>8.8281965556771542</v>
      </c>
      <c r="Z91" s="36">
        <f>MATCH(ZTable[[#This Row],[Min Distance^2]],ZTable[[#This Row],[Distance^2 to 1]:[Distance^2 to 2]],0)</f>
        <v>2</v>
      </c>
      <c r="AA91" s="4" t="str">
        <f>INDEX(ClusterTable[],MATCH(ZTable[[#This Row],[Assigned to Cluster]],ClusterTable[Cluster Number],0),2)</f>
        <v>CBRE s.r.o.</v>
      </c>
    </row>
    <row r="92" spans="1:27">
      <c r="A92" s="49" t="s">
        <v>702</v>
      </c>
      <c r="B92" s="18" t="s">
        <v>703</v>
      </c>
      <c r="C92" s="51">
        <v>2.3890410958904109</v>
      </c>
      <c r="D92" s="18">
        <v>3</v>
      </c>
      <c r="E92" s="18">
        <v>1</v>
      </c>
      <c r="F92" s="18">
        <v>1</v>
      </c>
      <c r="G92" s="53">
        <v>1</v>
      </c>
      <c r="H92" s="54">
        <v>10710</v>
      </c>
      <c r="I92" s="18">
        <v>33</v>
      </c>
      <c r="J92" s="19">
        <v>1</v>
      </c>
      <c r="K92" s="36">
        <v>86</v>
      </c>
      <c r="L92" s="4" t="s">
        <v>702</v>
      </c>
      <c r="M92" s="4">
        <f t="shared" si="10"/>
        <v>-0.73189264385868114</v>
      </c>
      <c r="N92" s="4">
        <f t="shared" si="11"/>
        <v>0.68064630302964524</v>
      </c>
      <c r="O92" s="4">
        <f t="shared" si="12"/>
        <v>1.0514948792879799</v>
      </c>
      <c r="P92" s="4">
        <f t="shared" si="13"/>
        <v>-0.93266922527790685</v>
      </c>
      <c r="Q92" s="4">
        <f t="shared" si="14"/>
        <v>-1.854017067291357</v>
      </c>
      <c r="R92" s="4">
        <f t="shared" si="15"/>
        <v>-8.2681097827866479E-2</v>
      </c>
      <c r="S92" s="4">
        <f t="shared" si="16"/>
        <v>1.1256495614079718</v>
      </c>
      <c r="T92" s="4">
        <f t="shared" si="17"/>
        <v>0.50599724755477271</v>
      </c>
      <c r="U92" s="4">
        <f>SUMXMY2($P$2:$W$2,ZTable[[#This Row],[Z - Customer Since]:[Z - Partner]])</f>
        <v>2.4170649106206876</v>
      </c>
      <c r="V92" s="4">
        <f>SUMXMY2($P$3:$W$3,ZTable[[#This Row],[Z - Customer Since]:[Z - Partner]])</f>
        <v>13.163760945095042</v>
      </c>
      <c r="W92" s="4"/>
      <c r="X92" s="4"/>
      <c r="Y92" s="4">
        <f>MIN(ZTable[[#This Row],[Distance^2 to 1]:[Distance^2 to 2]])</f>
        <v>2.4170649106206876</v>
      </c>
      <c r="Z92" s="36">
        <f>MATCH(ZTable[[#This Row],[Min Distance^2]],ZTable[[#This Row],[Distance^2 to 1]:[Distance^2 to 2]],0)</f>
        <v>1</v>
      </c>
      <c r="AA92" s="4" t="str">
        <f>INDEX(ClusterTable[],MATCH(ZTable[[#This Row],[Assigned to Cluster]],ClusterTable[Cluster Number],0),2)</f>
        <v>AMD Global Telemedicine</v>
      </c>
    </row>
    <row r="93" spans="1:27">
      <c r="A93" s="42" t="s">
        <v>710</v>
      </c>
      <c r="B93" s="16" t="s">
        <v>711</v>
      </c>
      <c r="C93" s="44">
        <v>2.2739726027397262</v>
      </c>
      <c r="D93" s="16">
        <v>4</v>
      </c>
      <c r="E93" s="16">
        <v>0</v>
      </c>
      <c r="F93" s="16">
        <v>2</v>
      </c>
      <c r="G93" s="46">
        <v>1</v>
      </c>
      <c r="H93" s="47">
        <v>4680</v>
      </c>
      <c r="I93" s="16">
        <v>33</v>
      </c>
      <c r="J93" s="17">
        <v>1</v>
      </c>
      <c r="K93" s="36">
        <v>87</v>
      </c>
      <c r="L93" s="4" t="s">
        <v>710</v>
      </c>
      <c r="M93" s="4">
        <f t="shared" si="10"/>
        <v>-0.76699146194408208</v>
      </c>
      <c r="N93" s="4">
        <f t="shared" si="11"/>
        <v>1.6037765389213399</v>
      </c>
      <c r="O93" s="4">
        <f t="shared" si="12"/>
        <v>-0.95082437563201083</v>
      </c>
      <c r="P93" s="4">
        <f t="shared" si="13"/>
        <v>0.27504093843367794</v>
      </c>
      <c r="Q93" s="4">
        <f t="shared" si="14"/>
        <v>-1.854017067291357</v>
      </c>
      <c r="R93" s="4">
        <f t="shared" si="15"/>
        <v>-0.10600955079224145</v>
      </c>
      <c r="S93" s="4">
        <f t="shared" si="16"/>
        <v>1.1256495614079718</v>
      </c>
      <c r="T93" s="4">
        <f t="shared" si="17"/>
        <v>0.50599724755477271</v>
      </c>
      <c r="U93" s="4">
        <f>SUMXMY2($P$2:$W$2,ZTable[[#This Row],[Z - Customer Since]:[Z - Partner]])</f>
        <v>8.7365652482835259</v>
      </c>
      <c r="V93" s="4">
        <f>SUMXMY2($P$3:$W$3,ZTable[[#This Row],[Z - Customer Since]:[Z - Partner]])</f>
        <v>10.303955835521171</v>
      </c>
      <c r="W93" s="4"/>
      <c r="X93" s="4"/>
      <c r="Y93" s="4">
        <f>MIN(ZTable[[#This Row],[Distance^2 to 1]:[Distance^2 to 2]])</f>
        <v>8.7365652482835259</v>
      </c>
      <c r="Z93" s="36">
        <f>MATCH(ZTable[[#This Row],[Min Distance^2]],ZTable[[#This Row],[Distance^2 to 1]:[Distance^2 to 2]],0)</f>
        <v>1</v>
      </c>
      <c r="AA93" s="4" t="str">
        <f>INDEX(ClusterTable[],MATCH(ZTable[[#This Row],[Assigned to Cluster]],ClusterTable[Cluster Number],0),2)</f>
        <v>AMD Global Telemedicine</v>
      </c>
    </row>
    <row r="94" spans="1:27">
      <c r="A94" s="49" t="s">
        <v>715</v>
      </c>
      <c r="B94" s="18" t="s">
        <v>716</v>
      </c>
      <c r="C94" s="51">
        <v>3.0520547945205481</v>
      </c>
      <c r="D94" s="18">
        <v>3</v>
      </c>
      <c r="E94" s="18">
        <v>1</v>
      </c>
      <c r="F94" s="18">
        <v>1</v>
      </c>
      <c r="G94" s="53">
        <v>2</v>
      </c>
      <c r="H94" s="54">
        <v>4680</v>
      </c>
      <c r="I94" s="18">
        <v>1</v>
      </c>
      <c r="J94" s="19">
        <v>1</v>
      </c>
      <c r="K94" s="36">
        <v>88</v>
      </c>
      <c r="L94" s="4" t="s">
        <v>715</v>
      </c>
      <c r="M94" s="4">
        <f t="shared" si="10"/>
        <v>-0.52965659679517996</v>
      </c>
      <c r="N94" s="4">
        <f t="shared" si="11"/>
        <v>0.68064630302964524</v>
      </c>
      <c r="O94" s="4">
        <f t="shared" si="12"/>
        <v>1.0514948792879799</v>
      </c>
      <c r="P94" s="4">
        <f t="shared" si="13"/>
        <v>-0.93266922527790685</v>
      </c>
      <c r="Q94" s="4">
        <f t="shared" si="14"/>
        <v>-0.58742470608256225</v>
      </c>
      <c r="R94" s="4">
        <f t="shared" si="15"/>
        <v>-0.10600955079224145</v>
      </c>
      <c r="S94" s="4">
        <f t="shared" si="16"/>
        <v>-1.7579299685730743</v>
      </c>
      <c r="T94" s="4">
        <f t="shared" si="17"/>
        <v>0.50599724755477271</v>
      </c>
      <c r="U94" s="4">
        <f>SUMXMY2($P$2:$W$2,ZTable[[#This Row],[Z - Customer Since]:[Z - Partner]])</f>
        <v>3.982791046930291</v>
      </c>
      <c r="V94" s="4">
        <f>SUMXMY2($P$3:$W$3,ZTable[[#This Row],[Z - Customer Since]:[Z - Partner]])</f>
        <v>15.428271992801466</v>
      </c>
      <c r="W94" s="4"/>
      <c r="X94" s="4"/>
      <c r="Y94" s="4">
        <f>MIN(ZTable[[#This Row],[Distance^2 to 1]:[Distance^2 to 2]])</f>
        <v>3.982791046930291</v>
      </c>
      <c r="Z94" s="36">
        <f>MATCH(ZTable[[#This Row],[Min Distance^2]],ZTable[[#This Row],[Distance^2 to 1]:[Distance^2 to 2]],0)</f>
        <v>1</v>
      </c>
      <c r="AA94" s="4" t="str">
        <f>INDEX(ClusterTable[],MATCH(ZTable[[#This Row],[Assigned to Cluster]],ClusterTable[Cluster Number],0),2)</f>
        <v>AMD Global Telemedicine</v>
      </c>
    </row>
    <row r="95" spans="1:27">
      <c r="A95" s="42" t="s">
        <v>721</v>
      </c>
      <c r="B95" s="16" t="s">
        <v>722</v>
      </c>
      <c r="C95" s="44">
        <v>2.8082191780821919</v>
      </c>
      <c r="D95" s="16">
        <v>1</v>
      </c>
      <c r="E95" s="16">
        <v>0</v>
      </c>
      <c r="F95" s="16">
        <v>1</v>
      </c>
      <c r="G95" s="46">
        <v>3</v>
      </c>
      <c r="H95" s="47">
        <v>758129.32</v>
      </c>
      <c r="I95" s="16">
        <v>4</v>
      </c>
      <c r="J95" s="17">
        <v>1</v>
      </c>
      <c r="K95" s="36">
        <v>89</v>
      </c>
      <c r="L95" s="4" t="s">
        <v>721</v>
      </c>
      <c r="M95" s="4">
        <f t="shared" si="10"/>
        <v>-0.60403266369043451</v>
      </c>
      <c r="N95" s="4">
        <f t="shared" si="11"/>
        <v>-1.165614168753744</v>
      </c>
      <c r="O95" s="4">
        <f t="shared" si="12"/>
        <v>-0.95082437563201083</v>
      </c>
      <c r="P95" s="4">
        <f t="shared" si="13"/>
        <v>-0.93266922527790685</v>
      </c>
      <c r="Q95" s="4">
        <f t="shared" si="14"/>
        <v>0.67916765512623245</v>
      </c>
      <c r="R95" s="4">
        <f t="shared" si="15"/>
        <v>2.8088838194665153</v>
      </c>
      <c r="S95" s="4">
        <f t="shared" si="16"/>
        <v>-1.4875943876373512</v>
      </c>
      <c r="T95" s="4">
        <f t="shared" si="17"/>
        <v>0.50599724755477271</v>
      </c>
      <c r="U95" s="4">
        <f>SUMXMY2($P$2:$W$2,ZTable[[#This Row],[Z - Customer Since]:[Z - Partner]])</f>
        <v>20.390064703385502</v>
      </c>
      <c r="V95" s="4">
        <f>SUMXMY2($P$3:$W$3,ZTable[[#This Row],[Z - Customer Since]:[Z - Partner]])</f>
        <v>15.98676276878783</v>
      </c>
      <c r="W95" s="4"/>
      <c r="X95" s="4"/>
      <c r="Y95" s="4">
        <f>MIN(ZTable[[#This Row],[Distance^2 to 1]:[Distance^2 to 2]])</f>
        <v>15.98676276878783</v>
      </c>
      <c r="Z95" s="36">
        <f>MATCH(ZTable[[#This Row],[Min Distance^2]],ZTable[[#This Row],[Distance^2 to 1]:[Distance^2 to 2]],0)</f>
        <v>2</v>
      </c>
      <c r="AA95" s="4" t="str">
        <f>INDEX(ClusterTable[],MATCH(ZTable[[#This Row],[Assigned to Cluster]],ClusterTable[Cluster Number],0),2)</f>
        <v>CBRE s.r.o.</v>
      </c>
    </row>
    <row r="96" spans="1:27">
      <c r="A96" s="49" t="s">
        <v>726</v>
      </c>
      <c r="B96" s="18" t="s">
        <v>727</v>
      </c>
      <c r="C96" s="51">
        <v>2.956164383561644</v>
      </c>
      <c r="D96" s="18">
        <v>1</v>
      </c>
      <c r="E96" s="18">
        <v>1</v>
      </c>
      <c r="F96" s="18">
        <v>4</v>
      </c>
      <c r="G96" s="53">
        <v>3</v>
      </c>
      <c r="H96" s="54">
        <v>12636</v>
      </c>
      <c r="I96" s="18">
        <v>8</v>
      </c>
      <c r="J96" s="19">
        <v>1</v>
      </c>
      <c r="K96" s="36">
        <v>90</v>
      </c>
      <c r="L96" s="4" t="s">
        <v>726</v>
      </c>
      <c r="M96" s="4">
        <f t="shared" si="10"/>
        <v>-0.55890561186634746</v>
      </c>
      <c r="N96" s="4">
        <f t="shared" si="11"/>
        <v>-1.165614168753744</v>
      </c>
      <c r="O96" s="4">
        <f t="shared" si="12"/>
        <v>1.0514948792879799</v>
      </c>
      <c r="P96" s="4">
        <f t="shared" si="13"/>
        <v>2.6904612658568476</v>
      </c>
      <c r="Q96" s="4">
        <f t="shared" si="14"/>
        <v>0.67916765512623245</v>
      </c>
      <c r="R96" s="4">
        <f t="shared" si="15"/>
        <v>-7.5229920313872087E-2</v>
      </c>
      <c r="S96" s="4">
        <f t="shared" si="16"/>
        <v>-1.1271469463897206</v>
      </c>
      <c r="T96" s="4">
        <f t="shared" si="17"/>
        <v>0.50599724755477271</v>
      </c>
      <c r="U96" s="4">
        <f>SUMXMY2($P$2:$W$2,ZTable[[#This Row],[Z - Customer Since]:[Z - Partner]])</f>
        <v>20.007199988019405</v>
      </c>
      <c r="V96" s="4">
        <f>SUMXMY2($P$3:$W$3,ZTable[[#This Row],[Z - Customer Since]:[Z - Partner]])</f>
        <v>15.202208964011147</v>
      </c>
      <c r="W96" s="4"/>
      <c r="X96" s="4"/>
      <c r="Y96" s="4">
        <f>MIN(ZTable[[#This Row],[Distance^2 to 1]:[Distance^2 to 2]])</f>
        <v>15.202208964011147</v>
      </c>
      <c r="Z96" s="36">
        <f>MATCH(ZTable[[#This Row],[Min Distance^2]],ZTable[[#This Row],[Distance^2 to 1]:[Distance^2 to 2]],0)</f>
        <v>2</v>
      </c>
      <c r="AA96" s="4" t="str">
        <f>INDEX(ClusterTable[],MATCH(ZTable[[#This Row],[Assigned to Cluster]],ClusterTable[Cluster Number],0),2)</f>
        <v>CBRE s.r.o.</v>
      </c>
    </row>
    <row r="97" spans="1:27">
      <c r="A97" s="42" t="s">
        <v>733</v>
      </c>
      <c r="B97" s="16" t="s">
        <v>734</v>
      </c>
      <c r="C97" s="44">
        <v>2.9479452054794519</v>
      </c>
      <c r="D97" s="16">
        <v>3</v>
      </c>
      <c r="E97" s="16">
        <v>1</v>
      </c>
      <c r="F97" s="16">
        <v>3</v>
      </c>
      <c r="G97" s="46">
        <v>2</v>
      </c>
      <c r="H97" s="47">
        <v>6120</v>
      </c>
      <c r="I97" s="16">
        <v>37</v>
      </c>
      <c r="J97" s="17">
        <v>1</v>
      </c>
      <c r="K97" s="36">
        <v>91</v>
      </c>
      <c r="L97" s="4" t="s">
        <v>733</v>
      </c>
      <c r="M97" s="4">
        <f t="shared" si="10"/>
        <v>-0.56141267030101905</v>
      </c>
      <c r="N97" s="4">
        <f t="shared" si="11"/>
        <v>0.68064630302964524</v>
      </c>
      <c r="O97" s="4">
        <f t="shared" si="12"/>
        <v>1.0514948792879799</v>
      </c>
      <c r="P97" s="4">
        <f t="shared" si="13"/>
        <v>1.4827511021452626</v>
      </c>
      <c r="Q97" s="4">
        <f t="shared" si="14"/>
        <v>-0.58742470608256225</v>
      </c>
      <c r="R97" s="4">
        <f t="shared" si="15"/>
        <v>-0.10043857695000265</v>
      </c>
      <c r="S97" s="4">
        <f t="shared" si="16"/>
        <v>1.4860970026556024</v>
      </c>
      <c r="T97" s="4">
        <f t="shared" si="17"/>
        <v>0.50599724755477271</v>
      </c>
      <c r="U97" s="4">
        <f>SUMXMY2($P$2:$W$2,ZTable[[#This Row],[Z - Customer Since]:[Z - Partner]])</f>
        <v>7.4647795641938162</v>
      </c>
      <c r="V97" s="4">
        <f>SUMXMY2($P$3:$W$3,ZTable[[#This Row],[Z - Customer Since]:[Z - Partner]])</f>
        <v>8.4374898855276204</v>
      </c>
      <c r="W97" s="4"/>
      <c r="X97" s="4"/>
      <c r="Y97" s="4">
        <f>MIN(ZTable[[#This Row],[Distance^2 to 1]:[Distance^2 to 2]])</f>
        <v>7.4647795641938162</v>
      </c>
      <c r="Z97" s="36">
        <f>MATCH(ZTable[[#This Row],[Min Distance^2]],ZTable[[#This Row],[Distance^2 to 1]:[Distance^2 to 2]],0)</f>
        <v>1</v>
      </c>
      <c r="AA97" s="4" t="str">
        <f>INDEX(ClusterTable[],MATCH(ZTable[[#This Row],[Assigned to Cluster]],ClusterTable[Cluster Number],0),2)</f>
        <v>AMD Global Telemedicine</v>
      </c>
    </row>
    <row r="98" spans="1:27">
      <c r="A98" s="49" t="s">
        <v>737</v>
      </c>
      <c r="B98" s="18" t="s">
        <v>738</v>
      </c>
      <c r="C98" s="51">
        <v>1.4164383561643836</v>
      </c>
      <c r="D98" s="18">
        <v>1</v>
      </c>
      <c r="E98" s="18">
        <v>0</v>
      </c>
      <c r="F98" s="18">
        <v>2</v>
      </c>
      <c r="G98" s="53">
        <v>3</v>
      </c>
      <c r="H98" s="54">
        <v>26775</v>
      </c>
      <c r="I98" s="18">
        <v>37</v>
      </c>
      <c r="J98" s="19">
        <v>1</v>
      </c>
      <c r="K98" s="36">
        <v>92</v>
      </c>
      <c r="L98" s="4" t="s">
        <v>737</v>
      </c>
      <c r="M98" s="4">
        <f t="shared" si="10"/>
        <v>-1.0285612252948086</v>
      </c>
      <c r="N98" s="4">
        <f t="shared" si="11"/>
        <v>-1.165614168753744</v>
      </c>
      <c r="O98" s="4">
        <f t="shared" si="12"/>
        <v>-0.95082437563201083</v>
      </c>
      <c r="P98" s="4">
        <f t="shared" si="13"/>
        <v>0.27504093843367794</v>
      </c>
      <c r="Q98" s="4">
        <f t="shared" si="14"/>
        <v>0.67916765512623245</v>
      </c>
      <c r="R98" s="4">
        <f t="shared" si="15"/>
        <v>-2.0529920900389884E-2</v>
      </c>
      <c r="S98" s="4">
        <f t="shared" si="16"/>
        <v>1.4860970026556024</v>
      </c>
      <c r="T98" s="4">
        <f t="shared" si="17"/>
        <v>0.50599724755477271</v>
      </c>
      <c r="U98" s="4">
        <f>SUMXMY2($P$2:$W$2,ZTable[[#This Row],[Z - Customer Since]:[Z - Partner]])</f>
        <v>12.150234693409054</v>
      </c>
      <c r="V98" s="4">
        <f>SUMXMY2($P$3:$W$3,ZTable[[#This Row],[Z - Customer Since]:[Z - Partner]])</f>
        <v>1.9741058879147098</v>
      </c>
      <c r="W98" s="4"/>
      <c r="X98" s="4"/>
      <c r="Y98" s="4">
        <f>MIN(ZTable[[#This Row],[Distance^2 to 1]:[Distance^2 to 2]])</f>
        <v>1.9741058879147098</v>
      </c>
      <c r="Z98" s="36">
        <f>MATCH(ZTable[[#This Row],[Min Distance^2]],ZTable[[#This Row],[Distance^2 to 1]:[Distance^2 to 2]],0)</f>
        <v>2</v>
      </c>
      <c r="AA98" s="4" t="str">
        <f>INDEX(ClusterTable[],MATCH(ZTable[[#This Row],[Assigned to Cluster]],ClusterTable[Cluster Number],0),2)</f>
        <v>CBRE s.r.o.</v>
      </c>
    </row>
    <row r="99" spans="1:27">
      <c r="A99" s="42" t="s">
        <v>746</v>
      </c>
      <c r="B99" s="16" t="s">
        <v>747</v>
      </c>
      <c r="C99" s="44">
        <v>0.18904109589041096</v>
      </c>
      <c r="D99" s="16">
        <v>3</v>
      </c>
      <c r="E99" s="16">
        <v>1</v>
      </c>
      <c r="F99" s="16">
        <v>2</v>
      </c>
      <c r="G99" s="46">
        <v>2</v>
      </c>
      <c r="H99" s="47">
        <v>14255.43</v>
      </c>
      <c r="I99" s="16">
        <v>11</v>
      </c>
      <c r="J99" s="17">
        <v>1</v>
      </c>
      <c r="K99" s="36">
        <v>93</v>
      </c>
      <c r="L99" s="4" t="s">
        <v>746</v>
      </c>
      <c r="M99" s="4">
        <f t="shared" si="10"/>
        <v>-1.4029486182057531</v>
      </c>
      <c r="N99" s="4">
        <f t="shared" si="11"/>
        <v>0.68064630302964524</v>
      </c>
      <c r="O99" s="4">
        <f t="shared" si="12"/>
        <v>1.0514948792879799</v>
      </c>
      <c r="P99" s="4">
        <f t="shared" si="13"/>
        <v>0.27504093843367794</v>
      </c>
      <c r="Q99" s="4">
        <f t="shared" si="14"/>
        <v>-0.58742470608256225</v>
      </c>
      <c r="R99" s="4">
        <f t="shared" si="15"/>
        <v>-6.8964779918499322E-2</v>
      </c>
      <c r="S99" s="4">
        <f t="shared" si="16"/>
        <v>-0.85681136545399739</v>
      </c>
      <c r="T99" s="4">
        <f t="shared" si="17"/>
        <v>0.50599724755477271</v>
      </c>
      <c r="U99" s="4">
        <f>SUMXMY2($P$2:$W$2,ZTable[[#This Row],[Z - Customer Since]:[Z - Partner]])</f>
        <v>3.0435161506903778</v>
      </c>
      <c r="V99" s="4">
        <f>SUMXMY2($P$3:$W$3,ZTable[[#This Row],[Z - Customer Since]:[Z - Partner]])</f>
        <v>11.373191574054719</v>
      </c>
      <c r="W99" s="4"/>
      <c r="X99" s="4"/>
      <c r="Y99" s="4">
        <f>MIN(ZTable[[#This Row],[Distance^2 to 1]:[Distance^2 to 2]])</f>
        <v>3.0435161506903778</v>
      </c>
      <c r="Z99" s="36">
        <f>MATCH(ZTable[[#This Row],[Min Distance^2]],ZTable[[#This Row],[Distance^2 to 1]:[Distance^2 to 2]],0)</f>
        <v>1</v>
      </c>
      <c r="AA99" s="4" t="str">
        <f>INDEX(ClusterTable[],MATCH(ZTable[[#This Row],[Assigned to Cluster]],ClusterTable[Cluster Number],0),2)</f>
        <v>AMD Global Telemedicine</v>
      </c>
    </row>
    <row r="100" spans="1:27">
      <c r="A100" s="49" t="s">
        <v>751</v>
      </c>
      <c r="B100" s="18" t="s">
        <v>752</v>
      </c>
      <c r="C100" s="51">
        <v>0.65479452054794518</v>
      </c>
      <c r="D100" s="18">
        <v>3</v>
      </c>
      <c r="E100" s="18">
        <v>1</v>
      </c>
      <c r="F100" s="18">
        <v>2</v>
      </c>
      <c r="G100" s="53">
        <v>2</v>
      </c>
      <c r="H100" s="54">
        <v>4590</v>
      </c>
      <c r="I100" s="18">
        <v>34</v>
      </c>
      <c r="J100" s="19">
        <v>1</v>
      </c>
      <c r="K100" s="36">
        <v>94</v>
      </c>
      <c r="L100" s="4" t="s">
        <v>751</v>
      </c>
      <c r="M100" s="4">
        <f t="shared" si="10"/>
        <v>-1.2608819735743679</v>
      </c>
      <c r="N100" s="4">
        <f t="shared" si="11"/>
        <v>0.68064630302964524</v>
      </c>
      <c r="O100" s="4">
        <f t="shared" si="12"/>
        <v>1.0514948792879799</v>
      </c>
      <c r="P100" s="4">
        <f t="shared" si="13"/>
        <v>0.27504093843367794</v>
      </c>
      <c r="Q100" s="4">
        <f t="shared" si="14"/>
        <v>-0.58742470608256225</v>
      </c>
      <c r="R100" s="4">
        <f t="shared" si="15"/>
        <v>-0.10635773665738137</v>
      </c>
      <c r="S100" s="4">
        <f t="shared" si="16"/>
        <v>1.2157614217198793</v>
      </c>
      <c r="T100" s="4">
        <f t="shared" si="17"/>
        <v>0.50599724755477271</v>
      </c>
      <c r="U100" s="4">
        <f>SUMXMY2($P$2:$W$2,ZTable[[#This Row],[Z - Customer Since]:[Z - Partner]])</f>
        <v>2.693573072753574</v>
      </c>
      <c r="V100" s="4">
        <f>SUMXMY2($P$3:$W$3,ZTable[[#This Row],[Z - Customer Since]:[Z - Partner]])</f>
        <v>7.8658763549434934</v>
      </c>
      <c r="W100" s="4"/>
      <c r="X100" s="4"/>
      <c r="Y100" s="4">
        <f>MIN(ZTable[[#This Row],[Distance^2 to 1]:[Distance^2 to 2]])</f>
        <v>2.693573072753574</v>
      </c>
      <c r="Z100" s="36">
        <f>MATCH(ZTable[[#This Row],[Min Distance^2]],ZTable[[#This Row],[Distance^2 to 1]:[Distance^2 to 2]],0)</f>
        <v>1</v>
      </c>
      <c r="AA100" s="4" t="str">
        <f>INDEX(ClusterTable[],MATCH(ZTable[[#This Row],[Assigned to Cluster]],ClusterTable[Cluster Number],0),2)</f>
        <v>AMD Global Telemedicine</v>
      </c>
    </row>
    <row r="101" spans="1:27">
      <c r="A101" s="42" t="s">
        <v>758</v>
      </c>
      <c r="B101" s="16" t="s">
        <v>759</v>
      </c>
      <c r="C101" s="44">
        <v>1.7232876712328766</v>
      </c>
      <c r="D101" s="16">
        <v>3</v>
      </c>
      <c r="E101" s="16">
        <v>1</v>
      </c>
      <c r="F101" s="16">
        <v>2</v>
      </c>
      <c r="G101" s="46">
        <v>2</v>
      </c>
      <c r="H101" s="47">
        <v>7680</v>
      </c>
      <c r="I101" s="16">
        <v>8</v>
      </c>
      <c r="J101" s="17">
        <v>1</v>
      </c>
      <c r="K101" s="36">
        <v>95</v>
      </c>
      <c r="L101" s="4" t="s">
        <v>758</v>
      </c>
      <c r="M101" s="4">
        <f t="shared" si="10"/>
        <v>-0.9349643770670728</v>
      </c>
      <c r="N101" s="4">
        <f t="shared" si="11"/>
        <v>0.68064630302964524</v>
      </c>
      <c r="O101" s="4">
        <f t="shared" si="12"/>
        <v>1.0514948792879799</v>
      </c>
      <c r="P101" s="4">
        <f t="shared" si="13"/>
        <v>0.27504093843367794</v>
      </c>
      <c r="Q101" s="4">
        <f t="shared" si="14"/>
        <v>-0.58742470608256225</v>
      </c>
      <c r="R101" s="4">
        <f t="shared" si="15"/>
        <v>-9.4403355287577276E-2</v>
      </c>
      <c r="S101" s="4">
        <f t="shared" si="16"/>
        <v>-1.1271469463897206</v>
      </c>
      <c r="T101" s="4">
        <f t="shared" si="17"/>
        <v>0.50599724755477271</v>
      </c>
      <c r="U101" s="4">
        <f>SUMXMY2($P$2:$W$2,ZTable[[#This Row],[Z - Customer Since]:[Z - Partner]])</f>
        <v>3.3166972732285696</v>
      </c>
      <c r="V101" s="4">
        <f>SUMXMY2($P$3:$W$3,ZTable[[#This Row],[Z - Customer Since]:[Z - Partner]])</f>
        <v>11.448133091284721</v>
      </c>
      <c r="W101" s="4"/>
      <c r="X101" s="4"/>
      <c r="Y101" s="4">
        <f>MIN(ZTable[[#This Row],[Distance^2 to 1]:[Distance^2 to 2]])</f>
        <v>3.3166972732285696</v>
      </c>
      <c r="Z101" s="36">
        <f>MATCH(ZTable[[#This Row],[Min Distance^2]],ZTable[[#This Row],[Distance^2 to 1]:[Distance^2 to 2]],0)</f>
        <v>1</v>
      </c>
      <c r="AA101" s="4" t="str">
        <f>INDEX(ClusterTable[],MATCH(ZTable[[#This Row],[Assigned to Cluster]],ClusterTable[Cluster Number],0),2)</f>
        <v>AMD Global Telemedicine</v>
      </c>
    </row>
    <row r="102" spans="1:27">
      <c r="A102" s="49" t="s">
        <v>766</v>
      </c>
      <c r="B102" s="18" t="s">
        <v>767</v>
      </c>
      <c r="C102" s="51">
        <v>0.99178082191780825</v>
      </c>
      <c r="D102" s="18">
        <v>3</v>
      </c>
      <c r="E102" s="18">
        <v>1</v>
      </c>
      <c r="F102" s="18">
        <v>2</v>
      </c>
      <c r="G102" s="53">
        <v>2</v>
      </c>
      <c r="H102" s="54">
        <v>2025</v>
      </c>
      <c r="I102" s="18">
        <v>26</v>
      </c>
      <c r="J102" s="19">
        <v>1</v>
      </c>
      <c r="K102" s="36">
        <v>96</v>
      </c>
      <c r="L102" s="4" t="s">
        <v>766</v>
      </c>
      <c r="M102" s="4">
        <f t="shared" si="10"/>
        <v>-1.1580925777528364</v>
      </c>
      <c r="N102" s="4">
        <f t="shared" si="11"/>
        <v>0.68064630302964524</v>
      </c>
      <c r="O102" s="4">
        <f t="shared" si="12"/>
        <v>1.0514948792879799</v>
      </c>
      <c r="P102" s="4">
        <f t="shared" si="13"/>
        <v>0.27504093843367794</v>
      </c>
      <c r="Q102" s="4">
        <f t="shared" si="14"/>
        <v>-0.58742470608256225</v>
      </c>
      <c r="R102" s="4">
        <f t="shared" si="15"/>
        <v>-0.11628103381386923</v>
      </c>
      <c r="S102" s="4">
        <f t="shared" si="16"/>
        <v>0.49486653922461787</v>
      </c>
      <c r="T102" s="4">
        <f t="shared" si="17"/>
        <v>0.50599724755477271</v>
      </c>
      <c r="U102" s="4">
        <f>SUMXMY2($P$2:$W$2,ZTable[[#This Row],[Z - Customer Since]:[Z - Partner]])</f>
        <v>1.6918229789995787</v>
      </c>
      <c r="V102" s="4">
        <f>SUMXMY2($P$3:$W$3,ZTable[[#This Row],[Z - Customer Since]:[Z - Partner]])</f>
        <v>7.7757191577722429</v>
      </c>
      <c r="W102" s="4"/>
      <c r="X102" s="4"/>
      <c r="Y102" s="4">
        <f>MIN(ZTable[[#This Row],[Distance^2 to 1]:[Distance^2 to 2]])</f>
        <v>1.6918229789995787</v>
      </c>
      <c r="Z102" s="36">
        <f>MATCH(ZTable[[#This Row],[Min Distance^2]],ZTable[[#This Row],[Distance^2 to 1]:[Distance^2 to 2]],0)</f>
        <v>1</v>
      </c>
      <c r="AA102" s="4" t="str">
        <f>INDEX(ClusterTable[],MATCH(ZTable[[#This Row],[Assigned to Cluster]],ClusterTable[Cluster Number],0),2)</f>
        <v>AMD Global Telemedicine</v>
      </c>
    </row>
    <row r="103" spans="1:27">
      <c r="A103" s="42" t="s">
        <v>770</v>
      </c>
      <c r="B103" s="16" t="s">
        <v>771</v>
      </c>
      <c r="C103" s="44">
        <v>1.5890410958904109</v>
      </c>
      <c r="D103" s="16">
        <v>1</v>
      </c>
      <c r="E103" s="16">
        <v>1</v>
      </c>
      <c r="F103" s="16">
        <v>1</v>
      </c>
      <c r="G103" s="46">
        <v>2</v>
      </c>
      <c r="H103" s="47">
        <v>5304</v>
      </c>
      <c r="I103" s="16">
        <v>33</v>
      </c>
      <c r="J103" s="17">
        <v>1</v>
      </c>
      <c r="K103" s="36">
        <v>97</v>
      </c>
      <c r="L103" s="4" t="s">
        <v>770</v>
      </c>
      <c r="M103" s="4">
        <f t="shared" si="10"/>
        <v>-0.97591299816670718</v>
      </c>
      <c r="N103" s="4">
        <f t="shared" si="11"/>
        <v>-1.165614168753744</v>
      </c>
      <c r="O103" s="4">
        <f t="shared" si="12"/>
        <v>1.0514948792879799</v>
      </c>
      <c r="P103" s="4">
        <f t="shared" si="13"/>
        <v>-0.93266922527790685</v>
      </c>
      <c r="Q103" s="4">
        <f t="shared" si="14"/>
        <v>-0.58742470608256225</v>
      </c>
      <c r="R103" s="4">
        <f t="shared" si="15"/>
        <v>-0.1035954621272713</v>
      </c>
      <c r="S103" s="4">
        <f t="shared" si="16"/>
        <v>1.1256495614079718</v>
      </c>
      <c r="T103" s="4">
        <f t="shared" si="17"/>
        <v>0.50599724755477271</v>
      </c>
      <c r="U103" s="4">
        <f>SUMXMY2($P$2:$W$2,ZTable[[#This Row],[Z - Customer Since]:[Z - Partner]])</f>
        <v>4.2680472249146497</v>
      </c>
      <c r="V103" s="4">
        <f>SUMXMY2($P$3:$W$3,ZTable[[#This Row],[Z - Customer Since]:[Z - Partner]])</f>
        <v>8.7149204856865836</v>
      </c>
      <c r="W103" s="4"/>
      <c r="X103" s="4"/>
      <c r="Y103" s="4">
        <f>MIN(ZTable[[#This Row],[Distance^2 to 1]:[Distance^2 to 2]])</f>
        <v>4.2680472249146497</v>
      </c>
      <c r="Z103" s="36">
        <f>MATCH(ZTable[[#This Row],[Min Distance^2]],ZTable[[#This Row],[Distance^2 to 1]:[Distance^2 to 2]],0)</f>
        <v>1</v>
      </c>
      <c r="AA103" s="4" t="str">
        <f>INDEX(ClusterTable[],MATCH(ZTable[[#This Row],[Assigned to Cluster]],ClusterTable[Cluster Number],0),2)</f>
        <v>AMD Global Telemedicine</v>
      </c>
    </row>
    <row r="104" spans="1:27">
      <c r="A104" s="49" t="s">
        <v>774</v>
      </c>
      <c r="B104" s="18" t="s">
        <v>775</v>
      </c>
      <c r="C104" s="51">
        <v>2.6575342465753424</v>
      </c>
      <c r="D104" s="18">
        <v>3</v>
      </c>
      <c r="E104" s="18">
        <v>0</v>
      </c>
      <c r="F104" s="18">
        <v>2</v>
      </c>
      <c r="G104" s="53">
        <v>2</v>
      </c>
      <c r="H104" s="54">
        <v>4680</v>
      </c>
      <c r="I104" s="18">
        <v>35</v>
      </c>
      <c r="J104" s="19">
        <v>1</v>
      </c>
      <c r="K104" s="36">
        <v>98</v>
      </c>
      <c r="L104" s="4" t="s">
        <v>774</v>
      </c>
      <c r="M104" s="4">
        <f t="shared" si="10"/>
        <v>-0.64999540165941205</v>
      </c>
      <c r="N104" s="4">
        <f t="shared" si="11"/>
        <v>0.68064630302964524</v>
      </c>
      <c r="O104" s="4">
        <f t="shared" si="12"/>
        <v>-0.95082437563201083</v>
      </c>
      <c r="P104" s="4">
        <f t="shared" si="13"/>
        <v>0.27504093843367794</v>
      </c>
      <c r="Q104" s="4">
        <f t="shared" si="14"/>
        <v>-0.58742470608256225</v>
      </c>
      <c r="R104" s="4">
        <f t="shared" si="15"/>
        <v>-0.10600955079224145</v>
      </c>
      <c r="S104" s="4">
        <f t="shared" si="16"/>
        <v>1.3058732820317871</v>
      </c>
      <c r="T104" s="4">
        <f t="shared" si="17"/>
        <v>0.50599724755477271</v>
      </c>
      <c r="U104" s="4">
        <f>SUMXMY2($P$2:$W$2,ZTable[[#This Row],[Z - Customer Since]:[Z - Partner]])</f>
        <v>6.6491587290144025</v>
      </c>
      <c r="V104" s="4">
        <f>SUMXMY2($P$3:$W$3,ZTable[[#This Row],[Z - Customer Since]:[Z - Partner]])</f>
        <v>2.8948488091101807</v>
      </c>
      <c r="W104" s="4"/>
      <c r="X104" s="4"/>
      <c r="Y104" s="4">
        <f>MIN(ZTable[[#This Row],[Distance^2 to 1]:[Distance^2 to 2]])</f>
        <v>2.8948488091101807</v>
      </c>
      <c r="Z104" s="36">
        <f>MATCH(ZTable[[#This Row],[Min Distance^2]],ZTable[[#This Row],[Distance^2 to 1]:[Distance^2 to 2]],0)</f>
        <v>2</v>
      </c>
      <c r="AA104" s="4" t="str">
        <f>INDEX(ClusterTable[],MATCH(ZTable[[#This Row],[Assigned to Cluster]],ClusterTable[Cluster Number],0),2)</f>
        <v>CBRE s.r.o.</v>
      </c>
    </row>
    <row r="105" spans="1:27">
      <c r="A105" s="42" t="s">
        <v>779</v>
      </c>
      <c r="B105" s="16" t="s">
        <v>780</v>
      </c>
      <c r="C105" s="44">
        <v>0.89863013698630134</v>
      </c>
      <c r="D105" s="16">
        <v>3</v>
      </c>
      <c r="E105" s="16">
        <v>1</v>
      </c>
      <c r="F105" s="16">
        <v>2</v>
      </c>
      <c r="G105" s="46">
        <v>2</v>
      </c>
      <c r="H105" s="47">
        <v>8709.1200000000008</v>
      </c>
      <c r="I105" s="16">
        <v>34</v>
      </c>
      <c r="J105" s="17">
        <v>1</v>
      </c>
      <c r="K105" s="36">
        <v>99</v>
      </c>
      <c r="L105" s="4" t="s">
        <v>779</v>
      </c>
      <c r="M105" s="4">
        <f t="shared" si="10"/>
        <v>-1.1865059066791135</v>
      </c>
      <c r="N105" s="4">
        <f t="shared" si="11"/>
        <v>0.68064630302964524</v>
      </c>
      <c r="O105" s="4">
        <f t="shared" si="12"/>
        <v>1.0514948792879799</v>
      </c>
      <c r="P105" s="4">
        <f t="shared" si="13"/>
        <v>0.27504093843367794</v>
      </c>
      <c r="Q105" s="4">
        <f t="shared" si="14"/>
        <v>-0.58742470608256225</v>
      </c>
      <c r="R105" s="4">
        <f t="shared" si="15"/>
        <v>-9.042196598165729E-2</v>
      </c>
      <c r="S105" s="4">
        <f t="shared" si="16"/>
        <v>1.2157614217198793</v>
      </c>
      <c r="T105" s="4">
        <f t="shared" si="17"/>
        <v>0.50599724755477271</v>
      </c>
      <c r="U105" s="4">
        <f>SUMXMY2($P$2:$W$2,ZTable[[#This Row],[Z - Customer Since]:[Z - Partner]])</f>
        <v>2.6241768205727545</v>
      </c>
      <c r="V105" s="4">
        <f>SUMXMY2($P$3:$W$3,ZTable[[#This Row],[Z - Customer Since]:[Z - Partner]])</f>
        <v>7.6967371685178101</v>
      </c>
      <c r="W105" s="4"/>
      <c r="X105" s="4"/>
      <c r="Y105" s="4">
        <f>MIN(ZTable[[#This Row],[Distance^2 to 1]:[Distance^2 to 2]])</f>
        <v>2.6241768205727545</v>
      </c>
      <c r="Z105" s="36">
        <f>MATCH(ZTable[[#This Row],[Min Distance^2]],ZTable[[#This Row],[Distance^2 to 1]:[Distance^2 to 2]],0)</f>
        <v>1</v>
      </c>
      <c r="AA105" s="4" t="str">
        <f>INDEX(ClusterTable[],MATCH(ZTable[[#This Row],[Assigned to Cluster]],ClusterTable[Cluster Number],0),2)</f>
        <v>AMD Global Telemedicine</v>
      </c>
    </row>
    <row r="106" spans="1:27">
      <c r="A106" s="49" t="s">
        <v>785</v>
      </c>
      <c r="B106" s="18" t="s">
        <v>786</v>
      </c>
      <c r="C106" s="51">
        <v>2.5726027397260274</v>
      </c>
      <c r="D106" s="18">
        <v>3</v>
      </c>
      <c r="E106" s="18">
        <v>0</v>
      </c>
      <c r="F106" s="18">
        <v>2</v>
      </c>
      <c r="G106" s="53">
        <v>2</v>
      </c>
      <c r="H106" s="54">
        <v>9360</v>
      </c>
      <c r="I106" s="18">
        <v>8</v>
      </c>
      <c r="J106" s="19">
        <v>1</v>
      </c>
      <c r="K106" s="36">
        <v>100</v>
      </c>
      <c r="L106" s="4" t="s">
        <v>785</v>
      </c>
      <c r="M106" s="4">
        <f t="shared" si="10"/>
        <v>-0.6759016721510176</v>
      </c>
      <c r="N106" s="4">
        <f t="shared" si="11"/>
        <v>0.68064630302964524</v>
      </c>
      <c r="O106" s="4">
        <f t="shared" si="12"/>
        <v>-0.95082437563201083</v>
      </c>
      <c r="P106" s="4">
        <f t="shared" si="13"/>
        <v>0.27504093843367794</v>
      </c>
      <c r="Q106" s="4">
        <f t="shared" si="14"/>
        <v>-0.58742470608256225</v>
      </c>
      <c r="R106" s="4">
        <f t="shared" si="15"/>
        <v>-8.7903885804965345E-2</v>
      </c>
      <c r="S106" s="4">
        <f t="shared" si="16"/>
        <v>-1.1271469463897206</v>
      </c>
      <c r="T106" s="4">
        <f t="shared" si="17"/>
        <v>0.50599724755477271</v>
      </c>
      <c r="U106" s="4">
        <f>SUMXMY2($P$2:$W$2,ZTable[[#This Row],[Z - Customer Since]:[Z - Partner]])</f>
        <v>7.3017374995663662</v>
      </c>
      <c r="V106" s="4">
        <f>SUMXMY2($P$3:$W$3,ZTable[[#This Row],[Z - Customer Since]:[Z - Partner]])</f>
        <v>7.0826230949384961</v>
      </c>
      <c r="W106" s="4"/>
      <c r="X106" s="4"/>
      <c r="Y106" s="4">
        <f>MIN(ZTable[[#This Row],[Distance^2 to 1]:[Distance^2 to 2]])</f>
        <v>7.0826230949384961</v>
      </c>
      <c r="Z106" s="36">
        <f>MATCH(ZTable[[#This Row],[Min Distance^2]],ZTable[[#This Row],[Distance^2 to 1]:[Distance^2 to 2]],0)</f>
        <v>2</v>
      </c>
      <c r="AA106" s="4" t="str">
        <f>INDEX(ClusterTable[],MATCH(ZTable[[#This Row],[Assigned to Cluster]],ClusterTable[Cluster Number],0),2)</f>
        <v>CBRE s.r.o.</v>
      </c>
    </row>
    <row r="107" spans="1:27">
      <c r="A107" s="42" t="s">
        <v>794</v>
      </c>
      <c r="B107" s="16" t="s">
        <v>795</v>
      </c>
      <c r="C107" s="44">
        <v>1.5945205479452054</v>
      </c>
      <c r="D107" s="16">
        <v>3</v>
      </c>
      <c r="E107" s="16">
        <v>1</v>
      </c>
      <c r="F107" s="16">
        <v>2</v>
      </c>
      <c r="G107" s="46">
        <v>2</v>
      </c>
      <c r="H107" s="47">
        <v>7956</v>
      </c>
      <c r="I107" s="16">
        <v>11</v>
      </c>
      <c r="J107" s="17">
        <v>1</v>
      </c>
      <c r="K107" s="36">
        <v>101</v>
      </c>
      <c r="L107" s="4" t="s">
        <v>794</v>
      </c>
      <c r="M107" s="4">
        <f t="shared" si="10"/>
        <v>-0.97424162587692631</v>
      </c>
      <c r="N107" s="4">
        <f t="shared" si="11"/>
        <v>0.68064630302964524</v>
      </c>
      <c r="O107" s="4">
        <f t="shared" si="12"/>
        <v>1.0514948792879799</v>
      </c>
      <c r="P107" s="4">
        <f t="shared" si="13"/>
        <v>0.27504093843367794</v>
      </c>
      <c r="Q107" s="4">
        <f t="shared" si="14"/>
        <v>-0.58742470608256225</v>
      </c>
      <c r="R107" s="4">
        <f t="shared" si="15"/>
        <v>-9.3335585301148175E-2</v>
      </c>
      <c r="S107" s="4">
        <f t="shared" si="16"/>
        <v>-0.85681136545399739</v>
      </c>
      <c r="T107" s="4">
        <f t="shared" si="17"/>
        <v>0.50599724755477271</v>
      </c>
      <c r="U107" s="4">
        <f>SUMXMY2($P$2:$W$2,ZTable[[#This Row],[Z - Customer Since]:[Z - Partner]])</f>
        <v>2.6743546033245549</v>
      </c>
      <c r="V107" s="4">
        <f>SUMXMY2($P$3:$W$3,ZTable[[#This Row],[Z - Customer Since]:[Z - Partner]])</f>
        <v>10.465710017507119</v>
      </c>
      <c r="W107" s="4"/>
      <c r="X107" s="4"/>
      <c r="Y107" s="4">
        <f>MIN(ZTable[[#This Row],[Distance^2 to 1]:[Distance^2 to 2]])</f>
        <v>2.6743546033245549</v>
      </c>
      <c r="Z107" s="36">
        <f>MATCH(ZTable[[#This Row],[Min Distance^2]],ZTable[[#This Row],[Distance^2 to 1]:[Distance^2 to 2]],0)</f>
        <v>1</v>
      </c>
      <c r="AA107" s="4" t="str">
        <f>INDEX(ClusterTable[],MATCH(ZTable[[#This Row],[Assigned to Cluster]],ClusterTable[Cluster Number],0),2)</f>
        <v>AMD Global Telemedicine</v>
      </c>
    </row>
    <row r="108" spans="1:27">
      <c r="A108" s="49" t="s">
        <v>802</v>
      </c>
      <c r="B108" s="18" t="s">
        <v>803</v>
      </c>
      <c r="C108" s="51">
        <v>5.13972602739726</v>
      </c>
      <c r="D108" s="18">
        <v>5</v>
      </c>
      <c r="E108" s="18">
        <v>1</v>
      </c>
      <c r="F108" s="18">
        <v>3</v>
      </c>
      <c r="G108" s="53">
        <v>4</v>
      </c>
      <c r="H108" s="54">
        <v>100281.64</v>
      </c>
      <c r="I108" s="18">
        <v>21</v>
      </c>
      <c r="J108" s="19">
        <v>1</v>
      </c>
      <c r="K108" s="36">
        <v>102</v>
      </c>
      <c r="L108" s="4" t="s">
        <v>802</v>
      </c>
      <c r="M108" s="4">
        <f t="shared" si="10"/>
        <v>0.10713624561138134</v>
      </c>
      <c r="N108" s="4">
        <f t="shared" si="11"/>
        <v>2.5269067748130345</v>
      </c>
      <c r="O108" s="4">
        <f t="shared" si="12"/>
        <v>1.0514948792879799</v>
      </c>
      <c r="P108" s="4">
        <f t="shared" si="13"/>
        <v>1.4827511021452626</v>
      </c>
      <c r="Q108" s="4">
        <f t="shared" si="14"/>
        <v>1.945760016335027</v>
      </c>
      <c r="R108" s="4">
        <f t="shared" si="15"/>
        <v>0.26384755734326576</v>
      </c>
      <c r="S108" s="4">
        <f t="shared" si="16"/>
        <v>4.4307237665079435E-2</v>
      </c>
      <c r="T108" s="4">
        <f t="shared" si="17"/>
        <v>0.50599724755477271</v>
      </c>
      <c r="U108" s="4">
        <f>SUMXMY2($P$2:$W$2,ZTable[[#This Row],[Z - Customer Since]:[Z - Partner]])</f>
        <v>16.568312089362635</v>
      </c>
      <c r="V108" s="4">
        <f>SUMXMY2($P$3:$W$3,ZTable[[#This Row],[Z - Customer Since]:[Z - Partner]])</f>
        <v>15.645254344437044</v>
      </c>
      <c r="W108" s="4"/>
      <c r="X108" s="4"/>
      <c r="Y108" s="4">
        <f>MIN(ZTable[[#This Row],[Distance^2 to 1]:[Distance^2 to 2]])</f>
        <v>15.645254344437044</v>
      </c>
      <c r="Z108" s="36">
        <f>MATCH(ZTable[[#This Row],[Min Distance^2]],ZTable[[#This Row],[Distance^2 to 1]:[Distance^2 to 2]],0)</f>
        <v>2</v>
      </c>
      <c r="AA108" s="4" t="str">
        <f>INDEX(ClusterTable[],MATCH(ZTable[[#This Row],[Assigned to Cluster]],ClusterTable[Cluster Number],0),2)</f>
        <v>CBRE s.r.o.</v>
      </c>
    </row>
    <row r="109" spans="1:27">
      <c r="A109" s="42" t="s">
        <v>807</v>
      </c>
      <c r="B109" s="16" t="s">
        <v>808</v>
      </c>
      <c r="C109" s="44">
        <v>1.1041095890410959</v>
      </c>
      <c r="D109" s="16">
        <v>3</v>
      </c>
      <c r="E109" s="16">
        <v>0</v>
      </c>
      <c r="F109" s="16">
        <v>2</v>
      </c>
      <c r="G109" s="46">
        <v>1</v>
      </c>
      <c r="H109" s="47">
        <v>10173.07</v>
      </c>
      <c r="I109" s="16">
        <v>11</v>
      </c>
      <c r="J109" s="17">
        <v>1</v>
      </c>
      <c r="K109" s="36">
        <v>103</v>
      </c>
      <c r="L109" s="4" t="s">
        <v>807</v>
      </c>
      <c r="M109" s="4">
        <f t="shared" si="10"/>
        <v>-1.1238294458123257</v>
      </c>
      <c r="N109" s="4">
        <f t="shared" si="11"/>
        <v>0.68064630302964524</v>
      </c>
      <c r="O109" s="4">
        <f t="shared" si="12"/>
        <v>-0.95082437563201083</v>
      </c>
      <c r="P109" s="4">
        <f t="shared" si="13"/>
        <v>0.27504093843367794</v>
      </c>
      <c r="Q109" s="4">
        <f t="shared" si="14"/>
        <v>-1.854017067291357</v>
      </c>
      <c r="R109" s="4">
        <f t="shared" si="15"/>
        <v>-8.4758336011972926E-2</v>
      </c>
      <c r="S109" s="4">
        <f t="shared" si="16"/>
        <v>-0.85681136545399739</v>
      </c>
      <c r="T109" s="4">
        <f t="shared" si="17"/>
        <v>0.50599724755477271</v>
      </c>
      <c r="U109" s="4">
        <f>SUMXMY2($P$2:$W$2,ZTable[[#This Row],[Z - Customer Since]:[Z - Partner]])</f>
        <v>8.3748172042129561</v>
      </c>
      <c r="V109" s="4">
        <f>SUMXMY2($P$3:$W$3,ZTable[[#This Row],[Z - Customer Since]:[Z - Partner]])</f>
        <v>11.543931919582384</v>
      </c>
      <c r="W109" s="4"/>
      <c r="X109" s="4"/>
      <c r="Y109" s="4">
        <f>MIN(ZTable[[#This Row],[Distance^2 to 1]:[Distance^2 to 2]])</f>
        <v>8.3748172042129561</v>
      </c>
      <c r="Z109" s="36">
        <f>MATCH(ZTable[[#This Row],[Min Distance^2]],ZTable[[#This Row],[Distance^2 to 1]:[Distance^2 to 2]],0)</f>
        <v>1</v>
      </c>
      <c r="AA109" s="4" t="str">
        <f>INDEX(ClusterTable[],MATCH(ZTable[[#This Row],[Assigned to Cluster]],ClusterTable[Cluster Number],0),2)</f>
        <v>AMD Global Telemedicine</v>
      </c>
    </row>
    <row r="110" spans="1:27">
      <c r="A110" s="49" t="s">
        <v>819</v>
      </c>
      <c r="B110" s="18" t="s">
        <v>820</v>
      </c>
      <c r="C110" s="51">
        <v>1.6328767123287671</v>
      </c>
      <c r="D110" s="18">
        <v>1</v>
      </c>
      <c r="E110" s="18">
        <v>1</v>
      </c>
      <c r="F110" s="18">
        <v>2</v>
      </c>
      <c r="G110" s="53">
        <v>2</v>
      </c>
      <c r="H110" s="54">
        <v>8670</v>
      </c>
      <c r="I110" s="18">
        <v>11</v>
      </c>
      <c r="J110" s="19">
        <v>1</v>
      </c>
      <c r="K110" s="36">
        <v>104</v>
      </c>
      <c r="L110" s="4" t="s">
        <v>819</v>
      </c>
      <c r="M110" s="4">
        <f t="shared" si="10"/>
        <v>-0.96254201984845922</v>
      </c>
      <c r="N110" s="4">
        <f t="shared" si="11"/>
        <v>-1.165614168753744</v>
      </c>
      <c r="O110" s="4">
        <f t="shared" si="12"/>
        <v>1.0514948792879799</v>
      </c>
      <c r="P110" s="4">
        <f t="shared" si="13"/>
        <v>0.27504093843367794</v>
      </c>
      <c r="Q110" s="4">
        <f t="shared" si="14"/>
        <v>-0.58742470608256225</v>
      </c>
      <c r="R110" s="4">
        <f t="shared" si="15"/>
        <v>-9.0573310771038112E-2</v>
      </c>
      <c r="S110" s="4">
        <f t="shared" si="16"/>
        <v>-0.85681136545399739</v>
      </c>
      <c r="T110" s="4">
        <f t="shared" si="17"/>
        <v>0.50599724755477271</v>
      </c>
      <c r="U110" s="4">
        <f>SUMXMY2($P$2:$W$2,ZTable[[#This Row],[Z - Customer Since]:[Z - Partner]])</f>
        <v>6.0781219992218469</v>
      </c>
      <c r="V110" s="4">
        <f>SUMXMY2($P$3:$W$3,ZTable[[#This Row],[Z - Customer Since]:[Z - Partner]])</f>
        <v>10.445029311959189</v>
      </c>
      <c r="W110" s="4"/>
      <c r="X110" s="4"/>
      <c r="Y110" s="4">
        <f>MIN(ZTable[[#This Row],[Distance^2 to 1]:[Distance^2 to 2]])</f>
        <v>6.0781219992218469</v>
      </c>
      <c r="Z110" s="36">
        <f>MATCH(ZTable[[#This Row],[Min Distance^2]],ZTable[[#This Row],[Distance^2 to 1]:[Distance^2 to 2]],0)</f>
        <v>1</v>
      </c>
      <c r="AA110" s="4" t="str">
        <f>INDEX(ClusterTable[],MATCH(ZTable[[#This Row],[Assigned to Cluster]],ClusterTable[Cluster Number],0),2)</f>
        <v>AMD Global Telemedicine</v>
      </c>
    </row>
    <row r="111" spans="1:27">
      <c r="A111" s="42" t="s">
        <v>826</v>
      </c>
      <c r="B111" s="16" t="s">
        <v>827</v>
      </c>
      <c r="C111" s="44">
        <v>1.5452054794520549</v>
      </c>
      <c r="D111" s="16">
        <v>3</v>
      </c>
      <c r="E111" s="16">
        <v>1</v>
      </c>
      <c r="F111" s="16">
        <v>1</v>
      </c>
      <c r="G111" s="46">
        <v>2</v>
      </c>
      <c r="H111" s="47">
        <v>7200</v>
      </c>
      <c r="I111" s="16">
        <v>36</v>
      </c>
      <c r="J111" s="17">
        <v>1</v>
      </c>
      <c r="K111" s="36">
        <v>105</v>
      </c>
      <c r="L111" s="4" t="s">
        <v>826</v>
      </c>
      <c r="M111" s="4">
        <f t="shared" si="10"/>
        <v>-0.98928397648495514</v>
      </c>
      <c r="N111" s="4">
        <f t="shared" si="11"/>
        <v>0.68064630302964524</v>
      </c>
      <c r="O111" s="4">
        <f t="shared" si="12"/>
        <v>1.0514948792879799</v>
      </c>
      <c r="P111" s="4">
        <f t="shared" si="13"/>
        <v>-0.93266922527790685</v>
      </c>
      <c r="Q111" s="4">
        <f t="shared" si="14"/>
        <v>-0.58742470608256225</v>
      </c>
      <c r="R111" s="4">
        <f t="shared" si="15"/>
        <v>-9.6260346568323552E-2</v>
      </c>
      <c r="S111" s="4">
        <f t="shared" si="16"/>
        <v>1.3959851423436946</v>
      </c>
      <c r="T111" s="4">
        <f t="shared" si="17"/>
        <v>0.50599724755477271</v>
      </c>
      <c r="U111" s="4">
        <f>SUMXMY2($P$2:$W$2,ZTable[[#This Row],[Z - Customer Since]:[Z - Partner]])</f>
        <v>1.4255261347705164</v>
      </c>
      <c r="V111" s="4">
        <f>SUMXMY2($P$3:$W$3,ZTable[[#This Row],[Z - Customer Since]:[Z - Partner]])</f>
        <v>8.9060290957131016</v>
      </c>
      <c r="W111" s="4"/>
      <c r="X111" s="4"/>
      <c r="Y111" s="4">
        <f>MIN(ZTable[[#This Row],[Distance^2 to 1]:[Distance^2 to 2]])</f>
        <v>1.4255261347705164</v>
      </c>
      <c r="Z111" s="36">
        <f>MATCH(ZTable[[#This Row],[Min Distance^2]],ZTable[[#This Row],[Distance^2 to 1]:[Distance^2 to 2]],0)</f>
        <v>1</v>
      </c>
      <c r="AA111" s="4" t="str">
        <f>INDEX(ClusterTable[],MATCH(ZTable[[#This Row],[Assigned to Cluster]],ClusterTable[Cluster Number],0),2)</f>
        <v>AMD Global Telemedicine</v>
      </c>
    </row>
    <row r="112" spans="1:27">
      <c r="A112" s="49" t="s">
        <v>833</v>
      </c>
      <c r="B112" s="18" t="s">
        <v>834</v>
      </c>
      <c r="C112" s="51">
        <v>3.9808219178082194</v>
      </c>
      <c r="D112" s="18">
        <v>3</v>
      </c>
      <c r="E112" s="18">
        <v>1</v>
      </c>
      <c r="F112" s="18">
        <v>1</v>
      </c>
      <c r="G112" s="53">
        <v>2</v>
      </c>
      <c r="H112" s="54">
        <v>7413.12</v>
      </c>
      <c r="I112" s="18">
        <v>8</v>
      </c>
      <c r="J112" s="19">
        <v>1</v>
      </c>
      <c r="K112" s="36">
        <v>106</v>
      </c>
      <c r="L112" s="4" t="s">
        <v>833</v>
      </c>
      <c r="M112" s="4">
        <f t="shared" si="10"/>
        <v>-0.24635899367730024</v>
      </c>
      <c r="N112" s="4">
        <f t="shared" si="11"/>
        <v>0.68064630302964524</v>
      </c>
      <c r="O112" s="4">
        <f t="shared" si="12"/>
        <v>1.0514948792879799</v>
      </c>
      <c r="P112" s="4">
        <f t="shared" si="13"/>
        <v>-0.93266922527790685</v>
      </c>
      <c r="Q112" s="4">
        <f t="shared" si="14"/>
        <v>-0.58742470608256225</v>
      </c>
      <c r="R112" s="4">
        <f t="shared" si="15"/>
        <v>-9.5435842439672208E-2</v>
      </c>
      <c r="S112" s="4">
        <f t="shared" si="16"/>
        <v>-1.1271469463897206</v>
      </c>
      <c r="T112" s="4">
        <f t="shared" si="17"/>
        <v>0.50599724755477271</v>
      </c>
      <c r="U112" s="4">
        <f>SUMXMY2($P$2:$W$2,ZTable[[#This Row],[Z - Customer Since]:[Z - Partner]])</f>
        <v>2.0894744787521495</v>
      </c>
      <c r="V112" s="4">
        <f>SUMXMY2($P$3:$W$3,ZTable[[#This Row],[Z - Customer Since]:[Z - Partner]])</f>
        <v>12.261365177496909</v>
      </c>
      <c r="W112" s="4"/>
      <c r="X112" s="4"/>
      <c r="Y112" s="4">
        <f>MIN(ZTable[[#This Row],[Distance^2 to 1]:[Distance^2 to 2]])</f>
        <v>2.0894744787521495</v>
      </c>
      <c r="Z112" s="36">
        <f>MATCH(ZTable[[#This Row],[Min Distance^2]],ZTable[[#This Row],[Distance^2 to 1]:[Distance^2 to 2]],0)</f>
        <v>1</v>
      </c>
      <c r="AA112" s="4" t="str">
        <f>INDEX(ClusterTable[],MATCH(ZTable[[#This Row],[Assigned to Cluster]],ClusterTable[Cluster Number],0),2)</f>
        <v>AMD Global Telemedicine</v>
      </c>
    </row>
    <row r="113" spans="1:27">
      <c r="A113" s="42" t="s">
        <v>836</v>
      </c>
      <c r="B113" s="16" t="s">
        <v>837</v>
      </c>
      <c r="C113" s="44">
        <v>4.6410958904109592</v>
      </c>
      <c r="D113" s="16">
        <v>3</v>
      </c>
      <c r="E113" s="16">
        <v>0</v>
      </c>
      <c r="F113" s="16">
        <v>1</v>
      </c>
      <c r="G113" s="46">
        <v>2</v>
      </c>
      <c r="H113" s="47">
        <v>13728</v>
      </c>
      <c r="I113" s="16">
        <v>20</v>
      </c>
      <c r="J113" s="17">
        <v>0</v>
      </c>
      <c r="K113" s="36">
        <v>107</v>
      </c>
      <c r="L113" s="4" t="s">
        <v>836</v>
      </c>
      <c r="M113" s="4">
        <f t="shared" si="10"/>
        <v>-4.4958632758689603E-2</v>
      </c>
      <c r="N113" s="4">
        <f t="shared" si="11"/>
        <v>0.68064630302964524</v>
      </c>
      <c r="O113" s="4">
        <f t="shared" si="12"/>
        <v>-0.95082437563201083</v>
      </c>
      <c r="P113" s="4">
        <f t="shared" si="13"/>
        <v>-0.93266922527790685</v>
      </c>
      <c r="Q113" s="4">
        <f t="shared" si="14"/>
        <v>-0.58742470608256225</v>
      </c>
      <c r="R113" s="4">
        <f t="shared" si="15"/>
        <v>-7.1005265150174329E-2</v>
      </c>
      <c r="S113" s="4">
        <f t="shared" si="16"/>
        <v>-4.5804622646828254E-2</v>
      </c>
      <c r="T113" s="4">
        <f t="shared" si="17"/>
        <v>-1.9758743094171214</v>
      </c>
      <c r="U113" s="4">
        <f>SUMXMY2($P$2:$W$2,ZTable[[#This Row],[Z - Customer Since]:[Z - Partner]])</f>
        <v>10.751806027613828</v>
      </c>
      <c r="V113" s="4">
        <f>SUMXMY2($P$3:$W$3,ZTable[[#This Row],[Z - Customer Since]:[Z - Partner]])</f>
        <v>11.081869114557454</v>
      </c>
      <c r="W113" s="4"/>
      <c r="X113" s="4"/>
      <c r="Y113" s="4">
        <f>MIN(ZTable[[#This Row],[Distance^2 to 1]:[Distance^2 to 2]])</f>
        <v>10.751806027613828</v>
      </c>
      <c r="Z113" s="36">
        <f>MATCH(ZTable[[#This Row],[Min Distance^2]],ZTable[[#This Row],[Distance^2 to 1]:[Distance^2 to 2]],0)</f>
        <v>1</v>
      </c>
      <c r="AA113" s="4" t="str">
        <f>INDEX(ClusterTable[],MATCH(ZTable[[#This Row],[Assigned to Cluster]],ClusterTable[Cluster Number],0),2)</f>
        <v>AMD Global Telemedicine</v>
      </c>
    </row>
    <row r="114" spans="1:27">
      <c r="A114" s="49" t="s">
        <v>840</v>
      </c>
      <c r="B114" s="18" t="s">
        <v>841</v>
      </c>
      <c r="C114" s="51">
        <v>4.0246575342465754</v>
      </c>
      <c r="D114" s="18">
        <v>3</v>
      </c>
      <c r="E114" s="18">
        <v>1</v>
      </c>
      <c r="F114" s="18">
        <v>1</v>
      </c>
      <c r="G114" s="53">
        <v>2</v>
      </c>
      <c r="H114" s="54">
        <v>9461.84</v>
      </c>
      <c r="I114" s="18">
        <v>34</v>
      </c>
      <c r="J114" s="19">
        <v>1</v>
      </c>
      <c r="K114" s="36">
        <v>108</v>
      </c>
      <c r="L114" s="4" t="s">
        <v>840</v>
      </c>
      <c r="M114" s="4">
        <f t="shared" si="10"/>
        <v>-0.23298801535905228</v>
      </c>
      <c r="N114" s="4">
        <f t="shared" si="11"/>
        <v>0.68064630302964524</v>
      </c>
      <c r="O114" s="4">
        <f t="shared" si="12"/>
        <v>1.0514948792879799</v>
      </c>
      <c r="P114" s="4">
        <f t="shared" si="13"/>
        <v>-0.93266922527790685</v>
      </c>
      <c r="Q114" s="4">
        <f t="shared" si="14"/>
        <v>-0.58742470608256225</v>
      </c>
      <c r="R114" s="4">
        <f t="shared" si="15"/>
        <v>-8.7509894154900347E-2</v>
      </c>
      <c r="S114" s="4">
        <f t="shared" si="16"/>
        <v>1.2157614217198793</v>
      </c>
      <c r="T114" s="4">
        <f t="shared" si="17"/>
        <v>0.50599724755477271</v>
      </c>
      <c r="U114" s="4">
        <f>SUMXMY2($P$2:$W$2,ZTable[[#This Row],[Z - Customer Since]:[Z - Partner]])</f>
        <v>1.2588585661390728</v>
      </c>
      <c r="V114" s="4">
        <f>SUMXMY2($P$3:$W$3,ZTable[[#This Row],[Z - Customer Since]:[Z - Partner]])</f>
        <v>8.0332427599817908</v>
      </c>
      <c r="W114" s="4"/>
      <c r="X114" s="4"/>
      <c r="Y114" s="4">
        <f>MIN(ZTable[[#This Row],[Distance^2 to 1]:[Distance^2 to 2]])</f>
        <v>1.2588585661390728</v>
      </c>
      <c r="Z114" s="36">
        <f>MATCH(ZTable[[#This Row],[Min Distance^2]],ZTable[[#This Row],[Distance^2 to 1]:[Distance^2 to 2]],0)</f>
        <v>1</v>
      </c>
      <c r="AA114" s="4" t="str">
        <f>INDEX(ClusterTable[],MATCH(ZTable[[#This Row],[Assigned to Cluster]],ClusterTable[Cluster Number],0),2)</f>
        <v>AMD Global Telemedicine</v>
      </c>
    </row>
    <row r="115" spans="1:27">
      <c r="A115" s="42" t="s">
        <v>847</v>
      </c>
      <c r="B115" s="16" t="s">
        <v>848</v>
      </c>
      <c r="C115" s="44">
        <v>1.3178082191780822</v>
      </c>
      <c r="D115" s="16">
        <v>3</v>
      </c>
      <c r="E115" s="16">
        <v>1</v>
      </c>
      <c r="F115" s="16">
        <v>2</v>
      </c>
      <c r="G115" s="46">
        <v>2</v>
      </c>
      <c r="H115" s="47">
        <v>5304</v>
      </c>
      <c r="I115" s="16">
        <v>30</v>
      </c>
      <c r="J115" s="17">
        <v>1</v>
      </c>
      <c r="K115" s="36">
        <v>109</v>
      </c>
      <c r="L115" s="4" t="s">
        <v>847</v>
      </c>
      <c r="M115" s="4">
        <f t="shared" si="10"/>
        <v>-1.0586459265108668</v>
      </c>
      <c r="N115" s="4">
        <f t="shared" si="11"/>
        <v>0.68064630302964524</v>
      </c>
      <c r="O115" s="4">
        <f t="shared" si="12"/>
        <v>1.0514948792879799</v>
      </c>
      <c r="P115" s="4">
        <f t="shared" si="13"/>
        <v>0.27504093843367794</v>
      </c>
      <c r="Q115" s="4">
        <f t="shared" si="14"/>
        <v>-0.58742470608256225</v>
      </c>
      <c r="R115" s="4">
        <f t="shared" si="15"/>
        <v>-0.1035954621272713</v>
      </c>
      <c r="S115" s="4">
        <f t="shared" si="16"/>
        <v>0.8553139804722486</v>
      </c>
      <c r="T115" s="4">
        <f t="shared" si="17"/>
        <v>0.50599724755477271</v>
      </c>
      <c r="U115" s="4">
        <f>SUMXMY2($P$2:$W$2,ZTable[[#This Row],[Z - Customer Since]:[Z - Partner]])</f>
        <v>1.9466027126075629</v>
      </c>
      <c r="V115" s="4">
        <f>SUMXMY2($P$3:$W$3,ZTable[[#This Row],[Z - Customer Since]:[Z - Partner]])</f>
        <v>7.3801605708924791</v>
      </c>
      <c r="W115" s="4"/>
      <c r="X115" s="4"/>
      <c r="Y115" s="4">
        <f>MIN(ZTable[[#This Row],[Distance^2 to 1]:[Distance^2 to 2]])</f>
        <v>1.9466027126075629</v>
      </c>
      <c r="Z115" s="36">
        <f>MATCH(ZTable[[#This Row],[Min Distance^2]],ZTable[[#This Row],[Distance^2 to 1]:[Distance^2 to 2]],0)</f>
        <v>1</v>
      </c>
      <c r="AA115" s="4" t="str">
        <f>INDEX(ClusterTable[],MATCH(ZTable[[#This Row],[Assigned to Cluster]],ClusterTable[Cluster Number],0),2)</f>
        <v>AMD Global Telemedicine</v>
      </c>
    </row>
    <row r="116" spans="1:27">
      <c r="A116" s="49" t="s">
        <v>852</v>
      </c>
      <c r="B116" s="18" t="s">
        <v>853</v>
      </c>
      <c r="C116" s="51">
        <v>5.5452054794520551</v>
      </c>
      <c r="D116" s="18">
        <v>3</v>
      </c>
      <c r="E116" s="18">
        <v>1</v>
      </c>
      <c r="F116" s="18">
        <v>1</v>
      </c>
      <c r="G116" s="53">
        <v>2</v>
      </c>
      <c r="H116" s="54">
        <v>6552</v>
      </c>
      <c r="I116" s="18">
        <v>4</v>
      </c>
      <c r="J116" s="19">
        <v>1</v>
      </c>
      <c r="K116" s="36">
        <v>110</v>
      </c>
      <c r="L116" s="4" t="s">
        <v>852</v>
      </c>
      <c r="M116" s="4">
        <f t="shared" si="10"/>
        <v>0.23081779505517558</v>
      </c>
      <c r="N116" s="4">
        <f t="shared" si="11"/>
        <v>0.68064630302964524</v>
      </c>
      <c r="O116" s="4">
        <f t="shared" si="12"/>
        <v>1.0514948792879799</v>
      </c>
      <c r="P116" s="4">
        <f t="shared" si="13"/>
        <v>-0.93266922527790685</v>
      </c>
      <c r="Q116" s="4">
        <f t="shared" si="14"/>
        <v>-0.58742470608256225</v>
      </c>
      <c r="R116" s="4">
        <f t="shared" si="15"/>
        <v>-9.8767284797331004E-2</v>
      </c>
      <c r="S116" s="4">
        <f t="shared" si="16"/>
        <v>-1.4875943876373512</v>
      </c>
      <c r="T116" s="4">
        <f t="shared" si="17"/>
        <v>0.50599724755477271</v>
      </c>
      <c r="U116" s="4">
        <f>SUMXMY2($P$2:$W$2,ZTable[[#This Row],[Z - Customer Since]:[Z - Partner]])</f>
        <v>3.9104411905215439</v>
      </c>
      <c r="V116" s="4">
        <f>SUMXMY2($P$3:$W$3,ZTable[[#This Row],[Z - Customer Since]:[Z - Partner]])</f>
        <v>13.995344962230575</v>
      </c>
      <c r="W116" s="4"/>
      <c r="X116" s="4"/>
      <c r="Y116" s="4">
        <f>MIN(ZTable[[#This Row],[Distance^2 to 1]:[Distance^2 to 2]])</f>
        <v>3.9104411905215439</v>
      </c>
      <c r="Z116" s="36">
        <f>MATCH(ZTable[[#This Row],[Min Distance^2]],ZTable[[#This Row],[Distance^2 to 1]:[Distance^2 to 2]],0)</f>
        <v>1</v>
      </c>
      <c r="AA116" s="4" t="str">
        <f>INDEX(ClusterTable[],MATCH(ZTable[[#This Row],[Assigned to Cluster]],ClusterTable[Cluster Number],0),2)</f>
        <v>AMD Global Telemedicine</v>
      </c>
    </row>
    <row r="117" spans="1:27">
      <c r="A117" s="42" t="s">
        <v>859</v>
      </c>
      <c r="B117" s="16" t="s">
        <v>860</v>
      </c>
      <c r="C117" s="44">
        <v>1.8054794520547945</v>
      </c>
      <c r="D117" s="16">
        <v>3</v>
      </c>
      <c r="E117" s="16">
        <v>1</v>
      </c>
      <c r="F117" s="16">
        <v>2</v>
      </c>
      <c r="G117" s="46">
        <v>2</v>
      </c>
      <c r="H117" s="47">
        <v>39780</v>
      </c>
      <c r="I117" s="16">
        <v>34</v>
      </c>
      <c r="J117" s="17">
        <v>1</v>
      </c>
      <c r="K117" s="36">
        <v>111</v>
      </c>
      <c r="L117" s="4" t="s">
        <v>859</v>
      </c>
      <c r="M117" s="4">
        <f t="shared" si="10"/>
        <v>-0.90989379272035764</v>
      </c>
      <c r="N117" s="4">
        <f t="shared" si="11"/>
        <v>0.68064630302964524</v>
      </c>
      <c r="O117" s="4">
        <f t="shared" si="12"/>
        <v>1.0514948792879799</v>
      </c>
      <c r="P117" s="4">
        <f t="shared" si="13"/>
        <v>0.27504093843367794</v>
      </c>
      <c r="Q117" s="4">
        <f t="shared" si="14"/>
        <v>-0.58742470608256225</v>
      </c>
      <c r="R117" s="4">
        <f t="shared" si="15"/>
        <v>2.9782936612329263E-2</v>
      </c>
      <c r="S117" s="4">
        <f t="shared" si="16"/>
        <v>1.2157614217198793</v>
      </c>
      <c r="T117" s="4">
        <f t="shared" si="17"/>
        <v>0.50599724755477271</v>
      </c>
      <c r="U117" s="4">
        <f>SUMXMY2($P$2:$W$2,ZTable[[#This Row],[Z - Customer Since]:[Z - Partner]])</f>
        <v>2.4787050832008033</v>
      </c>
      <c r="V117" s="4">
        <f>SUMXMY2($P$3:$W$3,ZTable[[#This Row],[Z - Customer Since]:[Z - Partner]])</f>
        <v>7.1611201638937736</v>
      </c>
      <c r="W117" s="4"/>
      <c r="X117" s="4"/>
      <c r="Y117" s="4">
        <f>MIN(ZTable[[#This Row],[Distance^2 to 1]:[Distance^2 to 2]])</f>
        <v>2.4787050832008033</v>
      </c>
      <c r="Z117" s="36">
        <f>MATCH(ZTable[[#This Row],[Min Distance^2]],ZTable[[#This Row],[Distance^2 to 1]:[Distance^2 to 2]],0)</f>
        <v>1</v>
      </c>
      <c r="AA117" s="4" t="str">
        <f>INDEX(ClusterTable[],MATCH(ZTable[[#This Row],[Assigned to Cluster]],ClusterTable[Cluster Number],0),2)</f>
        <v>AMD Global Telemedicine</v>
      </c>
    </row>
    <row r="118" spans="1:27">
      <c r="A118" s="49" t="s">
        <v>867</v>
      </c>
      <c r="B118" s="18" t="s">
        <v>868</v>
      </c>
      <c r="C118" s="51">
        <v>1.0849315068493151</v>
      </c>
      <c r="D118" s="18">
        <v>1</v>
      </c>
      <c r="E118" s="18">
        <v>1</v>
      </c>
      <c r="F118" s="18">
        <v>1</v>
      </c>
      <c r="G118" s="53">
        <v>2</v>
      </c>
      <c r="H118" s="54">
        <v>6318</v>
      </c>
      <c r="I118" s="18">
        <v>26</v>
      </c>
      <c r="J118" s="19">
        <v>1</v>
      </c>
      <c r="K118" s="36">
        <v>112</v>
      </c>
      <c r="L118" s="4" t="s">
        <v>867</v>
      </c>
      <c r="M118" s="4">
        <f t="shared" si="10"/>
        <v>-1.1296792488265592</v>
      </c>
      <c r="N118" s="4">
        <f t="shared" si="11"/>
        <v>-1.165614168753744</v>
      </c>
      <c r="O118" s="4">
        <f t="shared" si="12"/>
        <v>1.0514948792879799</v>
      </c>
      <c r="P118" s="4">
        <f t="shared" si="13"/>
        <v>-0.93266922527790685</v>
      </c>
      <c r="Q118" s="4">
        <f t="shared" si="14"/>
        <v>-0.58742470608256225</v>
      </c>
      <c r="R118" s="4">
        <f t="shared" si="15"/>
        <v>-9.9672568046694818E-2</v>
      </c>
      <c r="S118" s="4">
        <f t="shared" si="16"/>
        <v>0.49486653922461787</v>
      </c>
      <c r="T118" s="4">
        <f t="shared" si="17"/>
        <v>0.50599724755477271</v>
      </c>
      <c r="U118" s="4">
        <f>SUMXMY2($P$2:$W$2,ZTable[[#This Row],[Z - Customer Since]:[Z - Partner]])</f>
        <v>3.6194990034437624</v>
      </c>
      <c r="V118" s="4">
        <f>SUMXMY2($P$3:$W$3,ZTable[[#This Row],[Z - Customer Since]:[Z - Partner]])</f>
        <v>9.17042783112419</v>
      </c>
      <c r="W118" s="4"/>
      <c r="X118" s="4"/>
      <c r="Y118" s="4">
        <f>MIN(ZTable[[#This Row],[Distance^2 to 1]:[Distance^2 to 2]])</f>
        <v>3.6194990034437624</v>
      </c>
      <c r="Z118" s="36">
        <f>MATCH(ZTable[[#This Row],[Min Distance^2]],ZTable[[#This Row],[Distance^2 to 1]:[Distance^2 to 2]],0)</f>
        <v>1</v>
      </c>
      <c r="AA118" s="4" t="str">
        <f>INDEX(ClusterTable[],MATCH(ZTable[[#This Row],[Assigned to Cluster]],ClusterTable[Cluster Number],0),2)</f>
        <v>AMD Global Telemedicine</v>
      </c>
    </row>
    <row r="119" spans="1:27">
      <c r="A119" s="42" t="s">
        <v>871</v>
      </c>
      <c r="B119" s="16" t="s">
        <v>872</v>
      </c>
      <c r="C119" s="44">
        <v>0.80547945205479454</v>
      </c>
      <c r="D119" s="16">
        <v>3</v>
      </c>
      <c r="E119" s="16">
        <v>0</v>
      </c>
      <c r="F119" s="16">
        <v>2</v>
      </c>
      <c r="G119" s="46">
        <v>3</v>
      </c>
      <c r="H119" s="47">
        <v>29082.240000000002</v>
      </c>
      <c r="I119" s="16">
        <v>26</v>
      </c>
      <c r="J119" s="17">
        <v>1</v>
      </c>
      <c r="K119" s="36">
        <v>113</v>
      </c>
      <c r="L119" s="4" t="s">
        <v>871</v>
      </c>
      <c r="M119" s="4">
        <f t="shared" si="10"/>
        <v>-1.2149192356053904</v>
      </c>
      <c r="N119" s="4">
        <f t="shared" si="11"/>
        <v>0.68064630302964524</v>
      </c>
      <c r="O119" s="4">
        <f t="shared" si="12"/>
        <v>-0.95082437563201083</v>
      </c>
      <c r="P119" s="4">
        <f t="shared" si="13"/>
        <v>0.27504093843367794</v>
      </c>
      <c r="Q119" s="4">
        <f t="shared" si="14"/>
        <v>0.67916765512623245</v>
      </c>
      <c r="R119" s="4">
        <f t="shared" si="15"/>
        <v>-1.1603828061662763E-2</v>
      </c>
      <c r="S119" s="4">
        <f t="shared" si="16"/>
        <v>0.49486653922461787</v>
      </c>
      <c r="T119" s="4">
        <f t="shared" si="17"/>
        <v>0.50599724755477271</v>
      </c>
      <c r="U119" s="4">
        <f>SUMXMY2($P$2:$W$2,ZTable[[#This Row],[Z - Customer Since]:[Z - Partner]])</f>
        <v>7.3597724056131382</v>
      </c>
      <c r="V119" s="4">
        <f>SUMXMY2($P$3:$W$3,ZTable[[#This Row],[Z - Customer Since]:[Z - Partner]])</f>
        <v>2.2559990732544435</v>
      </c>
      <c r="W119" s="4"/>
      <c r="X119" s="4"/>
      <c r="Y119" s="4">
        <f>MIN(ZTable[[#This Row],[Distance^2 to 1]:[Distance^2 to 2]])</f>
        <v>2.2559990732544435</v>
      </c>
      <c r="Z119" s="36">
        <f>MATCH(ZTable[[#This Row],[Min Distance^2]],ZTable[[#This Row],[Distance^2 to 1]:[Distance^2 to 2]],0)</f>
        <v>2</v>
      </c>
      <c r="AA119" s="4" t="str">
        <f>INDEX(ClusterTable[],MATCH(ZTable[[#This Row],[Assigned to Cluster]],ClusterTable[Cluster Number],0),2)</f>
        <v>CBRE s.r.o.</v>
      </c>
    </row>
    <row r="120" spans="1:27">
      <c r="A120" s="49" t="s">
        <v>875</v>
      </c>
      <c r="B120" s="18" t="s">
        <v>876</v>
      </c>
      <c r="C120" s="51">
        <v>1.6410958904109589</v>
      </c>
      <c r="D120" s="18">
        <v>1</v>
      </c>
      <c r="E120" s="18">
        <v>1</v>
      </c>
      <c r="F120" s="18">
        <v>1</v>
      </c>
      <c r="G120" s="53">
        <v>2</v>
      </c>
      <c r="H120" s="54">
        <v>9346.5</v>
      </c>
      <c r="I120" s="18">
        <v>23</v>
      </c>
      <c r="J120" s="19">
        <v>1</v>
      </c>
      <c r="K120" s="36">
        <v>114</v>
      </c>
      <c r="L120" s="4" t="s">
        <v>875</v>
      </c>
      <c r="M120" s="4">
        <f t="shared" si="10"/>
        <v>-0.96003496141378764</v>
      </c>
      <c r="N120" s="4">
        <f t="shared" si="11"/>
        <v>-1.165614168753744</v>
      </c>
      <c r="O120" s="4">
        <f t="shared" si="12"/>
        <v>1.0514948792879799</v>
      </c>
      <c r="P120" s="4">
        <f t="shared" si="13"/>
        <v>-0.93266922527790685</v>
      </c>
      <c r="Q120" s="4">
        <f t="shared" si="14"/>
        <v>-0.58742470608256225</v>
      </c>
      <c r="R120" s="4">
        <f t="shared" si="15"/>
        <v>-8.795611368473634E-2</v>
      </c>
      <c r="S120" s="4">
        <f t="shared" si="16"/>
        <v>0.2245309582888948</v>
      </c>
      <c r="T120" s="4">
        <f t="shared" si="17"/>
        <v>0.50599724755477271</v>
      </c>
      <c r="U120" s="4">
        <f>SUMXMY2($P$2:$W$2,ZTable[[#This Row],[Z - Customer Since]:[Z - Partner]])</f>
        <v>3.449252821872506</v>
      </c>
      <c r="V120" s="4">
        <f>SUMXMY2($P$3:$W$3,ZTable[[#This Row],[Z - Customer Since]:[Z - Partner]])</f>
        <v>9.1702023332270048</v>
      </c>
      <c r="W120" s="4"/>
      <c r="X120" s="4"/>
      <c r="Y120" s="4">
        <f>MIN(ZTable[[#This Row],[Distance^2 to 1]:[Distance^2 to 2]])</f>
        <v>3.449252821872506</v>
      </c>
      <c r="Z120" s="36">
        <f>MATCH(ZTable[[#This Row],[Min Distance^2]],ZTable[[#This Row],[Distance^2 to 1]:[Distance^2 to 2]],0)</f>
        <v>1</v>
      </c>
      <c r="AA120" s="4" t="str">
        <f>INDEX(ClusterTable[],MATCH(ZTable[[#This Row],[Assigned to Cluster]],ClusterTable[Cluster Number],0),2)</f>
        <v>AMD Global Telemedicine</v>
      </c>
    </row>
    <row r="121" spans="1:27">
      <c r="A121" s="42" t="s">
        <v>879</v>
      </c>
      <c r="B121" s="16" t="s">
        <v>880</v>
      </c>
      <c r="C121" s="44">
        <v>3.4164383561643836</v>
      </c>
      <c r="D121" s="16">
        <v>3</v>
      </c>
      <c r="E121" s="16">
        <v>1</v>
      </c>
      <c r="F121" s="16">
        <v>1</v>
      </c>
      <c r="G121" s="46">
        <v>3</v>
      </c>
      <c r="H121" s="47">
        <v>34680</v>
      </c>
      <c r="I121" s="16">
        <v>11</v>
      </c>
      <c r="J121" s="17">
        <v>0</v>
      </c>
      <c r="K121" s="36">
        <v>115</v>
      </c>
      <c r="L121" s="4" t="s">
        <v>879</v>
      </c>
      <c r="M121" s="4">
        <f t="shared" si="10"/>
        <v>-0.41851033952474337</v>
      </c>
      <c r="N121" s="4">
        <f t="shared" si="11"/>
        <v>0.68064630302964524</v>
      </c>
      <c r="O121" s="4">
        <f t="shared" si="12"/>
        <v>1.0514948792879799</v>
      </c>
      <c r="P121" s="4">
        <f t="shared" si="13"/>
        <v>-0.93266922527790685</v>
      </c>
      <c r="Q121" s="4">
        <f t="shared" si="14"/>
        <v>0.67916765512623245</v>
      </c>
      <c r="R121" s="4">
        <f t="shared" si="15"/>
        <v>1.0052404254400186E-2</v>
      </c>
      <c r="S121" s="4">
        <f t="shared" si="16"/>
        <v>-0.85681136545399739</v>
      </c>
      <c r="T121" s="4">
        <f t="shared" si="17"/>
        <v>-1.9758743094171214</v>
      </c>
      <c r="U121" s="4">
        <f>SUMXMY2($P$2:$W$2,ZTable[[#This Row],[Z - Customer Since]:[Z - Partner]])</f>
        <v>9.0592534164487102</v>
      </c>
      <c r="V121" s="4">
        <f>SUMXMY2($P$3:$W$3,ZTable[[#This Row],[Z - Customer Since]:[Z - Partner]])</f>
        <v>15.818892778830975</v>
      </c>
      <c r="W121" s="4"/>
      <c r="X121" s="4"/>
      <c r="Y121" s="4">
        <f>MIN(ZTable[[#This Row],[Distance^2 to 1]:[Distance^2 to 2]])</f>
        <v>9.0592534164487102</v>
      </c>
      <c r="Z121" s="36">
        <f>MATCH(ZTable[[#This Row],[Min Distance^2]],ZTable[[#This Row],[Distance^2 to 1]:[Distance^2 to 2]],0)</f>
        <v>1</v>
      </c>
      <c r="AA121" s="4" t="str">
        <f>INDEX(ClusterTable[],MATCH(ZTable[[#This Row],[Assigned to Cluster]],ClusterTable[Cluster Number],0),2)</f>
        <v>AMD Global Telemedicine</v>
      </c>
    </row>
    <row r="122" spans="1:27">
      <c r="A122" s="49" t="s">
        <v>900</v>
      </c>
      <c r="B122" s="18" t="s">
        <v>901</v>
      </c>
      <c r="C122" s="51">
        <v>4.3671232876712329</v>
      </c>
      <c r="D122" s="18">
        <v>3</v>
      </c>
      <c r="E122" s="18">
        <v>0</v>
      </c>
      <c r="F122" s="18">
        <v>2</v>
      </c>
      <c r="G122" s="53">
        <v>3</v>
      </c>
      <c r="H122" s="54">
        <v>17830.28</v>
      </c>
      <c r="I122" s="18">
        <v>20</v>
      </c>
      <c r="J122" s="19">
        <v>1</v>
      </c>
      <c r="K122" s="36">
        <v>116</v>
      </c>
      <c r="L122" s="4" t="s">
        <v>900</v>
      </c>
      <c r="M122" s="4">
        <f t="shared" si="10"/>
        <v>-0.1285272472477397</v>
      </c>
      <c r="N122" s="4">
        <f t="shared" si="11"/>
        <v>0.68064630302964524</v>
      </c>
      <c r="O122" s="4">
        <f t="shared" si="12"/>
        <v>-0.95082437563201083</v>
      </c>
      <c r="P122" s="4">
        <f t="shared" si="13"/>
        <v>0.27504093843367794</v>
      </c>
      <c r="Q122" s="4">
        <f t="shared" si="14"/>
        <v>0.67916765512623245</v>
      </c>
      <c r="R122" s="4">
        <f t="shared" si="15"/>
        <v>-5.5134643918549768E-2</v>
      </c>
      <c r="S122" s="4">
        <f t="shared" si="16"/>
        <v>-4.5804622646828254E-2</v>
      </c>
      <c r="T122" s="4">
        <f t="shared" si="17"/>
        <v>0.50599724755477271</v>
      </c>
      <c r="U122" s="4">
        <f>SUMXMY2($P$2:$W$2,ZTable[[#This Row],[Z - Customer Since]:[Z - Partner]])</f>
        <v>7.5435458452837816</v>
      </c>
      <c r="V122" s="4">
        <f>SUMXMY2($P$3:$W$3,ZTable[[#This Row],[Z - Customer Since]:[Z - Partner]])</f>
        <v>1.8494025026414422</v>
      </c>
      <c r="W122" s="4"/>
      <c r="X122" s="4"/>
      <c r="Y122" s="4">
        <f>MIN(ZTable[[#This Row],[Distance^2 to 1]:[Distance^2 to 2]])</f>
        <v>1.8494025026414422</v>
      </c>
      <c r="Z122" s="36">
        <f>MATCH(ZTable[[#This Row],[Min Distance^2]],ZTable[[#This Row],[Distance^2 to 1]:[Distance^2 to 2]],0)</f>
        <v>2</v>
      </c>
      <c r="AA122" s="4" t="str">
        <f>INDEX(ClusterTable[],MATCH(ZTable[[#This Row],[Assigned to Cluster]],ClusterTable[Cluster Number],0),2)</f>
        <v>CBRE s.r.o.</v>
      </c>
    </row>
    <row r="123" spans="1:27">
      <c r="A123" s="42" t="s">
        <v>909</v>
      </c>
      <c r="B123" s="16" t="s">
        <v>910</v>
      </c>
      <c r="C123" s="44">
        <v>1.0657534246575342</v>
      </c>
      <c r="D123" s="16">
        <v>2</v>
      </c>
      <c r="E123" s="16">
        <v>0</v>
      </c>
      <c r="F123" s="16">
        <v>3</v>
      </c>
      <c r="G123" s="46">
        <v>3</v>
      </c>
      <c r="H123" s="47">
        <v>7800</v>
      </c>
      <c r="I123" s="16">
        <v>13</v>
      </c>
      <c r="J123" s="17">
        <v>0</v>
      </c>
      <c r="K123" s="36">
        <v>117</v>
      </c>
      <c r="L123" s="4" t="s">
        <v>909</v>
      </c>
      <c r="M123" s="4">
        <f t="shared" si="10"/>
        <v>-1.135529051840793</v>
      </c>
      <c r="N123" s="4">
        <f t="shared" si="11"/>
        <v>-0.24248393286204936</v>
      </c>
      <c r="O123" s="4">
        <f t="shared" si="12"/>
        <v>-0.95082437563201083</v>
      </c>
      <c r="P123" s="4">
        <f t="shared" si="13"/>
        <v>1.4827511021452626</v>
      </c>
      <c r="Q123" s="4">
        <f t="shared" si="14"/>
        <v>0.67916765512623245</v>
      </c>
      <c r="R123" s="4">
        <f t="shared" si="15"/>
        <v>-9.3939107467390717E-2</v>
      </c>
      <c r="S123" s="4">
        <f t="shared" si="16"/>
        <v>-0.67658764483018208</v>
      </c>
      <c r="T123" s="4">
        <f t="shared" si="17"/>
        <v>-1.9758743094171214</v>
      </c>
      <c r="U123" s="4">
        <f>SUMXMY2($P$2:$W$2,ZTable[[#This Row],[Z - Customer Since]:[Z - Partner]])</f>
        <v>19.413719649216915</v>
      </c>
      <c r="V123" s="4">
        <f>SUMXMY2($P$3:$W$3,ZTable[[#This Row],[Z - Customer Since]:[Z - Partner]])</f>
        <v>11.302290011129807</v>
      </c>
      <c r="W123" s="4"/>
      <c r="X123" s="4"/>
      <c r="Y123" s="4">
        <f>MIN(ZTable[[#This Row],[Distance^2 to 1]:[Distance^2 to 2]])</f>
        <v>11.302290011129807</v>
      </c>
      <c r="Z123" s="36">
        <f>MATCH(ZTable[[#This Row],[Min Distance^2]],ZTable[[#This Row],[Distance^2 to 1]:[Distance^2 to 2]],0)</f>
        <v>2</v>
      </c>
      <c r="AA123" s="4" t="str">
        <f>INDEX(ClusterTable[],MATCH(ZTable[[#This Row],[Assigned to Cluster]],ClusterTable[Cluster Number],0),2)</f>
        <v>CBRE s.r.o.</v>
      </c>
    </row>
    <row r="124" spans="1:27">
      <c r="A124" s="49" t="s">
        <v>915</v>
      </c>
      <c r="B124" s="18" t="s">
        <v>916</v>
      </c>
      <c r="C124" s="51">
        <v>1.1041095890410959</v>
      </c>
      <c r="D124" s="18">
        <v>3</v>
      </c>
      <c r="E124" s="18">
        <v>0</v>
      </c>
      <c r="F124" s="18">
        <v>2</v>
      </c>
      <c r="G124" s="53">
        <v>2</v>
      </c>
      <c r="H124" s="54">
        <v>22353.14</v>
      </c>
      <c r="I124" s="18">
        <v>23</v>
      </c>
      <c r="J124" s="19">
        <v>1</v>
      </c>
      <c r="K124" s="36">
        <v>118</v>
      </c>
      <c r="L124" s="4" t="s">
        <v>915</v>
      </c>
      <c r="M124" s="4">
        <f t="shared" si="10"/>
        <v>-1.1238294458123257</v>
      </c>
      <c r="N124" s="4">
        <f t="shared" si="11"/>
        <v>0.68064630302964524</v>
      </c>
      <c r="O124" s="4">
        <f t="shared" si="12"/>
        <v>-0.95082437563201083</v>
      </c>
      <c r="P124" s="4">
        <f t="shared" si="13"/>
        <v>0.27504093843367794</v>
      </c>
      <c r="Q124" s="4">
        <f t="shared" si="14"/>
        <v>-0.58742470608256225</v>
      </c>
      <c r="R124" s="4">
        <f t="shared" si="15"/>
        <v>-3.7636911451807975E-2</v>
      </c>
      <c r="S124" s="4">
        <f t="shared" si="16"/>
        <v>0.2245309582888948</v>
      </c>
      <c r="T124" s="4">
        <f t="shared" si="17"/>
        <v>0.50599724755477271</v>
      </c>
      <c r="U124" s="4">
        <f>SUMXMY2($P$2:$W$2,ZTable[[#This Row],[Z - Customer Since]:[Z - Partner]])</f>
        <v>5.6041211951434473</v>
      </c>
      <c r="V124" s="4">
        <f>SUMXMY2($P$3:$W$3,ZTable[[#This Row],[Z - Customer Since]:[Z - Partner]])</f>
        <v>3.9908152823002698</v>
      </c>
      <c r="W124" s="4"/>
      <c r="X124" s="4"/>
      <c r="Y124" s="4">
        <f>MIN(ZTable[[#This Row],[Distance^2 to 1]:[Distance^2 to 2]])</f>
        <v>3.9908152823002698</v>
      </c>
      <c r="Z124" s="36">
        <f>MATCH(ZTable[[#This Row],[Min Distance^2]],ZTable[[#This Row],[Distance^2 to 1]:[Distance^2 to 2]],0)</f>
        <v>2</v>
      </c>
      <c r="AA124" s="4" t="str">
        <f>INDEX(ClusterTable[],MATCH(ZTable[[#This Row],[Assigned to Cluster]],ClusterTable[Cluster Number],0),2)</f>
        <v>CBRE s.r.o.</v>
      </c>
    </row>
    <row r="125" spans="1:27">
      <c r="A125" s="42" t="s">
        <v>922</v>
      </c>
      <c r="B125" s="16" t="s">
        <v>923</v>
      </c>
      <c r="C125" s="44">
        <v>4.7232876712328764</v>
      </c>
      <c r="D125" s="16">
        <v>3</v>
      </c>
      <c r="E125" s="16">
        <v>0</v>
      </c>
      <c r="F125" s="16">
        <v>2</v>
      </c>
      <c r="G125" s="46">
        <v>3</v>
      </c>
      <c r="H125" s="47">
        <v>9477</v>
      </c>
      <c r="I125" s="16">
        <v>11</v>
      </c>
      <c r="J125" s="17">
        <v>1</v>
      </c>
      <c r="K125" s="36">
        <v>119</v>
      </c>
      <c r="L125" s="4" t="s">
        <v>922</v>
      </c>
      <c r="M125" s="4">
        <f t="shared" si="10"/>
        <v>-1.9888048411974755E-2</v>
      </c>
      <c r="N125" s="4">
        <f t="shared" si="11"/>
        <v>0.68064630302964524</v>
      </c>
      <c r="O125" s="4">
        <f t="shared" si="12"/>
        <v>-0.95082437563201083</v>
      </c>
      <c r="P125" s="4">
        <f t="shared" si="13"/>
        <v>0.27504093843367794</v>
      </c>
      <c r="Q125" s="4">
        <f t="shared" si="14"/>
        <v>0.67916765512623245</v>
      </c>
      <c r="R125" s="4">
        <f t="shared" si="15"/>
        <v>-8.7451244180283452E-2</v>
      </c>
      <c r="S125" s="4">
        <f t="shared" si="16"/>
        <v>-0.85681136545399739</v>
      </c>
      <c r="T125" s="4">
        <f t="shared" si="17"/>
        <v>0.50599724755477271</v>
      </c>
      <c r="U125" s="4">
        <f>SUMXMY2($P$2:$W$2,ZTable[[#This Row],[Z - Customer Since]:[Z - Partner]])</f>
        <v>8.7871670174987333</v>
      </c>
      <c r="V125" s="4">
        <f>SUMXMY2($P$3:$W$3,ZTable[[#This Row],[Z - Customer Since]:[Z - Partner]])</f>
        <v>4.13414100990056</v>
      </c>
      <c r="W125" s="4"/>
      <c r="X125" s="4"/>
      <c r="Y125" s="4">
        <f>MIN(ZTable[[#This Row],[Distance^2 to 1]:[Distance^2 to 2]])</f>
        <v>4.13414100990056</v>
      </c>
      <c r="Z125" s="36">
        <f>MATCH(ZTable[[#This Row],[Min Distance^2]],ZTable[[#This Row],[Distance^2 to 1]:[Distance^2 to 2]],0)</f>
        <v>2</v>
      </c>
      <c r="AA125" s="4" t="str">
        <f>INDEX(ClusterTable[],MATCH(ZTable[[#This Row],[Assigned to Cluster]],ClusterTable[Cluster Number],0),2)</f>
        <v>CBRE s.r.o.</v>
      </c>
    </row>
    <row r="126" spans="1:27">
      <c r="A126" s="49" t="s">
        <v>931</v>
      </c>
      <c r="B126" s="18" t="s">
        <v>932</v>
      </c>
      <c r="C126" s="51">
        <v>3.408219178082192</v>
      </c>
      <c r="D126" s="18">
        <v>1</v>
      </c>
      <c r="E126" s="18">
        <v>0</v>
      </c>
      <c r="F126" s="18">
        <v>1</v>
      </c>
      <c r="G126" s="53">
        <v>3</v>
      </c>
      <c r="H126" s="54">
        <v>23715</v>
      </c>
      <c r="I126" s="18">
        <v>11</v>
      </c>
      <c r="J126" s="19">
        <v>1</v>
      </c>
      <c r="K126" s="36">
        <v>120</v>
      </c>
      <c r="L126" s="4" t="s">
        <v>931</v>
      </c>
      <c r="M126" s="4">
        <f t="shared" si="10"/>
        <v>-0.42101739795941484</v>
      </c>
      <c r="N126" s="4">
        <f t="shared" si="11"/>
        <v>-1.165614168753744</v>
      </c>
      <c r="O126" s="4">
        <f t="shared" si="12"/>
        <v>-0.95082437563201083</v>
      </c>
      <c r="P126" s="4">
        <f t="shared" si="13"/>
        <v>-0.93266922527790685</v>
      </c>
      <c r="Q126" s="4">
        <f t="shared" si="14"/>
        <v>0.67916765512623245</v>
      </c>
      <c r="R126" s="4">
        <f t="shared" si="15"/>
        <v>-3.2368240315147331E-2</v>
      </c>
      <c r="S126" s="4">
        <f t="shared" si="16"/>
        <v>-0.85681136545399739</v>
      </c>
      <c r="T126" s="4">
        <f t="shared" si="17"/>
        <v>0.50599724755477271</v>
      </c>
      <c r="U126" s="4">
        <f>SUMXMY2($P$2:$W$2,ZTable[[#This Row],[Z - Customer Since]:[Z - Partner]])</f>
        <v>10.309006579495538</v>
      </c>
      <c r="V126" s="4">
        <f>SUMXMY2($P$3:$W$3,ZTable[[#This Row],[Z - Customer Since]:[Z - Partner]])</f>
        <v>5.6579558700669565</v>
      </c>
      <c r="W126" s="4"/>
      <c r="X126" s="4"/>
      <c r="Y126" s="4">
        <f>MIN(ZTable[[#This Row],[Distance^2 to 1]:[Distance^2 to 2]])</f>
        <v>5.6579558700669565</v>
      </c>
      <c r="Z126" s="36">
        <f>MATCH(ZTable[[#This Row],[Min Distance^2]],ZTable[[#This Row],[Distance^2 to 1]:[Distance^2 to 2]],0)</f>
        <v>2</v>
      </c>
      <c r="AA126" s="4" t="str">
        <f>INDEX(ClusterTable[],MATCH(ZTable[[#This Row],[Assigned to Cluster]],ClusterTable[Cluster Number],0),2)</f>
        <v>CBRE s.r.o.</v>
      </c>
    </row>
    <row r="127" spans="1:27">
      <c r="A127" s="42" t="s">
        <v>935</v>
      </c>
      <c r="B127" s="16" t="s">
        <v>936</v>
      </c>
      <c r="C127" s="44">
        <v>4.5616438356164384</v>
      </c>
      <c r="D127" s="16">
        <v>1</v>
      </c>
      <c r="E127" s="16">
        <v>1</v>
      </c>
      <c r="F127" s="16">
        <v>1</v>
      </c>
      <c r="G127" s="46">
        <v>2</v>
      </c>
      <c r="H127" s="47">
        <v>6240</v>
      </c>
      <c r="I127" s="16">
        <v>5</v>
      </c>
      <c r="J127" s="17">
        <v>0</v>
      </c>
      <c r="K127" s="36">
        <v>121</v>
      </c>
      <c r="L127" s="4" t="s">
        <v>935</v>
      </c>
      <c r="M127" s="4">
        <f t="shared" si="10"/>
        <v>-6.9193530960514185E-2</v>
      </c>
      <c r="N127" s="4">
        <f t="shared" si="11"/>
        <v>-1.165614168753744</v>
      </c>
      <c r="O127" s="4">
        <f t="shared" si="12"/>
        <v>1.0514948792879799</v>
      </c>
      <c r="P127" s="4">
        <f t="shared" si="13"/>
        <v>-0.93266922527790685</v>
      </c>
      <c r="Q127" s="4">
        <f t="shared" si="14"/>
        <v>-0.58742470608256225</v>
      </c>
      <c r="R127" s="4">
        <f t="shared" si="15"/>
        <v>-9.9974329129816075E-2</v>
      </c>
      <c r="S127" s="4">
        <f t="shared" si="16"/>
        <v>-1.3974825273254436</v>
      </c>
      <c r="T127" s="4">
        <f t="shared" si="17"/>
        <v>-1.9758743094171214</v>
      </c>
      <c r="U127" s="4">
        <f>SUMXMY2($P$2:$W$2,ZTable[[#This Row],[Z - Customer Since]:[Z - Partner]])</f>
        <v>12.674691694523052</v>
      </c>
      <c r="V127" s="4">
        <f>SUMXMY2($P$3:$W$3,ZTable[[#This Row],[Z - Customer Since]:[Z - Partner]])</f>
        <v>19.603465642310461</v>
      </c>
      <c r="W127" s="4"/>
      <c r="X127" s="4"/>
      <c r="Y127" s="4">
        <f>MIN(ZTable[[#This Row],[Distance^2 to 1]:[Distance^2 to 2]])</f>
        <v>12.674691694523052</v>
      </c>
      <c r="Z127" s="36">
        <f>MATCH(ZTable[[#This Row],[Min Distance^2]],ZTable[[#This Row],[Distance^2 to 1]:[Distance^2 to 2]],0)</f>
        <v>1</v>
      </c>
      <c r="AA127" s="4" t="str">
        <f>INDEX(ClusterTable[],MATCH(ZTable[[#This Row],[Assigned to Cluster]],ClusterTable[Cluster Number],0),2)</f>
        <v>AMD Global Telemedicine</v>
      </c>
    </row>
    <row r="128" spans="1:27">
      <c r="A128" s="49" t="s">
        <v>23036</v>
      </c>
      <c r="B128" s="18" t="s">
        <v>23035</v>
      </c>
      <c r="C128" s="51">
        <v>6.8493150684931503E-2</v>
      </c>
      <c r="D128" s="18">
        <v>3</v>
      </c>
      <c r="E128" s="18">
        <v>1</v>
      </c>
      <c r="F128" s="18">
        <v>2</v>
      </c>
      <c r="G128" s="53">
        <v>3</v>
      </c>
      <c r="H128" s="54">
        <v>13608</v>
      </c>
      <c r="I128" s="18">
        <v>4</v>
      </c>
      <c r="J128" s="19">
        <v>1</v>
      </c>
      <c r="K128" s="36">
        <v>122</v>
      </c>
      <c r="L128" s="4" t="s">
        <v>23036</v>
      </c>
      <c r="M128" s="4">
        <f t="shared" si="10"/>
        <v>-1.4397188085809351</v>
      </c>
      <c r="N128" s="4">
        <f t="shared" si="11"/>
        <v>0.68064630302964524</v>
      </c>
      <c r="O128" s="4">
        <f t="shared" si="12"/>
        <v>1.0514948792879799</v>
      </c>
      <c r="P128" s="4">
        <f t="shared" si="13"/>
        <v>0.27504093843367794</v>
      </c>
      <c r="Q128" s="4">
        <f t="shared" si="14"/>
        <v>0.67916765512623245</v>
      </c>
      <c r="R128" s="4">
        <f t="shared" si="15"/>
        <v>-7.1469512970360902E-2</v>
      </c>
      <c r="S128" s="4">
        <f t="shared" si="16"/>
        <v>-1.4875943876373512</v>
      </c>
      <c r="T128" s="4">
        <f t="shared" si="17"/>
        <v>0.50599724755477271</v>
      </c>
      <c r="U128" s="4">
        <f>SUMXMY2($P$2:$W$2,ZTable[[#This Row],[Z - Customer Since]:[Z - Partner]])</f>
        <v>6.4584725688068474</v>
      </c>
      <c r="V128" s="4">
        <f>SUMXMY2($P$3:$W$3,ZTable[[#This Row],[Z - Customer Since]:[Z - Partner]])</f>
        <v>12.536710880307155</v>
      </c>
      <c r="W128" s="4"/>
      <c r="X128" s="4"/>
      <c r="Y128" s="4">
        <f>MIN(ZTable[[#This Row],[Distance^2 to 1]:[Distance^2 to 2]])</f>
        <v>6.4584725688068474</v>
      </c>
      <c r="Z128" s="36">
        <f>MATCH(ZTable[[#This Row],[Min Distance^2]],ZTable[[#This Row],[Distance^2 to 1]:[Distance^2 to 2]],0)</f>
        <v>1</v>
      </c>
      <c r="AA128" s="4" t="str">
        <f>INDEX(ClusterTable[],MATCH(ZTable[[#This Row],[Assigned to Cluster]],ClusterTable[Cluster Number],0),2)</f>
        <v>AMD Global Telemedicine</v>
      </c>
    </row>
    <row r="129" spans="1:27">
      <c r="A129" s="42" t="s">
        <v>946</v>
      </c>
      <c r="B129" s="16" t="s">
        <v>947</v>
      </c>
      <c r="C129" s="44">
        <v>1.6630136986301369</v>
      </c>
      <c r="D129" s="16">
        <v>3</v>
      </c>
      <c r="E129" s="16">
        <v>1</v>
      </c>
      <c r="F129" s="16">
        <v>3</v>
      </c>
      <c r="G129" s="46">
        <v>2</v>
      </c>
      <c r="H129" s="47">
        <v>7200</v>
      </c>
      <c r="I129" s="16">
        <v>21</v>
      </c>
      <c r="J129" s="17">
        <v>1</v>
      </c>
      <c r="K129" s="36">
        <v>123</v>
      </c>
      <c r="L129" s="4" t="s">
        <v>946</v>
      </c>
      <c r="M129" s="4">
        <f t="shared" si="10"/>
        <v>-0.95334947225466371</v>
      </c>
      <c r="N129" s="4">
        <f t="shared" si="11"/>
        <v>0.68064630302964524</v>
      </c>
      <c r="O129" s="4">
        <f t="shared" si="12"/>
        <v>1.0514948792879799</v>
      </c>
      <c r="P129" s="4">
        <f t="shared" si="13"/>
        <v>1.4827511021452626</v>
      </c>
      <c r="Q129" s="4">
        <f t="shared" si="14"/>
        <v>-0.58742470608256225</v>
      </c>
      <c r="R129" s="4">
        <f t="shared" si="15"/>
        <v>-9.6260346568323552E-2</v>
      </c>
      <c r="S129" s="4">
        <f t="shared" si="16"/>
        <v>4.4307237665079435E-2</v>
      </c>
      <c r="T129" s="4">
        <f t="shared" si="17"/>
        <v>0.50599724755477271</v>
      </c>
      <c r="U129" s="4">
        <f>SUMXMY2($P$2:$W$2,ZTable[[#This Row],[Z - Customer Since]:[Z - Partner]])</f>
        <v>5.9046719236754015</v>
      </c>
      <c r="V129" s="4">
        <f>SUMXMY2($P$3:$W$3,ZTable[[#This Row],[Z - Customer Since]:[Z - Partner]])</f>
        <v>9.4539892248398409</v>
      </c>
      <c r="W129" s="4"/>
      <c r="X129" s="4"/>
      <c r="Y129" s="4">
        <f>MIN(ZTable[[#This Row],[Distance^2 to 1]:[Distance^2 to 2]])</f>
        <v>5.9046719236754015</v>
      </c>
      <c r="Z129" s="36">
        <f>MATCH(ZTable[[#This Row],[Min Distance^2]],ZTable[[#This Row],[Distance^2 to 1]:[Distance^2 to 2]],0)</f>
        <v>1</v>
      </c>
      <c r="AA129" s="4" t="str">
        <f>INDEX(ClusterTable[],MATCH(ZTable[[#This Row],[Assigned to Cluster]],ClusterTable[Cluster Number],0),2)</f>
        <v>AMD Global Telemedicine</v>
      </c>
    </row>
    <row r="130" spans="1:27">
      <c r="A130" s="49" t="s">
        <v>950</v>
      </c>
      <c r="B130" s="18" t="s">
        <v>951</v>
      </c>
      <c r="C130" s="51">
        <v>4.4109589041095889</v>
      </c>
      <c r="D130" s="18">
        <v>2</v>
      </c>
      <c r="E130" s="18">
        <v>0</v>
      </c>
      <c r="F130" s="18">
        <v>2</v>
      </c>
      <c r="G130" s="53">
        <v>3</v>
      </c>
      <c r="H130" s="54">
        <v>34572.1</v>
      </c>
      <c r="I130" s="18">
        <v>7</v>
      </c>
      <c r="J130" s="19">
        <v>0</v>
      </c>
      <c r="K130" s="36">
        <v>124</v>
      </c>
      <c r="L130" s="4" t="s">
        <v>950</v>
      </c>
      <c r="M130" s="4">
        <f t="shared" si="10"/>
        <v>-0.11515626892949177</v>
      </c>
      <c r="N130" s="4">
        <f t="shared" si="11"/>
        <v>-0.24248393286204936</v>
      </c>
      <c r="O130" s="4">
        <f t="shared" si="12"/>
        <v>-0.95082437563201083</v>
      </c>
      <c r="P130" s="4">
        <f t="shared" si="13"/>
        <v>0.27504093843367794</v>
      </c>
      <c r="Q130" s="4">
        <f t="shared" si="14"/>
        <v>0.67916765512623245</v>
      </c>
      <c r="R130" s="4">
        <f t="shared" si="15"/>
        <v>9.6349680894157585E-3</v>
      </c>
      <c r="S130" s="4">
        <f t="shared" si="16"/>
        <v>-1.2172588067016281</v>
      </c>
      <c r="T130" s="4">
        <f t="shared" si="17"/>
        <v>-1.9758743094171214</v>
      </c>
      <c r="U130" s="4">
        <f>SUMXMY2($P$2:$W$2,ZTable[[#This Row],[Z - Customer Since]:[Z - Partner]])</f>
        <v>16.587020783633417</v>
      </c>
      <c r="V130" s="4">
        <f>SUMXMY2($P$3:$W$3,ZTable[[#This Row],[Z - Customer Since]:[Z - Partner]])</f>
        <v>10.840102297591866</v>
      </c>
      <c r="W130" s="4"/>
      <c r="X130" s="4"/>
      <c r="Y130" s="4">
        <f>MIN(ZTable[[#This Row],[Distance^2 to 1]:[Distance^2 to 2]])</f>
        <v>10.840102297591866</v>
      </c>
      <c r="Z130" s="36">
        <f>MATCH(ZTable[[#This Row],[Min Distance^2]],ZTable[[#This Row],[Distance^2 to 1]:[Distance^2 to 2]],0)</f>
        <v>2</v>
      </c>
      <c r="AA130" s="4" t="str">
        <f>INDEX(ClusterTable[],MATCH(ZTable[[#This Row],[Assigned to Cluster]],ClusterTable[Cluster Number],0),2)</f>
        <v>CBRE s.r.o.</v>
      </c>
    </row>
    <row r="131" spans="1:27">
      <c r="A131" s="42" t="s">
        <v>957</v>
      </c>
      <c r="B131" s="16" t="s">
        <v>958</v>
      </c>
      <c r="C131" s="44">
        <v>0.91506849315068495</v>
      </c>
      <c r="D131" s="16">
        <v>1</v>
      </c>
      <c r="E131" s="16">
        <v>1</v>
      </c>
      <c r="F131" s="16">
        <v>2</v>
      </c>
      <c r="G131" s="46">
        <v>3</v>
      </c>
      <c r="H131" s="47">
        <v>2160</v>
      </c>
      <c r="I131" s="16">
        <v>23</v>
      </c>
      <c r="J131" s="17">
        <v>1</v>
      </c>
      <c r="K131" s="36">
        <v>125</v>
      </c>
      <c r="L131" s="4" t="s">
        <v>957</v>
      </c>
      <c r="M131" s="4">
        <f t="shared" si="10"/>
        <v>-1.1814917898097703</v>
      </c>
      <c r="N131" s="4">
        <f t="shared" si="11"/>
        <v>-1.165614168753744</v>
      </c>
      <c r="O131" s="4">
        <f t="shared" si="12"/>
        <v>1.0514948792879799</v>
      </c>
      <c r="P131" s="4">
        <f t="shared" si="13"/>
        <v>0.27504093843367794</v>
      </c>
      <c r="Q131" s="4">
        <f t="shared" si="14"/>
        <v>0.67916765512623245</v>
      </c>
      <c r="R131" s="4">
        <f t="shared" si="15"/>
        <v>-0.11575875501615934</v>
      </c>
      <c r="S131" s="4">
        <f t="shared" si="16"/>
        <v>0.2245309582888948</v>
      </c>
      <c r="T131" s="4">
        <f t="shared" si="17"/>
        <v>0.50599724755477271</v>
      </c>
      <c r="U131" s="4">
        <f>SUMXMY2($P$2:$W$2,ZTable[[#This Row],[Z - Customer Since]:[Z - Partner]])</f>
        <v>6.6508915688439219</v>
      </c>
      <c r="V131" s="4">
        <f>SUMXMY2($P$3:$W$3,ZTable[[#This Row],[Z - Customer Since]:[Z - Partner]])</f>
        <v>6.5370010933542861</v>
      </c>
      <c r="W131" s="4"/>
      <c r="X131" s="4"/>
      <c r="Y131" s="4">
        <f>MIN(ZTable[[#This Row],[Distance^2 to 1]:[Distance^2 to 2]])</f>
        <v>6.5370010933542861</v>
      </c>
      <c r="Z131" s="36">
        <f>MATCH(ZTable[[#This Row],[Min Distance^2]],ZTable[[#This Row],[Distance^2 to 1]:[Distance^2 to 2]],0)</f>
        <v>2</v>
      </c>
      <c r="AA131" s="4" t="str">
        <f>INDEX(ClusterTable[],MATCH(ZTable[[#This Row],[Assigned to Cluster]],ClusterTable[Cluster Number],0),2)</f>
        <v>CBRE s.r.o.</v>
      </c>
    </row>
    <row r="132" spans="1:27">
      <c r="A132" s="49" t="s">
        <v>971</v>
      </c>
      <c r="B132" s="18" t="s">
        <v>972</v>
      </c>
      <c r="C132" s="51">
        <v>1.0164383561643835</v>
      </c>
      <c r="D132" s="18">
        <v>4</v>
      </c>
      <c r="E132" s="18">
        <v>0</v>
      </c>
      <c r="F132" s="18">
        <v>2</v>
      </c>
      <c r="G132" s="53">
        <v>2</v>
      </c>
      <c r="H132" s="54">
        <v>0</v>
      </c>
      <c r="I132" s="18">
        <v>23</v>
      </c>
      <c r="J132" s="19">
        <v>1</v>
      </c>
      <c r="K132" s="36">
        <v>126</v>
      </c>
      <c r="L132" s="4" t="s">
        <v>971</v>
      </c>
      <c r="M132" s="4">
        <f t="shared" si="10"/>
        <v>-1.1505714024488218</v>
      </c>
      <c r="N132" s="4">
        <f t="shared" si="11"/>
        <v>1.6037765389213399</v>
      </c>
      <c r="O132" s="4">
        <f t="shared" si="12"/>
        <v>-0.95082437563201083</v>
      </c>
      <c r="P132" s="4">
        <f t="shared" si="13"/>
        <v>0.27504093843367794</v>
      </c>
      <c r="Q132" s="4">
        <f t="shared" si="14"/>
        <v>-0.58742470608256225</v>
      </c>
      <c r="R132" s="4">
        <f t="shared" si="15"/>
        <v>-0.12411521577951753</v>
      </c>
      <c r="S132" s="4">
        <f t="shared" si="16"/>
        <v>0.2245309582888948</v>
      </c>
      <c r="T132" s="4">
        <f t="shared" si="17"/>
        <v>0.50599724755477271</v>
      </c>
      <c r="U132" s="4">
        <f>SUMXMY2($P$2:$W$2,ZTable[[#This Row],[Z - Customer Since]:[Z - Partner]])</f>
        <v>6.4746899799608704</v>
      </c>
      <c r="V132" s="4">
        <f>SUMXMY2($P$3:$W$3,ZTable[[#This Row],[Z - Customer Since]:[Z - Partner]])</f>
        <v>6.6270156518032106</v>
      </c>
      <c r="W132" s="4"/>
      <c r="X132" s="4"/>
      <c r="Y132" s="4">
        <f>MIN(ZTable[[#This Row],[Distance^2 to 1]:[Distance^2 to 2]])</f>
        <v>6.4746899799608704</v>
      </c>
      <c r="Z132" s="36">
        <f>MATCH(ZTable[[#This Row],[Min Distance^2]],ZTable[[#This Row],[Distance^2 to 1]:[Distance^2 to 2]],0)</f>
        <v>1</v>
      </c>
      <c r="AA132" s="4" t="str">
        <f>INDEX(ClusterTable[],MATCH(ZTable[[#This Row],[Assigned to Cluster]],ClusterTable[Cluster Number],0),2)</f>
        <v>AMD Global Telemedicine</v>
      </c>
    </row>
    <row r="133" spans="1:27">
      <c r="A133" s="42" t="s">
        <v>978</v>
      </c>
      <c r="B133" s="16" t="s">
        <v>979</v>
      </c>
      <c r="C133" s="44">
        <v>4.1260273972602741</v>
      </c>
      <c r="D133" s="16">
        <v>1</v>
      </c>
      <c r="E133" s="16">
        <v>1</v>
      </c>
      <c r="F133" s="16">
        <v>1</v>
      </c>
      <c r="G133" s="46">
        <v>2</v>
      </c>
      <c r="H133" s="47">
        <v>5148</v>
      </c>
      <c r="I133" s="16">
        <v>38</v>
      </c>
      <c r="J133" s="17">
        <v>1</v>
      </c>
      <c r="K133" s="36">
        <v>127</v>
      </c>
      <c r="L133" s="4" t="s">
        <v>978</v>
      </c>
      <c r="M133" s="4">
        <f t="shared" si="10"/>
        <v>-0.20206762799810374</v>
      </c>
      <c r="N133" s="4">
        <f t="shared" si="11"/>
        <v>-1.165614168753744</v>
      </c>
      <c r="O133" s="4">
        <f t="shared" si="12"/>
        <v>1.0514948792879799</v>
      </c>
      <c r="P133" s="4">
        <f t="shared" si="13"/>
        <v>-0.93266922527790685</v>
      </c>
      <c r="Q133" s="4">
        <f t="shared" si="14"/>
        <v>-0.58742470608256225</v>
      </c>
      <c r="R133" s="4">
        <f t="shared" si="15"/>
        <v>-0.10419898429351383</v>
      </c>
      <c r="S133" s="4">
        <f t="shared" si="16"/>
        <v>1.5762088629675102</v>
      </c>
      <c r="T133" s="4">
        <f t="shared" si="17"/>
        <v>0.50599724755477271</v>
      </c>
      <c r="U133" s="4">
        <f>SUMXMY2($P$2:$W$2,ZTable[[#This Row],[Z - Customer Since]:[Z - Partner]])</f>
        <v>5.545637430575229</v>
      </c>
      <c r="V133" s="4">
        <f>SUMXMY2($P$3:$W$3,ZTable[[#This Row],[Z - Customer Since]:[Z - Partner]])</f>
        <v>8.3575305829090887</v>
      </c>
      <c r="W133" s="4"/>
      <c r="X133" s="4"/>
      <c r="Y133" s="4">
        <f>MIN(ZTable[[#This Row],[Distance^2 to 1]:[Distance^2 to 2]])</f>
        <v>5.545637430575229</v>
      </c>
      <c r="Z133" s="36">
        <f>MATCH(ZTable[[#This Row],[Min Distance^2]],ZTable[[#This Row],[Distance^2 to 1]:[Distance^2 to 2]],0)</f>
        <v>1</v>
      </c>
      <c r="AA133" s="4" t="str">
        <f>INDEX(ClusterTable[],MATCH(ZTable[[#This Row],[Assigned to Cluster]],ClusterTable[Cluster Number],0),2)</f>
        <v>AMD Global Telemedicine</v>
      </c>
    </row>
    <row r="134" spans="1:27">
      <c r="A134" s="49" t="s">
        <v>982</v>
      </c>
      <c r="B134" s="18" t="s">
        <v>983</v>
      </c>
      <c r="C134" s="51">
        <v>2.8191780821917809</v>
      </c>
      <c r="D134" s="18">
        <v>1</v>
      </c>
      <c r="E134" s="18">
        <v>0</v>
      </c>
      <c r="F134" s="18">
        <v>2</v>
      </c>
      <c r="G134" s="53">
        <v>4</v>
      </c>
      <c r="H134" s="54">
        <v>9345.6</v>
      </c>
      <c r="I134" s="18">
        <v>23</v>
      </c>
      <c r="J134" s="19">
        <v>1</v>
      </c>
      <c r="K134" s="36">
        <v>128</v>
      </c>
      <c r="L134" s="4" t="s">
        <v>982</v>
      </c>
      <c r="M134" s="4">
        <f t="shared" si="10"/>
        <v>-0.60068991911087244</v>
      </c>
      <c r="N134" s="4">
        <f t="shared" si="11"/>
        <v>-1.165614168753744</v>
      </c>
      <c r="O134" s="4">
        <f t="shared" si="12"/>
        <v>-0.95082437563201083</v>
      </c>
      <c r="P134" s="4">
        <f t="shared" si="13"/>
        <v>0.27504093843367794</v>
      </c>
      <c r="Q134" s="4">
        <f t="shared" si="14"/>
        <v>1.945760016335027</v>
      </c>
      <c r="R134" s="4">
        <f t="shared" si="15"/>
        <v>-8.7959595543387725E-2</v>
      </c>
      <c r="S134" s="4">
        <f t="shared" si="16"/>
        <v>0.2245309582888948</v>
      </c>
      <c r="T134" s="4">
        <f t="shared" si="17"/>
        <v>0.50599724755477271</v>
      </c>
      <c r="U134" s="4">
        <f>SUMXMY2($P$2:$W$2,ZTable[[#This Row],[Z - Customer Since]:[Z - Partner]])</f>
        <v>15.318508289834247</v>
      </c>
      <c r="V134" s="4">
        <f>SUMXMY2($P$3:$W$3,ZTable[[#This Row],[Z - Customer Since]:[Z - Partner]])</f>
        <v>3.2290848817411897</v>
      </c>
      <c r="W134" s="4"/>
      <c r="X134" s="4"/>
      <c r="Y134" s="4">
        <f>MIN(ZTable[[#This Row],[Distance^2 to 1]:[Distance^2 to 2]])</f>
        <v>3.2290848817411897</v>
      </c>
      <c r="Z134" s="36">
        <f>MATCH(ZTable[[#This Row],[Min Distance^2]],ZTable[[#This Row],[Distance^2 to 1]:[Distance^2 to 2]],0)</f>
        <v>2</v>
      </c>
      <c r="AA134" s="4" t="str">
        <f>INDEX(ClusterTable[],MATCH(ZTable[[#This Row],[Assigned to Cluster]],ClusterTable[Cluster Number],0),2)</f>
        <v>CBRE s.r.o.</v>
      </c>
    </row>
    <row r="135" spans="1:27">
      <c r="A135" s="42" t="s">
        <v>987</v>
      </c>
      <c r="B135" s="16" t="s">
        <v>988</v>
      </c>
      <c r="C135" s="44">
        <v>1.3561643835616439</v>
      </c>
      <c r="D135" s="16">
        <v>3</v>
      </c>
      <c r="E135" s="16">
        <v>0</v>
      </c>
      <c r="F135" s="16">
        <v>2</v>
      </c>
      <c r="G135" s="46">
        <v>2</v>
      </c>
      <c r="H135" s="47">
        <v>4548.96</v>
      </c>
      <c r="I135" s="16">
        <v>23</v>
      </c>
      <c r="J135" s="17">
        <v>1</v>
      </c>
      <c r="K135" s="36">
        <v>129</v>
      </c>
      <c r="L135" s="4" t="s">
        <v>987</v>
      </c>
      <c r="M135" s="4">
        <f t="shared" ref="M135:M198" si="18">STANDARDIZE(C135,$C$2,$C$3)</f>
        <v>-1.0469463204823997</v>
      </c>
      <c r="N135" s="4">
        <f t="shared" ref="N135:N198" si="19">STANDARDIZE(D135,$D$2,$D$3)</f>
        <v>0.68064630302964524</v>
      </c>
      <c r="O135" s="4">
        <f t="shared" ref="O135:O198" si="20">STANDARDIZE(E135,$E$2,$E$3)</f>
        <v>-0.95082437563201083</v>
      </c>
      <c r="P135" s="4">
        <f t="shared" ref="P135:P198" si="21">STANDARDIZE(F135,$F$2,$F$3)</f>
        <v>0.27504093843367794</v>
      </c>
      <c r="Q135" s="4">
        <f t="shared" ref="Q135:Q198" si="22">STANDARDIZE(G135,$G$2,$G$3)</f>
        <v>-0.58742470608256225</v>
      </c>
      <c r="R135" s="4">
        <f t="shared" ref="R135:R198" si="23">STANDARDIZE(H135,$H$2,$H$3)</f>
        <v>-0.10651650941188517</v>
      </c>
      <c r="S135" s="4">
        <f t="shared" ref="S135:S198" si="24">STANDARDIZE(I135,$I$2,$I$3)</f>
        <v>0.2245309582888948</v>
      </c>
      <c r="T135" s="4">
        <f t="shared" ref="T135:T198" si="25">STANDARDIZE(J135,$J$2,$J$3)</f>
        <v>0.50599724755477271</v>
      </c>
      <c r="U135" s="4">
        <f>SUMXMY2($P$2:$W$2,ZTable[[#This Row],[Z - Customer Since]:[Z - Partner]])</f>
        <v>5.5511935880756029</v>
      </c>
      <c r="V135" s="4">
        <f>SUMXMY2($P$3:$W$3,ZTable[[#This Row],[Z - Customer Since]:[Z - Partner]])</f>
        <v>3.861662626874331</v>
      </c>
      <c r="W135" s="4"/>
      <c r="X135" s="4"/>
      <c r="Y135" s="4">
        <f>MIN(ZTable[[#This Row],[Distance^2 to 1]:[Distance^2 to 2]])</f>
        <v>3.861662626874331</v>
      </c>
      <c r="Z135" s="36">
        <f>MATCH(ZTable[[#This Row],[Min Distance^2]],ZTable[[#This Row],[Distance^2 to 1]:[Distance^2 to 2]],0)</f>
        <v>2</v>
      </c>
      <c r="AA135" s="4" t="str">
        <f>INDEX(ClusterTable[],MATCH(ZTable[[#This Row],[Assigned to Cluster]],ClusterTable[Cluster Number],0),2)</f>
        <v>CBRE s.r.o.</v>
      </c>
    </row>
    <row r="136" spans="1:27">
      <c r="A136" s="49" t="s">
        <v>990</v>
      </c>
      <c r="B136" s="18" t="s">
        <v>991</v>
      </c>
      <c r="C136" s="51">
        <v>5.1753424657534248</v>
      </c>
      <c r="D136" s="18">
        <v>1</v>
      </c>
      <c r="E136" s="18">
        <v>0</v>
      </c>
      <c r="F136" s="18">
        <v>3</v>
      </c>
      <c r="G136" s="53">
        <v>4</v>
      </c>
      <c r="H136" s="54">
        <v>2295000</v>
      </c>
      <c r="I136" s="18">
        <v>10</v>
      </c>
      <c r="J136" s="19">
        <v>1</v>
      </c>
      <c r="K136" s="36">
        <v>130</v>
      </c>
      <c r="L136" s="4" t="s">
        <v>990</v>
      </c>
      <c r="M136" s="4">
        <f t="shared" si="18"/>
        <v>0.11800016549495797</v>
      </c>
      <c r="N136" s="4">
        <f t="shared" si="19"/>
        <v>-1.165614168753744</v>
      </c>
      <c r="O136" s="4">
        <f t="shared" si="20"/>
        <v>-0.95082437563201083</v>
      </c>
      <c r="P136" s="4">
        <f t="shared" si="21"/>
        <v>1.4827511021452626</v>
      </c>
      <c r="Q136" s="4">
        <f t="shared" si="22"/>
        <v>1.945760016335027</v>
      </c>
      <c r="R136" s="4">
        <f t="shared" si="23"/>
        <v>8.754624345288569</v>
      </c>
      <c r="S136" s="4">
        <f t="shared" si="24"/>
        <v>-0.94692322576590515</v>
      </c>
      <c r="T136" s="4">
        <f t="shared" si="25"/>
        <v>0.50599724755477271</v>
      </c>
      <c r="U136" s="4">
        <f>SUMXMY2($P$2:$W$2,ZTable[[#This Row],[Z - Customer Since]:[Z - Partner]])</f>
        <v>100.06500833644785</v>
      </c>
      <c r="V136" s="4">
        <f>SUMXMY2($P$3:$W$3,ZTable[[#This Row],[Z - Customer Since]:[Z - Partner]])</f>
        <v>83.047346254635329</v>
      </c>
      <c r="W136" s="4"/>
      <c r="X136" s="4"/>
      <c r="Y136" s="4">
        <f>MIN(ZTable[[#This Row],[Distance^2 to 1]:[Distance^2 to 2]])</f>
        <v>83.047346254635329</v>
      </c>
      <c r="Z136" s="36">
        <f>MATCH(ZTable[[#This Row],[Min Distance^2]],ZTable[[#This Row],[Distance^2 to 1]:[Distance^2 to 2]],0)</f>
        <v>2</v>
      </c>
      <c r="AA136" s="4" t="str">
        <f>INDEX(ClusterTable[],MATCH(ZTable[[#This Row],[Assigned to Cluster]],ClusterTable[Cluster Number],0),2)</f>
        <v>CBRE s.r.o.</v>
      </c>
    </row>
    <row r="137" spans="1:27">
      <c r="A137" s="42" t="s">
        <v>994</v>
      </c>
      <c r="B137" s="16" t="s">
        <v>995</v>
      </c>
      <c r="C137" s="44">
        <v>4.9534246575342467</v>
      </c>
      <c r="D137" s="16">
        <v>1</v>
      </c>
      <c r="E137" s="16">
        <v>0</v>
      </c>
      <c r="F137" s="16">
        <v>3</v>
      </c>
      <c r="G137" s="46">
        <v>2</v>
      </c>
      <c r="H137" s="47">
        <v>3888</v>
      </c>
      <c r="I137" s="16">
        <v>7</v>
      </c>
      <c r="J137" s="17">
        <v>1</v>
      </c>
      <c r="K137" s="36">
        <v>131</v>
      </c>
      <c r="L137" s="4" t="s">
        <v>994</v>
      </c>
      <c r="M137" s="4">
        <f t="shared" si="18"/>
        <v>5.0309587758827407E-2</v>
      </c>
      <c r="N137" s="4">
        <f t="shared" si="19"/>
        <v>-1.165614168753744</v>
      </c>
      <c r="O137" s="4">
        <f t="shared" si="20"/>
        <v>-0.95082437563201083</v>
      </c>
      <c r="P137" s="4">
        <f t="shared" si="21"/>
        <v>1.4827511021452626</v>
      </c>
      <c r="Q137" s="4">
        <f t="shared" si="22"/>
        <v>-0.58742470608256225</v>
      </c>
      <c r="R137" s="4">
        <f t="shared" si="23"/>
        <v>-0.10907358640547278</v>
      </c>
      <c r="S137" s="4">
        <f t="shared" si="24"/>
        <v>-1.2172588067016281</v>
      </c>
      <c r="T137" s="4">
        <f t="shared" si="25"/>
        <v>0.50599724755477271</v>
      </c>
      <c r="U137" s="4">
        <f>SUMXMY2($P$2:$W$2,ZTable[[#This Row],[Z - Customer Since]:[Z - Partner]])</f>
        <v>15.985670643968191</v>
      </c>
      <c r="V137" s="4">
        <f>SUMXMY2($P$3:$W$3,ZTable[[#This Row],[Z - Customer Since]:[Z - Partner]])</f>
        <v>8.6524478814666317</v>
      </c>
      <c r="W137" s="4"/>
      <c r="X137" s="4"/>
      <c r="Y137" s="4">
        <f>MIN(ZTable[[#This Row],[Distance^2 to 1]:[Distance^2 to 2]])</f>
        <v>8.6524478814666317</v>
      </c>
      <c r="Z137" s="36">
        <f>MATCH(ZTable[[#This Row],[Min Distance^2]],ZTable[[#This Row],[Distance^2 to 1]:[Distance^2 to 2]],0)</f>
        <v>2</v>
      </c>
      <c r="AA137" s="4" t="str">
        <f>INDEX(ClusterTable[],MATCH(ZTable[[#This Row],[Assigned to Cluster]],ClusterTable[Cluster Number],0),2)</f>
        <v>CBRE s.r.o.</v>
      </c>
    </row>
    <row r="138" spans="1:27">
      <c r="A138" s="49" t="s">
        <v>999</v>
      </c>
      <c r="B138" s="18" t="s">
        <v>1000</v>
      </c>
      <c r="C138" s="51">
        <v>0.82191780821917804</v>
      </c>
      <c r="D138" s="18">
        <v>3</v>
      </c>
      <c r="E138" s="18">
        <v>1</v>
      </c>
      <c r="F138" s="18">
        <v>1</v>
      </c>
      <c r="G138" s="53">
        <v>2</v>
      </c>
      <c r="H138" s="54">
        <v>4762.8</v>
      </c>
      <c r="I138" s="18">
        <v>34</v>
      </c>
      <c r="J138" s="19">
        <v>1</v>
      </c>
      <c r="K138" s="36">
        <v>132</v>
      </c>
      <c r="L138" s="4" t="s">
        <v>999</v>
      </c>
      <c r="M138" s="4">
        <f t="shared" si="18"/>
        <v>-1.2099051187360474</v>
      </c>
      <c r="N138" s="4">
        <f t="shared" si="19"/>
        <v>0.68064630302964524</v>
      </c>
      <c r="O138" s="4">
        <f t="shared" si="20"/>
        <v>1.0514948792879799</v>
      </c>
      <c r="P138" s="4">
        <f t="shared" si="21"/>
        <v>-0.93266922527790685</v>
      </c>
      <c r="Q138" s="4">
        <f t="shared" si="22"/>
        <v>-0.58742470608256225</v>
      </c>
      <c r="R138" s="4">
        <f t="shared" si="23"/>
        <v>-0.10568921979631271</v>
      </c>
      <c r="S138" s="4">
        <f t="shared" si="24"/>
        <v>1.2157614217198793</v>
      </c>
      <c r="T138" s="4">
        <f t="shared" si="25"/>
        <v>0.50599724755477271</v>
      </c>
      <c r="U138" s="4">
        <f>SUMXMY2($P$2:$W$2,ZTable[[#This Row],[Z - Customer Since]:[Z - Partner]])</f>
        <v>1.1863825517142019</v>
      </c>
      <c r="V138" s="4">
        <f>SUMXMY2($P$3:$W$3,ZTable[[#This Row],[Z - Customer Since]:[Z - Partner]])</f>
        <v>9.210679584882504</v>
      </c>
      <c r="W138" s="4"/>
      <c r="X138" s="4"/>
      <c r="Y138" s="4">
        <f>MIN(ZTable[[#This Row],[Distance^2 to 1]:[Distance^2 to 2]])</f>
        <v>1.1863825517142019</v>
      </c>
      <c r="Z138" s="36">
        <f>MATCH(ZTable[[#This Row],[Min Distance^2]],ZTable[[#This Row],[Distance^2 to 1]:[Distance^2 to 2]],0)</f>
        <v>1</v>
      </c>
      <c r="AA138" s="4" t="str">
        <f>INDEX(ClusterTable[],MATCH(ZTable[[#This Row],[Assigned to Cluster]],ClusterTable[Cluster Number],0),2)</f>
        <v>AMD Global Telemedicine</v>
      </c>
    </row>
    <row r="139" spans="1:27">
      <c r="A139" s="42" t="s">
        <v>1003</v>
      </c>
      <c r="B139" s="16" t="s">
        <v>1004</v>
      </c>
      <c r="C139" s="44">
        <v>3.6931506849315068</v>
      </c>
      <c r="D139" s="16">
        <v>3</v>
      </c>
      <c r="E139" s="16">
        <v>0</v>
      </c>
      <c r="F139" s="16">
        <v>2</v>
      </c>
      <c r="G139" s="46">
        <v>4</v>
      </c>
      <c r="H139" s="47">
        <v>5443.2</v>
      </c>
      <c r="I139" s="16">
        <v>31</v>
      </c>
      <c r="J139" s="17">
        <v>1</v>
      </c>
      <c r="K139" s="36">
        <v>133</v>
      </c>
      <c r="L139" s="4" t="s">
        <v>1003</v>
      </c>
      <c r="M139" s="4">
        <f t="shared" si="18"/>
        <v>-0.33410603889080287</v>
      </c>
      <c r="N139" s="4">
        <f t="shared" si="19"/>
        <v>0.68064630302964524</v>
      </c>
      <c r="O139" s="4">
        <f t="shared" si="20"/>
        <v>-0.95082437563201083</v>
      </c>
      <c r="P139" s="4">
        <f t="shared" si="21"/>
        <v>0.27504093843367794</v>
      </c>
      <c r="Q139" s="4">
        <f t="shared" si="22"/>
        <v>1.945760016335027</v>
      </c>
      <c r="R139" s="4">
        <f t="shared" si="23"/>
        <v>-0.10305693465585487</v>
      </c>
      <c r="S139" s="4">
        <f t="shared" si="24"/>
        <v>0.94542584078415626</v>
      </c>
      <c r="T139" s="4">
        <f t="shared" si="25"/>
        <v>0.50599724755477271</v>
      </c>
      <c r="U139" s="4">
        <f>SUMXMY2($P$2:$W$2,ZTable[[#This Row],[Z - Customer Since]:[Z - Partner]])</f>
        <v>12.584917190516789</v>
      </c>
      <c r="V139" s="4">
        <f>SUMXMY2($P$3:$W$3,ZTable[[#This Row],[Z - Customer Since]:[Z - Partner]])</f>
        <v>2.5300298287666303</v>
      </c>
      <c r="W139" s="4"/>
      <c r="X139" s="4"/>
      <c r="Y139" s="4">
        <f>MIN(ZTable[[#This Row],[Distance^2 to 1]:[Distance^2 to 2]])</f>
        <v>2.5300298287666303</v>
      </c>
      <c r="Z139" s="36">
        <f>MATCH(ZTable[[#This Row],[Min Distance^2]],ZTable[[#This Row],[Distance^2 to 1]:[Distance^2 to 2]],0)</f>
        <v>2</v>
      </c>
      <c r="AA139" s="4" t="str">
        <f>INDEX(ClusterTable[],MATCH(ZTable[[#This Row],[Assigned to Cluster]],ClusterTable[Cluster Number],0),2)</f>
        <v>CBRE s.r.o.</v>
      </c>
    </row>
    <row r="140" spans="1:27">
      <c r="A140" s="49" t="s">
        <v>1008</v>
      </c>
      <c r="B140" s="18" t="s">
        <v>1009</v>
      </c>
      <c r="C140" s="51">
        <v>3.5643835616438357</v>
      </c>
      <c r="D140" s="18">
        <v>3</v>
      </c>
      <c r="E140" s="18">
        <v>0</v>
      </c>
      <c r="F140" s="18">
        <v>2</v>
      </c>
      <c r="G140" s="53">
        <v>2</v>
      </c>
      <c r="H140" s="54">
        <v>7020</v>
      </c>
      <c r="I140" s="18">
        <v>23</v>
      </c>
      <c r="J140" s="19">
        <v>1</v>
      </c>
      <c r="K140" s="36">
        <v>134</v>
      </c>
      <c r="L140" s="4" t="s">
        <v>1008</v>
      </c>
      <c r="M140" s="4">
        <f t="shared" si="18"/>
        <v>-0.37338328770065632</v>
      </c>
      <c r="N140" s="4">
        <f t="shared" si="19"/>
        <v>0.68064630302964524</v>
      </c>
      <c r="O140" s="4">
        <f t="shared" si="20"/>
        <v>-0.95082437563201083</v>
      </c>
      <c r="P140" s="4">
        <f t="shared" si="21"/>
        <v>0.27504093843367794</v>
      </c>
      <c r="Q140" s="4">
        <f t="shared" si="22"/>
        <v>-0.58742470608256225</v>
      </c>
      <c r="R140" s="4">
        <f t="shared" si="23"/>
        <v>-9.6956718298603403E-2</v>
      </c>
      <c r="S140" s="4">
        <f t="shared" si="24"/>
        <v>0.2245309582888948</v>
      </c>
      <c r="T140" s="4">
        <f t="shared" si="25"/>
        <v>0.50599724755477271</v>
      </c>
      <c r="U140" s="4">
        <f>SUMXMY2($P$2:$W$2,ZTable[[#This Row],[Z - Customer Since]:[Z - Partner]])</f>
        <v>5.6162939384890649</v>
      </c>
      <c r="V140" s="4">
        <f>SUMXMY2($P$3:$W$3,ZTable[[#This Row],[Z - Customer Since]:[Z - Partner]])</f>
        <v>3.065912083163802</v>
      </c>
      <c r="W140" s="4"/>
      <c r="X140" s="4"/>
      <c r="Y140" s="4">
        <f>MIN(ZTable[[#This Row],[Distance^2 to 1]:[Distance^2 to 2]])</f>
        <v>3.065912083163802</v>
      </c>
      <c r="Z140" s="36">
        <f>MATCH(ZTable[[#This Row],[Min Distance^2]],ZTable[[#This Row],[Distance^2 to 1]:[Distance^2 to 2]],0)</f>
        <v>2</v>
      </c>
      <c r="AA140" s="4" t="str">
        <f>INDEX(ClusterTable[],MATCH(ZTable[[#This Row],[Assigned to Cluster]],ClusterTable[Cluster Number],0),2)</f>
        <v>CBRE s.r.o.</v>
      </c>
    </row>
    <row r="141" spans="1:27">
      <c r="A141" s="42" t="s">
        <v>1012</v>
      </c>
      <c r="B141" s="16" t="s">
        <v>1013</v>
      </c>
      <c r="C141" s="44">
        <v>3.7424657534246575</v>
      </c>
      <c r="D141" s="16">
        <v>3</v>
      </c>
      <c r="E141" s="16">
        <v>0</v>
      </c>
      <c r="F141" s="16">
        <v>2</v>
      </c>
      <c r="G141" s="46">
        <v>2</v>
      </c>
      <c r="H141" s="47">
        <v>4680</v>
      </c>
      <c r="I141" s="16">
        <v>38</v>
      </c>
      <c r="J141" s="17">
        <v>1</v>
      </c>
      <c r="K141" s="36">
        <v>135</v>
      </c>
      <c r="L141" s="4" t="s">
        <v>1012</v>
      </c>
      <c r="M141" s="4">
        <f t="shared" si="18"/>
        <v>-0.31906368828277387</v>
      </c>
      <c r="N141" s="4">
        <f t="shared" si="19"/>
        <v>0.68064630302964524</v>
      </c>
      <c r="O141" s="4">
        <f t="shared" si="20"/>
        <v>-0.95082437563201083</v>
      </c>
      <c r="P141" s="4">
        <f t="shared" si="21"/>
        <v>0.27504093843367794</v>
      </c>
      <c r="Q141" s="4">
        <f t="shared" si="22"/>
        <v>-0.58742470608256225</v>
      </c>
      <c r="R141" s="4">
        <f t="shared" si="23"/>
        <v>-0.10600955079224145</v>
      </c>
      <c r="S141" s="4">
        <f t="shared" si="24"/>
        <v>1.5762088629675102</v>
      </c>
      <c r="T141" s="4">
        <f t="shared" si="25"/>
        <v>0.50599724755477271</v>
      </c>
      <c r="U141" s="4">
        <f>SUMXMY2($P$2:$W$2,ZTable[[#This Row],[Z - Customer Since]:[Z - Partner]])</f>
        <v>7.4883107772326643</v>
      </c>
      <c r="V141" s="4">
        <f>SUMXMY2($P$3:$W$3,ZTable[[#This Row],[Z - Customer Since]:[Z - Partner]])</f>
        <v>2.9227638908153835</v>
      </c>
      <c r="W141" s="4"/>
      <c r="X141" s="4"/>
      <c r="Y141" s="4">
        <f>MIN(ZTable[[#This Row],[Distance^2 to 1]:[Distance^2 to 2]])</f>
        <v>2.9227638908153835</v>
      </c>
      <c r="Z141" s="36">
        <f>MATCH(ZTable[[#This Row],[Min Distance^2]],ZTable[[#This Row],[Distance^2 to 1]:[Distance^2 to 2]],0)</f>
        <v>2</v>
      </c>
      <c r="AA141" s="4" t="str">
        <f>INDEX(ClusterTable[],MATCH(ZTable[[#This Row],[Assigned to Cluster]],ClusterTable[Cluster Number],0),2)</f>
        <v>CBRE s.r.o.</v>
      </c>
    </row>
    <row r="142" spans="1:27">
      <c r="A142" s="49" t="s">
        <v>1016</v>
      </c>
      <c r="B142" s="18" t="s">
        <v>1017</v>
      </c>
      <c r="C142" s="51">
        <v>4.8082191780821919</v>
      </c>
      <c r="D142" s="18">
        <v>3</v>
      </c>
      <c r="E142" s="18">
        <v>0</v>
      </c>
      <c r="F142" s="18">
        <v>2</v>
      </c>
      <c r="G142" s="53">
        <v>2</v>
      </c>
      <c r="H142" s="54">
        <v>5184</v>
      </c>
      <c r="I142" s="18">
        <v>31</v>
      </c>
      <c r="J142" s="19">
        <v>0</v>
      </c>
      <c r="K142" s="36">
        <v>136</v>
      </c>
      <c r="L142" s="4" t="s">
        <v>1016</v>
      </c>
      <c r="M142" s="4">
        <f t="shared" si="18"/>
        <v>6.0182220796308906E-3</v>
      </c>
      <c r="N142" s="4">
        <f t="shared" si="19"/>
        <v>0.68064630302964524</v>
      </c>
      <c r="O142" s="4">
        <f t="shared" si="20"/>
        <v>-0.95082437563201083</v>
      </c>
      <c r="P142" s="4">
        <f t="shared" si="21"/>
        <v>0.27504093843367794</v>
      </c>
      <c r="Q142" s="4">
        <f t="shared" si="22"/>
        <v>-0.58742470608256225</v>
      </c>
      <c r="R142" s="4">
        <f t="shared" si="23"/>
        <v>-0.10405970994745786</v>
      </c>
      <c r="S142" s="4">
        <f t="shared" si="24"/>
        <v>0.94542584078415626</v>
      </c>
      <c r="T142" s="4">
        <f t="shared" si="25"/>
        <v>-1.9758743094171214</v>
      </c>
      <c r="U142" s="4">
        <f>SUMXMY2($P$2:$W$2,ZTable[[#This Row],[Z - Customer Since]:[Z - Partner]])</f>
        <v>12.732072280955162</v>
      </c>
      <c r="V142" s="4">
        <f>SUMXMY2($P$3:$W$3,ZTable[[#This Row],[Z - Customer Since]:[Z - Partner]])</f>
        <v>8.6613481705261872</v>
      </c>
      <c r="W142" s="4"/>
      <c r="X142" s="4"/>
      <c r="Y142" s="4">
        <f>MIN(ZTable[[#This Row],[Distance^2 to 1]:[Distance^2 to 2]])</f>
        <v>8.6613481705261872</v>
      </c>
      <c r="Z142" s="36">
        <f>MATCH(ZTable[[#This Row],[Min Distance^2]],ZTable[[#This Row],[Distance^2 to 1]:[Distance^2 to 2]],0)</f>
        <v>2</v>
      </c>
      <c r="AA142" s="4" t="str">
        <f>INDEX(ClusterTable[],MATCH(ZTable[[#This Row],[Assigned to Cluster]],ClusterTable[Cluster Number],0),2)</f>
        <v>CBRE s.r.o.</v>
      </c>
    </row>
    <row r="143" spans="1:27">
      <c r="A143" s="42" t="s">
        <v>1021</v>
      </c>
      <c r="B143" s="16" t="s">
        <v>1022</v>
      </c>
      <c r="C143" s="44">
        <v>4.0767123287671234</v>
      </c>
      <c r="D143" s="16">
        <v>3</v>
      </c>
      <c r="E143" s="16">
        <v>1</v>
      </c>
      <c r="F143" s="16">
        <v>1</v>
      </c>
      <c r="G143" s="46">
        <v>2</v>
      </c>
      <c r="H143" s="47">
        <v>6298.56</v>
      </c>
      <c r="I143" s="16">
        <v>34</v>
      </c>
      <c r="J143" s="17">
        <v>1</v>
      </c>
      <c r="K143" s="36">
        <v>137</v>
      </c>
      <c r="L143" s="4" t="s">
        <v>1021</v>
      </c>
      <c r="M143" s="4">
        <f t="shared" si="18"/>
        <v>-0.21710997860613274</v>
      </c>
      <c r="N143" s="4">
        <f t="shared" si="19"/>
        <v>0.68064630302964524</v>
      </c>
      <c r="O143" s="4">
        <f t="shared" si="20"/>
        <v>1.0514948792879799</v>
      </c>
      <c r="P143" s="4">
        <f t="shared" si="21"/>
        <v>-0.93266922527790685</v>
      </c>
      <c r="Q143" s="4">
        <f t="shared" si="22"/>
        <v>-0.58742470608256225</v>
      </c>
      <c r="R143" s="4">
        <f t="shared" si="23"/>
        <v>-9.9747776193565035E-2</v>
      </c>
      <c r="S143" s="4">
        <f t="shared" si="24"/>
        <v>1.2157614217198793</v>
      </c>
      <c r="T143" s="4">
        <f t="shared" si="25"/>
        <v>0.50599724755477271</v>
      </c>
      <c r="U143" s="4">
        <f>SUMXMY2($P$2:$W$2,ZTable[[#This Row],[Z - Customer Since]:[Z - Partner]])</f>
        <v>1.2758537900875453</v>
      </c>
      <c r="V143" s="4">
        <f>SUMXMY2($P$3:$W$3,ZTable[[#This Row],[Z - Customer Since]:[Z - Partner]])</f>
        <v>8.0338700105135548</v>
      </c>
      <c r="W143" s="4"/>
      <c r="X143" s="4"/>
      <c r="Y143" s="4">
        <f>MIN(ZTable[[#This Row],[Distance^2 to 1]:[Distance^2 to 2]])</f>
        <v>1.2758537900875453</v>
      </c>
      <c r="Z143" s="36">
        <f>MATCH(ZTable[[#This Row],[Min Distance^2]],ZTable[[#This Row],[Distance^2 to 1]:[Distance^2 to 2]],0)</f>
        <v>1</v>
      </c>
      <c r="AA143" s="4" t="str">
        <f>INDEX(ClusterTable[],MATCH(ZTable[[#This Row],[Assigned to Cluster]],ClusterTable[Cluster Number],0),2)</f>
        <v>AMD Global Telemedicine</v>
      </c>
    </row>
    <row r="144" spans="1:27">
      <c r="A144" s="49" t="s">
        <v>1026</v>
      </c>
      <c r="B144" s="18" t="s">
        <v>1027</v>
      </c>
      <c r="C144" s="51">
        <v>3.3369863013698629</v>
      </c>
      <c r="D144" s="18">
        <v>1</v>
      </c>
      <c r="E144" s="18">
        <v>0</v>
      </c>
      <c r="F144" s="18">
        <v>1</v>
      </c>
      <c r="G144" s="53">
        <v>3</v>
      </c>
      <c r="H144" s="54">
        <v>66555</v>
      </c>
      <c r="I144" s="18">
        <v>4</v>
      </c>
      <c r="J144" s="19">
        <v>1</v>
      </c>
      <c r="K144" s="36">
        <v>138</v>
      </c>
      <c r="L144" s="4" t="s">
        <v>1026</v>
      </c>
      <c r="M144" s="4">
        <f t="shared" si="18"/>
        <v>-0.44274523772656799</v>
      </c>
      <c r="N144" s="4">
        <f t="shared" si="19"/>
        <v>-1.165614168753744</v>
      </c>
      <c r="O144" s="4">
        <f t="shared" si="20"/>
        <v>-0.95082437563201083</v>
      </c>
      <c r="P144" s="4">
        <f t="shared" si="21"/>
        <v>-0.93266922527790685</v>
      </c>
      <c r="Q144" s="4">
        <f t="shared" si="22"/>
        <v>0.67916765512623245</v>
      </c>
      <c r="R144" s="4">
        <f t="shared" si="23"/>
        <v>0.13336823149145693</v>
      </c>
      <c r="S144" s="4">
        <f t="shared" si="24"/>
        <v>-1.4875943876373512</v>
      </c>
      <c r="T144" s="4">
        <f t="shared" si="25"/>
        <v>0.50599724755477271</v>
      </c>
      <c r="U144" s="4">
        <f>SUMXMY2($P$2:$W$2,ZTable[[#This Row],[Z - Customer Since]:[Z - Partner]])</f>
        <v>12.103968263609326</v>
      </c>
      <c r="V144" s="4">
        <f>SUMXMY2($P$3:$W$3,ZTable[[#This Row],[Z - Customer Since]:[Z - Partner]])</f>
        <v>8.3378510640084169</v>
      </c>
      <c r="W144" s="4"/>
      <c r="X144" s="4"/>
      <c r="Y144" s="4">
        <f>MIN(ZTable[[#This Row],[Distance^2 to 1]:[Distance^2 to 2]])</f>
        <v>8.3378510640084169</v>
      </c>
      <c r="Z144" s="36">
        <f>MATCH(ZTable[[#This Row],[Min Distance^2]],ZTable[[#This Row],[Distance^2 to 1]:[Distance^2 to 2]],0)</f>
        <v>2</v>
      </c>
      <c r="AA144" s="4" t="str">
        <f>INDEX(ClusterTable[],MATCH(ZTable[[#This Row],[Assigned to Cluster]],ClusterTable[Cluster Number],0),2)</f>
        <v>CBRE s.r.o.</v>
      </c>
    </row>
    <row r="145" spans="1:27">
      <c r="A145" s="42" t="s">
        <v>1030</v>
      </c>
      <c r="B145" s="16" t="s">
        <v>1031</v>
      </c>
      <c r="C145" s="44">
        <v>2.8575342465753426</v>
      </c>
      <c r="D145" s="16">
        <v>1</v>
      </c>
      <c r="E145" s="16">
        <v>0</v>
      </c>
      <c r="F145" s="16">
        <v>1</v>
      </c>
      <c r="G145" s="46">
        <v>2</v>
      </c>
      <c r="H145" s="47">
        <v>8845.2000000000007</v>
      </c>
      <c r="I145" s="16">
        <v>25</v>
      </c>
      <c r="J145" s="17">
        <v>1</v>
      </c>
      <c r="K145" s="36">
        <v>139</v>
      </c>
      <c r="L145" s="4" t="s">
        <v>1030</v>
      </c>
      <c r="M145" s="4">
        <f t="shared" si="18"/>
        <v>-0.58899031308240546</v>
      </c>
      <c r="N145" s="4">
        <f t="shared" si="19"/>
        <v>-1.165614168753744</v>
      </c>
      <c r="O145" s="4">
        <f t="shared" si="20"/>
        <v>-0.95082437563201083</v>
      </c>
      <c r="P145" s="4">
        <f t="shared" si="21"/>
        <v>-0.93266922527790685</v>
      </c>
      <c r="Q145" s="4">
        <f t="shared" si="22"/>
        <v>-0.58742470608256225</v>
      </c>
      <c r="R145" s="4">
        <f t="shared" si="23"/>
        <v>-8.9895508953565725E-2</v>
      </c>
      <c r="S145" s="4">
        <f t="shared" si="24"/>
        <v>0.40475467891271016</v>
      </c>
      <c r="T145" s="4">
        <f t="shared" si="25"/>
        <v>0.50599724755477271</v>
      </c>
      <c r="U145" s="4">
        <f>SUMXMY2($P$2:$W$2,ZTable[[#This Row],[Z - Customer Since]:[Z - Partner]])</f>
        <v>7.4792226720095902</v>
      </c>
      <c r="V145" s="4">
        <f>SUMXMY2($P$3:$W$3,ZTable[[#This Row],[Z - Customer Since]:[Z - Partner]])</f>
        <v>4.449816290050979</v>
      </c>
      <c r="W145" s="4"/>
      <c r="X145" s="4"/>
      <c r="Y145" s="4">
        <f>MIN(ZTable[[#This Row],[Distance^2 to 1]:[Distance^2 to 2]])</f>
        <v>4.449816290050979</v>
      </c>
      <c r="Z145" s="36">
        <f>MATCH(ZTable[[#This Row],[Min Distance^2]],ZTable[[#This Row],[Distance^2 to 1]:[Distance^2 to 2]],0)</f>
        <v>2</v>
      </c>
      <c r="AA145" s="4" t="str">
        <f>INDEX(ClusterTable[],MATCH(ZTable[[#This Row],[Assigned to Cluster]],ClusterTable[Cluster Number],0),2)</f>
        <v>CBRE s.r.o.</v>
      </c>
    </row>
    <row r="146" spans="1:27">
      <c r="A146" s="49" t="s">
        <v>1036</v>
      </c>
      <c r="B146" s="18" t="s">
        <v>1037</v>
      </c>
      <c r="C146" s="51">
        <v>3.8849315068493149</v>
      </c>
      <c r="D146" s="18">
        <v>3</v>
      </c>
      <c r="E146" s="18">
        <v>0</v>
      </c>
      <c r="F146" s="18">
        <v>2</v>
      </c>
      <c r="G146" s="53">
        <v>2</v>
      </c>
      <c r="H146" s="54">
        <v>11597.44</v>
      </c>
      <c r="I146" s="18">
        <v>23</v>
      </c>
      <c r="J146" s="19">
        <v>1</v>
      </c>
      <c r="K146" s="36">
        <v>140</v>
      </c>
      <c r="L146" s="4" t="s">
        <v>1036</v>
      </c>
      <c r="M146" s="4">
        <f t="shared" si="18"/>
        <v>-0.27560800874846786</v>
      </c>
      <c r="N146" s="4">
        <f t="shared" si="19"/>
        <v>0.68064630302964524</v>
      </c>
      <c r="O146" s="4">
        <f t="shared" si="20"/>
        <v>-0.95082437563201083</v>
      </c>
      <c r="P146" s="4">
        <f t="shared" si="21"/>
        <v>0.27504093843367794</v>
      </c>
      <c r="Q146" s="4">
        <f t="shared" si="22"/>
        <v>-0.58742470608256225</v>
      </c>
      <c r="R146" s="4">
        <f t="shared" si="23"/>
        <v>-7.9247830448313433E-2</v>
      </c>
      <c r="S146" s="4">
        <f t="shared" si="24"/>
        <v>0.2245309582888948</v>
      </c>
      <c r="T146" s="4">
        <f t="shared" si="25"/>
        <v>0.50599724755477271</v>
      </c>
      <c r="U146" s="4">
        <f>SUMXMY2($P$2:$W$2,ZTable[[#This Row],[Z - Customer Since]:[Z - Partner]])</f>
        <v>5.7013125120049581</v>
      </c>
      <c r="V146" s="4">
        <f>SUMXMY2($P$3:$W$3,ZTable[[#This Row],[Z - Customer Since]:[Z - Partner]])</f>
        <v>3.0208284144782578</v>
      </c>
      <c r="W146" s="4"/>
      <c r="X146" s="4"/>
      <c r="Y146" s="4">
        <f>MIN(ZTable[[#This Row],[Distance^2 to 1]:[Distance^2 to 2]])</f>
        <v>3.0208284144782578</v>
      </c>
      <c r="Z146" s="36">
        <f>MATCH(ZTable[[#This Row],[Min Distance^2]],ZTable[[#This Row],[Distance^2 to 1]:[Distance^2 to 2]],0)</f>
        <v>2</v>
      </c>
      <c r="AA146" s="4" t="str">
        <f>INDEX(ClusterTable[],MATCH(ZTable[[#This Row],[Assigned to Cluster]],ClusterTable[Cluster Number],0),2)</f>
        <v>CBRE s.r.o.</v>
      </c>
    </row>
    <row r="147" spans="1:27">
      <c r="A147" s="42" t="s">
        <v>1043</v>
      </c>
      <c r="B147" s="16" t="s">
        <v>1044</v>
      </c>
      <c r="C147" s="44">
        <v>2.6657534246575341</v>
      </c>
      <c r="D147" s="16">
        <v>2</v>
      </c>
      <c r="E147" s="16">
        <v>1</v>
      </c>
      <c r="F147" s="16">
        <v>4</v>
      </c>
      <c r="G147" s="46">
        <v>2</v>
      </c>
      <c r="H147" s="47">
        <v>22167.15</v>
      </c>
      <c r="I147" s="16">
        <v>9</v>
      </c>
      <c r="J147" s="17">
        <v>1</v>
      </c>
      <c r="K147" s="36">
        <v>141</v>
      </c>
      <c r="L147" s="4" t="s">
        <v>1043</v>
      </c>
      <c r="M147" s="4">
        <f t="shared" si="18"/>
        <v>-0.64748834322474058</v>
      </c>
      <c r="N147" s="4">
        <f t="shared" si="19"/>
        <v>-0.24248393286204936</v>
      </c>
      <c r="O147" s="4">
        <f t="shared" si="20"/>
        <v>1.0514948792879799</v>
      </c>
      <c r="P147" s="4">
        <f t="shared" si="21"/>
        <v>2.6904612658568476</v>
      </c>
      <c r="Q147" s="4">
        <f t="shared" si="22"/>
        <v>-0.58742470608256225</v>
      </c>
      <c r="R147" s="4">
        <f t="shared" si="23"/>
        <v>-3.8356456885778802E-2</v>
      </c>
      <c r="S147" s="4">
        <f t="shared" si="24"/>
        <v>-1.0370350860778128</v>
      </c>
      <c r="T147" s="4">
        <f t="shared" si="25"/>
        <v>0.50599724755477271</v>
      </c>
      <c r="U147" s="4">
        <f>SUMXMY2($P$2:$W$2,ZTable[[#This Row],[Z - Customer Since]:[Z - Partner]])</f>
        <v>15.585976962709074</v>
      </c>
      <c r="V147" s="4">
        <f>SUMXMY2($P$3:$W$3,ZTable[[#This Row],[Z - Customer Since]:[Z - Partner]])</f>
        <v>15.665120031329446</v>
      </c>
      <c r="W147" s="4"/>
      <c r="X147" s="4"/>
      <c r="Y147" s="4">
        <f>MIN(ZTable[[#This Row],[Distance^2 to 1]:[Distance^2 to 2]])</f>
        <v>15.585976962709074</v>
      </c>
      <c r="Z147" s="36">
        <f>MATCH(ZTable[[#This Row],[Min Distance^2]],ZTable[[#This Row],[Distance^2 to 1]:[Distance^2 to 2]],0)</f>
        <v>1</v>
      </c>
      <c r="AA147" s="4" t="str">
        <f>INDEX(ClusterTable[],MATCH(ZTable[[#This Row],[Assigned to Cluster]],ClusterTable[Cluster Number],0),2)</f>
        <v>AMD Global Telemedicine</v>
      </c>
    </row>
    <row r="148" spans="1:27">
      <c r="A148" s="49" t="s">
        <v>1049</v>
      </c>
      <c r="B148" s="18" t="s">
        <v>1050</v>
      </c>
      <c r="C148" s="51">
        <v>2.2438356164383562</v>
      </c>
      <c r="D148" s="18">
        <v>3</v>
      </c>
      <c r="E148" s="18">
        <v>1</v>
      </c>
      <c r="F148" s="18">
        <v>1</v>
      </c>
      <c r="G148" s="53">
        <v>2</v>
      </c>
      <c r="H148" s="54">
        <v>14535</v>
      </c>
      <c r="I148" s="18">
        <v>23</v>
      </c>
      <c r="J148" s="19">
        <v>1</v>
      </c>
      <c r="K148" s="36">
        <v>142</v>
      </c>
      <c r="L148" s="4" t="s">
        <v>1049</v>
      </c>
      <c r="M148" s="4">
        <f t="shared" si="18"/>
        <v>-0.77618400953787758</v>
      </c>
      <c r="N148" s="4">
        <f t="shared" si="19"/>
        <v>0.68064630302964524</v>
      </c>
      <c r="O148" s="4">
        <f t="shared" si="20"/>
        <v>1.0514948792879799</v>
      </c>
      <c r="P148" s="4">
        <f t="shared" si="21"/>
        <v>-0.93266922527790685</v>
      </c>
      <c r="Q148" s="4">
        <f t="shared" si="22"/>
        <v>-0.58742470608256225</v>
      </c>
      <c r="R148" s="4">
        <f t="shared" si="23"/>
        <v>-6.7883198559419669E-2</v>
      </c>
      <c r="S148" s="4">
        <f t="shared" si="24"/>
        <v>0.2245309582888948</v>
      </c>
      <c r="T148" s="4">
        <f t="shared" si="25"/>
        <v>0.50599724755477271</v>
      </c>
      <c r="U148" s="4">
        <f>SUMXMY2($P$2:$W$2,ZTable[[#This Row],[Z - Customer Since]:[Z - Partner]])</f>
        <v>8.6856498401130717E-4</v>
      </c>
      <c r="V148" s="4">
        <f>SUMXMY2($P$3:$W$3,ZTable[[#This Row],[Z - Customer Since]:[Z - Partner]])</f>
        <v>8.8900243176465388</v>
      </c>
      <c r="W148" s="4"/>
      <c r="X148" s="4"/>
      <c r="Y148" s="4">
        <f>MIN(ZTable[[#This Row],[Distance^2 to 1]:[Distance^2 to 2]])</f>
        <v>8.6856498401130717E-4</v>
      </c>
      <c r="Z148" s="36">
        <f>MATCH(ZTable[[#This Row],[Min Distance^2]],ZTable[[#This Row],[Distance^2 to 1]:[Distance^2 to 2]],0)</f>
        <v>1</v>
      </c>
      <c r="AA148" s="4" t="str">
        <f>INDEX(ClusterTable[],MATCH(ZTable[[#This Row],[Assigned to Cluster]],ClusterTable[Cluster Number],0),2)</f>
        <v>AMD Global Telemedicine</v>
      </c>
    </row>
    <row r="149" spans="1:27">
      <c r="A149" s="42" t="s">
        <v>1052</v>
      </c>
      <c r="B149" s="16" t="s">
        <v>1053</v>
      </c>
      <c r="C149" s="44">
        <v>4.4027397260273968</v>
      </c>
      <c r="D149" s="16">
        <v>1</v>
      </c>
      <c r="E149" s="16">
        <v>1</v>
      </c>
      <c r="F149" s="16">
        <v>3</v>
      </c>
      <c r="G149" s="46">
        <v>2</v>
      </c>
      <c r="H149" s="47">
        <v>0</v>
      </c>
      <c r="I149" s="16">
        <v>37</v>
      </c>
      <c r="J149" s="17">
        <v>1</v>
      </c>
      <c r="K149" s="36">
        <v>143</v>
      </c>
      <c r="L149" s="4" t="s">
        <v>1052</v>
      </c>
      <c r="M149" s="4">
        <f t="shared" si="18"/>
        <v>-0.11766332736416335</v>
      </c>
      <c r="N149" s="4">
        <f t="shared" si="19"/>
        <v>-1.165614168753744</v>
      </c>
      <c r="O149" s="4">
        <f t="shared" si="20"/>
        <v>1.0514948792879799</v>
      </c>
      <c r="P149" s="4">
        <f t="shared" si="21"/>
        <v>1.4827511021452626</v>
      </c>
      <c r="Q149" s="4">
        <f t="shared" si="22"/>
        <v>-0.58742470608256225</v>
      </c>
      <c r="R149" s="4">
        <f t="shared" si="23"/>
        <v>-0.12411521577951753</v>
      </c>
      <c r="S149" s="4">
        <f t="shared" si="24"/>
        <v>1.4860970026556024</v>
      </c>
      <c r="T149" s="4">
        <f t="shared" si="25"/>
        <v>0.50599724755477271</v>
      </c>
      <c r="U149" s="4">
        <f>SUMXMY2($P$2:$W$2,ZTable[[#This Row],[Z - Customer Since]:[Z - Partner]])</f>
        <v>11.246385997739283</v>
      </c>
      <c r="V149" s="4">
        <f>SUMXMY2($P$3:$W$3,ZTable[[#This Row],[Z - Customer Since]:[Z - Partner]])</f>
        <v>8.2527222444758603</v>
      </c>
      <c r="W149" s="4"/>
      <c r="X149" s="4"/>
      <c r="Y149" s="4">
        <f>MIN(ZTable[[#This Row],[Distance^2 to 1]:[Distance^2 to 2]])</f>
        <v>8.2527222444758603</v>
      </c>
      <c r="Z149" s="36">
        <f>MATCH(ZTable[[#This Row],[Min Distance^2]],ZTable[[#This Row],[Distance^2 to 1]:[Distance^2 to 2]],0)</f>
        <v>2</v>
      </c>
      <c r="AA149" s="4" t="str">
        <f>INDEX(ClusterTable[],MATCH(ZTable[[#This Row],[Assigned to Cluster]],ClusterTable[Cluster Number],0),2)</f>
        <v>CBRE s.r.o.</v>
      </c>
    </row>
    <row r="150" spans="1:27">
      <c r="A150" s="49" t="s">
        <v>1058</v>
      </c>
      <c r="B150" s="18" t="s">
        <v>1059</v>
      </c>
      <c r="C150" s="51">
        <v>3.0493150684931507</v>
      </c>
      <c r="D150" s="18">
        <v>3</v>
      </c>
      <c r="E150" s="18">
        <v>1</v>
      </c>
      <c r="F150" s="18">
        <v>1</v>
      </c>
      <c r="G150" s="53">
        <v>2</v>
      </c>
      <c r="H150" s="54">
        <v>8415</v>
      </c>
      <c r="I150" s="18">
        <v>33</v>
      </c>
      <c r="J150" s="19">
        <v>1</v>
      </c>
      <c r="K150" s="36">
        <v>144</v>
      </c>
      <c r="L150" s="4" t="s">
        <v>1058</v>
      </c>
      <c r="M150" s="4">
        <f t="shared" si="18"/>
        <v>-0.53049228294007045</v>
      </c>
      <c r="N150" s="4">
        <f t="shared" si="19"/>
        <v>0.68064630302964524</v>
      </c>
      <c r="O150" s="4">
        <f t="shared" si="20"/>
        <v>1.0514948792879799</v>
      </c>
      <c r="P150" s="4">
        <f t="shared" si="21"/>
        <v>-0.93266922527790685</v>
      </c>
      <c r="Q150" s="4">
        <f t="shared" si="22"/>
        <v>-0.58742470608256225</v>
      </c>
      <c r="R150" s="4">
        <f t="shared" si="23"/>
        <v>-9.1559837388934556E-2</v>
      </c>
      <c r="S150" s="4">
        <f t="shared" si="24"/>
        <v>1.1256495614079718</v>
      </c>
      <c r="T150" s="4">
        <f t="shared" si="25"/>
        <v>0.50599724755477271</v>
      </c>
      <c r="U150" s="4">
        <f>SUMXMY2($P$2:$W$2,ZTable[[#This Row],[Z - Customer Since]:[Z - Partner]])</f>
        <v>0.86406365394669171</v>
      </c>
      <c r="V150" s="4">
        <f>SUMXMY2($P$3:$W$3,ZTable[[#This Row],[Z - Customer Since]:[Z - Partner]])</f>
        <v>8.148542827599794</v>
      </c>
      <c r="W150" s="4"/>
      <c r="X150" s="4"/>
      <c r="Y150" s="4">
        <f>MIN(ZTable[[#This Row],[Distance^2 to 1]:[Distance^2 to 2]])</f>
        <v>0.86406365394669171</v>
      </c>
      <c r="Z150" s="36">
        <f>MATCH(ZTable[[#This Row],[Min Distance^2]],ZTable[[#This Row],[Distance^2 to 1]:[Distance^2 to 2]],0)</f>
        <v>1</v>
      </c>
      <c r="AA150" s="4" t="str">
        <f>INDEX(ClusterTable[],MATCH(ZTable[[#This Row],[Assigned to Cluster]],ClusterTable[Cluster Number],0),2)</f>
        <v>AMD Global Telemedicine</v>
      </c>
    </row>
    <row r="151" spans="1:27">
      <c r="A151" s="42" t="s">
        <v>1062</v>
      </c>
      <c r="B151" s="62" t="s">
        <v>1063</v>
      </c>
      <c r="C151" s="44">
        <v>4.1424657534246574</v>
      </c>
      <c r="D151" s="16">
        <v>1</v>
      </c>
      <c r="E151" s="16">
        <v>0</v>
      </c>
      <c r="F151" s="16">
        <v>1</v>
      </c>
      <c r="G151" s="46">
        <v>2</v>
      </c>
      <c r="H151" s="47">
        <v>12636</v>
      </c>
      <c r="I151" s="16">
        <v>23</v>
      </c>
      <c r="J151" s="17">
        <v>1</v>
      </c>
      <c r="K151" s="36">
        <v>145</v>
      </c>
      <c r="L151" s="4" t="s">
        <v>1062</v>
      </c>
      <c r="M151" s="4">
        <f t="shared" si="18"/>
        <v>-0.19705351112876082</v>
      </c>
      <c r="N151" s="4">
        <f t="shared" si="19"/>
        <v>-1.165614168753744</v>
      </c>
      <c r="O151" s="4">
        <f t="shared" si="20"/>
        <v>-0.95082437563201083</v>
      </c>
      <c r="P151" s="4">
        <f t="shared" si="21"/>
        <v>-0.93266922527790685</v>
      </c>
      <c r="Q151" s="4">
        <f t="shared" si="22"/>
        <v>-0.58742470608256225</v>
      </c>
      <c r="R151" s="4">
        <f t="shared" si="23"/>
        <v>-7.5229920313872087E-2</v>
      </c>
      <c r="S151" s="4">
        <f t="shared" si="24"/>
        <v>0.2245309582888948</v>
      </c>
      <c r="T151" s="4">
        <f t="shared" si="25"/>
        <v>0.50599724755477271</v>
      </c>
      <c r="U151" s="4">
        <f>SUMXMY2($P$2:$W$2,ZTable[[#This Row],[Z - Customer Since]:[Z - Partner]])</f>
        <v>7.7336001144188202</v>
      </c>
      <c r="V151" s="4">
        <f>SUMXMY2($P$3:$W$3,ZTable[[#This Row],[Z - Customer Since]:[Z - Partner]])</f>
        <v>4.4602547252539733</v>
      </c>
      <c r="W151" s="4"/>
      <c r="X151" s="4"/>
      <c r="Y151" s="4">
        <f>MIN(ZTable[[#This Row],[Distance^2 to 1]:[Distance^2 to 2]])</f>
        <v>4.4602547252539733</v>
      </c>
      <c r="Z151" s="36">
        <f>MATCH(ZTable[[#This Row],[Min Distance^2]],ZTable[[#This Row],[Distance^2 to 1]:[Distance^2 to 2]],0)</f>
        <v>2</v>
      </c>
      <c r="AA151" s="4" t="str">
        <f>INDEX(ClusterTable[],MATCH(ZTable[[#This Row],[Assigned to Cluster]],ClusterTable[Cluster Number],0),2)</f>
        <v>CBRE s.r.o.</v>
      </c>
    </row>
    <row r="152" spans="1:27">
      <c r="A152" s="49" t="s">
        <v>1067</v>
      </c>
      <c r="B152" s="18" t="s">
        <v>1068</v>
      </c>
      <c r="C152" s="51">
        <v>1.3041095890410959</v>
      </c>
      <c r="D152" s="18">
        <v>1</v>
      </c>
      <c r="E152" s="18">
        <v>1</v>
      </c>
      <c r="F152" s="18">
        <v>1</v>
      </c>
      <c r="G152" s="53">
        <v>2</v>
      </c>
      <c r="H152" s="54">
        <v>2295</v>
      </c>
      <c r="I152" s="18">
        <v>23</v>
      </c>
      <c r="J152" s="19">
        <v>1</v>
      </c>
      <c r="K152" s="36">
        <v>146</v>
      </c>
      <c r="L152" s="4" t="s">
        <v>1067</v>
      </c>
      <c r="M152" s="4">
        <f t="shared" si="18"/>
        <v>-1.0628243572353193</v>
      </c>
      <c r="N152" s="4">
        <f t="shared" si="19"/>
        <v>-1.165614168753744</v>
      </c>
      <c r="O152" s="4">
        <f t="shared" si="20"/>
        <v>1.0514948792879799</v>
      </c>
      <c r="P152" s="4">
        <f t="shared" si="21"/>
        <v>-0.93266922527790685</v>
      </c>
      <c r="Q152" s="4">
        <f t="shared" si="22"/>
        <v>-0.58742470608256225</v>
      </c>
      <c r="R152" s="4">
        <f t="shared" si="23"/>
        <v>-0.11523647621844946</v>
      </c>
      <c r="S152" s="4">
        <f t="shared" si="24"/>
        <v>0.2245309582888948</v>
      </c>
      <c r="T152" s="4">
        <f t="shared" si="25"/>
        <v>0.50599724755477271</v>
      </c>
      <c r="U152" s="4">
        <f>SUMXMY2($P$2:$W$2,ZTable[[#This Row],[Z - Customer Since]:[Z - Partner]])</f>
        <v>3.5017697210017134</v>
      </c>
      <c r="V152" s="4">
        <f>SUMXMY2($P$3:$W$3,ZTable[[#This Row],[Z - Customer Since]:[Z - Partner]])</f>
        <v>9.3622217192761461</v>
      </c>
      <c r="W152" s="4"/>
      <c r="X152" s="4"/>
      <c r="Y152" s="4">
        <f>MIN(ZTable[[#This Row],[Distance^2 to 1]:[Distance^2 to 2]])</f>
        <v>3.5017697210017134</v>
      </c>
      <c r="Z152" s="36">
        <f>MATCH(ZTable[[#This Row],[Min Distance^2]],ZTable[[#This Row],[Distance^2 to 1]:[Distance^2 to 2]],0)</f>
        <v>1</v>
      </c>
      <c r="AA152" s="4" t="str">
        <f>INDEX(ClusterTable[],MATCH(ZTable[[#This Row],[Assigned to Cluster]],ClusterTable[Cluster Number],0),2)</f>
        <v>AMD Global Telemedicine</v>
      </c>
    </row>
    <row r="153" spans="1:27">
      <c r="A153" s="42" t="s">
        <v>1071</v>
      </c>
      <c r="B153" s="16" t="s">
        <v>1072</v>
      </c>
      <c r="C153" s="44">
        <v>1.8356164383561644</v>
      </c>
      <c r="D153" s="16">
        <v>1</v>
      </c>
      <c r="E153" s="16">
        <v>1</v>
      </c>
      <c r="F153" s="16">
        <v>1</v>
      </c>
      <c r="G153" s="46">
        <v>3</v>
      </c>
      <c r="H153" s="47">
        <v>16163.58</v>
      </c>
      <c r="I153" s="16">
        <v>4</v>
      </c>
      <c r="J153" s="17">
        <v>1</v>
      </c>
      <c r="K153" s="36">
        <v>147</v>
      </c>
      <c r="L153" s="4" t="s">
        <v>1071</v>
      </c>
      <c r="M153" s="4">
        <f t="shared" si="18"/>
        <v>-0.90070124512656213</v>
      </c>
      <c r="N153" s="4">
        <f t="shared" si="19"/>
        <v>-1.165614168753744</v>
      </c>
      <c r="O153" s="4">
        <f t="shared" si="20"/>
        <v>1.0514948792879799</v>
      </c>
      <c r="P153" s="4">
        <f t="shared" si="21"/>
        <v>-0.93266922527790685</v>
      </c>
      <c r="Q153" s="4">
        <f t="shared" si="22"/>
        <v>0.67916765512623245</v>
      </c>
      <c r="R153" s="4">
        <f t="shared" si="23"/>
        <v>-6.1582659267757682E-2</v>
      </c>
      <c r="S153" s="4">
        <f t="shared" si="24"/>
        <v>-1.4875943876373512</v>
      </c>
      <c r="T153" s="4">
        <f t="shared" si="25"/>
        <v>0.50599724755477271</v>
      </c>
      <c r="U153" s="4">
        <f>SUMXMY2($P$2:$W$2,ZTable[[#This Row],[Z - Customer Since]:[Z - Partner]])</f>
        <v>7.9653887020302889</v>
      </c>
      <c r="V153" s="4">
        <f>SUMXMY2($P$3:$W$3,ZTable[[#This Row],[Z - Customer Since]:[Z - Partner]])</f>
        <v>12.862478250920287</v>
      </c>
      <c r="W153" s="4"/>
      <c r="X153" s="4"/>
      <c r="Y153" s="4">
        <f>MIN(ZTable[[#This Row],[Distance^2 to 1]:[Distance^2 to 2]])</f>
        <v>7.9653887020302889</v>
      </c>
      <c r="Z153" s="36">
        <f>MATCH(ZTable[[#This Row],[Min Distance^2]],ZTable[[#This Row],[Distance^2 to 1]:[Distance^2 to 2]],0)</f>
        <v>1</v>
      </c>
      <c r="AA153" s="4" t="str">
        <f>INDEX(ClusterTable[],MATCH(ZTable[[#This Row],[Assigned to Cluster]],ClusterTable[Cluster Number],0),2)</f>
        <v>AMD Global Telemedicine</v>
      </c>
    </row>
    <row r="154" spans="1:27">
      <c r="A154" s="49" t="s">
        <v>1075</v>
      </c>
      <c r="B154" s="18" t="s">
        <v>1076</v>
      </c>
      <c r="C154" s="51">
        <v>1.0931506849315069</v>
      </c>
      <c r="D154" s="18">
        <v>3</v>
      </c>
      <c r="E154" s="18">
        <v>0</v>
      </c>
      <c r="F154" s="18">
        <v>2</v>
      </c>
      <c r="G154" s="53">
        <v>3</v>
      </c>
      <c r="H154" s="54">
        <v>7332.25</v>
      </c>
      <c r="I154" s="18">
        <v>36</v>
      </c>
      <c r="J154" s="19">
        <v>1</v>
      </c>
      <c r="K154" s="36">
        <v>148</v>
      </c>
      <c r="L154" s="4" t="s">
        <v>1075</v>
      </c>
      <c r="M154" s="4">
        <f t="shared" si="18"/>
        <v>-1.1271721903918879</v>
      </c>
      <c r="N154" s="4">
        <f t="shared" si="19"/>
        <v>0.68064630302964524</v>
      </c>
      <c r="O154" s="4">
        <f t="shared" si="20"/>
        <v>-0.95082437563201083</v>
      </c>
      <c r="P154" s="4">
        <f t="shared" si="21"/>
        <v>0.27504093843367794</v>
      </c>
      <c r="Q154" s="4">
        <f t="shared" si="22"/>
        <v>0.67916765512623245</v>
      </c>
      <c r="R154" s="4">
        <f t="shared" si="23"/>
        <v>-9.5748706783159609E-2</v>
      </c>
      <c r="S154" s="4">
        <f t="shared" si="24"/>
        <v>1.3959851423436946</v>
      </c>
      <c r="T154" s="4">
        <f t="shared" si="25"/>
        <v>0.50599724755477271</v>
      </c>
      <c r="U154" s="4">
        <f>SUMXMY2($P$2:$W$2,ZTable[[#This Row],[Z - Customer Since]:[Z - Partner]])</f>
        <v>8.580244854761256</v>
      </c>
      <c r="V154" s="4">
        <f>SUMXMY2($P$3:$W$3,ZTable[[#This Row],[Z - Customer Since]:[Z - Partner]])</f>
        <v>2.0919942454550893</v>
      </c>
      <c r="W154" s="4"/>
      <c r="X154" s="4"/>
      <c r="Y154" s="4">
        <f>MIN(ZTable[[#This Row],[Distance^2 to 1]:[Distance^2 to 2]])</f>
        <v>2.0919942454550893</v>
      </c>
      <c r="Z154" s="36">
        <f>MATCH(ZTable[[#This Row],[Min Distance^2]],ZTable[[#This Row],[Distance^2 to 1]:[Distance^2 to 2]],0)</f>
        <v>2</v>
      </c>
      <c r="AA154" s="4" t="str">
        <f>INDEX(ClusterTable[],MATCH(ZTable[[#This Row],[Assigned to Cluster]],ClusterTable[Cluster Number],0),2)</f>
        <v>CBRE s.r.o.</v>
      </c>
    </row>
    <row r="155" spans="1:27">
      <c r="A155" s="42" t="s">
        <v>1078</v>
      </c>
      <c r="B155" s="16" t="s">
        <v>1079</v>
      </c>
      <c r="C155" s="44">
        <v>0.16712328767123288</v>
      </c>
      <c r="D155" s="16">
        <v>3</v>
      </c>
      <c r="E155" s="16">
        <v>1</v>
      </c>
      <c r="F155" s="16">
        <v>2</v>
      </c>
      <c r="G155" s="46">
        <v>4</v>
      </c>
      <c r="H155" s="47">
        <v>35193.599999999999</v>
      </c>
      <c r="I155" s="16">
        <v>33</v>
      </c>
      <c r="J155" s="17">
        <v>1</v>
      </c>
      <c r="K155" s="36">
        <v>149</v>
      </c>
      <c r="L155" s="4" t="s">
        <v>1078</v>
      </c>
      <c r="M155" s="4">
        <f t="shared" si="18"/>
        <v>-1.409634107364877</v>
      </c>
      <c r="N155" s="4">
        <f t="shared" si="19"/>
        <v>0.68064630302964524</v>
      </c>
      <c r="O155" s="4">
        <f t="shared" si="20"/>
        <v>1.0514948792879799</v>
      </c>
      <c r="P155" s="4">
        <f t="shared" si="21"/>
        <v>0.27504093843367794</v>
      </c>
      <c r="Q155" s="4">
        <f t="shared" si="22"/>
        <v>1.945760016335027</v>
      </c>
      <c r="R155" s="4">
        <f t="shared" si="23"/>
        <v>1.2039384924798686E-2</v>
      </c>
      <c r="S155" s="4">
        <f t="shared" si="24"/>
        <v>1.1256495614079718</v>
      </c>
      <c r="T155" s="4">
        <f t="shared" si="25"/>
        <v>0.50599724755477271</v>
      </c>
      <c r="U155" s="4">
        <f>SUMXMY2($P$2:$W$2,ZTable[[#This Row],[Z - Customer Since]:[Z - Partner]])</f>
        <v>9.1221365711180198</v>
      </c>
      <c r="V155" s="4">
        <f>SUMXMY2($P$3:$W$3,ZTable[[#This Row],[Z - Customer Since]:[Z - Partner]])</f>
        <v>8.1594992459335938</v>
      </c>
      <c r="W155" s="4"/>
      <c r="X155" s="4"/>
      <c r="Y155" s="4">
        <f>MIN(ZTable[[#This Row],[Distance^2 to 1]:[Distance^2 to 2]])</f>
        <v>8.1594992459335938</v>
      </c>
      <c r="Z155" s="36">
        <f>MATCH(ZTable[[#This Row],[Min Distance^2]],ZTable[[#This Row],[Distance^2 to 1]:[Distance^2 to 2]],0)</f>
        <v>2</v>
      </c>
      <c r="AA155" s="4" t="str">
        <f>INDEX(ClusterTable[],MATCH(ZTable[[#This Row],[Assigned to Cluster]],ClusterTable[Cluster Number],0),2)</f>
        <v>CBRE s.r.o.</v>
      </c>
    </row>
    <row r="156" spans="1:27">
      <c r="A156" s="49" t="s">
        <v>1092</v>
      </c>
      <c r="B156" s="18" t="s">
        <v>1093</v>
      </c>
      <c r="C156" s="51">
        <v>0.30410958904109592</v>
      </c>
      <c r="D156" s="18">
        <v>3</v>
      </c>
      <c r="E156" s="18">
        <v>1</v>
      </c>
      <c r="F156" s="18">
        <v>2</v>
      </c>
      <c r="G156" s="53">
        <v>2</v>
      </c>
      <c r="H156" s="54">
        <v>2799.36</v>
      </c>
      <c r="I156" s="18">
        <v>29</v>
      </c>
      <c r="J156" s="19">
        <v>1</v>
      </c>
      <c r="K156" s="36">
        <v>150</v>
      </c>
      <c r="L156" s="4" t="s">
        <v>1092</v>
      </c>
      <c r="M156" s="4">
        <f t="shared" si="18"/>
        <v>-1.3678498001203518</v>
      </c>
      <c r="N156" s="4">
        <f t="shared" si="19"/>
        <v>0.68064630302964524</v>
      </c>
      <c r="O156" s="4">
        <f t="shared" si="20"/>
        <v>1.0514948792879799</v>
      </c>
      <c r="P156" s="4">
        <f t="shared" si="21"/>
        <v>0.27504093843367794</v>
      </c>
      <c r="Q156" s="4">
        <f t="shared" si="22"/>
        <v>-0.58742470608256225</v>
      </c>
      <c r="R156" s="4">
        <f t="shared" si="23"/>
        <v>-0.11328524263020531</v>
      </c>
      <c r="S156" s="4">
        <f t="shared" si="24"/>
        <v>0.76520212016034095</v>
      </c>
      <c r="T156" s="4">
        <f t="shared" si="25"/>
        <v>0.50599724755477271</v>
      </c>
      <c r="U156" s="4">
        <f>SUMXMY2($P$2:$W$2,ZTable[[#This Row],[Z - Customer Since]:[Z - Partner]])</f>
        <v>2.1225042974989212</v>
      </c>
      <c r="V156" s="4">
        <f>SUMXMY2($P$3:$W$3,ZTable[[#This Row],[Z - Customer Since]:[Z - Partner]])</f>
        <v>8.0828337360172036</v>
      </c>
      <c r="W156" s="4"/>
      <c r="X156" s="4"/>
      <c r="Y156" s="4">
        <f>MIN(ZTable[[#This Row],[Distance^2 to 1]:[Distance^2 to 2]])</f>
        <v>2.1225042974989212</v>
      </c>
      <c r="Z156" s="36">
        <f>MATCH(ZTable[[#This Row],[Min Distance^2]],ZTable[[#This Row],[Distance^2 to 1]:[Distance^2 to 2]],0)</f>
        <v>1</v>
      </c>
      <c r="AA156" s="4" t="str">
        <f>INDEX(ClusterTable[],MATCH(ZTable[[#This Row],[Assigned to Cluster]],ClusterTable[Cluster Number],0),2)</f>
        <v>AMD Global Telemedicine</v>
      </c>
    </row>
    <row r="157" spans="1:27">
      <c r="A157" s="42" t="s">
        <v>1095</v>
      </c>
      <c r="B157" s="16" t="s">
        <v>1096</v>
      </c>
      <c r="C157" s="44">
        <v>2.2000000000000002</v>
      </c>
      <c r="D157" s="16">
        <v>3</v>
      </c>
      <c r="E157" s="16">
        <v>1</v>
      </c>
      <c r="F157" s="16">
        <v>1</v>
      </c>
      <c r="G157" s="46">
        <v>1</v>
      </c>
      <c r="H157" s="47">
        <v>6240</v>
      </c>
      <c r="I157" s="16">
        <v>8</v>
      </c>
      <c r="J157" s="17">
        <v>0</v>
      </c>
      <c r="K157" s="36">
        <v>151</v>
      </c>
      <c r="L157" s="4" t="s">
        <v>1095</v>
      </c>
      <c r="M157" s="4">
        <f t="shared" si="18"/>
        <v>-0.78955498785612555</v>
      </c>
      <c r="N157" s="4">
        <f t="shared" si="19"/>
        <v>0.68064630302964524</v>
      </c>
      <c r="O157" s="4">
        <f t="shared" si="20"/>
        <v>1.0514948792879799</v>
      </c>
      <c r="P157" s="4">
        <f t="shared" si="21"/>
        <v>-0.93266922527790685</v>
      </c>
      <c r="Q157" s="4">
        <f t="shared" si="22"/>
        <v>-1.854017067291357</v>
      </c>
      <c r="R157" s="4">
        <f t="shared" si="23"/>
        <v>-9.9974329129816075E-2</v>
      </c>
      <c r="S157" s="4">
        <f t="shared" si="24"/>
        <v>-1.1271469463897206</v>
      </c>
      <c r="T157" s="4">
        <f t="shared" si="25"/>
        <v>-1.9758743094171214</v>
      </c>
      <c r="U157" s="4">
        <f>SUMXMY2($P$2:$W$2,ZTable[[#This Row],[Z - Customer Since]:[Z - Partner]])</f>
        <v>9.5920026668007452</v>
      </c>
      <c r="V157" s="4">
        <f>SUMXMY2($P$3:$W$3,ZTable[[#This Row],[Z - Customer Since]:[Z - Partner]])</f>
        <v>23.665641728890396</v>
      </c>
      <c r="W157" s="4"/>
      <c r="X157" s="4"/>
      <c r="Y157" s="4">
        <f>MIN(ZTable[[#This Row],[Distance^2 to 1]:[Distance^2 to 2]])</f>
        <v>9.5920026668007452</v>
      </c>
      <c r="Z157" s="36">
        <f>MATCH(ZTable[[#This Row],[Min Distance^2]],ZTable[[#This Row],[Distance^2 to 1]:[Distance^2 to 2]],0)</f>
        <v>1</v>
      </c>
      <c r="AA157" s="4" t="str">
        <f>INDEX(ClusterTable[],MATCH(ZTable[[#This Row],[Assigned to Cluster]],ClusterTable[Cluster Number],0),2)</f>
        <v>AMD Global Telemedicine</v>
      </c>
    </row>
    <row r="158" spans="1:27">
      <c r="A158" s="49" t="s">
        <v>1098</v>
      </c>
      <c r="B158" s="18" t="s">
        <v>1099</v>
      </c>
      <c r="C158" s="51">
        <v>0.78082191780821919</v>
      </c>
      <c r="D158" s="18">
        <v>3</v>
      </c>
      <c r="E158" s="18">
        <v>1</v>
      </c>
      <c r="F158" s="18">
        <v>1</v>
      </c>
      <c r="G158" s="53">
        <v>1</v>
      </c>
      <c r="H158" s="54">
        <v>2295</v>
      </c>
      <c r="I158" s="18">
        <v>7</v>
      </c>
      <c r="J158" s="19">
        <v>1</v>
      </c>
      <c r="K158" s="36">
        <v>152</v>
      </c>
      <c r="L158" s="4" t="s">
        <v>1098</v>
      </c>
      <c r="M158" s="4">
        <f t="shared" si="18"/>
        <v>-1.2224404109094049</v>
      </c>
      <c r="N158" s="4">
        <f t="shared" si="19"/>
        <v>0.68064630302964524</v>
      </c>
      <c r="O158" s="4">
        <f t="shared" si="20"/>
        <v>1.0514948792879799</v>
      </c>
      <c r="P158" s="4">
        <f t="shared" si="21"/>
        <v>-0.93266922527790685</v>
      </c>
      <c r="Q158" s="4">
        <f t="shared" si="22"/>
        <v>-1.854017067291357</v>
      </c>
      <c r="R158" s="4">
        <f t="shared" si="23"/>
        <v>-0.11523647621844946</v>
      </c>
      <c r="S158" s="4">
        <f t="shared" si="24"/>
        <v>-1.2172588067016281</v>
      </c>
      <c r="T158" s="4">
        <f t="shared" si="25"/>
        <v>0.50599724755477271</v>
      </c>
      <c r="U158" s="4">
        <f>SUMXMY2($P$2:$W$2,ZTable[[#This Row],[Z - Customer Since]:[Z - Partner]])</f>
        <v>3.8986903489041591</v>
      </c>
      <c r="V158" s="4">
        <f>SUMXMY2($P$3:$W$3,ZTable[[#This Row],[Z - Customer Since]:[Z - Partner]])</f>
        <v>18.658374943250461</v>
      </c>
      <c r="W158" s="4"/>
      <c r="X158" s="4"/>
      <c r="Y158" s="4">
        <f>MIN(ZTable[[#This Row],[Distance^2 to 1]:[Distance^2 to 2]])</f>
        <v>3.8986903489041591</v>
      </c>
      <c r="Z158" s="36">
        <f>MATCH(ZTable[[#This Row],[Min Distance^2]],ZTable[[#This Row],[Distance^2 to 1]:[Distance^2 to 2]],0)</f>
        <v>1</v>
      </c>
      <c r="AA158" s="4" t="str">
        <f>INDEX(ClusterTable[],MATCH(ZTable[[#This Row],[Assigned to Cluster]],ClusterTable[Cluster Number],0),2)</f>
        <v>AMD Global Telemedicine</v>
      </c>
    </row>
    <row r="159" spans="1:27">
      <c r="A159" s="42" t="s">
        <v>1102</v>
      </c>
      <c r="B159" s="16" t="s">
        <v>1103</v>
      </c>
      <c r="C159" s="44">
        <v>4.3890410958904109</v>
      </c>
      <c r="D159" s="16">
        <v>1</v>
      </c>
      <c r="E159" s="16">
        <v>0</v>
      </c>
      <c r="F159" s="16">
        <v>2</v>
      </c>
      <c r="G159" s="46">
        <v>2</v>
      </c>
      <c r="H159" s="47">
        <v>8486.4</v>
      </c>
      <c r="I159" s="16">
        <v>23</v>
      </c>
      <c r="J159" s="17">
        <v>1</v>
      </c>
      <c r="K159" s="36">
        <v>153</v>
      </c>
      <c r="L159" s="4" t="s">
        <v>1102</v>
      </c>
      <c r="M159" s="4">
        <f t="shared" si="18"/>
        <v>-0.12184175808861573</v>
      </c>
      <c r="N159" s="4">
        <f t="shared" si="19"/>
        <v>-1.165614168753744</v>
      </c>
      <c r="O159" s="4">
        <f t="shared" si="20"/>
        <v>-0.95082437563201083</v>
      </c>
      <c r="P159" s="4">
        <f t="shared" si="21"/>
        <v>0.27504093843367794</v>
      </c>
      <c r="Q159" s="4">
        <f t="shared" si="22"/>
        <v>-0.58742470608256225</v>
      </c>
      <c r="R159" s="4">
        <f t="shared" si="23"/>
        <v>-9.1283609935923563E-2</v>
      </c>
      <c r="S159" s="4">
        <f t="shared" si="24"/>
        <v>0.2245309582888948</v>
      </c>
      <c r="T159" s="4">
        <f t="shared" si="25"/>
        <v>0.50599724755477271</v>
      </c>
      <c r="U159" s="4">
        <f>SUMXMY2($P$2:$W$2,ZTable[[#This Row],[Z - Customer Since]:[Z - Partner]])</f>
        <v>9.2820291682672664</v>
      </c>
      <c r="V159" s="4">
        <f>SUMXMY2($P$3:$W$3,ZTable[[#This Row],[Z - Customer Since]:[Z - Partner]])</f>
        <v>3.0008232643148283</v>
      </c>
      <c r="W159" s="4"/>
      <c r="X159" s="4"/>
      <c r="Y159" s="4">
        <f>MIN(ZTable[[#This Row],[Distance^2 to 1]:[Distance^2 to 2]])</f>
        <v>3.0008232643148283</v>
      </c>
      <c r="Z159" s="36">
        <f>MATCH(ZTable[[#This Row],[Min Distance^2]],ZTable[[#This Row],[Distance^2 to 1]:[Distance^2 to 2]],0)</f>
        <v>2</v>
      </c>
      <c r="AA159" s="4" t="str">
        <f>INDEX(ClusterTable[],MATCH(ZTable[[#This Row],[Assigned to Cluster]],ClusterTable[Cluster Number],0),2)</f>
        <v>CBRE s.r.o.</v>
      </c>
    </row>
    <row r="160" spans="1:27">
      <c r="A160" s="49" t="s">
        <v>1106</v>
      </c>
      <c r="B160" s="18" t="s">
        <v>1107</v>
      </c>
      <c r="C160" s="51">
        <v>2.9123287671232876</v>
      </c>
      <c r="D160" s="18">
        <v>1</v>
      </c>
      <c r="E160" s="18">
        <v>1</v>
      </c>
      <c r="F160" s="18">
        <v>4</v>
      </c>
      <c r="G160" s="53">
        <v>3</v>
      </c>
      <c r="H160" s="54">
        <v>9792</v>
      </c>
      <c r="I160" s="18">
        <v>11</v>
      </c>
      <c r="J160" s="19">
        <v>1</v>
      </c>
      <c r="K160" s="36">
        <v>154</v>
      </c>
      <c r="L160" s="4" t="s">
        <v>1106</v>
      </c>
      <c r="M160" s="4">
        <f t="shared" si="18"/>
        <v>-0.57227659018459553</v>
      </c>
      <c r="N160" s="4">
        <f t="shared" si="19"/>
        <v>-1.165614168753744</v>
      </c>
      <c r="O160" s="4">
        <f t="shared" si="20"/>
        <v>1.0514948792879799</v>
      </c>
      <c r="P160" s="4">
        <f t="shared" si="21"/>
        <v>2.6904612658568476</v>
      </c>
      <c r="Q160" s="4">
        <f t="shared" si="22"/>
        <v>0.67916765512623245</v>
      </c>
      <c r="R160" s="4">
        <f t="shared" si="23"/>
        <v>-8.6232593652293715E-2</v>
      </c>
      <c r="S160" s="4">
        <f t="shared" si="24"/>
        <v>-0.85681136545399739</v>
      </c>
      <c r="T160" s="4">
        <f t="shared" si="25"/>
        <v>0.50599724755477271</v>
      </c>
      <c r="U160" s="4">
        <f>SUMXMY2($P$2:$W$2,ZTable[[#This Row],[Z - Customer Since]:[Z - Partner]])</f>
        <v>19.344067403583086</v>
      </c>
      <c r="V160" s="4">
        <f>SUMXMY2($P$3:$W$3,ZTable[[#This Row],[Z - Customer Since]:[Z - Partner]])</f>
        <v>14.169803456004024</v>
      </c>
      <c r="W160" s="4"/>
      <c r="X160" s="4"/>
      <c r="Y160" s="4">
        <f>MIN(ZTable[[#This Row],[Distance^2 to 1]:[Distance^2 to 2]])</f>
        <v>14.169803456004024</v>
      </c>
      <c r="Z160" s="36">
        <f>MATCH(ZTable[[#This Row],[Min Distance^2]],ZTable[[#This Row],[Distance^2 to 1]:[Distance^2 to 2]],0)</f>
        <v>2</v>
      </c>
      <c r="AA160" s="4" t="str">
        <f>INDEX(ClusterTable[],MATCH(ZTable[[#This Row],[Assigned to Cluster]],ClusterTable[Cluster Number],0),2)</f>
        <v>CBRE s.r.o.</v>
      </c>
    </row>
    <row r="161" spans="1:27">
      <c r="A161" s="42" t="s">
        <v>1111</v>
      </c>
      <c r="B161" s="16" t="s">
        <v>1112</v>
      </c>
      <c r="C161" s="44">
        <v>4.2493150684931509</v>
      </c>
      <c r="D161" s="16">
        <v>3</v>
      </c>
      <c r="E161" s="16">
        <v>1</v>
      </c>
      <c r="F161" s="16">
        <v>2</v>
      </c>
      <c r="G161" s="46">
        <v>2</v>
      </c>
      <c r="H161" s="47">
        <v>9016.7999999999993</v>
      </c>
      <c r="I161" s="16">
        <v>33</v>
      </c>
      <c r="J161" s="17">
        <v>1</v>
      </c>
      <c r="K161" s="36">
        <v>155</v>
      </c>
      <c r="L161" s="4" t="s">
        <v>1111</v>
      </c>
      <c r="M161" s="4">
        <f t="shared" si="18"/>
        <v>-0.16446175147803119</v>
      </c>
      <c r="N161" s="4">
        <f t="shared" si="19"/>
        <v>0.68064630302964524</v>
      </c>
      <c r="O161" s="4">
        <f t="shared" si="20"/>
        <v>1.0514948792879799</v>
      </c>
      <c r="P161" s="4">
        <f t="shared" si="21"/>
        <v>0.27504093843367794</v>
      </c>
      <c r="Q161" s="4">
        <f t="shared" si="22"/>
        <v>-0.58742470608256225</v>
      </c>
      <c r="R161" s="4">
        <f t="shared" si="23"/>
        <v>-8.9231634570698937E-2</v>
      </c>
      <c r="S161" s="4">
        <f t="shared" si="24"/>
        <v>1.1256495614079718</v>
      </c>
      <c r="T161" s="4">
        <f t="shared" si="25"/>
        <v>0.50599724755477271</v>
      </c>
      <c r="U161" s="4">
        <f>SUMXMY2($P$2:$W$2,ZTable[[#This Row],[Z - Customer Since]:[Z - Partner]])</f>
        <v>2.6236253714570541</v>
      </c>
      <c r="V161" s="4">
        <f>SUMXMY2($P$3:$W$3,ZTable[[#This Row],[Z - Customer Since]:[Z - Partner]])</f>
        <v>6.5240724018259559</v>
      </c>
      <c r="W161" s="4"/>
      <c r="X161" s="4"/>
      <c r="Y161" s="4">
        <f>MIN(ZTable[[#This Row],[Distance^2 to 1]:[Distance^2 to 2]])</f>
        <v>2.6236253714570541</v>
      </c>
      <c r="Z161" s="36">
        <f>MATCH(ZTable[[#This Row],[Min Distance^2]],ZTable[[#This Row],[Distance^2 to 1]:[Distance^2 to 2]],0)</f>
        <v>1</v>
      </c>
      <c r="AA161" s="4" t="str">
        <f>INDEX(ClusterTable[],MATCH(ZTable[[#This Row],[Assigned to Cluster]],ClusterTable[Cluster Number],0),2)</f>
        <v>AMD Global Telemedicine</v>
      </c>
    </row>
    <row r="162" spans="1:27">
      <c r="A162" s="49" t="s">
        <v>1120</v>
      </c>
      <c r="B162" s="18" t="s">
        <v>1121</v>
      </c>
      <c r="C162" s="51">
        <v>4.0082191780821921</v>
      </c>
      <c r="D162" s="18">
        <v>3</v>
      </c>
      <c r="E162" s="18">
        <v>1</v>
      </c>
      <c r="F162" s="18">
        <v>1</v>
      </c>
      <c r="G162" s="53">
        <v>2</v>
      </c>
      <c r="H162" s="54">
        <v>5968.94</v>
      </c>
      <c r="I162" s="18">
        <v>23</v>
      </c>
      <c r="J162" s="19">
        <v>1</v>
      </c>
      <c r="K162" s="36">
        <v>156</v>
      </c>
      <c r="L162" s="4" t="s">
        <v>1120</v>
      </c>
      <c r="M162" s="4">
        <f t="shared" si="18"/>
        <v>-0.2380021322283952</v>
      </c>
      <c r="N162" s="4">
        <f t="shared" si="19"/>
        <v>0.68064630302964524</v>
      </c>
      <c r="O162" s="4">
        <f t="shared" si="20"/>
        <v>1.0514948792879799</v>
      </c>
      <c r="P162" s="4">
        <f t="shared" si="21"/>
        <v>-0.93266922527790685</v>
      </c>
      <c r="Q162" s="4">
        <f t="shared" si="22"/>
        <v>-0.58742470608256225</v>
      </c>
      <c r="R162" s="4">
        <f t="shared" si="23"/>
        <v>-0.10102298758098084</v>
      </c>
      <c r="S162" s="4">
        <f t="shared" si="24"/>
        <v>0.2245309582888948</v>
      </c>
      <c r="T162" s="4">
        <f t="shared" si="25"/>
        <v>0.50599724755477271</v>
      </c>
      <c r="U162" s="4">
        <f>SUMXMY2($P$2:$W$2,ZTable[[#This Row],[Z - Customer Since]:[Z - Partner]])</f>
        <v>0.27114771822511902</v>
      </c>
      <c r="V162" s="4">
        <f>SUMXMY2($P$3:$W$3,ZTable[[#This Row],[Z - Customer Since]:[Z - Partner]])</f>
        <v>8.485319424704576</v>
      </c>
      <c r="W162" s="4"/>
      <c r="X162" s="4"/>
      <c r="Y162" s="4">
        <f>MIN(ZTable[[#This Row],[Distance^2 to 1]:[Distance^2 to 2]])</f>
        <v>0.27114771822511902</v>
      </c>
      <c r="Z162" s="36">
        <f>MATCH(ZTable[[#This Row],[Min Distance^2]],ZTable[[#This Row],[Distance^2 to 1]:[Distance^2 to 2]],0)</f>
        <v>1</v>
      </c>
      <c r="AA162" s="4" t="str">
        <f>INDEX(ClusterTable[],MATCH(ZTable[[#This Row],[Assigned to Cluster]],ClusterTable[Cluster Number],0),2)</f>
        <v>AMD Global Telemedicine</v>
      </c>
    </row>
    <row r="163" spans="1:27">
      <c r="A163" s="42" t="s">
        <v>1125</v>
      </c>
      <c r="B163" s="16" t="s">
        <v>1126</v>
      </c>
      <c r="C163" s="44">
        <v>1.8602739726027397</v>
      </c>
      <c r="D163" s="16">
        <v>3</v>
      </c>
      <c r="E163" s="16">
        <v>1</v>
      </c>
      <c r="F163" s="16">
        <v>1</v>
      </c>
      <c r="G163" s="46">
        <v>2</v>
      </c>
      <c r="H163" s="47">
        <v>3888</v>
      </c>
      <c r="I163" s="16">
        <v>11</v>
      </c>
      <c r="J163" s="17">
        <v>1</v>
      </c>
      <c r="K163" s="36">
        <v>157</v>
      </c>
      <c r="L163" s="4" t="s">
        <v>1125</v>
      </c>
      <c r="M163" s="4">
        <f t="shared" si="18"/>
        <v>-0.89318006982254761</v>
      </c>
      <c r="N163" s="4">
        <f t="shared" si="19"/>
        <v>0.68064630302964524</v>
      </c>
      <c r="O163" s="4">
        <f t="shared" si="20"/>
        <v>1.0514948792879799</v>
      </c>
      <c r="P163" s="4">
        <f t="shared" si="21"/>
        <v>-0.93266922527790685</v>
      </c>
      <c r="Q163" s="4">
        <f t="shared" si="22"/>
        <v>-0.58742470608256225</v>
      </c>
      <c r="R163" s="4">
        <f t="shared" si="23"/>
        <v>-0.10907358640547278</v>
      </c>
      <c r="S163" s="4">
        <f t="shared" si="24"/>
        <v>-0.85681136545399739</v>
      </c>
      <c r="T163" s="4">
        <f t="shared" si="25"/>
        <v>0.50599724755477271</v>
      </c>
      <c r="U163" s="4">
        <f>SUMXMY2($P$2:$W$2,ZTable[[#This Row],[Z - Customer Since]:[Z - Partner]])</f>
        <v>1.1877104358388149</v>
      </c>
      <c r="V163" s="4">
        <f>SUMXMY2($P$3:$W$3,ZTable[[#This Row],[Z - Customer Since]:[Z - Partner]])</f>
        <v>11.797911048439838</v>
      </c>
      <c r="W163" s="4"/>
      <c r="X163" s="4"/>
      <c r="Y163" s="4">
        <f>MIN(ZTable[[#This Row],[Distance^2 to 1]:[Distance^2 to 2]])</f>
        <v>1.1877104358388149</v>
      </c>
      <c r="Z163" s="36">
        <f>MATCH(ZTable[[#This Row],[Min Distance^2]],ZTable[[#This Row],[Distance^2 to 1]:[Distance^2 to 2]],0)</f>
        <v>1</v>
      </c>
      <c r="AA163" s="4" t="str">
        <f>INDEX(ClusterTable[],MATCH(ZTable[[#This Row],[Assigned to Cluster]],ClusterTable[Cluster Number],0),2)</f>
        <v>AMD Global Telemedicine</v>
      </c>
    </row>
    <row r="164" spans="1:27">
      <c r="A164" s="49" t="s">
        <v>1129</v>
      </c>
      <c r="B164" s="18" t="s">
        <v>1130</v>
      </c>
      <c r="C164" s="51">
        <v>5.441095890410959</v>
      </c>
      <c r="D164" s="18">
        <v>2</v>
      </c>
      <c r="E164" s="18">
        <v>1</v>
      </c>
      <c r="F164" s="18">
        <v>1</v>
      </c>
      <c r="G164" s="53">
        <v>3</v>
      </c>
      <c r="H164" s="54">
        <v>5148</v>
      </c>
      <c r="I164" s="18">
        <v>20</v>
      </c>
      <c r="J164" s="19">
        <v>1</v>
      </c>
      <c r="K164" s="36">
        <v>158</v>
      </c>
      <c r="L164" s="4" t="s">
        <v>1129</v>
      </c>
      <c r="M164" s="4">
        <f t="shared" si="18"/>
        <v>0.19906172154933649</v>
      </c>
      <c r="N164" s="4">
        <f t="shared" si="19"/>
        <v>-0.24248393286204936</v>
      </c>
      <c r="O164" s="4">
        <f t="shared" si="20"/>
        <v>1.0514948792879799</v>
      </c>
      <c r="P164" s="4">
        <f t="shared" si="21"/>
        <v>-0.93266922527790685</v>
      </c>
      <c r="Q164" s="4">
        <f t="shared" si="22"/>
        <v>0.67916765512623245</v>
      </c>
      <c r="R164" s="4">
        <f t="shared" si="23"/>
        <v>-0.10419898429351383</v>
      </c>
      <c r="S164" s="4">
        <f t="shared" si="24"/>
        <v>-4.5804622646828254E-2</v>
      </c>
      <c r="T164" s="4">
        <f t="shared" si="25"/>
        <v>0.50599724755477271</v>
      </c>
      <c r="U164" s="4">
        <f>SUMXMY2($P$2:$W$2,ZTable[[#This Row],[Z - Customer Since]:[Z - Partner]])</f>
        <v>3.4468489615018445</v>
      </c>
      <c r="V164" s="4">
        <f>SUMXMY2($P$3:$W$3,ZTable[[#This Row],[Z - Customer Since]:[Z - Partner]])</f>
        <v>6.5822984046190127</v>
      </c>
      <c r="W164" s="4"/>
      <c r="X164" s="4"/>
      <c r="Y164" s="4">
        <f>MIN(ZTable[[#This Row],[Distance^2 to 1]:[Distance^2 to 2]])</f>
        <v>3.4468489615018445</v>
      </c>
      <c r="Z164" s="36">
        <f>MATCH(ZTable[[#This Row],[Min Distance^2]],ZTable[[#This Row],[Distance^2 to 1]:[Distance^2 to 2]],0)</f>
        <v>1</v>
      </c>
      <c r="AA164" s="4" t="str">
        <f>INDEX(ClusterTable[],MATCH(ZTable[[#This Row],[Assigned to Cluster]],ClusterTable[Cluster Number],0),2)</f>
        <v>AMD Global Telemedicine</v>
      </c>
    </row>
    <row r="165" spans="1:27">
      <c r="A165" s="42" t="s">
        <v>1138</v>
      </c>
      <c r="B165" s="62" t="s">
        <v>1139</v>
      </c>
      <c r="C165" s="44">
        <v>2.3013698630136985</v>
      </c>
      <c r="D165" s="16">
        <v>3</v>
      </c>
      <c r="E165" s="16">
        <v>1</v>
      </c>
      <c r="F165" s="16">
        <v>1</v>
      </c>
      <c r="G165" s="46">
        <v>2</v>
      </c>
      <c r="H165" s="47">
        <v>9828</v>
      </c>
      <c r="I165" s="16">
        <v>23</v>
      </c>
      <c r="J165" s="17">
        <v>1</v>
      </c>
      <c r="K165" s="36">
        <v>159</v>
      </c>
      <c r="L165" s="4" t="s">
        <v>1138</v>
      </c>
      <c r="M165" s="4">
        <f t="shared" si="18"/>
        <v>-0.75863460049517717</v>
      </c>
      <c r="N165" s="4">
        <f t="shared" si="19"/>
        <v>0.68064630302964524</v>
      </c>
      <c r="O165" s="4">
        <f t="shared" si="20"/>
        <v>1.0514948792879799</v>
      </c>
      <c r="P165" s="4">
        <f t="shared" si="21"/>
        <v>-0.93266922527790685</v>
      </c>
      <c r="Q165" s="4">
        <f t="shared" si="22"/>
        <v>-0.58742470608256225</v>
      </c>
      <c r="R165" s="4">
        <f t="shared" si="23"/>
        <v>-8.6093319306237745E-2</v>
      </c>
      <c r="S165" s="4">
        <f t="shared" si="24"/>
        <v>0.2245309582888948</v>
      </c>
      <c r="T165" s="4">
        <f t="shared" si="25"/>
        <v>0.50599724755477271</v>
      </c>
      <c r="U165" s="4">
        <f>SUMXMY2($P$2:$W$2,ZTable[[#This Row],[Z - Customer Since]:[Z - Partner]])</f>
        <v>2.9882819948451221E-5</v>
      </c>
      <c r="V165" s="4">
        <f>SUMXMY2($P$3:$W$3,ZTable[[#This Row],[Z - Customer Since]:[Z - Partner]])</f>
        <v>8.8725698588434589</v>
      </c>
      <c r="W165" s="4"/>
      <c r="X165" s="4"/>
      <c r="Y165" s="4">
        <f>MIN(ZTable[[#This Row],[Distance^2 to 1]:[Distance^2 to 2]])</f>
        <v>2.9882819948451221E-5</v>
      </c>
      <c r="Z165" s="36">
        <f>MATCH(ZTable[[#This Row],[Min Distance^2]],ZTable[[#This Row],[Distance^2 to 1]:[Distance^2 to 2]],0)</f>
        <v>1</v>
      </c>
      <c r="AA165" s="4" t="str">
        <f>INDEX(ClusterTable[],MATCH(ZTable[[#This Row],[Assigned to Cluster]],ClusterTable[Cluster Number],0),2)</f>
        <v>AMD Global Telemedicine</v>
      </c>
    </row>
    <row r="166" spans="1:27">
      <c r="A166" s="49" t="s">
        <v>1142</v>
      </c>
      <c r="B166" s="18" t="s">
        <v>1143</v>
      </c>
      <c r="C166" s="51">
        <v>2.3013698630136985</v>
      </c>
      <c r="D166" s="18">
        <v>2</v>
      </c>
      <c r="E166" s="18">
        <v>0</v>
      </c>
      <c r="F166" s="18">
        <v>2</v>
      </c>
      <c r="G166" s="53">
        <v>4</v>
      </c>
      <c r="H166" s="54">
        <v>172393.81</v>
      </c>
      <c r="I166" s="18">
        <v>34</v>
      </c>
      <c r="J166" s="19">
        <v>1</v>
      </c>
      <c r="K166" s="36">
        <v>160</v>
      </c>
      <c r="L166" s="4" t="s">
        <v>1142</v>
      </c>
      <c r="M166" s="4">
        <f t="shared" si="18"/>
        <v>-0.75863460049517717</v>
      </c>
      <c r="N166" s="4">
        <f t="shared" si="19"/>
        <v>-0.24248393286204936</v>
      </c>
      <c r="O166" s="4">
        <f t="shared" si="20"/>
        <v>-0.95082437563201083</v>
      </c>
      <c r="P166" s="4">
        <f t="shared" si="21"/>
        <v>0.27504093843367794</v>
      </c>
      <c r="Q166" s="4">
        <f t="shared" si="22"/>
        <v>1.945760016335027</v>
      </c>
      <c r="R166" s="4">
        <f t="shared" si="23"/>
        <v>0.54283020510512503</v>
      </c>
      <c r="S166" s="4">
        <f t="shared" si="24"/>
        <v>1.2157614217198793</v>
      </c>
      <c r="T166" s="4">
        <f t="shared" si="25"/>
        <v>0.50599724755477271</v>
      </c>
      <c r="U166" s="4">
        <f>SUMXMY2($P$2:$W$2,ZTable[[#This Row],[Z - Customer Since]:[Z - Partner]])</f>
        <v>14.122029066112162</v>
      </c>
      <c r="V166" s="4">
        <f>SUMXMY2($P$3:$W$3,ZTable[[#This Row],[Z - Customer Since]:[Z - Partner]])</f>
        <v>2.3103005183548353</v>
      </c>
      <c r="W166" s="4"/>
      <c r="X166" s="4"/>
      <c r="Y166" s="4">
        <f>MIN(ZTable[[#This Row],[Distance^2 to 1]:[Distance^2 to 2]])</f>
        <v>2.3103005183548353</v>
      </c>
      <c r="Z166" s="36">
        <f>MATCH(ZTable[[#This Row],[Min Distance^2]],ZTable[[#This Row],[Distance^2 to 1]:[Distance^2 to 2]],0)</f>
        <v>2</v>
      </c>
      <c r="AA166" s="4" t="str">
        <f>INDEX(ClusterTable[],MATCH(ZTable[[#This Row],[Assigned to Cluster]],ClusterTable[Cluster Number],0),2)</f>
        <v>CBRE s.r.o.</v>
      </c>
    </row>
    <row r="167" spans="1:27">
      <c r="A167" s="42" t="s">
        <v>1150</v>
      </c>
      <c r="B167" s="16" t="s">
        <v>1151</v>
      </c>
      <c r="C167" s="44">
        <v>3.5452054794520547</v>
      </c>
      <c r="D167" s="16">
        <v>3</v>
      </c>
      <c r="E167" s="16">
        <v>1</v>
      </c>
      <c r="F167" s="16">
        <v>1</v>
      </c>
      <c r="G167" s="46">
        <v>1</v>
      </c>
      <c r="H167" s="47">
        <v>4680</v>
      </c>
      <c r="I167" s="16">
        <v>8</v>
      </c>
      <c r="J167" s="17">
        <v>1</v>
      </c>
      <c r="K167" s="36">
        <v>161</v>
      </c>
      <c r="L167" s="4" t="s">
        <v>1150</v>
      </c>
      <c r="M167" s="4">
        <f t="shared" si="18"/>
        <v>-0.37923309071488992</v>
      </c>
      <c r="N167" s="4">
        <f t="shared" si="19"/>
        <v>0.68064630302964524</v>
      </c>
      <c r="O167" s="4">
        <f t="shared" si="20"/>
        <v>1.0514948792879799</v>
      </c>
      <c r="P167" s="4">
        <f t="shared" si="21"/>
        <v>-0.93266922527790685</v>
      </c>
      <c r="Q167" s="4">
        <f t="shared" si="22"/>
        <v>-1.854017067291357</v>
      </c>
      <c r="R167" s="4">
        <f t="shared" si="23"/>
        <v>-0.10600955079224145</v>
      </c>
      <c r="S167" s="4">
        <f t="shared" si="24"/>
        <v>-1.1271469463897206</v>
      </c>
      <c r="T167" s="4">
        <f t="shared" si="25"/>
        <v>0.50599724755477271</v>
      </c>
      <c r="U167" s="4">
        <f>SUMXMY2($P$2:$W$2,ZTable[[#This Row],[Z - Customer Since]:[Z - Partner]])</f>
        <v>3.5754436673098411</v>
      </c>
      <c r="V167" s="4">
        <f>SUMXMY2($P$3:$W$3,ZTable[[#This Row],[Z - Customer Since]:[Z - Partner]])</f>
        <v>17.128403302808948</v>
      </c>
      <c r="W167" s="4"/>
      <c r="X167" s="4"/>
      <c r="Y167" s="4">
        <f>MIN(ZTable[[#This Row],[Distance^2 to 1]:[Distance^2 to 2]])</f>
        <v>3.5754436673098411</v>
      </c>
      <c r="Z167" s="36">
        <f>MATCH(ZTable[[#This Row],[Min Distance^2]],ZTable[[#This Row],[Distance^2 to 1]:[Distance^2 to 2]],0)</f>
        <v>1</v>
      </c>
      <c r="AA167" s="4" t="str">
        <f>INDEX(ClusterTable[],MATCH(ZTable[[#This Row],[Assigned to Cluster]],ClusterTable[Cluster Number],0),2)</f>
        <v>AMD Global Telemedicine</v>
      </c>
    </row>
    <row r="168" spans="1:27">
      <c r="A168" s="49" t="s">
        <v>1155</v>
      </c>
      <c r="B168" s="18" t="s">
        <v>1156</v>
      </c>
      <c r="C168" s="51">
        <v>3.9726027397260273</v>
      </c>
      <c r="D168" s="18">
        <v>1</v>
      </c>
      <c r="E168" s="18">
        <v>0</v>
      </c>
      <c r="F168" s="18">
        <v>2</v>
      </c>
      <c r="G168" s="53">
        <v>3</v>
      </c>
      <c r="H168" s="54">
        <v>12636</v>
      </c>
      <c r="I168" s="18">
        <v>27</v>
      </c>
      <c r="J168" s="19">
        <v>0</v>
      </c>
      <c r="K168" s="36">
        <v>162</v>
      </c>
      <c r="L168" s="4" t="s">
        <v>1155</v>
      </c>
      <c r="M168" s="4">
        <f t="shared" si="18"/>
        <v>-0.24886605211197182</v>
      </c>
      <c r="N168" s="4">
        <f t="shared" si="19"/>
        <v>-1.165614168753744</v>
      </c>
      <c r="O168" s="4">
        <f t="shared" si="20"/>
        <v>-0.95082437563201083</v>
      </c>
      <c r="P168" s="4">
        <f t="shared" si="21"/>
        <v>0.27504093843367794</v>
      </c>
      <c r="Q168" s="4">
        <f t="shared" si="22"/>
        <v>0.67916765512623245</v>
      </c>
      <c r="R168" s="4">
        <f t="shared" si="23"/>
        <v>-7.5229920313872087E-2</v>
      </c>
      <c r="S168" s="4">
        <f t="shared" si="24"/>
        <v>0.58497839953652553</v>
      </c>
      <c r="T168" s="4">
        <f t="shared" si="25"/>
        <v>-1.9758743094171214</v>
      </c>
      <c r="U168" s="4">
        <f>SUMXMY2($P$2:$W$2,ZTable[[#This Row],[Z - Customer Since]:[Z - Partner]])</f>
        <v>17.030519599618358</v>
      </c>
      <c r="V168" s="4">
        <f>SUMXMY2($P$3:$W$3,ZTable[[#This Row],[Z - Customer Since]:[Z - Partner]])</f>
        <v>7.1778323913262039</v>
      </c>
      <c r="W168" s="4"/>
      <c r="X168" s="4"/>
      <c r="Y168" s="4">
        <f>MIN(ZTable[[#This Row],[Distance^2 to 1]:[Distance^2 to 2]])</f>
        <v>7.1778323913262039</v>
      </c>
      <c r="Z168" s="36">
        <f>MATCH(ZTable[[#This Row],[Min Distance^2]],ZTable[[#This Row],[Distance^2 to 1]:[Distance^2 to 2]],0)</f>
        <v>2</v>
      </c>
      <c r="AA168" s="4" t="str">
        <f>INDEX(ClusterTable[],MATCH(ZTable[[#This Row],[Assigned to Cluster]],ClusterTable[Cluster Number],0),2)</f>
        <v>CBRE s.r.o.</v>
      </c>
    </row>
    <row r="169" spans="1:27">
      <c r="A169" s="42" t="s">
        <v>1161</v>
      </c>
      <c r="B169" s="16" t="s">
        <v>1162</v>
      </c>
      <c r="C169" s="44">
        <v>6.3123287671232875</v>
      </c>
      <c r="D169" s="16">
        <v>1</v>
      </c>
      <c r="E169" s="16">
        <v>0</v>
      </c>
      <c r="F169" s="16">
        <v>2</v>
      </c>
      <c r="G169" s="46">
        <v>3</v>
      </c>
      <c r="H169" s="47">
        <v>35139.74</v>
      </c>
      <c r="I169" s="16">
        <v>35</v>
      </c>
      <c r="J169" s="17">
        <v>1</v>
      </c>
      <c r="K169" s="36">
        <v>163</v>
      </c>
      <c r="L169" s="4" t="s">
        <v>1161</v>
      </c>
      <c r="M169" s="4">
        <f t="shared" si="18"/>
        <v>0.46480991562451557</v>
      </c>
      <c r="N169" s="4">
        <f t="shared" si="19"/>
        <v>-1.165614168753744</v>
      </c>
      <c r="O169" s="4">
        <f t="shared" si="20"/>
        <v>-0.95082437563201083</v>
      </c>
      <c r="P169" s="4">
        <f t="shared" si="21"/>
        <v>0.27504093843367794</v>
      </c>
      <c r="Q169" s="4">
        <f t="shared" si="22"/>
        <v>0.67916765512623245</v>
      </c>
      <c r="R169" s="4">
        <f t="shared" si="23"/>
        <v>1.1831015028171613E-2</v>
      </c>
      <c r="S169" s="4">
        <f t="shared" si="24"/>
        <v>1.3058732820317871</v>
      </c>
      <c r="T169" s="4">
        <f t="shared" si="25"/>
        <v>0.50599724755477271</v>
      </c>
      <c r="U169" s="4">
        <f>SUMXMY2($P$2:$W$2,ZTable[[#This Row],[Z - Customer Since]:[Z - Partner]])</f>
        <v>13.157587550802464</v>
      </c>
      <c r="V169" s="4">
        <f>SUMXMY2($P$3:$W$3,ZTable[[#This Row],[Z - Customer Since]:[Z - Partner]])</f>
        <v>1.3291759489529933</v>
      </c>
      <c r="W169" s="4"/>
      <c r="X169" s="4"/>
      <c r="Y169" s="4">
        <f>MIN(ZTable[[#This Row],[Distance^2 to 1]:[Distance^2 to 2]])</f>
        <v>1.3291759489529933</v>
      </c>
      <c r="Z169" s="36">
        <f>MATCH(ZTable[[#This Row],[Min Distance^2]],ZTable[[#This Row],[Distance^2 to 1]:[Distance^2 to 2]],0)</f>
        <v>2</v>
      </c>
      <c r="AA169" s="4" t="str">
        <f>INDEX(ClusterTable[],MATCH(ZTable[[#This Row],[Assigned to Cluster]],ClusterTable[Cluster Number],0),2)</f>
        <v>CBRE s.r.o.</v>
      </c>
    </row>
    <row r="170" spans="1:27">
      <c r="A170" s="49" t="s">
        <v>1168</v>
      </c>
      <c r="B170" s="18" t="s">
        <v>1169</v>
      </c>
      <c r="C170" s="51">
        <v>1.2301369863013698</v>
      </c>
      <c r="D170" s="18">
        <v>3</v>
      </c>
      <c r="E170" s="18">
        <v>1</v>
      </c>
      <c r="F170" s="18">
        <v>3</v>
      </c>
      <c r="G170" s="53">
        <v>2</v>
      </c>
      <c r="H170" s="54">
        <v>10032</v>
      </c>
      <c r="I170" s="18">
        <v>11</v>
      </c>
      <c r="J170" s="19">
        <v>1</v>
      </c>
      <c r="K170" s="36">
        <v>164</v>
      </c>
      <c r="L170" s="4" t="s">
        <v>1168</v>
      </c>
      <c r="M170" s="4">
        <f t="shared" si="18"/>
        <v>-1.0853878831473629</v>
      </c>
      <c r="N170" s="4">
        <f t="shared" si="19"/>
        <v>0.68064630302964524</v>
      </c>
      <c r="O170" s="4">
        <f t="shared" si="20"/>
        <v>1.0514948792879799</v>
      </c>
      <c r="P170" s="4">
        <f t="shared" si="21"/>
        <v>1.4827511021452626</v>
      </c>
      <c r="Q170" s="4">
        <f t="shared" si="22"/>
        <v>-0.58742470608256225</v>
      </c>
      <c r="R170" s="4">
        <f t="shared" si="23"/>
        <v>-8.5304098011920584E-2</v>
      </c>
      <c r="S170" s="4">
        <f t="shared" si="24"/>
        <v>-0.85681136545399739</v>
      </c>
      <c r="T170" s="4">
        <f t="shared" si="25"/>
        <v>0.50599724755477271</v>
      </c>
      <c r="U170" s="4">
        <f>SUMXMY2($P$2:$W$2,ZTable[[#This Row],[Z - Customer Since]:[Z - Partner]])</f>
        <v>7.1103634212458617</v>
      </c>
      <c r="V170" s="4">
        <f>SUMXMY2($P$3:$W$3,ZTable[[#This Row],[Z - Customer Since]:[Z - Partner]])</f>
        <v>12.123616088352669</v>
      </c>
      <c r="W170" s="4"/>
      <c r="X170" s="4"/>
      <c r="Y170" s="4">
        <f>MIN(ZTable[[#This Row],[Distance^2 to 1]:[Distance^2 to 2]])</f>
        <v>7.1103634212458617</v>
      </c>
      <c r="Z170" s="36">
        <f>MATCH(ZTable[[#This Row],[Min Distance^2]],ZTable[[#This Row],[Distance^2 to 1]:[Distance^2 to 2]],0)</f>
        <v>1</v>
      </c>
      <c r="AA170" s="4" t="str">
        <f>INDEX(ClusterTable[],MATCH(ZTable[[#This Row],[Assigned to Cluster]],ClusterTable[Cluster Number],0),2)</f>
        <v>AMD Global Telemedicine</v>
      </c>
    </row>
    <row r="171" spans="1:27">
      <c r="A171" s="42" t="s">
        <v>1172</v>
      </c>
      <c r="B171" s="16" t="s">
        <v>1173</v>
      </c>
      <c r="C171" s="44">
        <v>4.6739726027397257</v>
      </c>
      <c r="D171" s="16">
        <v>3</v>
      </c>
      <c r="E171" s="16">
        <v>0</v>
      </c>
      <c r="F171" s="16">
        <v>1</v>
      </c>
      <c r="G171" s="46">
        <v>2</v>
      </c>
      <c r="H171" s="47">
        <v>6240</v>
      </c>
      <c r="I171" s="16">
        <v>34</v>
      </c>
      <c r="J171" s="17">
        <v>0</v>
      </c>
      <c r="K171" s="36">
        <v>165</v>
      </c>
      <c r="L171" s="4" t="s">
        <v>1172</v>
      </c>
      <c r="M171" s="4">
        <f t="shared" si="18"/>
        <v>-3.493039902000377E-2</v>
      </c>
      <c r="N171" s="4">
        <f t="shared" si="19"/>
        <v>0.68064630302964524</v>
      </c>
      <c r="O171" s="4">
        <f t="shared" si="20"/>
        <v>-0.95082437563201083</v>
      </c>
      <c r="P171" s="4">
        <f t="shared" si="21"/>
        <v>-0.93266922527790685</v>
      </c>
      <c r="Q171" s="4">
        <f t="shared" si="22"/>
        <v>-0.58742470608256225</v>
      </c>
      <c r="R171" s="4">
        <f t="shared" si="23"/>
        <v>-9.9974329129816075E-2</v>
      </c>
      <c r="S171" s="4">
        <f t="shared" si="24"/>
        <v>1.2157614217198793</v>
      </c>
      <c r="T171" s="4">
        <f t="shared" si="25"/>
        <v>-1.9758743094171214</v>
      </c>
      <c r="U171" s="4">
        <f>SUMXMY2($P$2:$W$2,ZTable[[#This Row],[Z - Customer Since]:[Z - Partner]])</f>
        <v>11.675325230467124</v>
      </c>
      <c r="V171" s="4">
        <f>SUMXMY2($P$3:$W$3,ZTable[[#This Row],[Z - Customer Since]:[Z - Partner]])</f>
        <v>10.182826697164398</v>
      </c>
      <c r="W171" s="4"/>
      <c r="X171" s="4"/>
      <c r="Y171" s="4">
        <f>MIN(ZTable[[#This Row],[Distance^2 to 1]:[Distance^2 to 2]])</f>
        <v>10.182826697164398</v>
      </c>
      <c r="Z171" s="36">
        <f>MATCH(ZTable[[#This Row],[Min Distance^2]],ZTable[[#This Row],[Distance^2 to 1]:[Distance^2 to 2]],0)</f>
        <v>2</v>
      </c>
      <c r="AA171" s="4" t="str">
        <f>INDEX(ClusterTable[],MATCH(ZTable[[#This Row],[Assigned to Cluster]],ClusterTable[Cluster Number],0),2)</f>
        <v>CBRE s.r.o.</v>
      </c>
    </row>
    <row r="172" spans="1:27">
      <c r="A172" s="49" t="s">
        <v>1177</v>
      </c>
      <c r="B172" s="18" t="s">
        <v>1178</v>
      </c>
      <c r="C172" s="51">
        <v>5.2082191780821914</v>
      </c>
      <c r="D172" s="18">
        <v>3</v>
      </c>
      <c r="E172" s="18">
        <v>1</v>
      </c>
      <c r="F172" s="18">
        <v>2</v>
      </c>
      <c r="G172" s="53">
        <v>2</v>
      </c>
      <c r="H172" s="54">
        <v>5304</v>
      </c>
      <c r="I172" s="18">
        <v>34</v>
      </c>
      <c r="J172" s="19">
        <v>1</v>
      </c>
      <c r="K172" s="36">
        <v>166</v>
      </c>
      <c r="L172" s="4" t="s">
        <v>1177</v>
      </c>
      <c r="M172" s="4">
        <f t="shared" si="18"/>
        <v>0.12802839923364381</v>
      </c>
      <c r="N172" s="4">
        <f t="shared" si="19"/>
        <v>0.68064630302964524</v>
      </c>
      <c r="O172" s="4">
        <f t="shared" si="20"/>
        <v>1.0514948792879799</v>
      </c>
      <c r="P172" s="4">
        <f t="shared" si="21"/>
        <v>0.27504093843367794</v>
      </c>
      <c r="Q172" s="4">
        <f t="shared" si="22"/>
        <v>-0.58742470608256225</v>
      </c>
      <c r="R172" s="4">
        <f t="shared" si="23"/>
        <v>-0.1035954621272713</v>
      </c>
      <c r="S172" s="4">
        <f t="shared" si="24"/>
        <v>1.2157614217198793</v>
      </c>
      <c r="T172" s="4">
        <f t="shared" si="25"/>
        <v>0.50599724755477271</v>
      </c>
      <c r="U172" s="4">
        <f>SUMXMY2($P$2:$W$2,ZTable[[#This Row],[Z - Customer Since]:[Z - Partner]])</f>
        <v>3.2274178025168205</v>
      </c>
      <c r="V172" s="4">
        <f>SUMXMY2($P$3:$W$3,ZTable[[#This Row],[Z - Customer Since]:[Z - Partner]])</f>
        <v>6.6299547953904083</v>
      </c>
      <c r="W172" s="4"/>
      <c r="X172" s="4"/>
      <c r="Y172" s="4">
        <f>MIN(ZTable[[#This Row],[Distance^2 to 1]:[Distance^2 to 2]])</f>
        <v>3.2274178025168205</v>
      </c>
      <c r="Z172" s="36">
        <f>MATCH(ZTable[[#This Row],[Min Distance^2]],ZTable[[#This Row],[Distance^2 to 1]:[Distance^2 to 2]],0)</f>
        <v>1</v>
      </c>
      <c r="AA172" s="4" t="str">
        <f>INDEX(ClusterTable[],MATCH(ZTable[[#This Row],[Assigned to Cluster]],ClusterTable[Cluster Number],0),2)</f>
        <v>AMD Global Telemedicine</v>
      </c>
    </row>
    <row r="173" spans="1:27">
      <c r="A173" s="42" t="s">
        <v>1182</v>
      </c>
      <c r="B173" s="16" t="s">
        <v>1183</v>
      </c>
      <c r="C173" s="44">
        <v>1.2027397260273973</v>
      </c>
      <c r="D173" s="16">
        <v>1</v>
      </c>
      <c r="E173" s="16">
        <v>1</v>
      </c>
      <c r="F173" s="16">
        <v>3</v>
      </c>
      <c r="G173" s="46">
        <v>2</v>
      </c>
      <c r="H173" s="47">
        <v>15423.82</v>
      </c>
      <c r="I173" s="16">
        <v>8</v>
      </c>
      <c r="J173" s="17">
        <v>1</v>
      </c>
      <c r="K173" s="36">
        <v>167</v>
      </c>
      <c r="L173" s="4" t="s">
        <v>1182</v>
      </c>
      <c r="M173" s="4">
        <f t="shared" si="18"/>
        <v>-1.0937447445962678</v>
      </c>
      <c r="N173" s="4">
        <f t="shared" si="19"/>
        <v>-1.165614168753744</v>
      </c>
      <c r="O173" s="4">
        <f t="shared" si="20"/>
        <v>1.0514948792879799</v>
      </c>
      <c r="P173" s="4">
        <f t="shared" si="21"/>
        <v>1.4827511021452626</v>
      </c>
      <c r="Q173" s="4">
        <f t="shared" si="22"/>
        <v>-0.58742470608256225</v>
      </c>
      <c r="R173" s="4">
        <f t="shared" si="23"/>
        <v>-6.4444592329934464E-2</v>
      </c>
      <c r="S173" s="4">
        <f t="shared" si="24"/>
        <v>-1.1271469463897206</v>
      </c>
      <c r="T173" s="4">
        <f t="shared" si="25"/>
        <v>0.50599724755477271</v>
      </c>
      <c r="U173" s="4">
        <f>SUMXMY2($P$2:$W$2,ZTable[[#This Row],[Z - Customer Since]:[Z - Partner]])</f>
        <v>11.183000290989309</v>
      </c>
      <c r="V173" s="4">
        <f>SUMXMY2($P$3:$W$3,ZTable[[#This Row],[Z - Customer Since]:[Z - Partner]])</f>
        <v>13.18141621296358</v>
      </c>
      <c r="W173" s="4"/>
      <c r="X173" s="4"/>
      <c r="Y173" s="4">
        <f>MIN(ZTable[[#This Row],[Distance^2 to 1]:[Distance^2 to 2]])</f>
        <v>11.183000290989309</v>
      </c>
      <c r="Z173" s="36">
        <f>MATCH(ZTable[[#This Row],[Min Distance^2]],ZTable[[#This Row],[Distance^2 to 1]:[Distance^2 to 2]],0)</f>
        <v>1</v>
      </c>
      <c r="AA173" s="4" t="str">
        <f>INDEX(ClusterTable[],MATCH(ZTable[[#This Row],[Assigned to Cluster]],ClusterTable[Cluster Number],0),2)</f>
        <v>AMD Global Telemedicine</v>
      </c>
    </row>
    <row r="174" spans="1:27">
      <c r="A174" s="49" t="s">
        <v>1185</v>
      </c>
      <c r="B174" s="18" t="s">
        <v>1186</v>
      </c>
      <c r="C174" s="51">
        <v>1.1917808219178083</v>
      </c>
      <c r="D174" s="18">
        <v>1</v>
      </c>
      <c r="E174" s="18">
        <v>1</v>
      </c>
      <c r="F174" s="18">
        <v>1</v>
      </c>
      <c r="G174" s="53">
        <v>2</v>
      </c>
      <c r="H174" s="54">
        <v>7650</v>
      </c>
      <c r="I174" s="18">
        <v>34</v>
      </c>
      <c r="J174" s="19">
        <v>1</v>
      </c>
      <c r="K174" s="36">
        <v>168</v>
      </c>
      <c r="L174" s="4" t="s">
        <v>1185</v>
      </c>
      <c r="M174" s="4">
        <f t="shared" si="18"/>
        <v>-1.0970874891758298</v>
      </c>
      <c r="N174" s="4">
        <f t="shared" si="19"/>
        <v>-1.165614168753744</v>
      </c>
      <c r="O174" s="4">
        <f t="shared" si="20"/>
        <v>1.0514948792879799</v>
      </c>
      <c r="P174" s="4">
        <f t="shared" si="21"/>
        <v>-0.93266922527790685</v>
      </c>
      <c r="Q174" s="4">
        <f t="shared" si="22"/>
        <v>-0.58742470608256225</v>
      </c>
      <c r="R174" s="4">
        <f t="shared" si="23"/>
        <v>-9.4519417242623929E-2</v>
      </c>
      <c r="S174" s="4">
        <f t="shared" si="24"/>
        <v>1.2157614217198793</v>
      </c>
      <c r="T174" s="4">
        <f t="shared" si="25"/>
        <v>0.50599724755477271</v>
      </c>
      <c r="U174" s="4">
        <f>SUMXMY2($P$2:$W$2,ZTable[[#This Row],[Z - Customer Since]:[Z - Partner]])</f>
        <v>4.5057746782726165</v>
      </c>
      <c r="V174" s="4">
        <f>SUMXMY2($P$3:$W$3,ZTable[[#This Row],[Z - Customer Since]:[Z - Partner]])</f>
        <v>8.974193366334811</v>
      </c>
      <c r="W174" s="4"/>
      <c r="X174" s="4"/>
      <c r="Y174" s="4">
        <f>MIN(ZTable[[#This Row],[Distance^2 to 1]:[Distance^2 to 2]])</f>
        <v>4.5057746782726165</v>
      </c>
      <c r="Z174" s="36">
        <f>MATCH(ZTable[[#This Row],[Min Distance^2]],ZTable[[#This Row],[Distance^2 to 1]:[Distance^2 to 2]],0)</f>
        <v>1</v>
      </c>
      <c r="AA174" s="4" t="str">
        <f>INDEX(ClusterTable[],MATCH(ZTable[[#This Row],[Assigned to Cluster]],ClusterTable[Cluster Number],0),2)</f>
        <v>AMD Global Telemedicine</v>
      </c>
    </row>
    <row r="175" spans="1:27">
      <c r="A175" s="42" t="s">
        <v>1189</v>
      </c>
      <c r="B175" s="16" t="s">
        <v>1190</v>
      </c>
      <c r="C175" s="44">
        <v>5.2164383561643834</v>
      </c>
      <c r="D175" s="16">
        <v>3</v>
      </c>
      <c r="E175" s="16">
        <v>0</v>
      </c>
      <c r="F175" s="16">
        <v>2</v>
      </c>
      <c r="G175" s="46">
        <v>2</v>
      </c>
      <c r="H175" s="47">
        <v>19663.560000000001</v>
      </c>
      <c r="I175" s="16">
        <v>9</v>
      </c>
      <c r="J175" s="17">
        <v>1</v>
      </c>
      <c r="K175" s="36">
        <v>169</v>
      </c>
      <c r="L175" s="4" t="s">
        <v>1189</v>
      </c>
      <c r="M175" s="4">
        <f t="shared" si="18"/>
        <v>0.1305354576683154</v>
      </c>
      <c r="N175" s="4">
        <f t="shared" si="19"/>
        <v>0.68064630302964524</v>
      </c>
      <c r="O175" s="4">
        <f t="shared" si="20"/>
        <v>-0.95082437563201083</v>
      </c>
      <c r="P175" s="4">
        <f t="shared" si="21"/>
        <v>0.27504093843367794</v>
      </c>
      <c r="Q175" s="4">
        <f t="shared" si="22"/>
        <v>-0.58742470608256225</v>
      </c>
      <c r="R175" s="4">
        <f t="shared" si="23"/>
        <v>-4.8042175220286185E-2</v>
      </c>
      <c r="S175" s="4">
        <f t="shared" si="24"/>
        <v>-1.0370350860778128</v>
      </c>
      <c r="T175" s="4">
        <f t="shared" si="25"/>
        <v>0.50599724755477271</v>
      </c>
      <c r="U175" s="4">
        <f>SUMXMY2($P$2:$W$2,ZTable[[#This Row],[Z - Customer Since]:[Z - Partner]])</f>
        <v>7.8519123017097661</v>
      </c>
      <c r="V175" s="4">
        <f>SUMXMY2($P$3:$W$3,ZTable[[#This Row],[Z - Customer Since]:[Z - Partner]])</f>
        <v>6.4632551367040936</v>
      </c>
      <c r="W175" s="4"/>
      <c r="X175" s="4"/>
      <c r="Y175" s="4">
        <f>MIN(ZTable[[#This Row],[Distance^2 to 1]:[Distance^2 to 2]])</f>
        <v>6.4632551367040936</v>
      </c>
      <c r="Z175" s="36">
        <f>MATCH(ZTable[[#This Row],[Min Distance^2]],ZTable[[#This Row],[Distance^2 to 1]:[Distance^2 to 2]],0)</f>
        <v>2</v>
      </c>
      <c r="AA175" s="4" t="str">
        <f>INDEX(ClusterTable[],MATCH(ZTable[[#This Row],[Assigned to Cluster]],ClusterTable[Cluster Number],0),2)</f>
        <v>CBRE s.r.o.</v>
      </c>
    </row>
    <row r="176" spans="1:27">
      <c r="A176" s="49" t="s">
        <v>1195</v>
      </c>
      <c r="B176" s="18" t="s">
        <v>1196</v>
      </c>
      <c r="C176" s="51">
        <v>0.30136986301369861</v>
      </c>
      <c r="D176" s="18">
        <v>2</v>
      </c>
      <c r="E176" s="18">
        <v>1</v>
      </c>
      <c r="F176" s="18">
        <v>1</v>
      </c>
      <c r="G176" s="53">
        <v>2</v>
      </c>
      <c r="H176" s="54">
        <v>12816</v>
      </c>
      <c r="I176" s="18">
        <v>4</v>
      </c>
      <c r="J176" s="19">
        <v>0</v>
      </c>
      <c r="K176" s="36">
        <v>170</v>
      </c>
      <c r="L176" s="4" t="s">
        <v>1195</v>
      </c>
      <c r="M176" s="4">
        <f t="shared" si="18"/>
        <v>-1.3686854862652424</v>
      </c>
      <c r="N176" s="4">
        <f t="shared" si="19"/>
        <v>-0.24248393286204936</v>
      </c>
      <c r="O176" s="4">
        <f t="shared" si="20"/>
        <v>1.0514948792879799</v>
      </c>
      <c r="P176" s="4">
        <f t="shared" si="21"/>
        <v>-0.93266922527790685</v>
      </c>
      <c r="Q176" s="4">
        <f t="shared" si="22"/>
        <v>-0.58742470608256225</v>
      </c>
      <c r="R176" s="4">
        <f t="shared" si="23"/>
        <v>-7.4533548583592235E-2</v>
      </c>
      <c r="S176" s="4">
        <f t="shared" si="24"/>
        <v>-1.4875943876373512</v>
      </c>
      <c r="T176" s="4">
        <f t="shared" si="25"/>
        <v>-1.9758743094171214</v>
      </c>
      <c r="U176" s="4">
        <f>SUMXMY2($P$2:$W$2,ZTable[[#This Row],[Z - Customer Since]:[Z - Partner]])</f>
        <v>10.315681035625943</v>
      </c>
      <c r="V176" s="4">
        <f>SUMXMY2($P$3:$W$3,ZTable[[#This Row],[Z - Customer Since]:[Z - Partner]])</f>
        <v>20.725718512263107</v>
      </c>
      <c r="W176" s="4"/>
      <c r="X176" s="4"/>
      <c r="Y176" s="4">
        <f>MIN(ZTable[[#This Row],[Distance^2 to 1]:[Distance^2 to 2]])</f>
        <v>10.315681035625943</v>
      </c>
      <c r="Z176" s="36">
        <f>MATCH(ZTable[[#This Row],[Min Distance^2]],ZTable[[#This Row],[Distance^2 to 1]:[Distance^2 to 2]],0)</f>
        <v>1</v>
      </c>
      <c r="AA176" s="4" t="str">
        <f>INDEX(ClusterTable[],MATCH(ZTable[[#This Row],[Assigned to Cluster]],ClusterTable[Cluster Number],0),2)</f>
        <v>AMD Global Telemedicine</v>
      </c>
    </row>
    <row r="177" spans="1:27">
      <c r="A177" s="42" t="s">
        <v>1198</v>
      </c>
      <c r="B177" s="16" t="s">
        <v>1199</v>
      </c>
      <c r="C177" s="44">
        <v>3.7041095890410958</v>
      </c>
      <c r="D177" s="16">
        <v>1</v>
      </c>
      <c r="E177" s="16">
        <v>1</v>
      </c>
      <c r="F177" s="16">
        <v>2</v>
      </c>
      <c r="G177" s="46">
        <v>3</v>
      </c>
      <c r="H177" s="47">
        <v>7650</v>
      </c>
      <c r="I177" s="16">
        <v>10</v>
      </c>
      <c r="J177" s="17">
        <v>1</v>
      </c>
      <c r="K177" s="36">
        <v>171</v>
      </c>
      <c r="L177" s="4" t="s">
        <v>1198</v>
      </c>
      <c r="M177" s="4">
        <f t="shared" si="18"/>
        <v>-0.33076329431124091</v>
      </c>
      <c r="N177" s="4">
        <f t="shared" si="19"/>
        <v>-1.165614168753744</v>
      </c>
      <c r="O177" s="4">
        <f t="shared" si="20"/>
        <v>1.0514948792879799</v>
      </c>
      <c r="P177" s="4">
        <f t="shared" si="21"/>
        <v>0.27504093843367794</v>
      </c>
      <c r="Q177" s="4">
        <f t="shared" si="22"/>
        <v>0.67916765512623245</v>
      </c>
      <c r="R177" s="4">
        <f t="shared" si="23"/>
        <v>-9.4519417242623929E-2</v>
      </c>
      <c r="S177" s="4">
        <f t="shared" si="24"/>
        <v>-0.94692322576590515</v>
      </c>
      <c r="T177" s="4">
        <f t="shared" si="25"/>
        <v>0.50599724755477271</v>
      </c>
      <c r="U177" s="4">
        <f>SUMXMY2($P$2:$W$2,ZTable[[#This Row],[Z - Customer Since]:[Z - Partner]])</f>
        <v>8.0268852977825116</v>
      </c>
      <c r="V177" s="4">
        <f>SUMXMY2($P$3:$W$3,ZTable[[#This Row],[Z - Customer Since]:[Z - Partner]])</f>
        <v>8.5118209529768976</v>
      </c>
      <c r="W177" s="4"/>
      <c r="X177" s="4"/>
      <c r="Y177" s="4">
        <f>MIN(ZTable[[#This Row],[Distance^2 to 1]:[Distance^2 to 2]])</f>
        <v>8.0268852977825116</v>
      </c>
      <c r="Z177" s="36">
        <f>MATCH(ZTable[[#This Row],[Min Distance^2]],ZTable[[#This Row],[Distance^2 to 1]:[Distance^2 to 2]],0)</f>
        <v>1</v>
      </c>
      <c r="AA177" s="4" t="str">
        <f>INDEX(ClusterTable[],MATCH(ZTable[[#This Row],[Assigned to Cluster]],ClusterTable[Cluster Number],0),2)</f>
        <v>AMD Global Telemedicine</v>
      </c>
    </row>
    <row r="178" spans="1:27">
      <c r="A178" s="49" t="s">
        <v>1203</v>
      </c>
      <c r="B178" s="18" t="s">
        <v>1204</v>
      </c>
      <c r="C178" s="51">
        <v>3.6739726027397261</v>
      </c>
      <c r="D178" s="18">
        <v>2</v>
      </c>
      <c r="E178" s="18">
        <v>1</v>
      </c>
      <c r="F178" s="18">
        <v>2</v>
      </c>
      <c r="G178" s="53">
        <v>4</v>
      </c>
      <c r="H178" s="54">
        <v>24002.639999999999</v>
      </c>
      <c r="I178" s="18">
        <v>3</v>
      </c>
      <c r="J178" s="19">
        <v>1</v>
      </c>
      <c r="K178" s="36">
        <v>172</v>
      </c>
      <c r="L178" s="4" t="s">
        <v>1203</v>
      </c>
      <c r="M178" s="4">
        <f t="shared" si="18"/>
        <v>-0.3399558419050363</v>
      </c>
      <c r="N178" s="4">
        <f t="shared" si="19"/>
        <v>-0.24248393286204936</v>
      </c>
      <c r="O178" s="4">
        <f t="shared" si="20"/>
        <v>1.0514948792879799</v>
      </c>
      <c r="P178" s="4">
        <f t="shared" si="21"/>
        <v>0.27504093843367794</v>
      </c>
      <c r="Q178" s="4">
        <f t="shared" si="22"/>
        <v>1.945760016335027</v>
      </c>
      <c r="R178" s="4">
        <f t="shared" si="23"/>
        <v>-3.1255438290160135E-2</v>
      </c>
      <c r="S178" s="4">
        <f t="shared" si="24"/>
        <v>-1.577706247949259</v>
      </c>
      <c r="T178" s="4">
        <f t="shared" si="25"/>
        <v>0.50599724755477271</v>
      </c>
      <c r="U178" s="4">
        <f>SUMXMY2($P$2:$W$2,ZTable[[#This Row],[Z - Customer Since]:[Z - Partner]])</f>
        <v>12.154745580833948</v>
      </c>
      <c r="V178" s="4">
        <f>SUMXMY2($P$3:$W$3,ZTable[[#This Row],[Z - Customer Since]:[Z - Partner]])</f>
        <v>12.036748007417227</v>
      </c>
      <c r="W178" s="4"/>
      <c r="X178" s="4"/>
      <c r="Y178" s="4">
        <f>MIN(ZTable[[#This Row],[Distance^2 to 1]:[Distance^2 to 2]])</f>
        <v>12.036748007417227</v>
      </c>
      <c r="Z178" s="36">
        <f>MATCH(ZTable[[#This Row],[Min Distance^2]],ZTable[[#This Row],[Distance^2 to 1]:[Distance^2 to 2]],0)</f>
        <v>2</v>
      </c>
      <c r="AA178" s="4" t="str">
        <f>INDEX(ClusterTable[],MATCH(ZTable[[#This Row],[Assigned to Cluster]],ClusterTable[Cluster Number],0),2)</f>
        <v>CBRE s.r.o.</v>
      </c>
    </row>
    <row r="179" spans="1:27">
      <c r="A179" s="42" t="s">
        <v>1211</v>
      </c>
      <c r="B179" s="16" t="s">
        <v>1212</v>
      </c>
      <c r="C179" s="44">
        <v>3.3863013698630136</v>
      </c>
      <c r="D179" s="16">
        <v>1</v>
      </c>
      <c r="E179" s="16">
        <v>1</v>
      </c>
      <c r="F179" s="16">
        <v>4</v>
      </c>
      <c r="G179" s="46">
        <v>2</v>
      </c>
      <c r="H179" s="47">
        <v>6489.6</v>
      </c>
      <c r="I179" s="16">
        <v>7</v>
      </c>
      <c r="J179" s="17">
        <v>1</v>
      </c>
      <c r="K179" s="36">
        <v>173</v>
      </c>
      <c r="L179" s="4" t="s">
        <v>1211</v>
      </c>
      <c r="M179" s="4">
        <f t="shared" si="18"/>
        <v>-0.42770288711853893</v>
      </c>
      <c r="N179" s="4">
        <f t="shared" si="19"/>
        <v>-1.165614168753744</v>
      </c>
      <c r="O179" s="4">
        <f t="shared" si="20"/>
        <v>1.0514948792879799</v>
      </c>
      <c r="P179" s="4">
        <f t="shared" si="21"/>
        <v>2.6904612658568476</v>
      </c>
      <c r="Q179" s="4">
        <f t="shared" si="22"/>
        <v>-0.58742470608256225</v>
      </c>
      <c r="R179" s="4">
        <f t="shared" si="23"/>
        <v>-9.9008693663828015E-2</v>
      </c>
      <c r="S179" s="4">
        <f t="shared" si="24"/>
        <v>-1.2172588067016281</v>
      </c>
      <c r="T179" s="4">
        <f t="shared" si="25"/>
        <v>0.50599724755477271</v>
      </c>
      <c r="U179" s="4">
        <f>SUMXMY2($P$2:$W$2,ZTable[[#This Row],[Z - Customer Since]:[Z - Partner]])</f>
        <v>18.724081296269816</v>
      </c>
      <c r="V179" s="4">
        <f>SUMXMY2($P$3:$W$3,ZTable[[#This Row],[Z - Customer Since]:[Z - Partner]])</f>
        <v>17.097915768090324</v>
      </c>
      <c r="W179" s="4"/>
      <c r="X179" s="4"/>
      <c r="Y179" s="4">
        <f>MIN(ZTable[[#This Row],[Distance^2 to 1]:[Distance^2 to 2]])</f>
        <v>17.097915768090324</v>
      </c>
      <c r="Z179" s="36">
        <f>MATCH(ZTable[[#This Row],[Min Distance^2]],ZTable[[#This Row],[Distance^2 to 1]:[Distance^2 to 2]],0)</f>
        <v>2</v>
      </c>
      <c r="AA179" s="4" t="str">
        <f>INDEX(ClusterTable[],MATCH(ZTable[[#This Row],[Assigned to Cluster]],ClusterTable[Cluster Number],0),2)</f>
        <v>CBRE s.r.o.</v>
      </c>
    </row>
    <row r="180" spans="1:27">
      <c r="A180" s="49" t="s">
        <v>1219</v>
      </c>
      <c r="B180" s="18" t="s">
        <v>1220</v>
      </c>
      <c r="C180" s="51">
        <v>4.2904109589041095</v>
      </c>
      <c r="D180" s="18">
        <v>3</v>
      </c>
      <c r="E180" s="18">
        <v>1</v>
      </c>
      <c r="F180" s="18">
        <v>2</v>
      </c>
      <c r="G180" s="53">
        <v>3</v>
      </c>
      <c r="H180" s="54">
        <v>9016.7999999999993</v>
      </c>
      <c r="I180" s="18">
        <v>23</v>
      </c>
      <c r="J180" s="19">
        <v>1</v>
      </c>
      <c r="K180" s="36">
        <v>174</v>
      </c>
      <c r="L180" s="4" t="s">
        <v>1219</v>
      </c>
      <c r="M180" s="4">
        <f t="shared" si="18"/>
        <v>-0.15192645930467377</v>
      </c>
      <c r="N180" s="4">
        <f t="shared" si="19"/>
        <v>0.68064630302964524</v>
      </c>
      <c r="O180" s="4">
        <f t="shared" si="20"/>
        <v>1.0514948792879799</v>
      </c>
      <c r="P180" s="4">
        <f t="shared" si="21"/>
        <v>0.27504093843367794</v>
      </c>
      <c r="Q180" s="4">
        <f t="shared" si="22"/>
        <v>0.67916765512623245</v>
      </c>
      <c r="R180" s="4">
        <f t="shared" si="23"/>
        <v>-8.9231634570698937E-2</v>
      </c>
      <c r="S180" s="4">
        <f t="shared" si="24"/>
        <v>0.2245309582888948</v>
      </c>
      <c r="T180" s="4">
        <f t="shared" si="25"/>
        <v>0.50599724755477271</v>
      </c>
      <c r="U180" s="4">
        <f>SUMXMY2($P$2:$W$2,ZTable[[#This Row],[Z - Customer Since]:[Z - Partner]])</f>
        <v>3.4309202381199313</v>
      </c>
      <c r="V180" s="4">
        <f>SUMXMY2($P$3:$W$3,ZTable[[#This Row],[Z - Customer Since]:[Z - Partner]])</f>
        <v>5.4061136598965982</v>
      </c>
      <c r="W180" s="4"/>
      <c r="X180" s="4"/>
      <c r="Y180" s="4">
        <f>MIN(ZTable[[#This Row],[Distance^2 to 1]:[Distance^2 to 2]])</f>
        <v>3.4309202381199313</v>
      </c>
      <c r="Z180" s="36">
        <f>MATCH(ZTable[[#This Row],[Min Distance^2]],ZTable[[#This Row],[Distance^2 to 1]:[Distance^2 to 2]],0)</f>
        <v>1</v>
      </c>
      <c r="AA180" s="4" t="str">
        <f>INDEX(ClusterTable[],MATCH(ZTable[[#This Row],[Assigned to Cluster]],ClusterTable[Cluster Number],0),2)</f>
        <v>AMD Global Telemedicine</v>
      </c>
    </row>
    <row r="181" spans="1:27">
      <c r="A181" s="42" t="s">
        <v>1226</v>
      </c>
      <c r="B181" s="16" t="s">
        <v>1227</v>
      </c>
      <c r="C181" s="44">
        <v>4.1369863013698627</v>
      </c>
      <c r="D181" s="16">
        <v>1</v>
      </c>
      <c r="E181" s="16">
        <v>1</v>
      </c>
      <c r="F181" s="16">
        <v>1</v>
      </c>
      <c r="G181" s="46">
        <v>3</v>
      </c>
      <c r="H181" s="47">
        <v>112035</v>
      </c>
      <c r="I181" s="16">
        <v>8</v>
      </c>
      <c r="J181" s="17">
        <v>1</v>
      </c>
      <c r="K181" s="36">
        <v>175</v>
      </c>
      <c r="L181" s="4" t="s">
        <v>1226</v>
      </c>
      <c r="M181" s="4">
        <f t="shared" si="18"/>
        <v>-0.19872488341854189</v>
      </c>
      <c r="N181" s="4">
        <f t="shared" si="19"/>
        <v>-1.165614168753744</v>
      </c>
      <c r="O181" s="4">
        <f t="shared" si="20"/>
        <v>1.0514948792879799</v>
      </c>
      <c r="P181" s="4">
        <f t="shared" si="21"/>
        <v>-0.93266922527790685</v>
      </c>
      <c r="Q181" s="4">
        <f t="shared" si="22"/>
        <v>0.67916765512623245</v>
      </c>
      <c r="R181" s="4">
        <f t="shared" si="23"/>
        <v>0.30931815534216567</v>
      </c>
      <c r="S181" s="4">
        <f t="shared" si="24"/>
        <v>-1.1271469463897206</v>
      </c>
      <c r="T181" s="4">
        <f t="shared" si="25"/>
        <v>0.50599724755477271</v>
      </c>
      <c r="U181" s="4">
        <f>SUMXMY2($P$2:$W$2,ZTable[[#This Row],[Z - Customer Since]:[Z - Partner]])</f>
        <v>7.3141691534716191</v>
      </c>
      <c r="V181" s="4">
        <f>SUMXMY2($P$3:$W$3,ZTable[[#This Row],[Z - Customer Since]:[Z - Partner]])</f>
        <v>10.680734713590095</v>
      </c>
      <c r="W181" s="4"/>
      <c r="X181" s="4"/>
      <c r="Y181" s="4">
        <f>MIN(ZTable[[#This Row],[Distance^2 to 1]:[Distance^2 to 2]])</f>
        <v>7.3141691534716191</v>
      </c>
      <c r="Z181" s="36">
        <f>MATCH(ZTable[[#This Row],[Min Distance^2]],ZTable[[#This Row],[Distance^2 to 1]:[Distance^2 to 2]],0)</f>
        <v>1</v>
      </c>
      <c r="AA181" s="4" t="str">
        <f>INDEX(ClusterTable[],MATCH(ZTable[[#This Row],[Assigned to Cluster]],ClusterTable[Cluster Number],0),2)</f>
        <v>AMD Global Telemedicine</v>
      </c>
    </row>
    <row r="182" spans="1:27">
      <c r="A182" s="49" t="s">
        <v>1231</v>
      </c>
      <c r="B182" s="18" t="s">
        <v>1232</v>
      </c>
      <c r="C182" s="51">
        <v>0.28219178082191781</v>
      </c>
      <c r="D182" s="18">
        <v>3</v>
      </c>
      <c r="E182" s="18">
        <v>0</v>
      </c>
      <c r="F182" s="18">
        <v>1</v>
      </c>
      <c r="G182" s="53">
        <v>3</v>
      </c>
      <c r="H182" s="54">
        <v>221850</v>
      </c>
      <c r="I182" s="18">
        <v>7</v>
      </c>
      <c r="J182" s="19">
        <v>1</v>
      </c>
      <c r="K182" s="36">
        <v>176</v>
      </c>
      <c r="L182" s="4" t="s">
        <v>1231</v>
      </c>
      <c r="M182" s="4">
        <f t="shared" si="18"/>
        <v>-1.374535289279476</v>
      </c>
      <c r="N182" s="4">
        <f t="shared" si="19"/>
        <v>0.68064630302964524</v>
      </c>
      <c r="O182" s="4">
        <f t="shared" si="20"/>
        <v>-0.95082437563201083</v>
      </c>
      <c r="P182" s="4">
        <f t="shared" si="21"/>
        <v>-0.93266922527790685</v>
      </c>
      <c r="Q182" s="4">
        <f t="shared" si="22"/>
        <v>0.67916765512623245</v>
      </c>
      <c r="R182" s="4">
        <f t="shared" si="23"/>
        <v>0.73416294179039732</v>
      </c>
      <c r="S182" s="4">
        <f t="shared" si="24"/>
        <v>-1.2172588067016281</v>
      </c>
      <c r="T182" s="4">
        <f t="shared" si="25"/>
        <v>0.50599724755477271</v>
      </c>
      <c r="U182" s="4">
        <f>SUMXMY2($P$2:$W$2,ZTable[[#This Row],[Z - Customer Since]:[Z - Partner]])</f>
        <v>8.7534481010278586</v>
      </c>
      <c r="V182" s="4">
        <f>SUMXMY2($P$3:$W$3,ZTable[[#This Row],[Z - Customer Since]:[Z - Partner]])</f>
        <v>9.003748206538976</v>
      </c>
      <c r="W182" s="4"/>
      <c r="X182" s="4"/>
      <c r="Y182" s="4">
        <f>MIN(ZTable[[#This Row],[Distance^2 to 1]:[Distance^2 to 2]])</f>
        <v>8.7534481010278586</v>
      </c>
      <c r="Z182" s="36">
        <f>MATCH(ZTable[[#This Row],[Min Distance^2]],ZTable[[#This Row],[Distance^2 to 1]:[Distance^2 to 2]],0)</f>
        <v>1</v>
      </c>
      <c r="AA182" s="4" t="str">
        <f>INDEX(ClusterTable[],MATCH(ZTable[[#This Row],[Assigned to Cluster]],ClusterTable[Cluster Number],0),2)</f>
        <v>AMD Global Telemedicine</v>
      </c>
    </row>
    <row r="183" spans="1:27">
      <c r="A183" s="42" t="s">
        <v>1235</v>
      </c>
      <c r="B183" s="16" t="s">
        <v>1236</v>
      </c>
      <c r="C183" s="44">
        <v>4.8931506849315065</v>
      </c>
      <c r="D183" s="16">
        <v>1</v>
      </c>
      <c r="E183" s="16">
        <v>0</v>
      </c>
      <c r="F183" s="16">
        <v>3</v>
      </c>
      <c r="G183" s="46">
        <v>2</v>
      </c>
      <c r="H183" s="47">
        <v>10221.219999999999</v>
      </c>
      <c r="I183" s="16">
        <v>34</v>
      </c>
      <c r="J183" s="17">
        <v>1</v>
      </c>
      <c r="K183" s="36">
        <v>177</v>
      </c>
      <c r="L183" s="4" t="s">
        <v>1235</v>
      </c>
      <c r="M183" s="4">
        <f t="shared" si="18"/>
        <v>3.1924492571236265E-2</v>
      </c>
      <c r="N183" s="4">
        <f t="shared" si="19"/>
        <v>-1.165614168753744</v>
      </c>
      <c r="O183" s="4">
        <f t="shared" si="20"/>
        <v>-0.95082437563201083</v>
      </c>
      <c r="P183" s="4">
        <f t="shared" si="21"/>
        <v>1.4827511021452626</v>
      </c>
      <c r="Q183" s="4">
        <f t="shared" si="22"/>
        <v>-0.58742470608256225</v>
      </c>
      <c r="R183" s="4">
        <f t="shared" si="23"/>
        <v>-8.4572056574123075E-2</v>
      </c>
      <c r="S183" s="4">
        <f t="shared" si="24"/>
        <v>1.2157614217198793</v>
      </c>
      <c r="T183" s="4">
        <f t="shared" si="25"/>
        <v>0.50599724755477271</v>
      </c>
      <c r="U183" s="4">
        <f>SUMXMY2($P$2:$W$2,ZTable[[#This Row],[Z - Customer Since]:[Z - Partner]])</f>
        <v>14.859785826766531</v>
      </c>
      <c r="V183" s="4">
        <f>SUMXMY2($P$3:$W$3,ZTable[[#This Row],[Z - Customer Since]:[Z - Partner]])</f>
        <v>4.0343581467779384</v>
      </c>
      <c r="W183" s="4"/>
      <c r="X183" s="4"/>
      <c r="Y183" s="4">
        <f>MIN(ZTable[[#This Row],[Distance^2 to 1]:[Distance^2 to 2]])</f>
        <v>4.0343581467779384</v>
      </c>
      <c r="Z183" s="36">
        <f>MATCH(ZTable[[#This Row],[Min Distance^2]],ZTable[[#This Row],[Distance^2 to 1]:[Distance^2 to 2]],0)</f>
        <v>2</v>
      </c>
      <c r="AA183" s="4" t="str">
        <f>INDEX(ClusterTable[],MATCH(ZTable[[#This Row],[Assigned to Cluster]],ClusterTable[Cluster Number],0),2)</f>
        <v>CBRE s.r.o.</v>
      </c>
    </row>
    <row r="184" spans="1:27">
      <c r="A184" s="49" t="s">
        <v>1241</v>
      </c>
      <c r="B184" s="18" t="s">
        <v>1242</v>
      </c>
      <c r="C184" s="51">
        <v>2.0082191780821916</v>
      </c>
      <c r="D184" s="18">
        <v>1</v>
      </c>
      <c r="E184" s="18">
        <v>1</v>
      </c>
      <c r="F184" s="18">
        <v>2</v>
      </c>
      <c r="G184" s="53">
        <v>2</v>
      </c>
      <c r="H184" s="54">
        <v>5598.72</v>
      </c>
      <c r="I184" s="18">
        <v>23</v>
      </c>
      <c r="J184" s="19">
        <v>0</v>
      </c>
      <c r="K184" s="36">
        <v>178</v>
      </c>
      <c r="L184" s="4" t="s">
        <v>1241</v>
      </c>
      <c r="M184" s="4">
        <f t="shared" si="18"/>
        <v>-0.84805301799846067</v>
      </c>
      <c r="N184" s="4">
        <f t="shared" si="19"/>
        <v>-1.165614168753744</v>
      </c>
      <c r="O184" s="4">
        <f t="shared" si="20"/>
        <v>1.0514948792879799</v>
      </c>
      <c r="P184" s="4">
        <f t="shared" si="21"/>
        <v>0.27504093843367794</v>
      </c>
      <c r="Q184" s="4">
        <f t="shared" si="22"/>
        <v>-0.58742470608256225</v>
      </c>
      <c r="R184" s="4">
        <f t="shared" si="23"/>
        <v>-0.10245526948089309</v>
      </c>
      <c r="S184" s="4">
        <f t="shared" si="24"/>
        <v>0.2245309582888948</v>
      </c>
      <c r="T184" s="4">
        <f t="shared" si="25"/>
        <v>-1.9758743094171214</v>
      </c>
      <c r="U184" s="4">
        <f>SUMXMY2($P$2:$W$2,ZTable[[#This Row],[Z - Customer Since]:[Z - Partner]])</f>
        <v>11.035042358337442</v>
      </c>
      <c r="V184" s="4">
        <f>SUMXMY2($P$3:$W$3,ZTable[[#This Row],[Z - Customer Since]:[Z - Partner]])</f>
        <v>13.700811798657673</v>
      </c>
      <c r="W184" s="4"/>
      <c r="X184" s="4"/>
      <c r="Y184" s="4">
        <f>MIN(ZTable[[#This Row],[Distance^2 to 1]:[Distance^2 to 2]])</f>
        <v>11.035042358337442</v>
      </c>
      <c r="Z184" s="36">
        <f>MATCH(ZTable[[#This Row],[Min Distance^2]],ZTable[[#This Row],[Distance^2 to 1]:[Distance^2 to 2]],0)</f>
        <v>1</v>
      </c>
      <c r="AA184" s="4" t="str">
        <f>INDEX(ClusterTable[],MATCH(ZTable[[#This Row],[Assigned to Cluster]],ClusterTable[Cluster Number],0),2)</f>
        <v>AMD Global Telemedicine</v>
      </c>
    </row>
    <row r="185" spans="1:27">
      <c r="A185" s="42" t="s">
        <v>1250</v>
      </c>
      <c r="B185" s="16" t="s">
        <v>1251</v>
      </c>
      <c r="C185" s="44">
        <v>5.3726027397260276</v>
      </c>
      <c r="D185" s="16">
        <v>3</v>
      </c>
      <c r="E185" s="16">
        <v>0</v>
      </c>
      <c r="F185" s="16">
        <v>1</v>
      </c>
      <c r="G185" s="46">
        <v>3</v>
      </c>
      <c r="H185" s="47">
        <v>8736</v>
      </c>
      <c r="I185" s="16">
        <v>36</v>
      </c>
      <c r="J185" s="17">
        <v>0</v>
      </c>
      <c r="K185" s="36">
        <v>179</v>
      </c>
      <c r="L185" s="4" t="s">
        <v>1250</v>
      </c>
      <c r="M185" s="4">
        <f t="shared" si="18"/>
        <v>0.17816956792707403</v>
      </c>
      <c r="N185" s="4">
        <f t="shared" si="19"/>
        <v>0.68064630302964524</v>
      </c>
      <c r="O185" s="4">
        <f t="shared" si="20"/>
        <v>-0.95082437563201083</v>
      </c>
      <c r="P185" s="4">
        <f t="shared" si="21"/>
        <v>-0.93266922527790685</v>
      </c>
      <c r="Q185" s="4">
        <f t="shared" si="22"/>
        <v>0.67916765512623245</v>
      </c>
      <c r="R185" s="4">
        <f t="shared" si="23"/>
        <v>-9.0317974469935502E-2</v>
      </c>
      <c r="S185" s="4">
        <f t="shared" si="24"/>
        <v>1.3959851423436946</v>
      </c>
      <c r="T185" s="4">
        <f t="shared" si="25"/>
        <v>-1.9758743094171214</v>
      </c>
      <c r="U185" s="4">
        <f>SUMXMY2($P$2:$W$2,ZTable[[#This Row],[Z - Customer Since]:[Z - Partner]])</f>
        <v>14.023133530938225</v>
      </c>
      <c r="V185" s="4">
        <f>SUMXMY2($P$3:$W$3,ZTable[[#This Row],[Z - Customer Since]:[Z - Partner]])</f>
        <v>8.7878357271104512</v>
      </c>
      <c r="W185" s="4"/>
      <c r="X185" s="4"/>
      <c r="Y185" s="4">
        <f>MIN(ZTable[[#This Row],[Distance^2 to 1]:[Distance^2 to 2]])</f>
        <v>8.7878357271104512</v>
      </c>
      <c r="Z185" s="36">
        <f>MATCH(ZTable[[#This Row],[Min Distance^2]],ZTable[[#This Row],[Distance^2 to 1]:[Distance^2 to 2]],0)</f>
        <v>2</v>
      </c>
      <c r="AA185" s="4" t="str">
        <f>INDEX(ClusterTable[],MATCH(ZTable[[#This Row],[Assigned to Cluster]],ClusterTable[Cluster Number],0),2)</f>
        <v>CBRE s.r.o.</v>
      </c>
    </row>
    <row r="186" spans="1:27">
      <c r="A186" s="49" t="s">
        <v>1253</v>
      </c>
      <c r="B186" s="18" t="s">
        <v>1254</v>
      </c>
      <c r="C186" s="51">
        <v>3.6383561643835618</v>
      </c>
      <c r="D186" s="18">
        <v>1</v>
      </c>
      <c r="E186" s="18">
        <v>1</v>
      </c>
      <c r="F186" s="18">
        <v>4</v>
      </c>
      <c r="G186" s="53">
        <v>4</v>
      </c>
      <c r="H186" s="54">
        <v>50191.1</v>
      </c>
      <c r="I186" s="18">
        <v>11</v>
      </c>
      <c r="J186" s="19">
        <v>1</v>
      </c>
      <c r="K186" s="36">
        <v>180</v>
      </c>
      <c r="L186" s="4" t="s">
        <v>1253</v>
      </c>
      <c r="M186" s="4">
        <f t="shared" si="18"/>
        <v>-0.35081976178861279</v>
      </c>
      <c r="N186" s="4">
        <f t="shared" si="19"/>
        <v>-1.165614168753744</v>
      </c>
      <c r="O186" s="4">
        <f t="shared" si="20"/>
        <v>1.0514948792879799</v>
      </c>
      <c r="P186" s="4">
        <f t="shared" si="21"/>
        <v>2.6904612658568476</v>
      </c>
      <c r="Q186" s="4">
        <f t="shared" si="22"/>
        <v>1.945760016335027</v>
      </c>
      <c r="R186" s="4">
        <f t="shared" si="23"/>
        <v>7.0060690618532276E-2</v>
      </c>
      <c r="S186" s="4">
        <f t="shared" si="24"/>
        <v>-0.85681136545399739</v>
      </c>
      <c r="T186" s="4">
        <f t="shared" si="25"/>
        <v>0.50599724755477271</v>
      </c>
      <c r="U186" s="4">
        <f>SUMXMY2($P$2:$W$2,ZTable[[#This Row],[Z - Customer Since]:[Z - Partner]])</f>
        <v>24.314512482210421</v>
      </c>
      <c r="V186" s="4">
        <f>SUMXMY2($P$3:$W$3,ZTable[[#This Row],[Z - Customer Since]:[Z - Partner]])</f>
        <v>15.600470543939498</v>
      </c>
      <c r="W186" s="4"/>
      <c r="X186" s="4"/>
      <c r="Y186" s="4">
        <f>MIN(ZTable[[#This Row],[Distance^2 to 1]:[Distance^2 to 2]])</f>
        <v>15.600470543939498</v>
      </c>
      <c r="Z186" s="36">
        <f>MATCH(ZTable[[#This Row],[Min Distance^2]],ZTable[[#This Row],[Distance^2 to 1]:[Distance^2 to 2]],0)</f>
        <v>2</v>
      </c>
      <c r="AA186" s="4" t="str">
        <f>INDEX(ClusterTable[],MATCH(ZTable[[#This Row],[Assigned to Cluster]],ClusterTable[Cluster Number],0),2)</f>
        <v>CBRE s.r.o.</v>
      </c>
    </row>
    <row r="187" spans="1:27">
      <c r="A187" s="42" t="s">
        <v>1260</v>
      </c>
      <c r="B187" s="16" t="s">
        <v>1261</v>
      </c>
      <c r="C187" s="44">
        <v>3.6191780821917807</v>
      </c>
      <c r="D187" s="16">
        <v>3</v>
      </c>
      <c r="E187" s="16">
        <v>1</v>
      </c>
      <c r="F187" s="16">
        <v>1</v>
      </c>
      <c r="G187" s="46">
        <v>2</v>
      </c>
      <c r="H187" s="47">
        <v>8415</v>
      </c>
      <c r="I187" s="16">
        <v>11</v>
      </c>
      <c r="J187" s="17">
        <v>1</v>
      </c>
      <c r="K187" s="36">
        <v>181</v>
      </c>
      <c r="L187" s="4" t="s">
        <v>1260</v>
      </c>
      <c r="M187" s="4">
        <f t="shared" si="18"/>
        <v>-0.35666956480284639</v>
      </c>
      <c r="N187" s="4">
        <f t="shared" si="19"/>
        <v>0.68064630302964524</v>
      </c>
      <c r="O187" s="4">
        <f t="shared" si="20"/>
        <v>1.0514948792879799</v>
      </c>
      <c r="P187" s="4">
        <f t="shared" si="21"/>
        <v>-0.93266922527790685</v>
      </c>
      <c r="Q187" s="4">
        <f t="shared" si="22"/>
        <v>-0.58742470608256225</v>
      </c>
      <c r="R187" s="4">
        <f t="shared" si="23"/>
        <v>-9.1559837388934556E-2</v>
      </c>
      <c r="S187" s="4">
        <f t="shared" si="24"/>
        <v>-0.85681136545399739</v>
      </c>
      <c r="T187" s="4">
        <f t="shared" si="25"/>
        <v>0.50599724755477271</v>
      </c>
      <c r="U187" s="4">
        <f>SUMXMY2($P$2:$W$2,ZTable[[#This Row],[Z - Customer Since]:[Z - Partner]])</f>
        <v>1.3308771110368149</v>
      </c>
      <c r="V187" s="4">
        <f>SUMXMY2($P$3:$W$3,ZTable[[#This Row],[Z - Customer Since]:[Z - Partner]])</f>
        <v>11.252270033018254</v>
      </c>
      <c r="W187" s="4"/>
      <c r="X187" s="4"/>
      <c r="Y187" s="4">
        <f>MIN(ZTable[[#This Row],[Distance^2 to 1]:[Distance^2 to 2]])</f>
        <v>1.3308771110368149</v>
      </c>
      <c r="Z187" s="36">
        <f>MATCH(ZTable[[#This Row],[Min Distance^2]],ZTable[[#This Row],[Distance^2 to 1]:[Distance^2 to 2]],0)</f>
        <v>1</v>
      </c>
      <c r="AA187" s="4" t="str">
        <f>INDEX(ClusterTable[],MATCH(ZTable[[#This Row],[Assigned to Cluster]],ClusterTable[Cluster Number],0),2)</f>
        <v>AMD Global Telemedicine</v>
      </c>
    </row>
    <row r="188" spans="1:27">
      <c r="A188" s="49" t="s">
        <v>1264</v>
      </c>
      <c r="B188" s="18" t="s">
        <v>1265</v>
      </c>
      <c r="C188" s="51">
        <v>4.8904109589041092</v>
      </c>
      <c r="D188" s="18">
        <v>1</v>
      </c>
      <c r="E188" s="18">
        <v>0</v>
      </c>
      <c r="F188" s="18">
        <v>2</v>
      </c>
      <c r="G188" s="53">
        <v>3</v>
      </c>
      <c r="H188" s="54">
        <v>94871.52</v>
      </c>
      <c r="I188" s="18">
        <v>34</v>
      </c>
      <c r="J188" s="19">
        <v>0</v>
      </c>
      <c r="K188" s="36">
        <v>182</v>
      </c>
      <c r="L188" s="4" t="s">
        <v>1264</v>
      </c>
      <c r="M188" s="4">
        <f t="shared" si="18"/>
        <v>3.1088806426345733E-2</v>
      </c>
      <c r="N188" s="4">
        <f t="shared" si="19"/>
        <v>-1.165614168753744</v>
      </c>
      <c r="O188" s="4">
        <f t="shared" si="20"/>
        <v>-0.95082437563201083</v>
      </c>
      <c r="P188" s="4">
        <f t="shared" si="21"/>
        <v>0.27504093843367794</v>
      </c>
      <c r="Q188" s="4">
        <f t="shared" si="22"/>
        <v>0.67916765512623245</v>
      </c>
      <c r="R188" s="4">
        <f t="shared" si="23"/>
        <v>0.24291725386870125</v>
      </c>
      <c r="S188" s="4">
        <f t="shared" si="24"/>
        <v>1.2157614217198793</v>
      </c>
      <c r="T188" s="4">
        <f t="shared" si="25"/>
        <v>-1.9758743094171214</v>
      </c>
      <c r="U188" s="4">
        <f>SUMXMY2($P$2:$W$2,ZTable[[#This Row],[Z - Customer Since]:[Z - Partner]])</f>
        <v>18.358542418253506</v>
      </c>
      <c r="V188" s="4">
        <f>SUMXMY2($P$3:$W$3,ZTable[[#This Row],[Z - Customer Since]:[Z - Partner]])</f>
        <v>7.1396583565132001</v>
      </c>
      <c r="W188" s="4"/>
      <c r="X188" s="4"/>
      <c r="Y188" s="4">
        <f>MIN(ZTable[[#This Row],[Distance^2 to 1]:[Distance^2 to 2]])</f>
        <v>7.1396583565132001</v>
      </c>
      <c r="Z188" s="36">
        <f>MATCH(ZTable[[#This Row],[Min Distance^2]],ZTable[[#This Row],[Distance^2 to 1]:[Distance^2 to 2]],0)</f>
        <v>2</v>
      </c>
      <c r="AA188" s="4" t="str">
        <f>INDEX(ClusterTable[],MATCH(ZTable[[#This Row],[Assigned to Cluster]],ClusterTable[Cluster Number],0),2)</f>
        <v>CBRE s.r.o.</v>
      </c>
    </row>
    <row r="189" spans="1:27">
      <c r="A189" s="42" t="s">
        <v>1269</v>
      </c>
      <c r="B189" s="16" t="s">
        <v>1270</v>
      </c>
      <c r="C189" s="44">
        <v>0.46849315068493153</v>
      </c>
      <c r="D189" s="16">
        <v>3</v>
      </c>
      <c r="E189" s="16">
        <v>1</v>
      </c>
      <c r="F189" s="16">
        <v>1</v>
      </c>
      <c r="G189" s="46">
        <v>2</v>
      </c>
      <c r="H189" s="47">
        <v>41067</v>
      </c>
      <c r="I189" s="16">
        <v>1</v>
      </c>
      <c r="J189" s="17">
        <v>1</v>
      </c>
      <c r="K189" s="36">
        <v>183</v>
      </c>
      <c r="L189" s="4" t="s">
        <v>1269</v>
      </c>
      <c r="M189" s="4">
        <f t="shared" si="18"/>
        <v>-1.317708631426922</v>
      </c>
      <c r="N189" s="4">
        <f t="shared" si="19"/>
        <v>0.68064630302964524</v>
      </c>
      <c r="O189" s="4">
        <f t="shared" si="20"/>
        <v>1.0514948792879799</v>
      </c>
      <c r="P189" s="4">
        <f t="shared" si="21"/>
        <v>-0.93266922527790685</v>
      </c>
      <c r="Q189" s="4">
        <f t="shared" si="22"/>
        <v>-0.58742470608256225</v>
      </c>
      <c r="R189" s="4">
        <f t="shared" si="23"/>
        <v>3.4761994483830189E-2</v>
      </c>
      <c r="S189" s="4">
        <f t="shared" si="24"/>
        <v>-1.7579299685730743</v>
      </c>
      <c r="T189" s="4">
        <f t="shared" si="25"/>
        <v>0.50599724755477271</v>
      </c>
      <c r="U189" s="4">
        <f>SUMXMY2($P$2:$W$2,ZTable[[#This Row],[Z - Customer Since]:[Z - Partner]])</f>
        <v>4.2586723038043779</v>
      </c>
      <c r="V189" s="4">
        <f>SUMXMY2($P$3:$W$3,ZTable[[#This Row],[Z - Customer Since]:[Z - Partner]])</f>
        <v>16.66347196404428</v>
      </c>
      <c r="W189" s="4"/>
      <c r="X189" s="4"/>
      <c r="Y189" s="4">
        <f>MIN(ZTable[[#This Row],[Distance^2 to 1]:[Distance^2 to 2]])</f>
        <v>4.2586723038043779</v>
      </c>
      <c r="Z189" s="36">
        <f>MATCH(ZTable[[#This Row],[Min Distance^2]],ZTable[[#This Row],[Distance^2 to 1]:[Distance^2 to 2]],0)</f>
        <v>1</v>
      </c>
      <c r="AA189" s="4" t="str">
        <f>INDEX(ClusterTable[],MATCH(ZTable[[#This Row],[Assigned to Cluster]],ClusterTable[Cluster Number],0),2)</f>
        <v>AMD Global Telemedicine</v>
      </c>
    </row>
    <row r="190" spans="1:27">
      <c r="A190" s="49" t="s">
        <v>1273</v>
      </c>
      <c r="B190" s="18" t="s">
        <v>1274</v>
      </c>
      <c r="C190" s="51">
        <v>4.0082191780821921</v>
      </c>
      <c r="D190" s="18">
        <v>1</v>
      </c>
      <c r="E190" s="18">
        <v>1</v>
      </c>
      <c r="F190" s="18">
        <v>1</v>
      </c>
      <c r="G190" s="53">
        <v>3</v>
      </c>
      <c r="H190" s="54">
        <v>11197.44</v>
      </c>
      <c r="I190" s="18">
        <v>34</v>
      </c>
      <c r="J190" s="19">
        <v>0</v>
      </c>
      <c r="K190" s="36">
        <v>184</v>
      </c>
      <c r="L190" s="4" t="s">
        <v>1273</v>
      </c>
      <c r="M190" s="4">
        <f t="shared" si="18"/>
        <v>-0.2380021322283952</v>
      </c>
      <c r="N190" s="4">
        <f t="shared" si="19"/>
        <v>-1.165614168753744</v>
      </c>
      <c r="O190" s="4">
        <f t="shared" si="20"/>
        <v>1.0514948792879799</v>
      </c>
      <c r="P190" s="4">
        <f t="shared" si="21"/>
        <v>-0.93266922527790685</v>
      </c>
      <c r="Q190" s="4">
        <f t="shared" si="22"/>
        <v>0.67916765512623245</v>
      </c>
      <c r="R190" s="4">
        <f t="shared" si="23"/>
        <v>-8.0795323182268647E-2</v>
      </c>
      <c r="S190" s="4">
        <f t="shared" si="24"/>
        <v>1.2157614217198793</v>
      </c>
      <c r="T190" s="4">
        <f t="shared" si="25"/>
        <v>-1.9758743094171214</v>
      </c>
      <c r="U190" s="4">
        <f>SUMXMY2($P$2:$W$2,ZTable[[#This Row],[Z - Customer Since]:[Z - Partner]])</f>
        <v>12.42633223786166</v>
      </c>
      <c r="V190" s="4">
        <f>SUMXMY2($P$3:$W$3,ZTable[[#This Row],[Z - Customer Since]:[Z - Partner]])</f>
        <v>12.587797575820252</v>
      </c>
      <c r="W190" s="4"/>
      <c r="X190" s="4"/>
      <c r="Y190" s="4">
        <f>MIN(ZTable[[#This Row],[Distance^2 to 1]:[Distance^2 to 2]])</f>
        <v>12.42633223786166</v>
      </c>
      <c r="Z190" s="36">
        <f>MATCH(ZTable[[#This Row],[Min Distance^2]],ZTable[[#This Row],[Distance^2 to 1]:[Distance^2 to 2]],0)</f>
        <v>1</v>
      </c>
      <c r="AA190" s="4" t="str">
        <f>INDEX(ClusterTable[],MATCH(ZTable[[#This Row],[Assigned to Cluster]],ClusterTable[Cluster Number],0),2)</f>
        <v>AMD Global Telemedicine</v>
      </c>
    </row>
    <row r="191" spans="1:27">
      <c r="A191" s="42" t="s">
        <v>1276</v>
      </c>
      <c r="B191" s="16" t="s">
        <v>1277</v>
      </c>
      <c r="C191" s="44">
        <v>0.39452054794520547</v>
      </c>
      <c r="D191" s="16">
        <v>3</v>
      </c>
      <c r="E191" s="16">
        <v>1</v>
      </c>
      <c r="F191" s="16">
        <v>2</v>
      </c>
      <c r="G191" s="46">
        <v>3</v>
      </c>
      <c r="H191" s="47">
        <v>7464.96</v>
      </c>
      <c r="I191" s="16">
        <v>29</v>
      </c>
      <c r="J191" s="17">
        <v>1</v>
      </c>
      <c r="K191" s="36">
        <v>185</v>
      </c>
      <c r="L191" s="4" t="s">
        <v>1276</v>
      </c>
      <c r="M191" s="4">
        <f t="shared" si="18"/>
        <v>-1.3402721573389653</v>
      </c>
      <c r="N191" s="4">
        <f t="shared" si="19"/>
        <v>0.68064630302964524</v>
      </c>
      <c r="O191" s="4">
        <f t="shared" si="20"/>
        <v>1.0514948792879799</v>
      </c>
      <c r="P191" s="4">
        <f t="shared" si="21"/>
        <v>0.27504093843367794</v>
      </c>
      <c r="Q191" s="4">
        <f t="shared" si="22"/>
        <v>0.67916765512623245</v>
      </c>
      <c r="R191" s="4">
        <f t="shared" si="23"/>
        <v>-9.5235287381351619E-2</v>
      </c>
      <c r="S191" s="4">
        <f t="shared" si="24"/>
        <v>0.76520212016034095</v>
      </c>
      <c r="T191" s="4">
        <f t="shared" si="25"/>
        <v>0.50599724755477271</v>
      </c>
      <c r="U191" s="4">
        <f>SUMXMY2($P$2:$W$2,ZTable[[#This Row],[Z - Customer Since]:[Z - Partner]])</f>
        <v>3.6934611107480095</v>
      </c>
      <c r="V191" s="4">
        <f>SUMXMY2($P$3:$W$3,ZTable[[#This Row],[Z - Customer Since]:[Z - Partner]])</f>
        <v>6.4044711805580095</v>
      </c>
      <c r="W191" s="4"/>
      <c r="X191" s="4"/>
      <c r="Y191" s="4">
        <f>MIN(ZTable[[#This Row],[Distance^2 to 1]:[Distance^2 to 2]])</f>
        <v>3.6934611107480095</v>
      </c>
      <c r="Z191" s="36">
        <f>MATCH(ZTable[[#This Row],[Min Distance^2]],ZTable[[#This Row],[Distance^2 to 1]:[Distance^2 to 2]],0)</f>
        <v>1</v>
      </c>
      <c r="AA191" s="4" t="str">
        <f>INDEX(ClusterTable[],MATCH(ZTable[[#This Row],[Assigned to Cluster]],ClusterTable[Cluster Number],0),2)</f>
        <v>AMD Global Telemedicine</v>
      </c>
    </row>
    <row r="192" spans="1:27">
      <c r="A192" s="49" t="s">
        <v>1286</v>
      </c>
      <c r="B192" s="18" t="s">
        <v>1287</v>
      </c>
      <c r="C192" s="51">
        <v>4.6904109589041099</v>
      </c>
      <c r="D192" s="18">
        <v>3</v>
      </c>
      <c r="E192" s="18">
        <v>1</v>
      </c>
      <c r="F192" s="18">
        <v>1</v>
      </c>
      <c r="G192" s="53">
        <v>2</v>
      </c>
      <c r="H192" s="54">
        <v>7956</v>
      </c>
      <c r="I192" s="18">
        <v>23</v>
      </c>
      <c r="J192" s="19">
        <v>1</v>
      </c>
      <c r="K192" s="36">
        <v>186</v>
      </c>
      <c r="L192" s="4" t="s">
        <v>1286</v>
      </c>
      <c r="M192" s="4">
        <f t="shared" si="18"/>
        <v>-2.9916282150660584E-2</v>
      </c>
      <c r="N192" s="4">
        <f t="shared" si="19"/>
        <v>0.68064630302964524</v>
      </c>
      <c r="O192" s="4">
        <f t="shared" si="20"/>
        <v>1.0514948792879799</v>
      </c>
      <c r="P192" s="4">
        <f t="shared" si="21"/>
        <v>-0.93266922527790685</v>
      </c>
      <c r="Q192" s="4">
        <f t="shared" si="22"/>
        <v>-0.58742470608256225</v>
      </c>
      <c r="R192" s="4">
        <f t="shared" si="23"/>
        <v>-9.3335585301148175E-2</v>
      </c>
      <c r="S192" s="4">
        <f t="shared" si="24"/>
        <v>0.2245309582888948</v>
      </c>
      <c r="T192" s="4">
        <f t="shared" si="25"/>
        <v>0.50599724755477271</v>
      </c>
      <c r="U192" s="4">
        <f>SUMXMY2($P$2:$W$2,ZTable[[#This Row],[Z - Customer Since]:[Z - Partner]])</f>
        <v>0.53103354077150799</v>
      </c>
      <c r="V192" s="4">
        <f>SUMXMY2($P$3:$W$3,ZTable[[#This Row],[Z - Customer Since]:[Z - Partner]])</f>
        <v>8.4777690996190245</v>
      </c>
      <c r="W192" s="4"/>
      <c r="X192" s="4"/>
      <c r="Y192" s="4">
        <f>MIN(ZTable[[#This Row],[Distance^2 to 1]:[Distance^2 to 2]])</f>
        <v>0.53103354077150799</v>
      </c>
      <c r="Z192" s="36">
        <f>MATCH(ZTable[[#This Row],[Min Distance^2]],ZTable[[#This Row],[Distance^2 to 1]:[Distance^2 to 2]],0)</f>
        <v>1</v>
      </c>
      <c r="AA192" s="4" t="str">
        <f>INDEX(ClusterTable[],MATCH(ZTable[[#This Row],[Assigned to Cluster]],ClusterTable[Cluster Number],0),2)</f>
        <v>AMD Global Telemedicine</v>
      </c>
    </row>
    <row r="193" spans="1:27">
      <c r="A193" s="42" t="s">
        <v>1290</v>
      </c>
      <c r="B193" s="16" t="s">
        <v>1291</v>
      </c>
      <c r="C193" s="44">
        <v>0.16438356164383561</v>
      </c>
      <c r="D193" s="16">
        <v>3</v>
      </c>
      <c r="E193" s="16">
        <v>0</v>
      </c>
      <c r="F193" s="16">
        <v>2</v>
      </c>
      <c r="G193" s="46">
        <v>3</v>
      </c>
      <c r="H193" s="47">
        <v>4296.24</v>
      </c>
      <c r="I193" s="16">
        <v>28</v>
      </c>
      <c r="J193" s="17">
        <v>1</v>
      </c>
      <c r="K193" s="36">
        <v>187</v>
      </c>
      <c r="L193" s="4" t="s">
        <v>1290</v>
      </c>
      <c r="M193" s="4">
        <f t="shared" si="18"/>
        <v>-1.4104697935097676</v>
      </c>
      <c r="N193" s="4">
        <f t="shared" si="19"/>
        <v>0.68064630302964524</v>
      </c>
      <c r="O193" s="4">
        <f t="shared" si="20"/>
        <v>-0.95082437563201083</v>
      </c>
      <c r="P193" s="4">
        <f t="shared" si="21"/>
        <v>0.27504093843367794</v>
      </c>
      <c r="Q193" s="4">
        <f t="shared" si="22"/>
        <v>0.67916765512623245</v>
      </c>
      <c r="R193" s="4">
        <f t="shared" si="23"/>
        <v>-0.10749421532119809</v>
      </c>
      <c r="S193" s="4">
        <f t="shared" si="24"/>
        <v>0.67509025984843329</v>
      </c>
      <c r="T193" s="4">
        <f t="shared" si="25"/>
        <v>0.50599724755477271</v>
      </c>
      <c r="U193" s="4">
        <f>SUMXMY2($P$2:$W$2,ZTable[[#This Row],[Z - Customer Since]:[Z - Partner]])</f>
        <v>7.7002491551023553</v>
      </c>
      <c r="V193" s="4">
        <f>SUMXMY2($P$3:$W$3,ZTable[[#This Row],[Z - Customer Since]:[Z - Partner]])</f>
        <v>2.6158801849669002</v>
      </c>
      <c r="W193" s="4"/>
      <c r="X193" s="4"/>
      <c r="Y193" s="4">
        <f>MIN(ZTable[[#This Row],[Distance^2 to 1]:[Distance^2 to 2]])</f>
        <v>2.6158801849669002</v>
      </c>
      <c r="Z193" s="36">
        <f>MATCH(ZTable[[#This Row],[Min Distance^2]],ZTable[[#This Row],[Distance^2 to 1]:[Distance^2 to 2]],0)</f>
        <v>2</v>
      </c>
      <c r="AA193" s="4" t="str">
        <f>INDEX(ClusterTable[],MATCH(ZTable[[#This Row],[Assigned to Cluster]],ClusterTable[Cluster Number],0),2)</f>
        <v>CBRE s.r.o.</v>
      </c>
    </row>
    <row r="194" spans="1:27">
      <c r="A194" s="49" t="s">
        <v>1295</v>
      </c>
      <c r="B194" s="18" t="s">
        <v>1296</v>
      </c>
      <c r="C194" s="51">
        <v>2.419178082191781</v>
      </c>
      <c r="D194" s="18">
        <v>1</v>
      </c>
      <c r="E194" s="18">
        <v>0</v>
      </c>
      <c r="F194" s="18">
        <v>2</v>
      </c>
      <c r="G194" s="53">
        <v>2</v>
      </c>
      <c r="H194" s="54">
        <v>5304</v>
      </c>
      <c r="I194" s="18">
        <v>23</v>
      </c>
      <c r="J194" s="19">
        <v>1</v>
      </c>
      <c r="K194" s="36">
        <v>188</v>
      </c>
      <c r="L194" s="4" t="s">
        <v>1295</v>
      </c>
      <c r="M194" s="4">
        <f t="shared" si="18"/>
        <v>-0.72270009626488552</v>
      </c>
      <c r="N194" s="4">
        <f t="shared" si="19"/>
        <v>-1.165614168753744</v>
      </c>
      <c r="O194" s="4">
        <f t="shared" si="20"/>
        <v>-0.95082437563201083</v>
      </c>
      <c r="P194" s="4">
        <f t="shared" si="21"/>
        <v>0.27504093843367794</v>
      </c>
      <c r="Q194" s="4">
        <f t="shared" si="22"/>
        <v>-0.58742470608256225</v>
      </c>
      <c r="R194" s="4">
        <f t="shared" si="23"/>
        <v>-0.1035954621272713</v>
      </c>
      <c r="S194" s="4">
        <f t="shared" si="24"/>
        <v>0.2245309582888948</v>
      </c>
      <c r="T194" s="4">
        <f t="shared" si="25"/>
        <v>0.50599724755477271</v>
      </c>
      <c r="U194" s="4">
        <f>SUMXMY2($P$2:$W$2,ZTable[[#This Row],[Z - Customer Since]:[Z - Partner]])</f>
        <v>8.8779601126825529</v>
      </c>
      <c r="V194" s="4">
        <f>SUMXMY2($P$3:$W$3,ZTable[[#This Row],[Z - Customer Since]:[Z - Partner]])</f>
        <v>3.3658761490907594</v>
      </c>
      <c r="W194" s="4"/>
      <c r="X194" s="4"/>
      <c r="Y194" s="4">
        <f>MIN(ZTable[[#This Row],[Distance^2 to 1]:[Distance^2 to 2]])</f>
        <v>3.3658761490907594</v>
      </c>
      <c r="Z194" s="36">
        <f>MATCH(ZTable[[#This Row],[Min Distance^2]],ZTable[[#This Row],[Distance^2 to 1]:[Distance^2 to 2]],0)</f>
        <v>2</v>
      </c>
      <c r="AA194" s="4" t="str">
        <f>INDEX(ClusterTable[],MATCH(ZTable[[#This Row],[Assigned to Cluster]],ClusterTable[Cluster Number],0),2)</f>
        <v>CBRE s.r.o.</v>
      </c>
    </row>
    <row r="195" spans="1:27">
      <c r="A195" s="42" t="s">
        <v>1303</v>
      </c>
      <c r="B195" s="16" t="s">
        <v>1304</v>
      </c>
      <c r="C195" s="44">
        <v>2.9260273972602739</v>
      </c>
      <c r="D195" s="16">
        <v>1</v>
      </c>
      <c r="E195" s="16">
        <v>1</v>
      </c>
      <c r="F195" s="16">
        <v>1</v>
      </c>
      <c r="G195" s="46">
        <v>3</v>
      </c>
      <c r="H195" s="47">
        <v>6318</v>
      </c>
      <c r="I195" s="16">
        <v>21</v>
      </c>
      <c r="J195" s="17">
        <v>1</v>
      </c>
      <c r="K195" s="36">
        <v>189</v>
      </c>
      <c r="L195" s="4" t="s">
        <v>1303</v>
      </c>
      <c r="M195" s="4">
        <f t="shared" si="18"/>
        <v>-0.56809815946014297</v>
      </c>
      <c r="N195" s="4">
        <f t="shared" si="19"/>
        <v>-1.165614168753744</v>
      </c>
      <c r="O195" s="4">
        <f t="shared" si="20"/>
        <v>1.0514948792879799</v>
      </c>
      <c r="P195" s="4">
        <f t="shared" si="21"/>
        <v>-0.93266922527790685</v>
      </c>
      <c r="Q195" s="4">
        <f t="shared" si="22"/>
        <v>0.67916765512623245</v>
      </c>
      <c r="R195" s="4">
        <f t="shared" si="23"/>
        <v>-9.9672568046694818E-2</v>
      </c>
      <c r="S195" s="4">
        <f t="shared" si="24"/>
        <v>4.4307237665079435E-2</v>
      </c>
      <c r="T195" s="4">
        <f t="shared" si="25"/>
        <v>0.50599724755477271</v>
      </c>
      <c r="U195" s="4">
        <f>SUMXMY2($P$2:$W$2,ZTable[[#This Row],[Z - Customer Since]:[Z - Partner]])</f>
        <v>5.0817844803788068</v>
      </c>
      <c r="V195" s="4">
        <f>SUMXMY2($P$3:$W$3,ZTable[[#This Row],[Z - Customer Since]:[Z - Partner]])</f>
        <v>7.3585910423452887</v>
      </c>
      <c r="W195" s="4"/>
      <c r="X195" s="4"/>
      <c r="Y195" s="4">
        <f>MIN(ZTable[[#This Row],[Distance^2 to 1]:[Distance^2 to 2]])</f>
        <v>5.0817844803788068</v>
      </c>
      <c r="Z195" s="36">
        <f>MATCH(ZTable[[#This Row],[Min Distance^2]],ZTable[[#This Row],[Distance^2 to 1]:[Distance^2 to 2]],0)</f>
        <v>1</v>
      </c>
      <c r="AA195" s="4" t="str">
        <f>INDEX(ClusterTable[],MATCH(ZTable[[#This Row],[Assigned to Cluster]],ClusterTable[Cluster Number],0),2)</f>
        <v>AMD Global Telemedicine</v>
      </c>
    </row>
    <row r="196" spans="1:27">
      <c r="A196" s="49" t="s">
        <v>1307</v>
      </c>
      <c r="B196" s="18" t="s">
        <v>1308</v>
      </c>
      <c r="C196" s="51">
        <v>0.72602739726027399</v>
      </c>
      <c r="D196" s="18">
        <v>3</v>
      </c>
      <c r="E196" s="18">
        <v>1</v>
      </c>
      <c r="F196" s="18">
        <v>3</v>
      </c>
      <c r="G196" s="53">
        <v>3</v>
      </c>
      <c r="H196" s="54">
        <v>61238.38</v>
      </c>
      <c r="I196" s="18">
        <v>10</v>
      </c>
      <c r="J196" s="19">
        <v>1</v>
      </c>
      <c r="K196" s="36">
        <v>190</v>
      </c>
      <c r="L196" s="4" t="s">
        <v>1307</v>
      </c>
      <c r="M196" s="4">
        <f t="shared" si="18"/>
        <v>-1.239154133807215</v>
      </c>
      <c r="N196" s="4">
        <f t="shared" si="19"/>
        <v>0.68064630302964524</v>
      </c>
      <c r="O196" s="4">
        <f t="shared" si="20"/>
        <v>1.0514948792879799</v>
      </c>
      <c r="P196" s="4">
        <f t="shared" si="21"/>
        <v>1.4827511021452626</v>
      </c>
      <c r="Q196" s="4">
        <f t="shared" si="22"/>
        <v>0.67916765512623245</v>
      </c>
      <c r="R196" s="4">
        <f t="shared" si="23"/>
        <v>0.11279965444345438</v>
      </c>
      <c r="S196" s="4">
        <f t="shared" si="24"/>
        <v>-0.94692322576590515</v>
      </c>
      <c r="T196" s="4">
        <f t="shared" si="25"/>
        <v>0.50599724755477271</v>
      </c>
      <c r="U196" s="4">
        <f>SUMXMY2($P$2:$W$2,ZTable[[#This Row],[Z - Customer Since]:[Z - Partner]])</f>
        <v>9.0834782967374288</v>
      </c>
      <c r="V196" s="4">
        <f>SUMXMY2($P$3:$W$3,ZTable[[#This Row],[Z - Customer Since]:[Z - Partner]])</f>
        <v>11.151586734164518</v>
      </c>
      <c r="W196" s="4"/>
      <c r="X196" s="4"/>
      <c r="Y196" s="4">
        <f>MIN(ZTable[[#This Row],[Distance^2 to 1]:[Distance^2 to 2]])</f>
        <v>9.0834782967374288</v>
      </c>
      <c r="Z196" s="36">
        <f>MATCH(ZTable[[#This Row],[Min Distance^2]],ZTable[[#This Row],[Distance^2 to 1]:[Distance^2 to 2]],0)</f>
        <v>1</v>
      </c>
      <c r="AA196" s="4" t="str">
        <f>INDEX(ClusterTable[],MATCH(ZTable[[#This Row],[Assigned to Cluster]],ClusterTable[Cluster Number],0),2)</f>
        <v>AMD Global Telemedicine</v>
      </c>
    </row>
    <row r="197" spans="1:27">
      <c r="A197" s="42" t="s">
        <v>1311</v>
      </c>
      <c r="B197" s="16" t="s">
        <v>1312</v>
      </c>
      <c r="C197" s="44">
        <v>0.66301369863013704</v>
      </c>
      <c r="D197" s="16">
        <v>1</v>
      </c>
      <c r="E197" s="16">
        <v>1</v>
      </c>
      <c r="F197" s="16">
        <v>2</v>
      </c>
      <c r="G197" s="46">
        <v>4</v>
      </c>
      <c r="H197" s="47">
        <v>21408.9</v>
      </c>
      <c r="I197" s="16">
        <v>38</v>
      </c>
      <c r="J197" s="17">
        <v>1</v>
      </c>
      <c r="K197" s="36">
        <v>191</v>
      </c>
      <c r="L197" s="4" t="s">
        <v>1311</v>
      </c>
      <c r="M197" s="4">
        <f t="shared" si="18"/>
        <v>-1.2583749151396963</v>
      </c>
      <c r="N197" s="4">
        <f t="shared" si="19"/>
        <v>-1.165614168753744</v>
      </c>
      <c r="O197" s="4">
        <f t="shared" si="20"/>
        <v>1.0514948792879799</v>
      </c>
      <c r="P197" s="4">
        <f t="shared" si="21"/>
        <v>0.27504093843367794</v>
      </c>
      <c r="Q197" s="4">
        <f t="shared" si="22"/>
        <v>1.945760016335027</v>
      </c>
      <c r="R197" s="4">
        <f t="shared" si="23"/>
        <v>-4.1289922799582664E-2</v>
      </c>
      <c r="S197" s="4">
        <f t="shared" si="24"/>
        <v>1.5762088629675102</v>
      </c>
      <c r="T197" s="4">
        <f t="shared" si="25"/>
        <v>0.50599724755477271</v>
      </c>
      <c r="U197" s="4">
        <f>SUMXMY2($P$2:$W$2,ZTable[[#This Row],[Z - Customer Since]:[Z - Partner]])</f>
        <v>13.363567011482159</v>
      </c>
      <c r="V197" s="4">
        <f>SUMXMY2($P$3:$W$3,ZTable[[#This Row],[Z - Customer Since]:[Z - Partner]])</f>
        <v>8.1667935835773058</v>
      </c>
      <c r="W197" s="4"/>
      <c r="X197" s="4"/>
      <c r="Y197" s="4">
        <f>MIN(ZTable[[#This Row],[Distance^2 to 1]:[Distance^2 to 2]])</f>
        <v>8.1667935835773058</v>
      </c>
      <c r="Z197" s="36">
        <f>MATCH(ZTable[[#This Row],[Min Distance^2]],ZTable[[#This Row],[Distance^2 to 1]:[Distance^2 to 2]],0)</f>
        <v>2</v>
      </c>
      <c r="AA197" s="4" t="str">
        <f>INDEX(ClusterTable[],MATCH(ZTable[[#This Row],[Assigned to Cluster]],ClusterTable[Cluster Number],0),2)</f>
        <v>CBRE s.r.o.</v>
      </c>
    </row>
    <row r="198" spans="1:27">
      <c r="A198" s="49" t="s">
        <v>1320</v>
      </c>
      <c r="B198" s="18" t="s">
        <v>1321</v>
      </c>
      <c r="C198" s="51">
        <v>0.38356164383561642</v>
      </c>
      <c r="D198" s="18">
        <v>3</v>
      </c>
      <c r="E198" s="18">
        <v>1</v>
      </c>
      <c r="F198" s="18">
        <v>4</v>
      </c>
      <c r="G198" s="53">
        <v>4</v>
      </c>
      <c r="H198" s="54">
        <v>9914.4</v>
      </c>
      <c r="I198" s="18">
        <v>8</v>
      </c>
      <c r="J198" s="19">
        <v>1</v>
      </c>
      <c r="K198" s="36">
        <v>192</v>
      </c>
      <c r="L198" s="4" t="s">
        <v>1320</v>
      </c>
      <c r="M198" s="4">
        <f t="shared" si="18"/>
        <v>-1.3436149019185275</v>
      </c>
      <c r="N198" s="4">
        <f t="shared" si="19"/>
        <v>0.68064630302964524</v>
      </c>
      <c r="O198" s="4">
        <f t="shared" si="20"/>
        <v>1.0514948792879799</v>
      </c>
      <c r="P198" s="4">
        <f t="shared" si="21"/>
        <v>2.6904612658568476</v>
      </c>
      <c r="Q198" s="4">
        <f t="shared" si="22"/>
        <v>1.945760016335027</v>
      </c>
      <c r="R198" s="4">
        <f t="shared" si="23"/>
        <v>-8.5759060875703425E-2</v>
      </c>
      <c r="S198" s="4">
        <f t="shared" si="24"/>
        <v>-1.1271469463897206</v>
      </c>
      <c r="T198" s="4">
        <f t="shared" si="25"/>
        <v>0.50599724755477271</v>
      </c>
      <c r="U198" s="4">
        <f>SUMXMY2($P$2:$W$2,ZTable[[#This Row],[Z - Customer Since]:[Z - Partner]])</f>
        <v>21.713368153738127</v>
      </c>
      <c r="V198" s="4">
        <f>SUMXMY2($P$3:$W$3,ZTable[[#This Row],[Z - Customer Since]:[Z - Partner]])</f>
        <v>18.111252893244455</v>
      </c>
      <c r="W198" s="4"/>
      <c r="X198" s="4"/>
      <c r="Y198" s="4">
        <f>MIN(ZTable[[#This Row],[Distance^2 to 1]:[Distance^2 to 2]])</f>
        <v>18.111252893244455</v>
      </c>
      <c r="Z198" s="36">
        <f>MATCH(ZTable[[#This Row],[Min Distance^2]],ZTable[[#This Row],[Distance^2 to 1]:[Distance^2 to 2]],0)</f>
        <v>2</v>
      </c>
      <c r="AA198" s="4" t="str">
        <f>INDEX(ClusterTable[],MATCH(ZTable[[#This Row],[Assigned to Cluster]],ClusterTable[Cluster Number],0),2)</f>
        <v>CBRE s.r.o.</v>
      </c>
    </row>
    <row r="199" spans="1:27">
      <c r="A199" s="42" t="s">
        <v>1323</v>
      </c>
      <c r="B199" s="16" t="s">
        <v>1324</v>
      </c>
      <c r="C199" s="44">
        <v>4.602739726027397</v>
      </c>
      <c r="D199" s="16">
        <v>5</v>
      </c>
      <c r="E199" s="16">
        <v>0</v>
      </c>
      <c r="F199" s="16">
        <v>2</v>
      </c>
      <c r="G199" s="46">
        <v>2</v>
      </c>
      <c r="H199" s="47">
        <v>16972.8</v>
      </c>
      <c r="I199" s="16">
        <v>11</v>
      </c>
      <c r="J199" s="17">
        <v>1</v>
      </c>
      <c r="K199" s="36">
        <v>193</v>
      </c>
      <c r="L199" s="4" t="s">
        <v>1323</v>
      </c>
      <c r="M199" s="4">
        <f t="shared" ref="M199:M262" si="26">STANDARDIZE(C199,$C$2,$C$3)</f>
        <v>-5.6658238787156763E-2</v>
      </c>
      <c r="N199" s="4">
        <f t="shared" ref="N199:N262" si="27">STANDARDIZE(D199,$D$2,$D$3)</f>
        <v>2.5269067748130345</v>
      </c>
      <c r="O199" s="4">
        <f t="shared" ref="O199:O262" si="28">STANDARDIZE(E199,$E$2,$E$3)</f>
        <v>-0.95082437563201083</v>
      </c>
      <c r="P199" s="4">
        <f t="shared" ref="P199:P262" si="29">STANDARDIZE(F199,$F$2,$F$3)</f>
        <v>0.27504093843367794</v>
      </c>
      <c r="Q199" s="4">
        <f t="shared" ref="Q199:Q262" si="30">STANDARDIZE(G199,$G$2,$G$3)</f>
        <v>-0.58742470608256225</v>
      </c>
      <c r="R199" s="4">
        <f t="shared" ref="R199:R262" si="31">STANDARDIZE(H199,$H$2,$H$3)</f>
        <v>-5.8452004092329576E-2</v>
      </c>
      <c r="S199" s="4">
        <f t="shared" ref="S199:S262" si="32">STANDARDIZE(I199,$I$2,$I$3)</f>
        <v>-0.85681136545399739</v>
      </c>
      <c r="T199" s="4">
        <f t="shared" ref="T199:T262" si="33">STANDARDIZE(J199,$J$2,$J$3)</f>
        <v>0.50599724755477271</v>
      </c>
      <c r="U199" s="4">
        <f>SUMXMY2($P$2:$W$2,ZTable[[#This Row],[Z - Customer Since]:[Z - Partner]])</f>
        <v>10.539692129965536</v>
      </c>
      <c r="V199" s="4">
        <f>SUMXMY2($P$3:$W$3,ZTable[[#This Row],[Z - Customer Since]:[Z - Partner]])</f>
        <v>12.541553550418243</v>
      </c>
      <c r="W199" s="4"/>
      <c r="X199" s="4"/>
      <c r="Y199" s="4">
        <f>MIN(ZTable[[#This Row],[Distance^2 to 1]:[Distance^2 to 2]])</f>
        <v>10.539692129965536</v>
      </c>
      <c r="Z199" s="36">
        <f>MATCH(ZTable[[#This Row],[Min Distance^2]],ZTable[[#This Row],[Distance^2 to 1]:[Distance^2 to 2]],0)</f>
        <v>1</v>
      </c>
      <c r="AA199" s="4" t="str">
        <f>INDEX(ClusterTable[],MATCH(ZTable[[#This Row],[Assigned to Cluster]],ClusterTable[Cluster Number],0),2)</f>
        <v>AMD Global Telemedicine</v>
      </c>
    </row>
    <row r="200" spans="1:27">
      <c r="A200" s="49" t="s">
        <v>1327</v>
      </c>
      <c r="B200" s="18" t="s">
        <v>1328</v>
      </c>
      <c r="C200" s="51">
        <v>3.558904109589041</v>
      </c>
      <c r="D200" s="18">
        <v>3</v>
      </c>
      <c r="E200" s="18">
        <v>0</v>
      </c>
      <c r="F200" s="18">
        <v>2</v>
      </c>
      <c r="G200" s="53">
        <v>3</v>
      </c>
      <c r="H200" s="54">
        <v>9782.2099999999991</v>
      </c>
      <c r="I200" s="18">
        <v>34</v>
      </c>
      <c r="J200" s="19">
        <v>0</v>
      </c>
      <c r="K200" s="36">
        <v>194</v>
      </c>
      <c r="L200" s="4" t="s">
        <v>1327</v>
      </c>
      <c r="M200" s="4">
        <f t="shared" si="26"/>
        <v>-0.37505465999043741</v>
      </c>
      <c r="N200" s="4">
        <f t="shared" si="27"/>
        <v>0.68064630302964524</v>
      </c>
      <c r="O200" s="4">
        <f t="shared" si="28"/>
        <v>-0.95082437563201083</v>
      </c>
      <c r="P200" s="4">
        <f t="shared" si="29"/>
        <v>0.27504093843367794</v>
      </c>
      <c r="Q200" s="4">
        <f t="shared" si="30"/>
        <v>0.67916765512623245</v>
      </c>
      <c r="R200" s="4">
        <f t="shared" si="31"/>
        <v>-8.6270468536957273E-2</v>
      </c>
      <c r="S200" s="4">
        <f t="shared" si="32"/>
        <v>1.2157614217198793</v>
      </c>
      <c r="T200" s="4">
        <f t="shared" si="33"/>
        <v>-1.9758743094171214</v>
      </c>
      <c r="U200" s="4">
        <f>SUMXMY2($P$2:$W$2,ZTable[[#This Row],[Z - Customer Since]:[Z - Partner]])</f>
        <v>14.361488252748252</v>
      </c>
      <c r="V200" s="4">
        <f>SUMXMY2($P$3:$W$3,ZTable[[#This Row],[Z - Customer Since]:[Z - Partner]])</f>
        <v>7.1722112648583609</v>
      </c>
      <c r="W200" s="4"/>
      <c r="X200" s="4"/>
      <c r="Y200" s="4">
        <f>MIN(ZTable[[#This Row],[Distance^2 to 1]:[Distance^2 to 2]])</f>
        <v>7.1722112648583609</v>
      </c>
      <c r="Z200" s="36">
        <f>MATCH(ZTable[[#This Row],[Min Distance^2]],ZTable[[#This Row],[Distance^2 to 1]:[Distance^2 to 2]],0)</f>
        <v>2</v>
      </c>
      <c r="AA200" s="4" t="str">
        <f>INDEX(ClusterTable[],MATCH(ZTable[[#This Row],[Assigned to Cluster]],ClusterTable[Cluster Number],0),2)</f>
        <v>CBRE s.r.o.</v>
      </c>
    </row>
    <row r="201" spans="1:27">
      <c r="A201" s="42" t="s">
        <v>1332</v>
      </c>
      <c r="B201" s="16" t="s">
        <v>1333</v>
      </c>
      <c r="C201" s="44">
        <v>4.1808219178082195</v>
      </c>
      <c r="D201" s="16">
        <v>1</v>
      </c>
      <c r="E201" s="16">
        <v>1</v>
      </c>
      <c r="F201" s="16">
        <v>2</v>
      </c>
      <c r="G201" s="46">
        <v>3</v>
      </c>
      <c r="H201" s="47">
        <v>144187.98000000001</v>
      </c>
      <c r="I201" s="16">
        <v>34</v>
      </c>
      <c r="J201" s="17">
        <v>1</v>
      </c>
      <c r="K201" s="36">
        <v>195</v>
      </c>
      <c r="L201" s="4" t="s">
        <v>1332</v>
      </c>
      <c r="M201" s="4">
        <f t="shared" si="26"/>
        <v>-0.18535390510029365</v>
      </c>
      <c r="N201" s="4">
        <f t="shared" si="27"/>
        <v>-1.165614168753744</v>
      </c>
      <c r="O201" s="4">
        <f t="shared" si="28"/>
        <v>1.0514948792879799</v>
      </c>
      <c r="P201" s="4">
        <f t="shared" si="29"/>
        <v>0.27504093843367794</v>
      </c>
      <c r="Q201" s="4">
        <f t="shared" si="30"/>
        <v>0.67916765512623245</v>
      </c>
      <c r="R201" s="4">
        <f t="shared" si="31"/>
        <v>0.4337094126546846</v>
      </c>
      <c r="S201" s="4">
        <f t="shared" si="32"/>
        <v>1.2157614217198793</v>
      </c>
      <c r="T201" s="4">
        <f t="shared" si="33"/>
        <v>0.50599724755477271</v>
      </c>
      <c r="U201" s="4">
        <f>SUMXMY2($P$2:$W$2,ZTable[[#This Row],[Z - Customer Since]:[Z - Partner]])</f>
        <v>8.0585941510619872</v>
      </c>
      <c r="V201" s="4">
        <f>SUMXMY2($P$3:$W$3,ZTable[[#This Row],[Z - Customer Since]:[Z - Partner]])</f>
        <v>5.0738471959068585</v>
      </c>
      <c r="W201" s="4"/>
      <c r="X201" s="4"/>
      <c r="Y201" s="4">
        <f>MIN(ZTable[[#This Row],[Distance^2 to 1]:[Distance^2 to 2]])</f>
        <v>5.0738471959068585</v>
      </c>
      <c r="Z201" s="36">
        <f>MATCH(ZTable[[#This Row],[Min Distance^2]],ZTable[[#This Row],[Distance^2 to 1]:[Distance^2 to 2]],0)</f>
        <v>2</v>
      </c>
      <c r="AA201" s="4" t="str">
        <f>INDEX(ClusterTable[],MATCH(ZTable[[#This Row],[Assigned to Cluster]],ClusterTable[Cluster Number],0),2)</f>
        <v>CBRE s.r.o.</v>
      </c>
    </row>
    <row r="202" spans="1:27">
      <c r="A202" s="49" t="s">
        <v>1339</v>
      </c>
      <c r="B202" s="18" t="s">
        <v>1340</v>
      </c>
      <c r="C202" s="51">
        <v>4.6438356164383565</v>
      </c>
      <c r="D202" s="18">
        <v>1</v>
      </c>
      <c r="E202" s="18">
        <v>0</v>
      </c>
      <c r="F202" s="18">
        <v>2</v>
      </c>
      <c r="G202" s="53">
        <v>3</v>
      </c>
      <c r="H202" s="54">
        <v>68515.009999999995</v>
      </c>
      <c r="I202" s="18">
        <v>37</v>
      </c>
      <c r="J202" s="19">
        <v>0</v>
      </c>
      <c r="K202" s="36">
        <v>196</v>
      </c>
      <c r="L202" s="4" t="s">
        <v>1339</v>
      </c>
      <c r="M202" s="4">
        <f t="shared" si="26"/>
        <v>-4.412294661379907E-2</v>
      </c>
      <c r="N202" s="4">
        <f t="shared" si="27"/>
        <v>-1.165614168753744</v>
      </c>
      <c r="O202" s="4">
        <f t="shared" si="28"/>
        <v>-0.95082437563201083</v>
      </c>
      <c r="P202" s="4">
        <f t="shared" si="29"/>
        <v>0.27504093843367794</v>
      </c>
      <c r="Q202" s="4">
        <f t="shared" si="30"/>
        <v>0.67916765512623245</v>
      </c>
      <c r="R202" s="4">
        <f t="shared" si="31"/>
        <v>0.14095098457515584</v>
      </c>
      <c r="S202" s="4">
        <f t="shared" si="32"/>
        <v>1.4860970026556024</v>
      </c>
      <c r="T202" s="4">
        <f t="shared" si="33"/>
        <v>-1.9758743094171214</v>
      </c>
      <c r="U202" s="4">
        <f>SUMXMY2($P$2:$W$2,ZTable[[#This Row],[Z - Customer Since]:[Z - Partner]])</f>
        <v>18.796603672765777</v>
      </c>
      <c r="V202" s="4">
        <f>SUMXMY2($P$3:$W$3,ZTable[[#This Row],[Z - Customer Since]:[Z - Partner]])</f>
        <v>7.3158533090579727</v>
      </c>
      <c r="W202" s="4"/>
      <c r="X202" s="4"/>
      <c r="Y202" s="4">
        <f>MIN(ZTable[[#This Row],[Distance^2 to 1]:[Distance^2 to 2]])</f>
        <v>7.3158533090579727</v>
      </c>
      <c r="Z202" s="36">
        <f>MATCH(ZTable[[#This Row],[Min Distance^2]],ZTable[[#This Row],[Distance^2 to 1]:[Distance^2 to 2]],0)</f>
        <v>2</v>
      </c>
      <c r="AA202" s="4" t="str">
        <f>INDEX(ClusterTable[],MATCH(ZTable[[#This Row],[Assigned to Cluster]],ClusterTable[Cluster Number],0),2)</f>
        <v>CBRE s.r.o.</v>
      </c>
    </row>
    <row r="203" spans="1:27">
      <c r="A203" s="42" t="s">
        <v>1345</v>
      </c>
      <c r="B203" s="16" t="s">
        <v>1346</v>
      </c>
      <c r="C203" s="44">
        <v>0.57808219178082187</v>
      </c>
      <c r="D203" s="16">
        <v>3</v>
      </c>
      <c r="E203" s="16">
        <v>1</v>
      </c>
      <c r="F203" s="16">
        <v>4</v>
      </c>
      <c r="G203" s="46">
        <v>1</v>
      </c>
      <c r="H203" s="47">
        <v>5155.49</v>
      </c>
      <c r="I203" s="16">
        <v>35</v>
      </c>
      <c r="J203" s="17">
        <v>1</v>
      </c>
      <c r="K203" s="36">
        <v>197</v>
      </c>
      <c r="L203" s="4" t="s">
        <v>1345</v>
      </c>
      <c r="M203" s="4">
        <f t="shared" si="26"/>
        <v>-1.2842811856313021</v>
      </c>
      <c r="N203" s="4">
        <f t="shared" si="27"/>
        <v>0.68064630302964524</v>
      </c>
      <c r="O203" s="4">
        <f t="shared" si="28"/>
        <v>1.0514948792879799</v>
      </c>
      <c r="P203" s="4">
        <f t="shared" si="29"/>
        <v>2.6904612658568476</v>
      </c>
      <c r="Q203" s="4">
        <f t="shared" si="30"/>
        <v>-1.854017067291357</v>
      </c>
      <c r="R203" s="4">
        <f t="shared" si="31"/>
        <v>-0.10417000749207052</v>
      </c>
      <c r="S203" s="4">
        <f t="shared" si="32"/>
        <v>1.3058732820317871</v>
      </c>
      <c r="T203" s="4">
        <f t="shared" si="33"/>
        <v>0.50599724755477271</v>
      </c>
      <c r="U203" s="4">
        <f>SUMXMY2($P$2:$W$2,ZTable[[#This Row],[Z - Customer Since]:[Z - Partner]])</f>
        <v>16.177095335235816</v>
      </c>
      <c r="V203" s="4">
        <f>SUMXMY2($P$3:$W$3,ZTable[[#This Row],[Z - Customer Since]:[Z - Partner]])</f>
        <v>18.622845241967003</v>
      </c>
      <c r="W203" s="4"/>
      <c r="X203" s="4"/>
      <c r="Y203" s="4">
        <f>MIN(ZTable[[#This Row],[Distance^2 to 1]:[Distance^2 to 2]])</f>
        <v>16.177095335235816</v>
      </c>
      <c r="Z203" s="36">
        <f>MATCH(ZTable[[#This Row],[Min Distance^2]],ZTable[[#This Row],[Distance^2 to 1]:[Distance^2 to 2]],0)</f>
        <v>1</v>
      </c>
      <c r="AA203" s="4" t="str">
        <f>INDEX(ClusterTable[],MATCH(ZTable[[#This Row],[Assigned to Cluster]],ClusterTable[Cluster Number],0),2)</f>
        <v>AMD Global Telemedicine</v>
      </c>
    </row>
    <row r="204" spans="1:27">
      <c r="A204" s="49" t="s">
        <v>1350</v>
      </c>
      <c r="B204" s="18" t="s">
        <v>1351</v>
      </c>
      <c r="C204" s="51">
        <v>5.1369863013698627</v>
      </c>
      <c r="D204" s="18">
        <v>1</v>
      </c>
      <c r="E204" s="18">
        <v>1</v>
      </c>
      <c r="F204" s="18">
        <v>2</v>
      </c>
      <c r="G204" s="53">
        <v>2</v>
      </c>
      <c r="H204" s="54">
        <v>12240</v>
      </c>
      <c r="I204" s="18">
        <v>8</v>
      </c>
      <c r="J204" s="19">
        <v>0</v>
      </c>
      <c r="K204" s="36">
        <v>198</v>
      </c>
      <c r="L204" s="4" t="s">
        <v>1350</v>
      </c>
      <c r="M204" s="4">
        <f t="shared" si="26"/>
        <v>0.10630055946649081</v>
      </c>
      <c r="N204" s="4">
        <f t="shared" si="27"/>
        <v>-1.165614168753744</v>
      </c>
      <c r="O204" s="4">
        <f t="shared" si="28"/>
        <v>1.0514948792879799</v>
      </c>
      <c r="P204" s="4">
        <f t="shared" si="29"/>
        <v>0.27504093843367794</v>
      </c>
      <c r="Q204" s="4">
        <f t="shared" si="30"/>
        <v>-0.58742470608256225</v>
      </c>
      <c r="R204" s="4">
        <f t="shared" si="31"/>
        <v>-7.676193812048776E-2</v>
      </c>
      <c r="S204" s="4">
        <f t="shared" si="32"/>
        <v>-1.1271469463897206</v>
      </c>
      <c r="T204" s="4">
        <f t="shared" si="33"/>
        <v>-1.9758743094171214</v>
      </c>
      <c r="U204" s="4">
        <f>SUMXMY2($P$2:$W$2,ZTable[[#This Row],[Z - Customer Since]:[Z - Partner]])</f>
        <v>13.602292961265228</v>
      </c>
      <c r="V204" s="4">
        <f>SUMXMY2($P$3:$W$3,ZTable[[#This Row],[Z - Customer Since]:[Z - Partner]])</f>
        <v>16.993355134276257</v>
      </c>
      <c r="W204" s="4"/>
      <c r="X204" s="4"/>
      <c r="Y204" s="4">
        <f>MIN(ZTable[[#This Row],[Distance^2 to 1]:[Distance^2 to 2]])</f>
        <v>13.602292961265228</v>
      </c>
      <c r="Z204" s="36">
        <f>MATCH(ZTable[[#This Row],[Min Distance^2]],ZTable[[#This Row],[Distance^2 to 1]:[Distance^2 to 2]],0)</f>
        <v>1</v>
      </c>
      <c r="AA204" s="4" t="str">
        <f>INDEX(ClusterTable[],MATCH(ZTable[[#This Row],[Assigned to Cluster]],ClusterTable[Cluster Number],0),2)</f>
        <v>AMD Global Telemedicine</v>
      </c>
    </row>
    <row r="205" spans="1:27">
      <c r="A205" s="42" t="s">
        <v>1354</v>
      </c>
      <c r="B205" s="16" t="s">
        <v>1355</v>
      </c>
      <c r="C205" s="44">
        <v>4.7095890410958905</v>
      </c>
      <c r="D205" s="16">
        <v>2</v>
      </c>
      <c r="E205" s="16">
        <v>0</v>
      </c>
      <c r="F205" s="16">
        <v>2</v>
      </c>
      <c r="G205" s="46">
        <v>3</v>
      </c>
      <c r="H205" s="47">
        <v>44737.48</v>
      </c>
      <c r="I205" s="16">
        <v>37</v>
      </c>
      <c r="J205" s="17">
        <v>1</v>
      </c>
      <c r="K205" s="36">
        <v>199</v>
      </c>
      <c r="L205" s="4" t="s">
        <v>1354</v>
      </c>
      <c r="M205" s="4">
        <f t="shared" si="26"/>
        <v>-2.4066479136427139E-2</v>
      </c>
      <c r="N205" s="4">
        <f t="shared" si="27"/>
        <v>-0.24248393286204936</v>
      </c>
      <c r="O205" s="4">
        <f t="shared" si="28"/>
        <v>-0.95082437563201083</v>
      </c>
      <c r="P205" s="4">
        <f t="shared" si="29"/>
        <v>0.27504093843367794</v>
      </c>
      <c r="Q205" s="4">
        <f t="shared" si="30"/>
        <v>0.67916765512623245</v>
      </c>
      <c r="R205" s="4">
        <f t="shared" si="31"/>
        <v>4.8962097309150104E-2</v>
      </c>
      <c r="S205" s="4">
        <f t="shared" si="32"/>
        <v>1.4860970026556024</v>
      </c>
      <c r="T205" s="4">
        <f t="shared" si="33"/>
        <v>0.50599724755477271</v>
      </c>
      <c r="U205" s="4">
        <f>SUMXMY2($P$2:$W$2,ZTable[[#This Row],[Z - Customer Since]:[Z - Partner]])</f>
        <v>10.075157503392413</v>
      </c>
      <c r="V205" s="4">
        <f>SUMXMY2($P$3:$W$3,ZTable[[#This Row],[Z - Customer Since]:[Z - Partner]])</f>
        <v>0.30217236504590184</v>
      </c>
      <c r="W205" s="4"/>
      <c r="X205" s="4"/>
      <c r="Y205" s="4">
        <f>MIN(ZTable[[#This Row],[Distance^2 to 1]:[Distance^2 to 2]])</f>
        <v>0.30217236504590184</v>
      </c>
      <c r="Z205" s="36">
        <f>MATCH(ZTable[[#This Row],[Min Distance^2]],ZTable[[#This Row],[Distance^2 to 1]:[Distance^2 to 2]],0)</f>
        <v>2</v>
      </c>
      <c r="AA205" s="4" t="str">
        <f>INDEX(ClusterTable[],MATCH(ZTable[[#This Row],[Assigned to Cluster]],ClusterTable[Cluster Number],0),2)</f>
        <v>CBRE s.r.o.</v>
      </c>
    </row>
    <row r="206" spans="1:27">
      <c r="A206" s="49" t="s">
        <v>1358</v>
      </c>
      <c r="B206" s="18" t="s">
        <v>1359</v>
      </c>
      <c r="C206" s="51">
        <v>5.2465753424657535</v>
      </c>
      <c r="D206" s="18">
        <v>3</v>
      </c>
      <c r="E206" s="18">
        <v>1</v>
      </c>
      <c r="F206" s="18">
        <v>1</v>
      </c>
      <c r="G206" s="53">
        <v>2</v>
      </c>
      <c r="H206" s="54">
        <v>0</v>
      </c>
      <c r="I206" s="18">
        <v>13</v>
      </c>
      <c r="J206" s="19">
        <v>1</v>
      </c>
      <c r="K206" s="36">
        <v>200</v>
      </c>
      <c r="L206" s="4" t="s">
        <v>1358</v>
      </c>
      <c r="M206" s="4">
        <f t="shared" si="26"/>
        <v>0.13972800526211096</v>
      </c>
      <c r="N206" s="4">
        <f t="shared" si="27"/>
        <v>0.68064630302964524</v>
      </c>
      <c r="O206" s="4">
        <f t="shared" si="28"/>
        <v>1.0514948792879799</v>
      </c>
      <c r="P206" s="4">
        <f t="shared" si="29"/>
        <v>-0.93266922527790685</v>
      </c>
      <c r="Q206" s="4">
        <f t="shared" si="30"/>
        <v>-0.58742470608256225</v>
      </c>
      <c r="R206" s="4">
        <f t="shared" si="31"/>
        <v>-0.12411521577951753</v>
      </c>
      <c r="S206" s="4">
        <f t="shared" si="32"/>
        <v>-0.67658764483018208</v>
      </c>
      <c r="T206" s="4">
        <f t="shared" si="33"/>
        <v>0.50599724755477271</v>
      </c>
      <c r="U206" s="4">
        <f>SUMXMY2($P$2:$W$2,ZTable[[#This Row],[Z - Customer Since]:[Z - Partner]])</f>
        <v>1.6201299609724551</v>
      </c>
      <c r="V206" s="4">
        <f>SUMXMY2($P$3:$W$3,ZTable[[#This Row],[Z - Customer Since]:[Z - Partner]])</f>
        <v>10.659725968527253</v>
      </c>
      <c r="W206" s="4"/>
      <c r="X206" s="4"/>
      <c r="Y206" s="4">
        <f>MIN(ZTable[[#This Row],[Distance^2 to 1]:[Distance^2 to 2]])</f>
        <v>1.6201299609724551</v>
      </c>
      <c r="Z206" s="36">
        <f>MATCH(ZTable[[#This Row],[Min Distance^2]],ZTable[[#This Row],[Distance^2 to 1]:[Distance^2 to 2]],0)</f>
        <v>1</v>
      </c>
      <c r="AA206" s="4" t="str">
        <f>INDEX(ClusterTable[],MATCH(ZTable[[#This Row],[Assigned to Cluster]],ClusterTable[Cluster Number],0),2)</f>
        <v>AMD Global Telemedicine</v>
      </c>
    </row>
    <row r="207" spans="1:27">
      <c r="A207" s="42" t="s">
        <v>1363</v>
      </c>
      <c r="B207" s="16" t="s">
        <v>1364</v>
      </c>
      <c r="C207" s="44">
        <v>4.3917808219178083</v>
      </c>
      <c r="D207" s="16">
        <v>1</v>
      </c>
      <c r="E207" s="16">
        <v>0</v>
      </c>
      <c r="F207" s="16">
        <v>3</v>
      </c>
      <c r="G207" s="46">
        <v>2</v>
      </c>
      <c r="H207" s="47">
        <v>9792</v>
      </c>
      <c r="I207" s="16">
        <v>10</v>
      </c>
      <c r="J207" s="17">
        <v>1</v>
      </c>
      <c r="K207" s="36">
        <v>201</v>
      </c>
      <c r="L207" s="4" t="s">
        <v>1363</v>
      </c>
      <c r="M207" s="4">
        <f t="shared" si="26"/>
        <v>-0.1210060719437252</v>
      </c>
      <c r="N207" s="4">
        <f t="shared" si="27"/>
        <v>-1.165614168753744</v>
      </c>
      <c r="O207" s="4">
        <f t="shared" si="28"/>
        <v>-0.95082437563201083</v>
      </c>
      <c r="P207" s="4">
        <f t="shared" si="29"/>
        <v>1.4827511021452626</v>
      </c>
      <c r="Q207" s="4">
        <f t="shared" si="30"/>
        <v>-0.58742470608256225</v>
      </c>
      <c r="R207" s="4">
        <f t="shared" si="31"/>
        <v>-8.6232593652293715E-2</v>
      </c>
      <c r="S207" s="4">
        <f t="shared" si="32"/>
        <v>-0.94692322576590515</v>
      </c>
      <c r="T207" s="4">
        <f t="shared" si="33"/>
        <v>0.50599724755477271</v>
      </c>
      <c r="U207" s="4">
        <f>SUMXMY2($P$2:$W$2,ZTable[[#This Row],[Z - Customer Since]:[Z - Partner]])</f>
        <v>15.031118911710239</v>
      </c>
      <c r="V207" s="4">
        <f>SUMXMY2($P$3:$W$3,ZTable[[#This Row],[Z - Customer Since]:[Z - Partner]])</f>
        <v>7.5191209507861423</v>
      </c>
      <c r="W207" s="4"/>
      <c r="X207" s="4"/>
      <c r="Y207" s="4">
        <f>MIN(ZTable[[#This Row],[Distance^2 to 1]:[Distance^2 to 2]])</f>
        <v>7.5191209507861423</v>
      </c>
      <c r="Z207" s="36">
        <f>MATCH(ZTable[[#This Row],[Min Distance^2]],ZTable[[#This Row],[Distance^2 to 1]:[Distance^2 to 2]],0)</f>
        <v>2</v>
      </c>
      <c r="AA207" s="4" t="str">
        <f>INDEX(ClusterTable[],MATCH(ZTable[[#This Row],[Assigned to Cluster]],ClusterTable[Cluster Number],0),2)</f>
        <v>CBRE s.r.o.</v>
      </c>
    </row>
    <row r="208" spans="1:27">
      <c r="A208" s="49" t="s">
        <v>1368</v>
      </c>
      <c r="B208" s="18" t="s">
        <v>1369</v>
      </c>
      <c r="C208" s="51">
        <v>2.3424657534246576</v>
      </c>
      <c r="D208" s="18">
        <v>1</v>
      </c>
      <c r="E208" s="18">
        <v>0</v>
      </c>
      <c r="F208" s="18">
        <v>2</v>
      </c>
      <c r="G208" s="53">
        <v>3</v>
      </c>
      <c r="H208" s="54">
        <v>17136</v>
      </c>
      <c r="I208" s="18">
        <v>3</v>
      </c>
      <c r="J208" s="19">
        <v>1</v>
      </c>
      <c r="K208" s="36">
        <v>202</v>
      </c>
      <c r="L208" s="4" t="s">
        <v>1368</v>
      </c>
      <c r="M208" s="4">
        <f t="shared" si="26"/>
        <v>-0.74609930832181959</v>
      </c>
      <c r="N208" s="4">
        <f t="shared" si="27"/>
        <v>-1.165614168753744</v>
      </c>
      <c r="O208" s="4">
        <f t="shared" si="28"/>
        <v>-0.95082437563201083</v>
      </c>
      <c r="P208" s="4">
        <f t="shared" si="29"/>
        <v>0.27504093843367794</v>
      </c>
      <c r="Q208" s="4">
        <f t="shared" si="30"/>
        <v>0.67916765512623245</v>
      </c>
      <c r="R208" s="4">
        <f t="shared" si="31"/>
        <v>-5.7820627056875837E-2</v>
      </c>
      <c r="S208" s="4">
        <f t="shared" si="32"/>
        <v>-1.577706247949259</v>
      </c>
      <c r="T208" s="4">
        <f t="shared" si="33"/>
        <v>0.50599724755477271</v>
      </c>
      <c r="U208" s="4">
        <f>SUMXMY2($P$2:$W$2,ZTable[[#This Row],[Z - Customer Since]:[Z - Partner]])</f>
        <v>13.73013459271071</v>
      </c>
      <c r="V208" s="4">
        <f>SUMXMY2($P$3:$W$3,ZTable[[#This Row],[Z - Customer Since]:[Z - Partner]])</f>
        <v>7.6233704356859509</v>
      </c>
      <c r="W208" s="4"/>
      <c r="X208" s="4"/>
      <c r="Y208" s="4">
        <f>MIN(ZTable[[#This Row],[Distance^2 to 1]:[Distance^2 to 2]])</f>
        <v>7.6233704356859509</v>
      </c>
      <c r="Z208" s="36">
        <f>MATCH(ZTable[[#This Row],[Min Distance^2]],ZTable[[#This Row],[Distance^2 to 1]:[Distance^2 to 2]],0)</f>
        <v>2</v>
      </c>
      <c r="AA208" s="4" t="str">
        <f>INDEX(ClusterTable[],MATCH(ZTable[[#This Row],[Assigned to Cluster]],ClusterTable[Cluster Number],0),2)</f>
        <v>CBRE s.r.o.</v>
      </c>
    </row>
    <row r="209" spans="1:27">
      <c r="A209" s="42" t="s">
        <v>1372</v>
      </c>
      <c r="B209" s="16" t="s">
        <v>1373</v>
      </c>
      <c r="C209" s="44">
        <v>1.6630136986301369</v>
      </c>
      <c r="D209" s="16">
        <v>1</v>
      </c>
      <c r="E209" s="16">
        <v>1</v>
      </c>
      <c r="F209" s="16">
        <v>1</v>
      </c>
      <c r="G209" s="46">
        <v>2</v>
      </c>
      <c r="H209" s="47">
        <v>21185.4</v>
      </c>
      <c r="I209" s="16">
        <v>11</v>
      </c>
      <c r="J209" s="17">
        <v>1</v>
      </c>
      <c r="K209" s="36">
        <v>203</v>
      </c>
      <c r="L209" s="4" t="s">
        <v>1372</v>
      </c>
      <c r="M209" s="4">
        <f t="shared" si="26"/>
        <v>-0.95334947225466371</v>
      </c>
      <c r="N209" s="4">
        <f t="shared" si="27"/>
        <v>-1.165614168753744</v>
      </c>
      <c r="O209" s="4">
        <f t="shared" si="28"/>
        <v>1.0514948792879799</v>
      </c>
      <c r="P209" s="4">
        <f t="shared" si="29"/>
        <v>-0.93266922527790685</v>
      </c>
      <c r="Q209" s="4">
        <f t="shared" si="30"/>
        <v>-0.58742470608256225</v>
      </c>
      <c r="R209" s="4">
        <f t="shared" si="31"/>
        <v>-4.2154584364680149E-2</v>
      </c>
      <c r="S209" s="4">
        <f t="shared" si="32"/>
        <v>-0.85681136545399739</v>
      </c>
      <c r="T209" s="4">
        <f t="shared" si="33"/>
        <v>0.50599724755477271</v>
      </c>
      <c r="U209" s="4">
        <f>SUMXMY2($P$2:$W$2,ZTable[[#This Row],[Z - Customer Since]:[Z - Partner]])</f>
        <v>4.618333711098205</v>
      </c>
      <c r="V209" s="4">
        <f>SUMXMY2($P$3:$W$3,ZTable[[#This Row],[Z - Customer Since]:[Z - Partner]])</f>
        <v>11.87541273314854</v>
      </c>
      <c r="W209" s="4"/>
      <c r="X209" s="4"/>
      <c r="Y209" s="4">
        <f>MIN(ZTable[[#This Row],[Distance^2 to 1]:[Distance^2 to 2]])</f>
        <v>4.618333711098205</v>
      </c>
      <c r="Z209" s="36">
        <f>MATCH(ZTable[[#This Row],[Min Distance^2]],ZTable[[#This Row],[Distance^2 to 1]:[Distance^2 to 2]],0)</f>
        <v>1</v>
      </c>
      <c r="AA209" s="4" t="str">
        <f>INDEX(ClusterTable[],MATCH(ZTable[[#This Row],[Assigned to Cluster]],ClusterTable[Cluster Number],0),2)</f>
        <v>AMD Global Telemedicine</v>
      </c>
    </row>
    <row r="210" spans="1:27">
      <c r="A210" s="49" t="s">
        <v>1378</v>
      </c>
      <c r="B210" s="18" t="s">
        <v>1379</v>
      </c>
      <c r="C210" s="51">
        <v>0.55342465753424652</v>
      </c>
      <c r="D210" s="18">
        <v>3</v>
      </c>
      <c r="E210" s="18">
        <v>1</v>
      </c>
      <c r="F210" s="18">
        <v>1</v>
      </c>
      <c r="G210" s="53">
        <v>2</v>
      </c>
      <c r="H210" s="54">
        <v>7680</v>
      </c>
      <c r="I210" s="18">
        <v>34</v>
      </c>
      <c r="J210" s="19">
        <v>1</v>
      </c>
      <c r="K210" s="36">
        <v>204</v>
      </c>
      <c r="L210" s="4" t="s">
        <v>1378</v>
      </c>
      <c r="M210" s="4">
        <f t="shared" si="26"/>
        <v>-1.2918023609353164</v>
      </c>
      <c r="N210" s="4">
        <f t="shared" si="27"/>
        <v>0.68064630302964524</v>
      </c>
      <c r="O210" s="4">
        <f t="shared" si="28"/>
        <v>1.0514948792879799</v>
      </c>
      <c r="P210" s="4">
        <f t="shared" si="29"/>
        <v>-0.93266922527790685</v>
      </c>
      <c r="Q210" s="4">
        <f t="shared" si="30"/>
        <v>-0.58742470608256225</v>
      </c>
      <c r="R210" s="4">
        <f t="shared" si="31"/>
        <v>-9.4403355287577276E-2</v>
      </c>
      <c r="S210" s="4">
        <f t="shared" si="32"/>
        <v>1.2157614217198793</v>
      </c>
      <c r="T210" s="4">
        <f t="shared" si="33"/>
        <v>0.50599724755477271</v>
      </c>
      <c r="U210" s="4">
        <f>SUMXMY2($P$2:$W$2,ZTable[[#This Row],[Z - Customer Since]:[Z - Partner]])</f>
        <v>1.2668137780003978</v>
      </c>
      <c r="V210" s="4">
        <f>SUMXMY2($P$3:$W$3,ZTable[[#This Row],[Z - Customer Since]:[Z - Partner]])</f>
        <v>9.391859717722177</v>
      </c>
      <c r="W210" s="4"/>
      <c r="X210" s="4"/>
      <c r="Y210" s="4">
        <f>MIN(ZTable[[#This Row],[Distance^2 to 1]:[Distance^2 to 2]])</f>
        <v>1.2668137780003978</v>
      </c>
      <c r="Z210" s="36">
        <f>MATCH(ZTable[[#This Row],[Min Distance^2]],ZTable[[#This Row],[Distance^2 to 1]:[Distance^2 to 2]],0)</f>
        <v>1</v>
      </c>
      <c r="AA210" s="4" t="str">
        <f>INDEX(ClusterTable[],MATCH(ZTable[[#This Row],[Assigned to Cluster]],ClusterTable[Cluster Number],0),2)</f>
        <v>AMD Global Telemedicine</v>
      </c>
    </row>
    <row r="211" spans="1:27">
      <c r="A211" s="42" t="s">
        <v>1382</v>
      </c>
      <c r="B211" s="62" t="s">
        <v>1383</v>
      </c>
      <c r="C211" s="44">
        <v>5.5342465753424657</v>
      </c>
      <c r="D211" s="16">
        <v>4</v>
      </c>
      <c r="E211" s="16">
        <v>1</v>
      </c>
      <c r="F211" s="16">
        <v>4</v>
      </c>
      <c r="G211" s="46">
        <v>3</v>
      </c>
      <c r="H211" s="47">
        <v>6240</v>
      </c>
      <c r="I211" s="16">
        <v>23</v>
      </c>
      <c r="J211" s="17">
        <v>1</v>
      </c>
      <c r="K211" s="36">
        <v>205</v>
      </c>
      <c r="L211" s="4" t="s">
        <v>1382</v>
      </c>
      <c r="M211" s="4">
        <f t="shared" si="26"/>
        <v>0.22747505047561345</v>
      </c>
      <c r="N211" s="4">
        <f t="shared" si="27"/>
        <v>1.6037765389213399</v>
      </c>
      <c r="O211" s="4">
        <f t="shared" si="28"/>
        <v>1.0514948792879799</v>
      </c>
      <c r="P211" s="4">
        <f t="shared" si="29"/>
        <v>2.6904612658568476</v>
      </c>
      <c r="Q211" s="4">
        <f t="shared" si="30"/>
        <v>0.67916765512623245</v>
      </c>
      <c r="R211" s="4">
        <f t="shared" si="31"/>
        <v>-9.9974329129816075E-2</v>
      </c>
      <c r="S211" s="4">
        <f t="shared" si="32"/>
        <v>0.2245309582888948</v>
      </c>
      <c r="T211" s="4">
        <f t="shared" si="33"/>
        <v>0.50599724755477271</v>
      </c>
      <c r="U211" s="4">
        <f>SUMXMY2($P$2:$W$2,ZTable[[#This Row],[Z - Customer Since]:[Z - Partner]])</f>
        <v>16.555983245089283</v>
      </c>
      <c r="V211" s="4">
        <f>SUMXMY2($P$3:$W$3,ZTable[[#This Row],[Z - Customer Since]:[Z - Partner]])</f>
        <v>13.921443030556684</v>
      </c>
      <c r="W211" s="4"/>
      <c r="X211" s="4"/>
      <c r="Y211" s="4">
        <f>MIN(ZTable[[#This Row],[Distance^2 to 1]:[Distance^2 to 2]])</f>
        <v>13.921443030556684</v>
      </c>
      <c r="Z211" s="36">
        <f>MATCH(ZTable[[#This Row],[Min Distance^2]],ZTable[[#This Row],[Distance^2 to 1]:[Distance^2 to 2]],0)</f>
        <v>2</v>
      </c>
      <c r="AA211" s="4" t="str">
        <f>INDEX(ClusterTable[],MATCH(ZTable[[#This Row],[Assigned to Cluster]],ClusterTable[Cluster Number],0),2)</f>
        <v>CBRE s.r.o.</v>
      </c>
    </row>
    <row r="212" spans="1:27">
      <c r="A212" s="49" t="s">
        <v>1387</v>
      </c>
      <c r="B212" s="18" t="s">
        <v>1388</v>
      </c>
      <c r="C212" s="51">
        <v>2.2602739726027399</v>
      </c>
      <c r="D212" s="18">
        <v>3</v>
      </c>
      <c r="E212" s="18">
        <v>1</v>
      </c>
      <c r="F212" s="18">
        <v>2</v>
      </c>
      <c r="G212" s="53">
        <v>2</v>
      </c>
      <c r="H212" s="54">
        <v>16848</v>
      </c>
      <c r="I212" s="18">
        <v>11</v>
      </c>
      <c r="J212" s="19">
        <v>1</v>
      </c>
      <c r="K212" s="36">
        <v>206</v>
      </c>
      <c r="L212" s="4" t="s">
        <v>1387</v>
      </c>
      <c r="M212" s="4">
        <f t="shared" si="26"/>
        <v>-0.77116989266853453</v>
      </c>
      <c r="N212" s="4">
        <f t="shared" si="27"/>
        <v>0.68064630302964524</v>
      </c>
      <c r="O212" s="4">
        <f t="shared" si="28"/>
        <v>1.0514948792879799</v>
      </c>
      <c r="P212" s="4">
        <f t="shared" si="29"/>
        <v>0.27504093843367794</v>
      </c>
      <c r="Q212" s="4">
        <f t="shared" si="30"/>
        <v>-0.58742470608256225</v>
      </c>
      <c r="R212" s="4">
        <f t="shared" si="31"/>
        <v>-5.8934821825323599E-2</v>
      </c>
      <c r="S212" s="4">
        <f t="shared" si="32"/>
        <v>-0.85681136545399739</v>
      </c>
      <c r="T212" s="4">
        <f t="shared" si="33"/>
        <v>0.50599724755477271</v>
      </c>
      <c r="U212" s="4">
        <f>SUMXMY2($P$2:$W$2,ZTable[[#This Row],[Z - Customer Since]:[Z - Partner]])</f>
        <v>2.6290865858403381</v>
      </c>
      <c r="V212" s="4">
        <f>SUMXMY2($P$3:$W$3,ZTable[[#This Row],[Z - Customer Since]:[Z - Partner]])</f>
        <v>10.150978941307301</v>
      </c>
      <c r="W212" s="4"/>
      <c r="X212" s="4"/>
      <c r="Y212" s="4">
        <f>MIN(ZTable[[#This Row],[Distance^2 to 1]:[Distance^2 to 2]])</f>
        <v>2.6290865858403381</v>
      </c>
      <c r="Z212" s="36">
        <f>MATCH(ZTable[[#This Row],[Min Distance^2]],ZTable[[#This Row],[Distance^2 to 1]:[Distance^2 to 2]],0)</f>
        <v>1</v>
      </c>
      <c r="AA212" s="4" t="str">
        <f>INDEX(ClusterTable[],MATCH(ZTable[[#This Row],[Assigned to Cluster]],ClusterTable[Cluster Number],0),2)</f>
        <v>AMD Global Telemedicine</v>
      </c>
    </row>
    <row r="213" spans="1:27">
      <c r="A213" s="42" t="s">
        <v>1393</v>
      </c>
      <c r="B213" s="16" t="s">
        <v>1394</v>
      </c>
      <c r="C213" s="44">
        <v>0.30136986301369861</v>
      </c>
      <c r="D213" s="16">
        <v>3</v>
      </c>
      <c r="E213" s="16">
        <v>1</v>
      </c>
      <c r="F213" s="16">
        <v>3</v>
      </c>
      <c r="G213" s="46">
        <v>3</v>
      </c>
      <c r="H213" s="47">
        <v>7160.4</v>
      </c>
      <c r="I213" s="16">
        <v>11</v>
      </c>
      <c r="J213" s="17">
        <v>1</v>
      </c>
      <c r="K213" s="36">
        <v>207</v>
      </c>
      <c r="L213" s="4" t="s">
        <v>1393</v>
      </c>
      <c r="M213" s="4">
        <f t="shared" si="26"/>
        <v>-1.3686854862652424</v>
      </c>
      <c r="N213" s="4">
        <f t="shared" si="27"/>
        <v>0.68064630302964524</v>
      </c>
      <c r="O213" s="4">
        <f t="shared" si="28"/>
        <v>1.0514948792879799</v>
      </c>
      <c r="P213" s="4">
        <f t="shared" si="29"/>
        <v>1.4827511021452626</v>
      </c>
      <c r="Q213" s="4">
        <f t="shared" si="30"/>
        <v>0.67916765512623245</v>
      </c>
      <c r="R213" s="4">
        <f t="shared" si="31"/>
        <v>-9.641354834898512E-2</v>
      </c>
      <c r="S213" s="4">
        <f t="shared" si="32"/>
        <v>-0.85681136545399739</v>
      </c>
      <c r="T213" s="4">
        <f t="shared" si="33"/>
        <v>0.50599724755477271</v>
      </c>
      <c r="U213" s="4">
        <f>SUMXMY2($P$2:$W$2,ZTable[[#This Row],[Z - Customer Since]:[Z - Partner]])</f>
        <v>8.9799984304581244</v>
      </c>
      <c r="V213" s="4">
        <f>SUMXMY2($P$3:$W$3,ZTable[[#This Row],[Z - Customer Since]:[Z - Partner]])</f>
        <v>11.149041141248896</v>
      </c>
      <c r="W213" s="4"/>
      <c r="X213" s="4"/>
      <c r="Y213" s="4">
        <f>MIN(ZTable[[#This Row],[Distance^2 to 1]:[Distance^2 to 2]])</f>
        <v>8.9799984304581244</v>
      </c>
      <c r="Z213" s="36">
        <f>MATCH(ZTable[[#This Row],[Min Distance^2]],ZTable[[#This Row],[Distance^2 to 1]:[Distance^2 to 2]],0)</f>
        <v>1</v>
      </c>
      <c r="AA213" s="4" t="str">
        <f>INDEX(ClusterTable[],MATCH(ZTable[[#This Row],[Assigned to Cluster]],ClusterTable[Cluster Number],0),2)</f>
        <v>AMD Global Telemedicine</v>
      </c>
    </row>
    <row r="214" spans="1:27">
      <c r="A214" s="49" t="s">
        <v>22967</v>
      </c>
      <c r="B214" s="18" t="s">
        <v>22966</v>
      </c>
      <c r="C214" s="51">
        <v>5.2054794520547946E-2</v>
      </c>
      <c r="D214" s="18">
        <v>3</v>
      </c>
      <c r="E214" s="18">
        <v>1</v>
      </c>
      <c r="F214" s="18">
        <v>1</v>
      </c>
      <c r="G214" s="53">
        <v>2</v>
      </c>
      <c r="H214" s="54">
        <v>10098</v>
      </c>
      <c r="I214" s="18">
        <v>28</v>
      </c>
      <c r="J214" s="19">
        <v>1</v>
      </c>
      <c r="K214" s="36">
        <v>208</v>
      </c>
      <c r="L214" s="4" t="s">
        <v>22967</v>
      </c>
      <c r="M214" s="4">
        <f t="shared" si="26"/>
        <v>-1.4447329254502781</v>
      </c>
      <c r="N214" s="4">
        <f t="shared" si="27"/>
        <v>0.68064630302964524</v>
      </c>
      <c r="O214" s="4">
        <f t="shared" si="28"/>
        <v>1.0514948792879799</v>
      </c>
      <c r="P214" s="4">
        <f t="shared" si="29"/>
        <v>-0.93266922527790685</v>
      </c>
      <c r="Q214" s="4">
        <f t="shared" si="30"/>
        <v>-0.58742470608256225</v>
      </c>
      <c r="R214" s="4">
        <f t="shared" si="31"/>
        <v>-8.5048761710817961E-2</v>
      </c>
      <c r="S214" s="4">
        <f t="shared" si="32"/>
        <v>0.67509025984843329</v>
      </c>
      <c r="T214" s="4">
        <f t="shared" si="33"/>
        <v>0.50599724755477271</v>
      </c>
      <c r="U214" s="4">
        <f>SUMXMY2($P$2:$W$2,ZTable[[#This Row],[Z - Customer Since]:[Z - Partner]])</f>
        <v>0.67377698983450052</v>
      </c>
      <c r="V214" s="4">
        <f>SUMXMY2($P$3:$W$3,ZTable[[#This Row],[Z - Customer Since]:[Z - Partner]])</f>
        <v>9.7701812196551696</v>
      </c>
      <c r="W214" s="4"/>
      <c r="X214" s="4"/>
      <c r="Y214" s="4">
        <f>MIN(ZTable[[#This Row],[Distance^2 to 1]:[Distance^2 to 2]])</f>
        <v>0.67377698983450052</v>
      </c>
      <c r="Z214" s="36">
        <f>MATCH(ZTable[[#This Row],[Min Distance^2]],ZTable[[#This Row],[Distance^2 to 1]:[Distance^2 to 2]],0)</f>
        <v>1</v>
      </c>
      <c r="AA214" s="4" t="str">
        <f>INDEX(ClusterTable[],MATCH(ZTable[[#This Row],[Assigned to Cluster]],ClusterTable[Cluster Number],0),2)</f>
        <v>AMD Global Telemedicine</v>
      </c>
    </row>
    <row r="215" spans="1:27">
      <c r="A215" s="42" t="s">
        <v>1402</v>
      </c>
      <c r="B215" s="16" t="s">
        <v>1403</v>
      </c>
      <c r="C215" s="44">
        <v>2.3698630136986303</v>
      </c>
      <c r="D215" s="16">
        <v>3</v>
      </c>
      <c r="E215" s="16">
        <v>0</v>
      </c>
      <c r="F215" s="16">
        <v>1</v>
      </c>
      <c r="G215" s="46">
        <v>2</v>
      </c>
      <c r="H215" s="47">
        <v>6014.74</v>
      </c>
      <c r="I215" s="16">
        <v>4</v>
      </c>
      <c r="J215" s="17">
        <v>0</v>
      </c>
      <c r="K215" s="36">
        <v>209</v>
      </c>
      <c r="L215" s="4" t="s">
        <v>1402</v>
      </c>
      <c r="M215" s="4">
        <f t="shared" si="26"/>
        <v>-0.73774244687291457</v>
      </c>
      <c r="N215" s="4">
        <f t="shared" si="27"/>
        <v>0.68064630302964524</v>
      </c>
      <c r="O215" s="4">
        <f t="shared" si="28"/>
        <v>-0.95082437563201083</v>
      </c>
      <c r="P215" s="4">
        <f t="shared" si="29"/>
        <v>-0.93266922527790685</v>
      </c>
      <c r="Q215" s="4">
        <f t="shared" si="30"/>
        <v>-0.58742470608256225</v>
      </c>
      <c r="R215" s="4">
        <f t="shared" si="31"/>
        <v>-0.10084579966294296</v>
      </c>
      <c r="S215" s="4">
        <f t="shared" si="32"/>
        <v>-1.4875943876373512</v>
      </c>
      <c r="T215" s="4">
        <f t="shared" si="33"/>
        <v>-1.9758743094171214</v>
      </c>
      <c r="U215" s="4">
        <f>SUMXMY2($P$2:$W$2,ZTable[[#This Row],[Z - Customer Since]:[Z - Partner]])</f>
        <v>13.100864735270841</v>
      </c>
      <c r="V215" s="4">
        <f>SUMXMY2($P$3:$W$3,ZTable[[#This Row],[Z - Customer Since]:[Z - Partner]])</f>
        <v>16.401402753839747</v>
      </c>
      <c r="W215" s="4"/>
      <c r="X215" s="4"/>
      <c r="Y215" s="4">
        <f>MIN(ZTable[[#This Row],[Distance^2 to 1]:[Distance^2 to 2]])</f>
        <v>13.100864735270841</v>
      </c>
      <c r="Z215" s="36">
        <f>MATCH(ZTable[[#This Row],[Min Distance^2]],ZTable[[#This Row],[Distance^2 to 1]:[Distance^2 to 2]],0)</f>
        <v>1</v>
      </c>
      <c r="AA215" s="4" t="str">
        <f>INDEX(ClusterTable[],MATCH(ZTable[[#This Row],[Assigned to Cluster]],ClusterTable[Cluster Number],0),2)</f>
        <v>AMD Global Telemedicine</v>
      </c>
    </row>
    <row r="216" spans="1:27">
      <c r="A216" s="49" t="s">
        <v>1407</v>
      </c>
      <c r="B216" s="18" t="s">
        <v>1408</v>
      </c>
      <c r="C216" s="51">
        <v>3.6410958904109587</v>
      </c>
      <c r="D216" s="18">
        <v>1</v>
      </c>
      <c r="E216" s="18">
        <v>0</v>
      </c>
      <c r="F216" s="18">
        <v>2</v>
      </c>
      <c r="G216" s="53">
        <v>2</v>
      </c>
      <c r="H216" s="54">
        <v>20470.32</v>
      </c>
      <c r="I216" s="18">
        <v>29</v>
      </c>
      <c r="J216" s="19">
        <v>1</v>
      </c>
      <c r="K216" s="36">
        <v>210</v>
      </c>
      <c r="L216" s="4" t="s">
        <v>1407</v>
      </c>
      <c r="M216" s="4">
        <f t="shared" si="26"/>
        <v>-0.34998407564372241</v>
      </c>
      <c r="N216" s="4">
        <f t="shared" si="27"/>
        <v>-1.165614168753744</v>
      </c>
      <c r="O216" s="4">
        <f t="shared" si="28"/>
        <v>-0.95082437563201083</v>
      </c>
      <c r="P216" s="4">
        <f t="shared" si="29"/>
        <v>0.27504093843367794</v>
      </c>
      <c r="Q216" s="4">
        <f t="shared" si="30"/>
        <v>-0.58742470608256225</v>
      </c>
      <c r="R216" s="4">
        <f t="shared" si="31"/>
        <v>-4.4921037125171905E-2</v>
      </c>
      <c r="S216" s="4">
        <f t="shared" si="32"/>
        <v>0.76520212016034095</v>
      </c>
      <c r="T216" s="4">
        <f t="shared" si="33"/>
        <v>0.50599724755477271</v>
      </c>
      <c r="U216" s="4">
        <f>SUMXMY2($P$2:$W$2,ZTable[[#This Row],[Z - Customer Since]:[Z - Partner]])</f>
        <v>9.3380197022562648</v>
      </c>
      <c r="V216" s="4">
        <f>SUMXMY2($P$3:$W$3,ZTable[[#This Row],[Z - Customer Since]:[Z - Partner]])</f>
        <v>2.5532375107912495</v>
      </c>
      <c r="W216" s="4"/>
      <c r="X216" s="4"/>
      <c r="Y216" s="4">
        <f>MIN(ZTable[[#This Row],[Distance^2 to 1]:[Distance^2 to 2]])</f>
        <v>2.5532375107912495</v>
      </c>
      <c r="Z216" s="36">
        <f>MATCH(ZTable[[#This Row],[Min Distance^2]],ZTable[[#This Row],[Distance^2 to 1]:[Distance^2 to 2]],0)</f>
        <v>2</v>
      </c>
      <c r="AA216" s="4" t="str">
        <f>INDEX(ClusterTable[],MATCH(ZTable[[#This Row],[Assigned to Cluster]],ClusterTable[Cluster Number],0),2)</f>
        <v>CBRE s.r.o.</v>
      </c>
    </row>
    <row r="217" spans="1:27">
      <c r="A217" s="42" t="s">
        <v>1411</v>
      </c>
      <c r="B217" s="16" t="s">
        <v>1412</v>
      </c>
      <c r="C217" s="44">
        <v>0.55342465753424652</v>
      </c>
      <c r="D217" s="16">
        <v>3</v>
      </c>
      <c r="E217" s="16">
        <v>0</v>
      </c>
      <c r="F217" s="16">
        <v>3</v>
      </c>
      <c r="G217" s="46">
        <v>3</v>
      </c>
      <c r="H217" s="47">
        <v>33048</v>
      </c>
      <c r="I217" s="16">
        <v>34</v>
      </c>
      <c r="J217" s="17">
        <v>1</v>
      </c>
      <c r="K217" s="36">
        <v>211</v>
      </c>
      <c r="L217" s="4" t="s">
        <v>1411</v>
      </c>
      <c r="M217" s="4">
        <f t="shared" si="26"/>
        <v>-1.2918023609353164</v>
      </c>
      <c r="N217" s="4">
        <f t="shared" si="27"/>
        <v>0.68064630302964524</v>
      </c>
      <c r="O217" s="4">
        <f t="shared" si="28"/>
        <v>-0.95082437563201083</v>
      </c>
      <c r="P217" s="4">
        <f t="shared" si="29"/>
        <v>1.4827511021452626</v>
      </c>
      <c r="Q217" s="4">
        <f t="shared" si="30"/>
        <v>0.67916765512623245</v>
      </c>
      <c r="R217" s="4">
        <f t="shared" si="31"/>
        <v>3.7386338998628811E-3</v>
      </c>
      <c r="S217" s="4">
        <f t="shared" si="32"/>
        <v>1.2157614217198793</v>
      </c>
      <c r="T217" s="4">
        <f t="shared" si="33"/>
        <v>0.50599724755477271</v>
      </c>
      <c r="U217" s="4">
        <f>SUMXMY2($P$2:$W$2,ZTable[[#This Row],[Z - Customer Since]:[Z - Partner]])</f>
        <v>12.723681457261206</v>
      </c>
      <c r="V217" s="4">
        <f>SUMXMY2($P$3:$W$3,ZTable[[#This Row],[Z - Customer Since]:[Z - Partner]])</f>
        <v>3.7564870405544921</v>
      </c>
      <c r="W217" s="4"/>
      <c r="X217" s="4"/>
      <c r="Y217" s="4">
        <f>MIN(ZTable[[#This Row],[Distance^2 to 1]:[Distance^2 to 2]])</f>
        <v>3.7564870405544921</v>
      </c>
      <c r="Z217" s="36">
        <f>MATCH(ZTable[[#This Row],[Min Distance^2]],ZTable[[#This Row],[Distance^2 to 1]:[Distance^2 to 2]],0)</f>
        <v>2</v>
      </c>
      <c r="AA217" s="4" t="str">
        <f>INDEX(ClusterTable[],MATCH(ZTable[[#This Row],[Assigned to Cluster]],ClusterTable[Cluster Number],0),2)</f>
        <v>CBRE s.r.o.</v>
      </c>
    </row>
    <row r="218" spans="1:27">
      <c r="A218" s="49" t="s">
        <v>1416</v>
      </c>
      <c r="B218" s="18" t="s">
        <v>1417</v>
      </c>
      <c r="C218" s="51">
        <v>2.8082191780821919</v>
      </c>
      <c r="D218" s="18">
        <v>5</v>
      </c>
      <c r="E218" s="18">
        <v>1</v>
      </c>
      <c r="F218" s="18">
        <v>1</v>
      </c>
      <c r="G218" s="53">
        <v>4</v>
      </c>
      <c r="H218" s="54">
        <v>22197.24</v>
      </c>
      <c r="I218" s="18">
        <v>34</v>
      </c>
      <c r="J218" s="19">
        <v>1</v>
      </c>
      <c r="K218" s="36">
        <v>212</v>
      </c>
      <c r="L218" s="4" t="s">
        <v>1416</v>
      </c>
      <c r="M218" s="4">
        <f t="shared" si="26"/>
        <v>-0.60403266369043451</v>
      </c>
      <c r="N218" s="4">
        <f t="shared" si="27"/>
        <v>2.5269067748130345</v>
      </c>
      <c r="O218" s="4">
        <f t="shared" si="28"/>
        <v>1.0514948792879799</v>
      </c>
      <c r="P218" s="4">
        <f t="shared" si="29"/>
        <v>-0.93266922527790685</v>
      </c>
      <c r="Q218" s="4">
        <f t="shared" si="30"/>
        <v>1.945760016335027</v>
      </c>
      <c r="R218" s="4">
        <f t="shared" si="31"/>
        <v>-3.8240046744867015E-2</v>
      </c>
      <c r="S218" s="4">
        <f t="shared" si="32"/>
        <v>1.2157614217198793</v>
      </c>
      <c r="T218" s="4">
        <f t="shared" si="33"/>
        <v>0.50599724755477271</v>
      </c>
      <c r="U218" s="4">
        <f>SUMXMY2($P$2:$W$2,ZTable[[#This Row],[Z - Customer Since]:[Z - Partner]])</f>
        <v>10.834985158131408</v>
      </c>
      <c r="V218" s="4">
        <f>SUMXMY2($P$3:$W$3,ZTable[[#This Row],[Z - Customer Since]:[Z - Partner]])</f>
        <v>15.058062880675136</v>
      </c>
      <c r="W218" s="4"/>
      <c r="X218" s="4"/>
      <c r="Y218" s="4">
        <f>MIN(ZTable[[#This Row],[Distance^2 to 1]:[Distance^2 to 2]])</f>
        <v>10.834985158131408</v>
      </c>
      <c r="Z218" s="36">
        <f>MATCH(ZTable[[#This Row],[Min Distance^2]],ZTable[[#This Row],[Distance^2 to 1]:[Distance^2 to 2]],0)</f>
        <v>1</v>
      </c>
      <c r="AA218" s="4" t="str">
        <f>INDEX(ClusterTable[],MATCH(ZTable[[#This Row],[Assigned to Cluster]],ClusterTable[Cluster Number],0),2)</f>
        <v>AMD Global Telemedicine</v>
      </c>
    </row>
    <row r="219" spans="1:27">
      <c r="A219" s="42" t="s">
        <v>1423</v>
      </c>
      <c r="B219" s="16" t="s">
        <v>1424</v>
      </c>
      <c r="C219" s="44">
        <v>7.4712328767123291</v>
      </c>
      <c r="D219" s="16">
        <v>3</v>
      </c>
      <c r="E219" s="16">
        <v>1</v>
      </c>
      <c r="F219" s="16">
        <v>1</v>
      </c>
      <c r="G219" s="46">
        <v>2</v>
      </c>
      <c r="H219" s="47">
        <v>13260</v>
      </c>
      <c r="I219" s="16">
        <v>9</v>
      </c>
      <c r="J219" s="17">
        <v>1</v>
      </c>
      <c r="K219" s="36">
        <v>213</v>
      </c>
      <c r="L219" s="4" t="s">
        <v>1423</v>
      </c>
      <c r="M219" s="4">
        <f t="shared" si="26"/>
        <v>0.81830515491319744</v>
      </c>
      <c r="N219" s="4">
        <f t="shared" si="27"/>
        <v>0.68064630302964524</v>
      </c>
      <c r="O219" s="4">
        <f t="shared" si="28"/>
        <v>1.0514948792879799</v>
      </c>
      <c r="P219" s="4">
        <f t="shared" si="29"/>
        <v>-0.93266922527790685</v>
      </c>
      <c r="Q219" s="4">
        <f t="shared" si="30"/>
        <v>-0.58742470608256225</v>
      </c>
      <c r="R219" s="4">
        <f t="shared" si="31"/>
        <v>-7.2815831648901944E-2</v>
      </c>
      <c r="S219" s="4">
        <f t="shared" si="32"/>
        <v>-1.0370350860778128</v>
      </c>
      <c r="T219" s="4">
        <f t="shared" si="33"/>
        <v>0.50599724755477271</v>
      </c>
      <c r="U219" s="4">
        <f>SUMXMY2($P$2:$W$2,ZTable[[#This Row],[Z - Customer Since]:[Z - Partner]])</f>
        <v>4.0786392142376684</v>
      </c>
      <c r="V219" s="4">
        <f>SUMXMY2($P$3:$W$3,ZTable[[#This Row],[Z - Customer Since]:[Z - Partner]])</f>
        <v>12.757542833485294</v>
      </c>
      <c r="W219" s="4"/>
      <c r="X219" s="4"/>
      <c r="Y219" s="4">
        <f>MIN(ZTable[[#This Row],[Distance^2 to 1]:[Distance^2 to 2]])</f>
        <v>4.0786392142376684</v>
      </c>
      <c r="Z219" s="36">
        <f>MATCH(ZTable[[#This Row],[Min Distance^2]],ZTable[[#This Row],[Distance^2 to 1]:[Distance^2 to 2]],0)</f>
        <v>1</v>
      </c>
      <c r="AA219" s="4" t="str">
        <f>INDEX(ClusterTable[],MATCH(ZTable[[#This Row],[Assigned to Cluster]],ClusterTable[Cluster Number],0),2)</f>
        <v>AMD Global Telemedicine</v>
      </c>
    </row>
    <row r="220" spans="1:27">
      <c r="A220" s="49" t="s">
        <v>1429</v>
      </c>
      <c r="B220" s="18" t="s">
        <v>1430</v>
      </c>
      <c r="C220" s="51">
        <v>4.3369863013698629</v>
      </c>
      <c r="D220" s="18">
        <v>1</v>
      </c>
      <c r="E220" s="18">
        <v>0</v>
      </c>
      <c r="F220" s="18">
        <v>2</v>
      </c>
      <c r="G220" s="53">
        <v>2</v>
      </c>
      <c r="H220" s="54">
        <v>24709.759999999998</v>
      </c>
      <c r="I220" s="18">
        <v>8</v>
      </c>
      <c r="J220" s="19">
        <v>1</v>
      </c>
      <c r="K220" s="36">
        <v>214</v>
      </c>
      <c r="L220" s="4" t="s">
        <v>1429</v>
      </c>
      <c r="M220" s="4">
        <f t="shared" si="26"/>
        <v>-0.13771979484153529</v>
      </c>
      <c r="N220" s="4">
        <f t="shared" si="27"/>
        <v>-1.165614168753744</v>
      </c>
      <c r="O220" s="4">
        <f t="shared" si="28"/>
        <v>-0.95082437563201083</v>
      </c>
      <c r="P220" s="4">
        <f t="shared" si="29"/>
        <v>0.27504093843367794</v>
      </c>
      <c r="Q220" s="4">
        <f t="shared" si="30"/>
        <v>-0.58742470608256225</v>
      </c>
      <c r="R220" s="4">
        <f t="shared" si="31"/>
        <v>-2.8519780635074096E-2</v>
      </c>
      <c r="S220" s="4">
        <f t="shared" si="32"/>
        <v>-1.1271469463897206</v>
      </c>
      <c r="T220" s="4">
        <f t="shared" si="33"/>
        <v>0.50599724755477271</v>
      </c>
      <c r="U220" s="4">
        <f>SUMXMY2($P$2:$W$2,ZTable[[#This Row],[Z - Customer Since]:[Z - Partner]])</f>
        <v>11.093066370457235</v>
      </c>
      <c r="V220" s="4">
        <f>SUMXMY2($P$3:$W$3,ZTable[[#This Row],[Z - Customer Since]:[Z - Partner]])</f>
        <v>6.7611517102583392</v>
      </c>
      <c r="W220" s="4"/>
      <c r="X220" s="4"/>
      <c r="Y220" s="4">
        <f>MIN(ZTable[[#This Row],[Distance^2 to 1]:[Distance^2 to 2]])</f>
        <v>6.7611517102583392</v>
      </c>
      <c r="Z220" s="36">
        <f>MATCH(ZTable[[#This Row],[Min Distance^2]],ZTable[[#This Row],[Distance^2 to 1]:[Distance^2 to 2]],0)</f>
        <v>2</v>
      </c>
      <c r="AA220" s="4" t="str">
        <f>INDEX(ClusterTable[],MATCH(ZTable[[#This Row],[Assigned to Cluster]],ClusterTable[Cluster Number],0),2)</f>
        <v>CBRE s.r.o.</v>
      </c>
    </row>
    <row r="221" spans="1:27">
      <c r="A221" s="42" t="s">
        <v>1433</v>
      </c>
      <c r="B221" s="16" t="s">
        <v>1434</v>
      </c>
      <c r="C221" s="44">
        <v>3.2219178082191782</v>
      </c>
      <c r="D221" s="16">
        <v>3</v>
      </c>
      <c r="E221" s="16">
        <v>1</v>
      </c>
      <c r="F221" s="16">
        <v>1</v>
      </c>
      <c r="G221" s="46">
        <v>2</v>
      </c>
      <c r="H221" s="47">
        <v>17472</v>
      </c>
      <c r="I221" s="16">
        <v>24</v>
      </c>
      <c r="J221" s="17">
        <v>0</v>
      </c>
      <c r="K221" s="36">
        <v>215</v>
      </c>
      <c r="L221" s="4" t="s">
        <v>1433</v>
      </c>
      <c r="M221" s="4">
        <f t="shared" si="26"/>
        <v>-0.47784405581196893</v>
      </c>
      <c r="N221" s="4">
        <f t="shared" si="27"/>
        <v>0.68064630302964524</v>
      </c>
      <c r="O221" s="4">
        <f t="shared" si="28"/>
        <v>1.0514948792879799</v>
      </c>
      <c r="P221" s="4">
        <f t="shared" si="29"/>
        <v>-0.93266922527790685</v>
      </c>
      <c r="Q221" s="4">
        <f t="shared" si="30"/>
        <v>-0.58742470608256225</v>
      </c>
      <c r="R221" s="4">
        <f t="shared" si="31"/>
        <v>-5.6520733160353456E-2</v>
      </c>
      <c r="S221" s="4">
        <f t="shared" si="32"/>
        <v>0.31464281860080251</v>
      </c>
      <c r="T221" s="4">
        <f t="shared" si="33"/>
        <v>-1.9758743094171214</v>
      </c>
      <c r="U221" s="4">
        <f>SUMXMY2($P$2:$W$2,ZTable[[#This Row],[Z - Customer Since]:[Z - Partner]])</f>
        <v>6.2478776414836021</v>
      </c>
      <c r="V221" s="4">
        <f>SUMXMY2($P$3:$W$3,ZTable[[#This Row],[Z - Customer Since]:[Z - Partner]])</f>
        <v>14.623571169373646</v>
      </c>
      <c r="W221" s="4"/>
      <c r="X221" s="4"/>
      <c r="Y221" s="4">
        <f>MIN(ZTable[[#This Row],[Distance^2 to 1]:[Distance^2 to 2]])</f>
        <v>6.2478776414836021</v>
      </c>
      <c r="Z221" s="36">
        <f>MATCH(ZTable[[#This Row],[Min Distance^2]],ZTable[[#This Row],[Distance^2 to 1]:[Distance^2 to 2]],0)</f>
        <v>1</v>
      </c>
      <c r="AA221" s="4" t="str">
        <f>INDEX(ClusterTable[],MATCH(ZTable[[#This Row],[Assigned to Cluster]],ClusterTable[Cluster Number],0),2)</f>
        <v>AMD Global Telemedicine</v>
      </c>
    </row>
    <row r="222" spans="1:27">
      <c r="A222" s="49" t="s">
        <v>1438</v>
      </c>
      <c r="B222" s="18" t="s">
        <v>1439</v>
      </c>
      <c r="C222" s="51">
        <v>8.6657534246575345</v>
      </c>
      <c r="D222" s="18">
        <v>3</v>
      </c>
      <c r="E222" s="18">
        <v>1</v>
      </c>
      <c r="F222" s="18">
        <v>1</v>
      </c>
      <c r="G222" s="53">
        <v>2</v>
      </c>
      <c r="H222" s="54">
        <v>15998.4</v>
      </c>
      <c r="I222" s="18">
        <v>25</v>
      </c>
      <c r="J222" s="19">
        <v>1</v>
      </c>
      <c r="K222" s="36">
        <v>216</v>
      </c>
      <c r="L222" s="4" t="s">
        <v>1438</v>
      </c>
      <c r="M222" s="4">
        <f t="shared" si="26"/>
        <v>1.1826643140854556</v>
      </c>
      <c r="N222" s="4">
        <f t="shared" si="27"/>
        <v>0.68064630302964524</v>
      </c>
      <c r="O222" s="4">
        <f t="shared" si="28"/>
        <v>1.0514948792879799</v>
      </c>
      <c r="P222" s="4">
        <f t="shared" si="29"/>
        <v>-0.93266922527790685</v>
      </c>
      <c r="Q222" s="4">
        <f t="shared" si="30"/>
        <v>-0.58742470608256225</v>
      </c>
      <c r="R222" s="4">
        <f t="shared" si="31"/>
        <v>-6.2221696392244494E-2</v>
      </c>
      <c r="S222" s="4">
        <f t="shared" si="32"/>
        <v>0.40475467891271016</v>
      </c>
      <c r="T222" s="4">
        <f t="shared" si="33"/>
        <v>0.50599724755477271</v>
      </c>
      <c r="U222" s="4">
        <f>SUMXMY2($P$2:$W$2,ZTable[[#This Row],[Z - Customer Since]:[Z - Partner]])</f>
        <v>3.8019827917445759</v>
      </c>
      <c r="V222" s="4">
        <f>SUMXMY2($P$3:$W$3,ZTable[[#This Row],[Z - Customer Since]:[Z - Partner]])</f>
        <v>9.9347496723391853</v>
      </c>
      <c r="W222" s="4"/>
      <c r="X222" s="4"/>
      <c r="Y222" s="4">
        <f>MIN(ZTable[[#This Row],[Distance^2 to 1]:[Distance^2 to 2]])</f>
        <v>3.8019827917445759</v>
      </c>
      <c r="Z222" s="36">
        <f>MATCH(ZTable[[#This Row],[Min Distance^2]],ZTable[[#This Row],[Distance^2 to 1]:[Distance^2 to 2]],0)</f>
        <v>1</v>
      </c>
      <c r="AA222" s="4" t="str">
        <f>INDEX(ClusterTable[],MATCH(ZTable[[#This Row],[Assigned to Cluster]],ClusterTable[Cluster Number],0),2)</f>
        <v>AMD Global Telemedicine</v>
      </c>
    </row>
    <row r="223" spans="1:27">
      <c r="A223" s="42" t="s">
        <v>1445</v>
      </c>
      <c r="B223" s="16" t="s">
        <v>1446</v>
      </c>
      <c r="C223" s="44">
        <v>0.36712328767123287</v>
      </c>
      <c r="D223" s="16">
        <v>3</v>
      </c>
      <c r="E223" s="16">
        <v>0</v>
      </c>
      <c r="F223" s="16">
        <v>2</v>
      </c>
      <c r="G223" s="46">
        <v>3</v>
      </c>
      <c r="H223" s="47">
        <v>35251.199999999997</v>
      </c>
      <c r="I223" s="16">
        <v>31</v>
      </c>
      <c r="J223" s="17">
        <v>1</v>
      </c>
      <c r="K223" s="36">
        <v>217</v>
      </c>
      <c r="L223" s="4" t="s">
        <v>1445</v>
      </c>
      <c r="M223" s="4">
        <f t="shared" si="26"/>
        <v>-1.3486290187878704</v>
      </c>
      <c r="N223" s="4">
        <f t="shared" si="27"/>
        <v>0.68064630302964524</v>
      </c>
      <c r="O223" s="4">
        <f t="shared" si="28"/>
        <v>-0.95082437563201083</v>
      </c>
      <c r="P223" s="4">
        <f t="shared" si="29"/>
        <v>0.27504093843367794</v>
      </c>
      <c r="Q223" s="4">
        <f t="shared" si="30"/>
        <v>0.67916765512623245</v>
      </c>
      <c r="R223" s="4">
        <f t="shared" si="31"/>
        <v>1.2262223878488231E-2</v>
      </c>
      <c r="S223" s="4">
        <f t="shared" si="32"/>
        <v>0.94542584078415626</v>
      </c>
      <c r="T223" s="4">
        <f t="shared" si="33"/>
        <v>0.50599724755477271</v>
      </c>
      <c r="U223" s="4">
        <f>SUMXMY2($P$2:$W$2,ZTable[[#This Row],[Z - Customer Since]:[Z - Partner]])</f>
        <v>7.9506643132582866</v>
      </c>
      <c r="V223" s="4">
        <f>SUMXMY2($P$3:$W$3,ZTable[[#This Row],[Z - Customer Since]:[Z - Partner]])</f>
        <v>2.360053939561181</v>
      </c>
      <c r="W223" s="4"/>
      <c r="X223" s="4"/>
      <c r="Y223" s="4">
        <f>MIN(ZTable[[#This Row],[Distance^2 to 1]:[Distance^2 to 2]])</f>
        <v>2.360053939561181</v>
      </c>
      <c r="Z223" s="36">
        <f>MATCH(ZTable[[#This Row],[Min Distance^2]],ZTable[[#This Row],[Distance^2 to 1]:[Distance^2 to 2]],0)</f>
        <v>2</v>
      </c>
      <c r="AA223" s="4" t="str">
        <f>INDEX(ClusterTable[],MATCH(ZTable[[#This Row],[Assigned to Cluster]],ClusterTable[Cluster Number],0),2)</f>
        <v>CBRE s.r.o.</v>
      </c>
    </row>
    <row r="224" spans="1:27">
      <c r="A224" s="49" t="s">
        <v>1450</v>
      </c>
      <c r="B224" s="18" t="s">
        <v>1451</v>
      </c>
      <c r="C224" s="51">
        <v>3.8082191780821919</v>
      </c>
      <c r="D224" s="18">
        <v>1</v>
      </c>
      <c r="E224" s="18">
        <v>0</v>
      </c>
      <c r="F224" s="18">
        <v>2</v>
      </c>
      <c r="G224" s="53">
        <v>2</v>
      </c>
      <c r="H224" s="54">
        <v>34546.18</v>
      </c>
      <c r="I224" s="18">
        <v>29</v>
      </c>
      <c r="J224" s="19">
        <v>1</v>
      </c>
      <c r="K224" s="36">
        <v>218</v>
      </c>
      <c r="L224" s="4" t="s">
        <v>1450</v>
      </c>
      <c r="M224" s="4">
        <f t="shared" si="26"/>
        <v>-0.29900722080540182</v>
      </c>
      <c r="N224" s="4">
        <f t="shared" si="27"/>
        <v>-1.165614168753744</v>
      </c>
      <c r="O224" s="4">
        <f t="shared" si="28"/>
        <v>-0.95082437563201083</v>
      </c>
      <c r="P224" s="4">
        <f t="shared" si="29"/>
        <v>0.27504093843367794</v>
      </c>
      <c r="Q224" s="4">
        <f t="shared" si="30"/>
        <v>-0.58742470608256225</v>
      </c>
      <c r="R224" s="4">
        <f t="shared" si="31"/>
        <v>9.5346905602554672E-3</v>
      </c>
      <c r="S224" s="4">
        <f t="shared" si="32"/>
        <v>0.76520212016034095</v>
      </c>
      <c r="T224" s="4">
        <f t="shared" si="33"/>
        <v>0.50599724755477271</v>
      </c>
      <c r="U224" s="4">
        <f>SUMXMY2($P$2:$W$2,ZTable[[#This Row],[Z - Customer Since]:[Z - Partner]])</f>
        <v>9.3903267048466112</v>
      </c>
      <c r="V224" s="4">
        <f>SUMXMY2($P$3:$W$3,ZTable[[#This Row],[Z - Customer Since]:[Z - Partner]])</f>
        <v>2.5234714198463899</v>
      </c>
      <c r="W224" s="4"/>
      <c r="X224" s="4"/>
      <c r="Y224" s="4">
        <f>MIN(ZTable[[#This Row],[Distance^2 to 1]:[Distance^2 to 2]])</f>
        <v>2.5234714198463899</v>
      </c>
      <c r="Z224" s="36">
        <f>MATCH(ZTable[[#This Row],[Min Distance^2]],ZTable[[#This Row],[Distance^2 to 1]:[Distance^2 to 2]],0)</f>
        <v>2</v>
      </c>
      <c r="AA224" s="4" t="str">
        <f>INDEX(ClusterTable[],MATCH(ZTable[[#This Row],[Assigned to Cluster]],ClusterTable[Cluster Number],0),2)</f>
        <v>CBRE s.r.o.</v>
      </c>
    </row>
    <row r="225" spans="1:27">
      <c r="A225" s="42" t="s">
        <v>1457</v>
      </c>
      <c r="B225" s="16" t="s">
        <v>1458</v>
      </c>
      <c r="C225" s="44">
        <v>4.8904109589041092</v>
      </c>
      <c r="D225" s="16">
        <v>3</v>
      </c>
      <c r="E225" s="16">
        <v>1</v>
      </c>
      <c r="F225" s="16">
        <v>1</v>
      </c>
      <c r="G225" s="46">
        <v>3</v>
      </c>
      <c r="H225" s="47">
        <v>8942.4</v>
      </c>
      <c r="I225" s="16">
        <v>23</v>
      </c>
      <c r="J225" s="17">
        <v>1</v>
      </c>
      <c r="K225" s="36">
        <v>219</v>
      </c>
      <c r="L225" s="4" t="s">
        <v>1457</v>
      </c>
      <c r="M225" s="4">
        <f t="shared" si="26"/>
        <v>3.1088806426345733E-2</v>
      </c>
      <c r="N225" s="4">
        <f t="shared" si="27"/>
        <v>0.68064630302964524</v>
      </c>
      <c r="O225" s="4">
        <f t="shared" si="28"/>
        <v>1.0514948792879799</v>
      </c>
      <c r="P225" s="4">
        <f t="shared" si="29"/>
        <v>-0.93266922527790685</v>
      </c>
      <c r="Q225" s="4">
        <f t="shared" si="30"/>
        <v>0.67916765512623245</v>
      </c>
      <c r="R225" s="4">
        <f t="shared" si="31"/>
        <v>-8.951946821921461E-2</v>
      </c>
      <c r="S225" s="4">
        <f t="shared" si="32"/>
        <v>0.2245309582888948</v>
      </c>
      <c r="T225" s="4">
        <f t="shared" si="33"/>
        <v>0.50599724755477271</v>
      </c>
      <c r="U225" s="4">
        <f>SUMXMY2($P$2:$W$2,ZTable[[#This Row],[Z - Customer Since]:[Z - Partner]])</f>
        <v>2.2279234320185552</v>
      </c>
      <c r="V225" s="4">
        <f>SUMXMY2($P$3:$W$3,ZTable[[#This Row],[Z - Customer Since]:[Z - Partner]])</f>
        <v>6.8872495575547461</v>
      </c>
      <c r="W225" s="4"/>
      <c r="X225" s="4"/>
      <c r="Y225" s="4">
        <f>MIN(ZTable[[#This Row],[Distance^2 to 1]:[Distance^2 to 2]])</f>
        <v>2.2279234320185552</v>
      </c>
      <c r="Z225" s="36">
        <f>MATCH(ZTable[[#This Row],[Min Distance^2]],ZTable[[#This Row],[Distance^2 to 1]:[Distance^2 to 2]],0)</f>
        <v>1</v>
      </c>
      <c r="AA225" s="4" t="str">
        <f>INDEX(ClusterTable[],MATCH(ZTable[[#This Row],[Assigned to Cluster]],ClusterTable[Cluster Number],0),2)</f>
        <v>AMD Global Telemedicine</v>
      </c>
    </row>
    <row r="226" spans="1:27">
      <c r="A226" s="49" t="s">
        <v>1461</v>
      </c>
      <c r="B226" s="18" t="s">
        <v>1462</v>
      </c>
      <c r="C226" s="51">
        <v>3.5780821917808221</v>
      </c>
      <c r="D226" s="18">
        <v>1</v>
      </c>
      <c r="E226" s="18">
        <v>0</v>
      </c>
      <c r="F226" s="18">
        <v>2</v>
      </c>
      <c r="G226" s="53">
        <v>3</v>
      </c>
      <c r="H226" s="54">
        <v>75465</v>
      </c>
      <c r="I226" s="18">
        <v>36</v>
      </c>
      <c r="J226" s="19">
        <v>1</v>
      </c>
      <c r="K226" s="36">
        <v>220</v>
      </c>
      <c r="L226" s="4" t="s">
        <v>1461</v>
      </c>
      <c r="M226" s="4">
        <f t="shared" si="26"/>
        <v>-0.36920485697620381</v>
      </c>
      <c r="N226" s="4">
        <f t="shared" si="27"/>
        <v>-1.165614168753744</v>
      </c>
      <c r="O226" s="4">
        <f t="shared" si="28"/>
        <v>-0.95082437563201083</v>
      </c>
      <c r="P226" s="4">
        <f t="shared" si="29"/>
        <v>0.27504093843367794</v>
      </c>
      <c r="Q226" s="4">
        <f t="shared" si="30"/>
        <v>0.67916765512623245</v>
      </c>
      <c r="R226" s="4">
        <f t="shared" si="31"/>
        <v>0.1678386321403095</v>
      </c>
      <c r="S226" s="4">
        <f t="shared" si="32"/>
        <v>1.3959851423436946</v>
      </c>
      <c r="T226" s="4">
        <f t="shared" si="33"/>
        <v>0.50599724755477271</v>
      </c>
      <c r="U226" s="4">
        <f>SUMXMY2($P$2:$W$2,ZTable[[#This Row],[Z - Customer Since]:[Z - Partner]])</f>
        <v>12.072028173768768</v>
      </c>
      <c r="V226" s="4">
        <f>SUMXMY2($P$3:$W$3,ZTable[[#This Row],[Z - Customer Since]:[Z - Partner]])</f>
        <v>1.1267521289678948</v>
      </c>
      <c r="W226" s="4"/>
      <c r="X226" s="4"/>
      <c r="Y226" s="4">
        <f>MIN(ZTable[[#This Row],[Distance^2 to 1]:[Distance^2 to 2]])</f>
        <v>1.1267521289678948</v>
      </c>
      <c r="Z226" s="36">
        <f>MATCH(ZTable[[#This Row],[Min Distance^2]],ZTable[[#This Row],[Distance^2 to 1]:[Distance^2 to 2]],0)</f>
        <v>2</v>
      </c>
      <c r="AA226" s="4" t="str">
        <f>INDEX(ClusterTable[],MATCH(ZTable[[#This Row],[Assigned to Cluster]],ClusterTable[Cluster Number],0),2)</f>
        <v>CBRE s.r.o.</v>
      </c>
    </row>
    <row r="227" spans="1:27">
      <c r="A227" s="42" t="s">
        <v>1469</v>
      </c>
      <c r="B227" s="16" t="s">
        <v>1470</v>
      </c>
      <c r="C227" s="44">
        <v>3.0712328767123287</v>
      </c>
      <c r="D227" s="16">
        <v>3</v>
      </c>
      <c r="E227" s="16">
        <v>0</v>
      </c>
      <c r="F227" s="16">
        <v>1</v>
      </c>
      <c r="G227" s="46">
        <v>2</v>
      </c>
      <c r="H227" s="47">
        <v>8062.16</v>
      </c>
      <c r="I227" s="16">
        <v>7</v>
      </c>
      <c r="J227" s="17">
        <v>1</v>
      </c>
      <c r="K227" s="36">
        <v>221</v>
      </c>
      <c r="L227" s="4" t="s">
        <v>1469</v>
      </c>
      <c r="M227" s="4">
        <f t="shared" si="26"/>
        <v>-0.52380679378094652</v>
      </c>
      <c r="N227" s="4">
        <f t="shared" si="27"/>
        <v>0.68064630302964524</v>
      </c>
      <c r="O227" s="4">
        <f t="shared" si="28"/>
        <v>-0.95082437563201083</v>
      </c>
      <c r="P227" s="4">
        <f t="shared" si="29"/>
        <v>-0.93266922527790685</v>
      </c>
      <c r="Q227" s="4">
        <f t="shared" si="30"/>
        <v>-0.58742470608256225</v>
      </c>
      <c r="R227" s="4">
        <f t="shared" si="31"/>
        <v>-9.2924880729556458E-2</v>
      </c>
      <c r="S227" s="4">
        <f t="shared" si="32"/>
        <v>-1.2172588067016281</v>
      </c>
      <c r="T227" s="4">
        <f t="shared" si="33"/>
        <v>0.50599724755477271</v>
      </c>
      <c r="U227" s="4">
        <f>SUMXMY2($P$2:$W$2,ZTable[[#This Row],[Z - Customer Since]:[Z - Partner]])</f>
        <v>6.1431860872043123</v>
      </c>
      <c r="V227" s="4">
        <f>SUMXMY2($P$3:$W$3,ZTable[[#This Row],[Z - Customer Since]:[Z - Partner]])</f>
        <v>8.7789971178351571</v>
      </c>
      <c r="W227" s="4"/>
      <c r="X227" s="4"/>
      <c r="Y227" s="4">
        <f>MIN(ZTable[[#This Row],[Distance^2 to 1]:[Distance^2 to 2]])</f>
        <v>6.1431860872043123</v>
      </c>
      <c r="Z227" s="36">
        <f>MATCH(ZTable[[#This Row],[Min Distance^2]],ZTable[[#This Row],[Distance^2 to 1]:[Distance^2 to 2]],0)</f>
        <v>1</v>
      </c>
      <c r="AA227" s="4" t="str">
        <f>INDEX(ClusterTable[],MATCH(ZTable[[#This Row],[Assigned to Cluster]],ClusterTable[Cluster Number],0),2)</f>
        <v>AMD Global Telemedicine</v>
      </c>
    </row>
    <row r="228" spans="1:27">
      <c r="A228" s="49" t="s">
        <v>1473</v>
      </c>
      <c r="B228" s="18" t="s">
        <v>1474</v>
      </c>
      <c r="C228" s="51">
        <v>1.8027397260273972</v>
      </c>
      <c r="D228" s="18">
        <v>3</v>
      </c>
      <c r="E228" s="18">
        <v>0</v>
      </c>
      <c r="F228" s="18">
        <v>3</v>
      </c>
      <c r="G228" s="53">
        <v>2</v>
      </c>
      <c r="H228" s="54">
        <v>14871.6</v>
      </c>
      <c r="I228" s="18">
        <v>8</v>
      </c>
      <c r="J228" s="19">
        <v>1</v>
      </c>
      <c r="K228" s="36">
        <v>222</v>
      </c>
      <c r="L228" s="4" t="s">
        <v>1473</v>
      </c>
      <c r="M228" s="4">
        <f t="shared" si="26"/>
        <v>-0.91072947886524824</v>
      </c>
      <c r="N228" s="4">
        <f t="shared" si="27"/>
        <v>0.68064630302964524</v>
      </c>
      <c r="O228" s="4">
        <f t="shared" si="28"/>
        <v>-0.95082437563201083</v>
      </c>
      <c r="P228" s="4">
        <f t="shared" si="29"/>
        <v>1.4827511021452626</v>
      </c>
      <c r="Q228" s="4">
        <f t="shared" si="30"/>
        <v>-0.58742470608256225</v>
      </c>
      <c r="R228" s="4">
        <f t="shared" si="31"/>
        <v>-6.6580983423796342E-2</v>
      </c>
      <c r="S228" s="4">
        <f t="shared" si="32"/>
        <v>-1.1271469463897206</v>
      </c>
      <c r="T228" s="4">
        <f t="shared" si="33"/>
        <v>0.50599724755477271</v>
      </c>
      <c r="U228" s="4">
        <f>SUMXMY2($P$2:$W$2,ZTable[[#This Row],[Z - Customer Since]:[Z - Partner]])</f>
        <v>11.694327709920589</v>
      </c>
      <c r="V228" s="4">
        <f>SUMXMY2($P$3:$W$3,ZTable[[#This Row],[Z - Customer Since]:[Z - Partner]])</f>
        <v>8.8504437538051146</v>
      </c>
      <c r="W228" s="4"/>
      <c r="X228" s="4"/>
      <c r="Y228" s="4">
        <f>MIN(ZTable[[#This Row],[Distance^2 to 1]:[Distance^2 to 2]])</f>
        <v>8.8504437538051146</v>
      </c>
      <c r="Z228" s="36">
        <f>MATCH(ZTable[[#This Row],[Min Distance^2]],ZTable[[#This Row],[Distance^2 to 1]:[Distance^2 to 2]],0)</f>
        <v>2</v>
      </c>
      <c r="AA228" s="4" t="str">
        <f>INDEX(ClusterTable[],MATCH(ZTable[[#This Row],[Assigned to Cluster]],ClusterTable[Cluster Number],0),2)</f>
        <v>CBRE s.r.o.</v>
      </c>
    </row>
    <row r="229" spans="1:27">
      <c r="A229" s="42" t="s">
        <v>1478</v>
      </c>
      <c r="B229" s="16" t="s">
        <v>1479</v>
      </c>
      <c r="C229" s="44">
        <v>5.463013698630137</v>
      </c>
      <c r="D229" s="16">
        <v>3</v>
      </c>
      <c r="E229" s="16">
        <v>1</v>
      </c>
      <c r="F229" s="16">
        <v>1</v>
      </c>
      <c r="G229" s="46">
        <v>2</v>
      </c>
      <c r="H229" s="47">
        <v>4680</v>
      </c>
      <c r="I229" s="16">
        <v>7</v>
      </c>
      <c r="J229" s="17">
        <v>1</v>
      </c>
      <c r="K229" s="36">
        <v>223</v>
      </c>
      <c r="L229" s="4" t="s">
        <v>1478</v>
      </c>
      <c r="M229" s="4">
        <f t="shared" si="26"/>
        <v>0.20574721070846047</v>
      </c>
      <c r="N229" s="4">
        <f t="shared" si="27"/>
        <v>0.68064630302964524</v>
      </c>
      <c r="O229" s="4">
        <f t="shared" si="28"/>
        <v>1.0514948792879799</v>
      </c>
      <c r="P229" s="4">
        <f t="shared" si="29"/>
        <v>-0.93266922527790685</v>
      </c>
      <c r="Q229" s="4">
        <f t="shared" si="30"/>
        <v>-0.58742470608256225</v>
      </c>
      <c r="R229" s="4">
        <f t="shared" si="31"/>
        <v>-0.10600955079224145</v>
      </c>
      <c r="S229" s="4">
        <f t="shared" si="32"/>
        <v>-1.2172588067016281</v>
      </c>
      <c r="T229" s="4">
        <f t="shared" si="33"/>
        <v>0.50599724755477271</v>
      </c>
      <c r="U229" s="4">
        <f>SUMXMY2($P$2:$W$2,ZTable[[#This Row],[Z - Customer Since]:[Z - Partner]])</f>
        <v>3.0089987984292739</v>
      </c>
      <c r="V229" s="4">
        <f>SUMXMY2($P$3:$W$3,ZTable[[#This Row],[Z - Customer Since]:[Z - Partner]])</f>
        <v>12.738345835094961</v>
      </c>
      <c r="W229" s="4"/>
      <c r="X229" s="4"/>
      <c r="Y229" s="4">
        <f>MIN(ZTable[[#This Row],[Distance^2 to 1]:[Distance^2 to 2]])</f>
        <v>3.0089987984292739</v>
      </c>
      <c r="Z229" s="36">
        <f>MATCH(ZTable[[#This Row],[Min Distance^2]],ZTable[[#This Row],[Distance^2 to 1]:[Distance^2 to 2]],0)</f>
        <v>1</v>
      </c>
      <c r="AA229" s="4" t="str">
        <f>INDEX(ClusterTable[],MATCH(ZTable[[#This Row],[Assigned to Cluster]],ClusterTable[Cluster Number],0),2)</f>
        <v>AMD Global Telemedicine</v>
      </c>
    </row>
    <row r="230" spans="1:27">
      <c r="A230" s="49" t="s">
        <v>1481</v>
      </c>
      <c r="B230" s="18" t="s">
        <v>1482</v>
      </c>
      <c r="C230" s="51">
        <v>0.47123287671232877</v>
      </c>
      <c r="D230" s="18">
        <v>2</v>
      </c>
      <c r="E230" s="18">
        <v>0</v>
      </c>
      <c r="F230" s="18">
        <v>1</v>
      </c>
      <c r="G230" s="53">
        <v>3</v>
      </c>
      <c r="H230" s="54">
        <v>11379.13</v>
      </c>
      <c r="I230" s="18">
        <v>23</v>
      </c>
      <c r="J230" s="19">
        <v>0</v>
      </c>
      <c r="K230" s="36">
        <v>224</v>
      </c>
      <c r="L230" s="4" t="s">
        <v>1481</v>
      </c>
      <c r="M230" s="4">
        <f t="shared" si="26"/>
        <v>-1.3168729452820314</v>
      </c>
      <c r="N230" s="4">
        <f t="shared" si="27"/>
        <v>-0.24248393286204936</v>
      </c>
      <c r="O230" s="4">
        <f t="shared" si="28"/>
        <v>-0.95082437563201083</v>
      </c>
      <c r="P230" s="4">
        <f t="shared" si="29"/>
        <v>-0.93266922527790685</v>
      </c>
      <c r="Q230" s="4">
        <f t="shared" si="30"/>
        <v>0.67916765512623245</v>
      </c>
      <c r="R230" s="4">
        <f t="shared" si="31"/>
        <v>-8.0092413295187834E-2</v>
      </c>
      <c r="S230" s="4">
        <f t="shared" si="32"/>
        <v>0.2245309582888948</v>
      </c>
      <c r="T230" s="4">
        <f t="shared" si="33"/>
        <v>-1.9758743094171214</v>
      </c>
      <c r="U230" s="4">
        <f>SUMXMY2($P$2:$W$2,ZTable[[#This Row],[Z - Customer Since]:[Z - Partner]])</f>
        <v>12.93715601722508</v>
      </c>
      <c r="V230" s="4">
        <f>SUMXMY2($P$3:$W$3,ZTable[[#This Row],[Z - Customer Since]:[Z - Partner]])</f>
        <v>9.5873544160844819</v>
      </c>
      <c r="W230" s="4"/>
      <c r="X230" s="4"/>
      <c r="Y230" s="4">
        <f>MIN(ZTable[[#This Row],[Distance^2 to 1]:[Distance^2 to 2]])</f>
        <v>9.5873544160844819</v>
      </c>
      <c r="Z230" s="36">
        <f>MATCH(ZTable[[#This Row],[Min Distance^2]],ZTable[[#This Row],[Distance^2 to 1]:[Distance^2 to 2]],0)</f>
        <v>2</v>
      </c>
      <c r="AA230" s="4" t="str">
        <f>INDEX(ClusterTable[],MATCH(ZTable[[#This Row],[Assigned to Cluster]],ClusterTable[Cluster Number],0),2)</f>
        <v>CBRE s.r.o.</v>
      </c>
    </row>
    <row r="231" spans="1:27">
      <c r="A231" s="42" t="s">
        <v>1484</v>
      </c>
      <c r="B231" s="16" t="s">
        <v>1485</v>
      </c>
      <c r="C231" s="44">
        <v>0.47397260273972602</v>
      </c>
      <c r="D231" s="16">
        <v>3</v>
      </c>
      <c r="E231" s="16">
        <v>0</v>
      </c>
      <c r="F231" s="16">
        <v>2</v>
      </c>
      <c r="G231" s="46">
        <v>2</v>
      </c>
      <c r="H231" s="47">
        <v>6873.98</v>
      </c>
      <c r="I231" s="16">
        <v>33</v>
      </c>
      <c r="J231" s="17">
        <v>1</v>
      </c>
      <c r="K231" s="36">
        <v>225</v>
      </c>
      <c r="L231" s="4" t="s">
        <v>1484</v>
      </c>
      <c r="M231" s="4">
        <f t="shared" si="26"/>
        <v>-1.3160372591371408</v>
      </c>
      <c r="N231" s="4">
        <f t="shared" si="27"/>
        <v>0.68064630302964524</v>
      </c>
      <c r="O231" s="4">
        <f t="shared" si="28"/>
        <v>-0.95082437563201083</v>
      </c>
      <c r="P231" s="4">
        <f t="shared" si="29"/>
        <v>0.27504093843367794</v>
      </c>
      <c r="Q231" s="4">
        <f t="shared" si="30"/>
        <v>-0.58742470608256225</v>
      </c>
      <c r="R231" s="4">
        <f t="shared" si="31"/>
        <v>-9.7521630521133759E-2</v>
      </c>
      <c r="S231" s="4">
        <f t="shared" si="32"/>
        <v>1.1256495614079718</v>
      </c>
      <c r="T231" s="4">
        <f t="shared" si="33"/>
        <v>0.50599724755477271</v>
      </c>
      <c r="U231" s="4">
        <f>SUMXMY2($P$2:$W$2,ZTable[[#This Row],[Z - Customer Since]:[Z - Partner]])</f>
        <v>6.5905942418813677</v>
      </c>
      <c r="V231" s="4">
        <f>SUMXMY2($P$3:$W$3,ZTable[[#This Row],[Z - Customer Since]:[Z - Partner]])</f>
        <v>3.9417173186673513</v>
      </c>
      <c r="W231" s="4"/>
      <c r="X231" s="4"/>
      <c r="Y231" s="4">
        <f>MIN(ZTable[[#This Row],[Distance^2 to 1]:[Distance^2 to 2]])</f>
        <v>3.9417173186673513</v>
      </c>
      <c r="Z231" s="36">
        <f>MATCH(ZTable[[#This Row],[Min Distance^2]],ZTable[[#This Row],[Distance^2 to 1]:[Distance^2 to 2]],0)</f>
        <v>2</v>
      </c>
      <c r="AA231" s="4" t="str">
        <f>INDEX(ClusterTable[],MATCH(ZTable[[#This Row],[Assigned to Cluster]],ClusterTable[Cluster Number],0),2)</f>
        <v>CBRE s.r.o.</v>
      </c>
    </row>
    <row r="232" spans="1:27">
      <c r="A232" s="49" t="s">
        <v>1489</v>
      </c>
      <c r="B232" s="18" t="s">
        <v>1490</v>
      </c>
      <c r="C232" s="51">
        <v>0.47397260273972602</v>
      </c>
      <c r="D232" s="18">
        <v>3</v>
      </c>
      <c r="E232" s="18">
        <v>1</v>
      </c>
      <c r="F232" s="18">
        <v>2</v>
      </c>
      <c r="G232" s="53">
        <v>3</v>
      </c>
      <c r="H232" s="54">
        <v>13271.04</v>
      </c>
      <c r="I232" s="18">
        <v>8</v>
      </c>
      <c r="J232" s="19">
        <v>1</v>
      </c>
      <c r="K232" s="36">
        <v>226</v>
      </c>
      <c r="L232" s="4" t="s">
        <v>1489</v>
      </c>
      <c r="M232" s="4">
        <f t="shared" si="26"/>
        <v>-1.3160372591371408</v>
      </c>
      <c r="N232" s="4">
        <f t="shared" si="27"/>
        <v>0.68064630302964524</v>
      </c>
      <c r="O232" s="4">
        <f t="shared" si="28"/>
        <v>1.0514948792879799</v>
      </c>
      <c r="P232" s="4">
        <f t="shared" si="29"/>
        <v>0.27504093843367794</v>
      </c>
      <c r="Q232" s="4">
        <f t="shared" si="30"/>
        <v>0.67916765512623245</v>
      </c>
      <c r="R232" s="4">
        <f t="shared" si="31"/>
        <v>-7.2773120849444775E-2</v>
      </c>
      <c r="S232" s="4">
        <f t="shared" si="32"/>
        <v>-1.1271469463897206</v>
      </c>
      <c r="T232" s="4">
        <f t="shared" si="33"/>
        <v>0.50599724755477271</v>
      </c>
      <c r="U232" s="4">
        <f>SUMXMY2($P$2:$W$2,ZTable[[#This Row],[Z - Customer Since]:[Z - Partner]])</f>
        <v>5.2009038715805689</v>
      </c>
      <c r="V232" s="4">
        <f>SUMXMY2($P$3:$W$3,ZTable[[#This Row],[Z - Customer Since]:[Z - Partner]])</f>
        <v>10.602344244865058</v>
      </c>
      <c r="W232" s="4"/>
      <c r="X232" s="4"/>
      <c r="Y232" s="4">
        <f>MIN(ZTable[[#This Row],[Distance^2 to 1]:[Distance^2 to 2]])</f>
        <v>5.2009038715805689</v>
      </c>
      <c r="Z232" s="36">
        <f>MATCH(ZTable[[#This Row],[Min Distance^2]],ZTable[[#This Row],[Distance^2 to 1]:[Distance^2 to 2]],0)</f>
        <v>1</v>
      </c>
      <c r="AA232" s="4" t="str">
        <f>INDEX(ClusterTable[],MATCH(ZTable[[#This Row],[Assigned to Cluster]],ClusterTable[Cluster Number],0),2)</f>
        <v>AMD Global Telemedicine</v>
      </c>
    </row>
    <row r="233" spans="1:27">
      <c r="A233" s="42" t="s">
        <v>1492</v>
      </c>
      <c r="B233" s="16" t="s">
        <v>1493</v>
      </c>
      <c r="C233" s="44">
        <v>3.9095890410958902</v>
      </c>
      <c r="D233" s="16">
        <v>1</v>
      </c>
      <c r="E233" s="16">
        <v>0</v>
      </c>
      <c r="F233" s="16">
        <v>2</v>
      </c>
      <c r="G233" s="46">
        <v>4</v>
      </c>
      <c r="H233" s="47">
        <v>50123.98</v>
      </c>
      <c r="I233" s="16">
        <v>35</v>
      </c>
      <c r="J233" s="17">
        <v>1</v>
      </c>
      <c r="K233" s="36">
        <v>227</v>
      </c>
      <c r="L233" s="4" t="s">
        <v>1492</v>
      </c>
      <c r="M233" s="4">
        <f t="shared" si="26"/>
        <v>-0.26808683344445339</v>
      </c>
      <c r="N233" s="4">
        <f t="shared" si="27"/>
        <v>-1.165614168753744</v>
      </c>
      <c r="O233" s="4">
        <f t="shared" si="28"/>
        <v>-0.95082437563201083</v>
      </c>
      <c r="P233" s="4">
        <f t="shared" si="29"/>
        <v>0.27504093843367794</v>
      </c>
      <c r="Q233" s="4">
        <f t="shared" si="30"/>
        <v>1.945760016335027</v>
      </c>
      <c r="R233" s="4">
        <f t="shared" si="31"/>
        <v>6.9801021337774619E-2</v>
      </c>
      <c r="S233" s="4">
        <f t="shared" si="32"/>
        <v>1.3058732820317871</v>
      </c>
      <c r="T233" s="4">
        <f t="shared" si="33"/>
        <v>0.50599724755477271</v>
      </c>
      <c r="U233" s="4">
        <f>SUMXMY2($P$2:$W$2,ZTable[[#This Row],[Z - Customer Since]:[Z - Partner]])</f>
        <v>16.729524465320463</v>
      </c>
      <c r="V233" s="4">
        <f>SUMXMY2($P$3:$W$3,ZTable[[#This Row],[Z - Customer Since]:[Z - Partner]])</f>
        <v>2.6077508025323151</v>
      </c>
      <c r="W233" s="4"/>
      <c r="X233" s="4"/>
      <c r="Y233" s="4">
        <f>MIN(ZTable[[#This Row],[Distance^2 to 1]:[Distance^2 to 2]])</f>
        <v>2.6077508025323151</v>
      </c>
      <c r="Z233" s="36">
        <f>MATCH(ZTable[[#This Row],[Min Distance^2]],ZTable[[#This Row],[Distance^2 to 1]:[Distance^2 to 2]],0)</f>
        <v>2</v>
      </c>
      <c r="AA233" s="4" t="str">
        <f>INDEX(ClusterTable[],MATCH(ZTable[[#This Row],[Assigned to Cluster]],ClusterTable[Cluster Number],0),2)</f>
        <v>CBRE s.r.o.</v>
      </c>
    </row>
    <row r="234" spans="1:27">
      <c r="A234" s="49" t="s">
        <v>1500</v>
      </c>
      <c r="B234" s="18" t="s">
        <v>1501</v>
      </c>
      <c r="C234" s="51">
        <v>4.558904109589041</v>
      </c>
      <c r="D234" s="18">
        <v>3</v>
      </c>
      <c r="E234" s="18">
        <v>1</v>
      </c>
      <c r="F234" s="18">
        <v>2</v>
      </c>
      <c r="G234" s="53">
        <v>2</v>
      </c>
      <c r="H234" s="54">
        <v>4680</v>
      </c>
      <c r="I234" s="18">
        <v>11</v>
      </c>
      <c r="J234" s="19">
        <v>1</v>
      </c>
      <c r="K234" s="36">
        <v>228</v>
      </c>
      <c r="L234" s="4" t="s">
        <v>1500</v>
      </c>
      <c r="M234" s="4">
        <f t="shared" si="26"/>
        <v>-7.0029217105404717E-2</v>
      </c>
      <c r="N234" s="4">
        <f t="shared" si="27"/>
        <v>0.68064630302964524</v>
      </c>
      <c r="O234" s="4">
        <f t="shared" si="28"/>
        <v>1.0514948792879799</v>
      </c>
      <c r="P234" s="4">
        <f t="shared" si="29"/>
        <v>0.27504093843367794</v>
      </c>
      <c r="Q234" s="4">
        <f t="shared" si="30"/>
        <v>-0.58742470608256225</v>
      </c>
      <c r="R234" s="4">
        <f t="shared" si="31"/>
        <v>-0.10600955079224145</v>
      </c>
      <c r="S234" s="4">
        <f t="shared" si="32"/>
        <v>-0.85681136545399739</v>
      </c>
      <c r="T234" s="4">
        <f t="shared" si="33"/>
        <v>0.50599724755477271</v>
      </c>
      <c r="U234" s="4">
        <f>SUMXMY2($P$2:$W$2,ZTable[[#This Row],[Z - Customer Since]:[Z - Partner]])</f>
        <v>3.1022512289007542</v>
      </c>
      <c r="V234" s="4">
        <f>SUMXMY2($P$3:$W$3,ZTable[[#This Row],[Z - Customer Since]:[Z - Partner]])</f>
        <v>9.7460060655666982</v>
      </c>
      <c r="W234" s="4"/>
      <c r="X234" s="4"/>
      <c r="Y234" s="4">
        <f>MIN(ZTable[[#This Row],[Distance^2 to 1]:[Distance^2 to 2]])</f>
        <v>3.1022512289007542</v>
      </c>
      <c r="Z234" s="36">
        <f>MATCH(ZTable[[#This Row],[Min Distance^2]],ZTable[[#This Row],[Distance^2 to 1]:[Distance^2 to 2]],0)</f>
        <v>1</v>
      </c>
      <c r="AA234" s="4" t="str">
        <f>INDEX(ClusterTable[],MATCH(ZTable[[#This Row],[Assigned to Cluster]],ClusterTable[Cluster Number],0),2)</f>
        <v>AMD Global Telemedicine</v>
      </c>
    </row>
    <row r="235" spans="1:27">
      <c r="A235" s="42" t="s">
        <v>1504</v>
      </c>
      <c r="B235" s="16" t="s">
        <v>1505</v>
      </c>
      <c r="C235" s="44">
        <v>2.4109589041095889</v>
      </c>
      <c r="D235" s="16">
        <v>1</v>
      </c>
      <c r="E235" s="16">
        <v>0</v>
      </c>
      <c r="F235" s="16">
        <v>3</v>
      </c>
      <c r="G235" s="46">
        <v>1</v>
      </c>
      <c r="H235" s="47">
        <v>6552</v>
      </c>
      <c r="I235" s="16">
        <v>8</v>
      </c>
      <c r="J235" s="17">
        <v>1</v>
      </c>
      <c r="K235" s="36">
        <v>229</v>
      </c>
      <c r="L235" s="4" t="s">
        <v>1504</v>
      </c>
      <c r="M235" s="4">
        <f t="shared" si="26"/>
        <v>-0.7252071546995571</v>
      </c>
      <c r="N235" s="4">
        <f t="shared" si="27"/>
        <v>-1.165614168753744</v>
      </c>
      <c r="O235" s="4">
        <f t="shared" si="28"/>
        <v>-0.95082437563201083</v>
      </c>
      <c r="P235" s="4">
        <f t="shared" si="29"/>
        <v>1.4827511021452626</v>
      </c>
      <c r="Q235" s="4">
        <f t="shared" si="30"/>
        <v>-1.854017067291357</v>
      </c>
      <c r="R235" s="4">
        <f t="shared" si="31"/>
        <v>-9.8767284797331004E-2</v>
      </c>
      <c r="S235" s="4">
        <f t="shared" si="32"/>
        <v>-1.1271469463897206</v>
      </c>
      <c r="T235" s="4">
        <f t="shared" si="33"/>
        <v>0.50599724755477271</v>
      </c>
      <c r="U235" s="4">
        <f>SUMXMY2($P$2:$W$2,ZTable[[#This Row],[Z - Customer Since]:[Z - Partner]])</f>
        <v>16.684674195321627</v>
      </c>
      <c r="V235" s="4">
        <f>SUMXMY2($P$3:$W$3,ZTable[[#This Row],[Z - Customer Since]:[Z - Partner]])</f>
        <v>13.414482759653984</v>
      </c>
      <c r="W235" s="4"/>
      <c r="X235" s="4"/>
      <c r="Y235" s="4">
        <f>MIN(ZTable[[#This Row],[Distance^2 to 1]:[Distance^2 to 2]])</f>
        <v>13.414482759653984</v>
      </c>
      <c r="Z235" s="36">
        <f>MATCH(ZTable[[#This Row],[Min Distance^2]],ZTable[[#This Row],[Distance^2 to 1]:[Distance^2 to 2]],0)</f>
        <v>2</v>
      </c>
      <c r="AA235" s="4" t="str">
        <f>INDEX(ClusterTable[],MATCH(ZTable[[#This Row],[Assigned to Cluster]],ClusterTable[Cluster Number],0),2)</f>
        <v>CBRE s.r.o.</v>
      </c>
    </row>
    <row r="236" spans="1:27">
      <c r="A236" s="49" t="s">
        <v>1508</v>
      </c>
      <c r="B236" s="18" t="s">
        <v>1509</v>
      </c>
      <c r="C236" s="51">
        <v>3.4684931506849317</v>
      </c>
      <c r="D236" s="18">
        <v>1</v>
      </c>
      <c r="E236" s="18">
        <v>1</v>
      </c>
      <c r="F236" s="18">
        <v>1</v>
      </c>
      <c r="G236" s="53">
        <v>3</v>
      </c>
      <c r="H236" s="54">
        <v>24960</v>
      </c>
      <c r="I236" s="18">
        <v>37</v>
      </c>
      <c r="J236" s="19">
        <v>0</v>
      </c>
      <c r="K236" s="36">
        <v>230</v>
      </c>
      <c r="L236" s="4" t="s">
        <v>1508</v>
      </c>
      <c r="M236" s="4">
        <f t="shared" si="26"/>
        <v>-0.40263230277182382</v>
      </c>
      <c r="N236" s="4">
        <f t="shared" si="27"/>
        <v>-1.165614168753744</v>
      </c>
      <c r="O236" s="4">
        <f t="shared" si="28"/>
        <v>1.0514948792879799</v>
      </c>
      <c r="P236" s="4">
        <f t="shared" si="29"/>
        <v>-0.93266922527790685</v>
      </c>
      <c r="Q236" s="4">
        <f t="shared" si="30"/>
        <v>0.67916765512623245</v>
      </c>
      <c r="R236" s="4">
        <f t="shared" si="31"/>
        <v>-2.7551669180711703E-2</v>
      </c>
      <c r="S236" s="4">
        <f t="shared" si="32"/>
        <v>1.4860970026556024</v>
      </c>
      <c r="T236" s="4">
        <f t="shared" si="33"/>
        <v>-1.9758743094171214</v>
      </c>
      <c r="U236" s="4">
        <f>SUMXMY2($P$2:$W$2,ZTable[[#This Row],[Z - Customer Since]:[Z - Partner]])</f>
        <v>12.895003930329128</v>
      </c>
      <c r="V236" s="4">
        <f>SUMXMY2($P$3:$W$3,ZTable[[#This Row],[Z - Customer Since]:[Z - Partner]])</f>
        <v>12.85960483956255</v>
      </c>
      <c r="W236" s="4"/>
      <c r="X236" s="4"/>
      <c r="Y236" s="4">
        <f>MIN(ZTable[[#This Row],[Distance^2 to 1]:[Distance^2 to 2]])</f>
        <v>12.85960483956255</v>
      </c>
      <c r="Z236" s="36">
        <f>MATCH(ZTable[[#This Row],[Min Distance^2]],ZTable[[#This Row],[Distance^2 to 1]:[Distance^2 to 2]],0)</f>
        <v>2</v>
      </c>
      <c r="AA236" s="4" t="str">
        <f>INDEX(ClusterTable[],MATCH(ZTable[[#This Row],[Assigned to Cluster]],ClusterTable[Cluster Number],0),2)</f>
        <v>CBRE s.r.o.</v>
      </c>
    </row>
    <row r="237" spans="1:27">
      <c r="A237" s="42" t="s">
        <v>1516</v>
      </c>
      <c r="B237" s="16" t="s">
        <v>1517</v>
      </c>
      <c r="C237" s="44">
        <v>0.25205479452054796</v>
      </c>
      <c r="D237" s="16">
        <v>3</v>
      </c>
      <c r="E237" s="16">
        <v>0</v>
      </c>
      <c r="F237" s="16">
        <v>1</v>
      </c>
      <c r="G237" s="46">
        <v>2</v>
      </c>
      <c r="H237" s="47">
        <v>32130</v>
      </c>
      <c r="I237" s="16">
        <v>23</v>
      </c>
      <c r="J237" s="17">
        <v>1</v>
      </c>
      <c r="K237" s="36">
        <v>231</v>
      </c>
      <c r="L237" s="4" t="s">
        <v>1516</v>
      </c>
      <c r="M237" s="4">
        <f t="shared" si="26"/>
        <v>-1.3837278368732715</v>
      </c>
      <c r="N237" s="4">
        <f t="shared" si="27"/>
        <v>0.68064630302964524</v>
      </c>
      <c r="O237" s="4">
        <f t="shared" si="28"/>
        <v>-0.95082437563201083</v>
      </c>
      <c r="P237" s="4">
        <f t="shared" si="29"/>
        <v>-0.93266922527790685</v>
      </c>
      <c r="Q237" s="4">
        <f t="shared" si="30"/>
        <v>-0.58742470608256225</v>
      </c>
      <c r="R237" s="4">
        <f t="shared" si="31"/>
        <v>1.8713807543564734E-4</v>
      </c>
      <c r="S237" s="4">
        <f t="shared" si="32"/>
        <v>0.2245309582888948</v>
      </c>
      <c r="T237" s="4">
        <f t="shared" si="33"/>
        <v>0.50599724755477271</v>
      </c>
      <c r="U237" s="4">
        <f>SUMXMY2($P$2:$W$2,ZTable[[#This Row],[Z - Customer Since]:[Z - Partner]])</f>
        <v>4.4084414602958466</v>
      </c>
      <c r="V237" s="4">
        <f>SUMXMY2($P$3:$W$3,ZTable[[#This Row],[Z - Customer Since]:[Z - Partner]])</f>
        <v>6.0313541976912717</v>
      </c>
      <c r="W237" s="4"/>
      <c r="X237" s="4"/>
      <c r="Y237" s="4">
        <f>MIN(ZTable[[#This Row],[Distance^2 to 1]:[Distance^2 to 2]])</f>
        <v>4.4084414602958466</v>
      </c>
      <c r="Z237" s="36">
        <f>MATCH(ZTable[[#This Row],[Min Distance^2]],ZTable[[#This Row],[Distance^2 to 1]:[Distance^2 to 2]],0)</f>
        <v>1</v>
      </c>
      <c r="AA237" s="4" t="str">
        <f>INDEX(ClusterTable[],MATCH(ZTable[[#This Row],[Assigned to Cluster]],ClusterTable[Cluster Number],0),2)</f>
        <v>AMD Global Telemedicine</v>
      </c>
    </row>
    <row r="238" spans="1:27">
      <c r="A238" s="49" t="s">
        <v>1519</v>
      </c>
      <c r="B238" s="18" t="s">
        <v>1520</v>
      </c>
      <c r="C238" s="51">
        <v>3.5671232876712327</v>
      </c>
      <c r="D238" s="18">
        <v>1</v>
      </c>
      <c r="E238" s="18">
        <v>0</v>
      </c>
      <c r="F238" s="18">
        <v>2</v>
      </c>
      <c r="G238" s="53">
        <v>4</v>
      </c>
      <c r="H238" s="54">
        <v>86755.69</v>
      </c>
      <c r="I238" s="18">
        <v>36</v>
      </c>
      <c r="J238" s="19">
        <v>1</v>
      </c>
      <c r="K238" s="36">
        <v>232</v>
      </c>
      <c r="L238" s="4" t="s">
        <v>1519</v>
      </c>
      <c r="M238" s="4">
        <f t="shared" si="26"/>
        <v>-0.37254760155576594</v>
      </c>
      <c r="N238" s="4">
        <f t="shared" si="27"/>
        <v>-1.165614168753744</v>
      </c>
      <c r="O238" s="4">
        <f t="shared" si="28"/>
        <v>-0.95082437563201083</v>
      </c>
      <c r="P238" s="4">
        <f t="shared" si="29"/>
        <v>0.27504093843367794</v>
      </c>
      <c r="Q238" s="4">
        <f t="shared" si="30"/>
        <v>1.945760016335027</v>
      </c>
      <c r="R238" s="4">
        <f t="shared" si="31"/>
        <v>0.21151928398116171</v>
      </c>
      <c r="S238" s="4">
        <f t="shared" si="32"/>
        <v>1.3959851423436946</v>
      </c>
      <c r="T238" s="4">
        <f t="shared" si="33"/>
        <v>0.50599724755477271</v>
      </c>
      <c r="U238" s="4">
        <f>SUMXMY2($P$2:$W$2,ZTable[[#This Row],[Z - Customer Since]:[Z - Partner]])</f>
        <v>16.906773835615319</v>
      </c>
      <c r="V238" s="4">
        <f>SUMXMY2($P$3:$W$3,ZTable[[#This Row],[Z - Customer Since]:[Z - Partner]])</f>
        <v>2.7434863290088676</v>
      </c>
      <c r="W238" s="4"/>
      <c r="X238" s="4"/>
      <c r="Y238" s="4">
        <f>MIN(ZTable[[#This Row],[Distance^2 to 1]:[Distance^2 to 2]])</f>
        <v>2.7434863290088676</v>
      </c>
      <c r="Z238" s="36">
        <f>MATCH(ZTable[[#This Row],[Min Distance^2]],ZTable[[#This Row],[Distance^2 to 1]:[Distance^2 to 2]],0)</f>
        <v>2</v>
      </c>
      <c r="AA238" s="4" t="str">
        <f>INDEX(ClusterTable[],MATCH(ZTable[[#This Row],[Assigned to Cluster]],ClusterTable[Cluster Number],0),2)</f>
        <v>CBRE s.r.o.</v>
      </c>
    </row>
    <row r="239" spans="1:27">
      <c r="A239" s="42" t="s">
        <v>1525</v>
      </c>
      <c r="B239" s="16" t="s">
        <v>1526</v>
      </c>
      <c r="C239" s="44">
        <v>4.1753424657534248</v>
      </c>
      <c r="D239" s="16">
        <v>1</v>
      </c>
      <c r="E239" s="16">
        <v>1</v>
      </c>
      <c r="F239" s="16">
        <v>2</v>
      </c>
      <c r="G239" s="46">
        <v>4</v>
      </c>
      <c r="H239" s="47">
        <v>7650</v>
      </c>
      <c r="I239" s="16">
        <v>34</v>
      </c>
      <c r="J239" s="17">
        <v>1</v>
      </c>
      <c r="K239" s="36">
        <v>233</v>
      </c>
      <c r="L239" s="4" t="s">
        <v>1525</v>
      </c>
      <c r="M239" s="4">
        <f t="shared" si="26"/>
        <v>-0.18702527739007471</v>
      </c>
      <c r="N239" s="4">
        <f t="shared" si="27"/>
        <v>-1.165614168753744</v>
      </c>
      <c r="O239" s="4">
        <f t="shared" si="28"/>
        <v>1.0514948792879799</v>
      </c>
      <c r="P239" s="4">
        <f t="shared" si="29"/>
        <v>0.27504093843367794</v>
      </c>
      <c r="Q239" s="4">
        <f t="shared" si="30"/>
        <v>1.945760016335027</v>
      </c>
      <c r="R239" s="4">
        <f t="shared" si="31"/>
        <v>-9.4519417242623929E-2</v>
      </c>
      <c r="S239" s="4">
        <f t="shared" si="32"/>
        <v>1.2157614217198793</v>
      </c>
      <c r="T239" s="4">
        <f t="shared" si="33"/>
        <v>0.50599724755477271</v>
      </c>
      <c r="U239" s="4">
        <f>SUMXMY2($P$2:$W$2,ZTable[[#This Row],[Z - Customer Since]:[Z - Partner]])</f>
        <v>12.593550216099151</v>
      </c>
      <c r="V239" s="4">
        <f>SUMXMY2($P$3:$W$3,ZTable[[#This Row],[Z - Customer Since]:[Z - Partner]])</f>
        <v>6.5687741819872363</v>
      </c>
      <c r="W239" s="4"/>
      <c r="X239" s="4"/>
      <c r="Y239" s="4">
        <f>MIN(ZTable[[#This Row],[Distance^2 to 1]:[Distance^2 to 2]])</f>
        <v>6.5687741819872363</v>
      </c>
      <c r="Z239" s="36">
        <f>MATCH(ZTable[[#This Row],[Min Distance^2]],ZTable[[#This Row],[Distance^2 to 1]:[Distance^2 to 2]],0)</f>
        <v>2</v>
      </c>
      <c r="AA239" s="4" t="str">
        <f>INDEX(ClusterTable[],MATCH(ZTable[[#This Row],[Assigned to Cluster]],ClusterTable[Cluster Number],0),2)</f>
        <v>CBRE s.r.o.</v>
      </c>
    </row>
    <row r="240" spans="1:27">
      <c r="A240" s="49" t="s">
        <v>1529</v>
      </c>
      <c r="B240" s="18" t="s">
        <v>1530</v>
      </c>
      <c r="C240" s="51">
        <v>1.5561643835616439</v>
      </c>
      <c r="D240" s="18">
        <v>3</v>
      </c>
      <c r="E240" s="18">
        <v>0</v>
      </c>
      <c r="F240" s="18">
        <v>2</v>
      </c>
      <c r="G240" s="53">
        <v>2</v>
      </c>
      <c r="H240" s="54">
        <v>9831.7800000000007</v>
      </c>
      <c r="I240" s="18">
        <v>33</v>
      </c>
      <c r="J240" s="19">
        <v>1</v>
      </c>
      <c r="K240" s="36">
        <v>234</v>
      </c>
      <c r="L240" s="4" t="s">
        <v>1529</v>
      </c>
      <c r="M240" s="4">
        <f t="shared" si="26"/>
        <v>-0.98594123190539329</v>
      </c>
      <c r="N240" s="4">
        <f t="shared" si="27"/>
        <v>0.68064630302964524</v>
      </c>
      <c r="O240" s="4">
        <f t="shared" si="28"/>
        <v>-0.95082437563201083</v>
      </c>
      <c r="P240" s="4">
        <f t="shared" si="29"/>
        <v>0.27504093843367794</v>
      </c>
      <c r="Q240" s="4">
        <f t="shared" si="30"/>
        <v>-0.58742470608256225</v>
      </c>
      <c r="R240" s="4">
        <f t="shared" si="31"/>
        <v>-8.6078695499901853E-2</v>
      </c>
      <c r="S240" s="4">
        <f t="shared" si="32"/>
        <v>1.1256495614079718</v>
      </c>
      <c r="T240" s="4">
        <f t="shared" si="33"/>
        <v>0.50599724755477271</v>
      </c>
      <c r="U240" s="4">
        <f>SUMXMY2($P$2:$W$2,ZTable[[#This Row],[Z - Customer Since]:[Z - Partner]])</f>
        <v>6.3315593226423541</v>
      </c>
      <c r="V240" s="4">
        <f>SUMXMY2($P$3:$W$3,ZTable[[#This Row],[Z - Customer Since]:[Z - Partner]])</f>
        <v>3.2586731096979245</v>
      </c>
      <c r="W240" s="4"/>
      <c r="X240" s="4"/>
      <c r="Y240" s="4">
        <f>MIN(ZTable[[#This Row],[Distance^2 to 1]:[Distance^2 to 2]])</f>
        <v>3.2586731096979245</v>
      </c>
      <c r="Z240" s="36">
        <f>MATCH(ZTable[[#This Row],[Min Distance^2]],ZTable[[#This Row],[Distance^2 to 1]:[Distance^2 to 2]],0)</f>
        <v>2</v>
      </c>
      <c r="AA240" s="4" t="str">
        <f>INDEX(ClusterTable[],MATCH(ZTable[[#This Row],[Assigned to Cluster]],ClusterTable[Cluster Number],0),2)</f>
        <v>CBRE s.r.o.</v>
      </c>
    </row>
    <row r="241" spans="1:27">
      <c r="A241" s="42" t="s">
        <v>1536</v>
      </c>
      <c r="B241" s="16" t="s">
        <v>1537</v>
      </c>
      <c r="C241" s="44">
        <v>1.7068493150684931</v>
      </c>
      <c r="D241" s="16">
        <v>5</v>
      </c>
      <c r="E241" s="16">
        <v>1</v>
      </c>
      <c r="F241" s="16">
        <v>2</v>
      </c>
      <c r="G241" s="46">
        <v>2</v>
      </c>
      <c r="H241" s="47">
        <v>12480</v>
      </c>
      <c r="I241" s="16">
        <v>23</v>
      </c>
      <c r="J241" s="17">
        <v>0</v>
      </c>
      <c r="K241" s="36">
        <v>235</v>
      </c>
      <c r="L241" s="4" t="s">
        <v>1536</v>
      </c>
      <c r="M241" s="4">
        <f t="shared" si="26"/>
        <v>-0.93997849393641575</v>
      </c>
      <c r="N241" s="4">
        <f t="shared" si="27"/>
        <v>2.5269067748130345</v>
      </c>
      <c r="O241" s="4">
        <f t="shared" si="28"/>
        <v>1.0514948792879799</v>
      </c>
      <c r="P241" s="4">
        <f t="shared" si="29"/>
        <v>0.27504093843367794</v>
      </c>
      <c r="Q241" s="4">
        <f t="shared" si="30"/>
        <v>-0.58742470608256225</v>
      </c>
      <c r="R241" s="4">
        <f t="shared" si="31"/>
        <v>-7.5833442480114616E-2</v>
      </c>
      <c r="S241" s="4">
        <f t="shared" si="32"/>
        <v>0.2245309582888948</v>
      </c>
      <c r="T241" s="4">
        <f t="shared" si="33"/>
        <v>-1.9758743094171214</v>
      </c>
      <c r="U241" s="4">
        <f>SUMXMY2($P$2:$W$2,ZTable[[#This Row],[Z - Customer Since]:[Z - Partner]])</f>
        <v>11.060060921693436</v>
      </c>
      <c r="V241" s="4">
        <f>SUMXMY2($P$3:$W$3,ZTable[[#This Row],[Z - Customer Since]:[Z - Partner]])</f>
        <v>20.651876799821657</v>
      </c>
      <c r="W241" s="4"/>
      <c r="X241" s="4"/>
      <c r="Y241" s="4">
        <f>MIN(ZTable[[#This Row],[Distance^2 to 1]:[Distance^2 to 2]])</f>
        <v>11.060060921693436</v>
      </c>
      <c r="Z241" s="36">
        <f>MATCH(ZTable[[#This Row],[Min Distance^2]],ZTable[[#This Row],[Distance^2 to 1]:[Distance^2 to 2]],0)</f>
        <v>1</v>
      </c>
      <c r="AA241" s="4" t="str">
        <f>INDEX(ClusterTable[],MATCH(ZTable[[#This Row],[Assigned to Cluster]],ClusterTable[Cluster Number],0),2)</f>
        <v>AMD Global Telemedicine</v>
      </c>
    </row>
    <row r="242" spans="1:27">
      <c r="A242" s="49" t="s">
        <v>1541</v>
      </c>
      <c r="B242" s="18" t="s">
        <v>1542</v>
      </c>
      <c r="C242" s="51">
        <v>3.5863013698630137</v>
      </c>
      <c r="D242" s="18">
        <v>3</v>
      </c>
      <c r="E242" s="18">
        <v>1</v>
      </c>
      <c r="F242" s="18">
        <v>1</v>
      </c>
      <c r="G242" s="53">
        <v>1</v>
      </c>
      <c r="H242" s="54">
        <v>8976</v>
      </c>
      <c r="I242" s="18">
        <v>34</v>
      </c>
      <c r="J242" s="19">
        <v>1</v>
      </c>
      <c r="K242" s="36">
        <v>236</v>
      </c>
      <c r="L242" s="4" t="s">
        <v>1541</v>
      </c>
      <c r="M242" s="4">
        <f t="shared" si="26"/>
        <v>-0.36669779854153234</v>
      </c>
      <c r="N242" s="4">
        <f t="shared" si="27"/>
        <v>0.68064630302964524</v>
      </c>
      <c r="O242" s="4">
        <f t="shared" si="28"/>
        <v>1.0514948792879799</v>
      </c>
      <c r="P242" s="4">
        <f t="shared" si="29"/>
        <v>-0.93266922527790685</v>
      </c>
      <c r="Q242" s="4">
        <f t="shared" si="30"/>
        <v>-1.854017067291357</v>
      </c>
      <c r="R242" s="4">
        <f t="shared" si="31"/>
        <v>-8.9389478829562358E-2</v>
      </c>
      <c r="S242" s="4">
        <f t="shared" si="32"/>
        <v>1.2157614217198793</v>
      </c>
      <c r="T242" s="4">
        <f t="shared" si="33"/>
        <v>0.50599724755477271</v>
      </c>
      <c r="U242" s="4">
        <f>SUMXMY2($P$2:$W$2,ZTable[[#This Row],[Z - Customer Since]:[Z - Partner]])</f>
        <v>2.7404132082880004</v>
      </c>
      <c r="V242" s="4">
        <f>SUMXMY2($P$3:$W$3,ZTable[[#This Row],[Z - Customer Since]:[Z - Partner]])</f>
        <v>12.89419262303022</v>
      </c>
      <c r="W242" s="4"/>
      <c r="X242" s="4"/>
      <c r="Y242" s="4">
        <f>MIN(ZTable[[#This Row],[Distance^2 to 1]:[Distance^2 to 2]])</f>
        <v>2.7404132082880004</v>
      </c>
      <c r="Z242" s="36">
        <f>MATCH(ZTable[[#This Row],[Min Distance^2]],ZTable[[#This Row],[Distance^2 to 1]:[Distance^2 to 2]],0)</f>
        <v>1</v>
      </c>
      <c r="AA242" s="4" t="str">
        <f>INDEX(ClusterTable[],MATCH(ZTable[[#This Row],[Assigned to Cluster]],ClusterTable[Cluster Number],0),2)</f>
        <v>AMD Global Telemedicine</v>
      </c>
    </row>
    <row r="243" spans="1:27">
      <c r="A243" s="42" t="s">
        <v>1544</v>
      </c>
      <c r="B243" s="16" t="s">
        <v>1545</v>
      </c>
      <c r="C243" s="44">
        <v>1.0493150684931507</v>
      </c>
      <c r="D243" s="16">
        <v>3</v>
      </c>
      <c r="E243" s="16">
        <v>0</v>
      </c>
      <c r="F243" s="16">
        <v>2</v>
      </c>
      <c r="G243" s="46">
        <v>4</v>
      </c>
      <c r="H243" s="47">
        <v>34700.400000000001</v>
      </c>
      <c r="I243" s="16">
        <v>11</v>
      </c>
      <c r="J243" s="17">
        <v>1</v>
      </c>
      <c r="K243" s="36">
        <v>237</v>
      </c>
      <c r="L243" s="4" t="s">
        <v>1544</v>
      </c>
      <c r="M243" s="4">
        <f t="shared" si="26"/>
        <v>-1.1405431687101357</v>
      </c>
      <c r="N243" s="4">
        <f t="shared" si="27"/>
        <v>0.68064630302964524</v>
      </c>
      <c r="O243" s="4">
        <f t="shared" si="28"/>
        <v>-0.95082437563201083</v>
      </c>
      <c r="P243" s="4">
        <f t="shared" si="29"/>
        <v>0.27504093843367794</v>
      </c>
      <c r="Q243" s="4">
        <f t="shared" si="30"/>
        <v>1.945760016335027</v>
      </c>
      <c r="R243" s="4">
        <f t="shared" si="31"/>
        <v>1.0131326383831908E-2</v>
      </c>
      <c r="S243" s="4">
        <f t="shared" si="32"/>
        <v>-0.85681136545399739</v>
      </c>
      <c r="T243" s="4">
        <f t="shared" si="33"/>
        <v>0.50599724755477271</v>
      </c>
      <c r="U243" s="4">
        <f>SUMXMY2($P$2:$W$2,ZTable[[#This Row],[Z - Customer Since]:[Z - Partner]])</f>
        <v>13.210367544428626</v>
      </c>
      <c r="V243" s="4">
        <f>SUMXMY2($P$3:$W$3,ZTable[[#This Row],[Z - Customer Since]:[Z - Partner]])</f>
        <v>6.7453478318840911</v>
      </c>
      <c r="W243" s="4"/>
      <c r="X243" s="4"/>
      <c r="Y243" s="4">
        <f>MIN(ZTable[[#This Row],[Distance^2 to 1]:[Distance^2 to 2]])</f>
        <v>6.7453478318840911</v>
      </c>
      <c r="Z243" s="36">
        <f>MATCH(ZTable[[#This Row],[Min Distance^2]],ZTable[[#This Row],[Distance^2 to 1]:[Distance^2 to 2]],0)</f>
        <v>2</v>
      </c>
      <c r="AA243" s="4" t="str">
        <f>INDEX(ClusterTable[],MATCH(ZTable[[#This Row],[Assigned to Cluster]],ClusterTable[Cluster Number],0),2)</f>
        <v>CBRE s.r.o.</v>
      </c>
    </row>
    <row r="244" spans="1:27">
      <c r="A244" s="49" t="s">
        <v>1548</v>
      </c>
      <c r="B244" s="18" t="s">
        <v>1549</v>
      </c>
      <c r="C244" s="51">
        <v>1.9095890410958904</v>
      </c>
      <c r="D244" s="18">
        <v>3</v>
      </c>
      <c r="E244" s="18">
        <v>0</v>
      </c>
      <c r="F244" s="18">
        <v>1</v>
      </c>
      <c r="G244" s="53">
        <v>2</v>
      </c>
      <c r="H244" s="54">
        <v>4199.04</v>
      </c>
      <c r="I244" s="18">
        <v>21</v>
      </c>
      <c r="J244" s="19">
        <v>1</v>
      </c>
      <c r="K244" s="36">
        <v>238</v>
      </c>
      <c r="L244" s="4" t="s">
        <v>1548</v>
      </c>
      <c r="M244" s="4">
        <f t="shared" si="26"/>
        <v>-0.87813771921451855</v>
      </c>
      <c r="N244" s="4">
        <f t="shared" si="27"/>
        <v>0.68064630302964524</v>
      </c>
      <c r="O244" s="4">
        <f t="shared" si="28"/>
        <v>-0.95082437563201083</v>
      </c>
      <c r="P244" s="4">
        <f t="shared" si="29"/>
        <v>-0.93266922527790685</v>
      </c>
      <c r="Q244" s="4">
        <f t="shared" si="30"/>
        <v>-0.58742470608256225</v>
      </c>
      <c r="R244" s="4">
        <f t="shared" si="31"/>
        <v>-0.1078702560555492</v>
      </c>
      <c r="S244" s="4">
        <f t="shared" si="32"/>
        <v>4.4307237665079435E-2</v>
      </c>
      <c r="T244" s="4">
        <f t="shared" si="33"/>
        <v>0.50599724755477271</v>
      </c>
      <c r="U244" s="4">
        <f>SUMXMY2($P$2:$W$2,ZTable[[#This Row],[Z - Customer Since]:[Z - Partner]])</f>
        <v>4.0563100132395675</v>
      </c>
      <c r="V244" s="4">
        <f>SUMXMY2($P$3:$W$3,ZTable[[#This Row],[Z - Customer Since]:[Z - Partner]])</f>
        <v>5.3291855632608565</v>
      </c>
      <c r="W244" s="4"/>
      <c r="X244" s="4"/>
      <c r="Y244" s="4">
        <f>MIN(ZTable[[#This Row],[Distance^2 to 1]:[Distance^2 to 2]])</f>
        <v>4.0563100132395675</v>
      </c>
      <c r="Z244" s="36">
        <f>MATCH(ZTable[[#This Row],[Min Distance^2]],ZTable[[#This Row],[Distance^2 to 1]:[Distance^2 to 2]],0)</f>
        <v>1</v>
      </c>
      <c r="AA244" s="4" t="str">
        <f>INDEX(ClusterTable[],MATCH(ZTable[[#This Row],[Assigned to Cluster]],ClusterTable[Cluster Number],0),2)</f>
        <v>AMD Global Telemedicine</v>
      </c>
    </row>
    <row r="245" spans="1:27">
      <c r="A245" s="42" t="s">
        <v>1553</v>
      </c>
      <c r="B245" s="16" t="s">
        <v>1554</v>
      </c>
      <c r="C245" s="44">
        <v>1.8602739726027397</v>
      </c>
      <c r="D245" s="16">
        <v>5</v>
      </c>
      <c r="E245" s="16">
        <v>1</v>
      </c>
      <c r="F245" s="16">
        <v>1</v>
      </c>
      <c r="G245" s="46">
        <v>4</v>
      </c>
      <c r="H245" s="47">
        <v>2700</v>
      </c>
      <c r="I245" s="16">
        <v>8</v>
      </c>
      <c r="J245" s="17">
        <v>0</v>
      </c>
      <c r="K245" s="36">
        <v>239</v>
      </c>
      <c r="L245" s="4" t="s">
        <v>1553</v>
      </c>
      <c r="M245" s="4">
        <f t="shared" si="26"/>
        <v>-0.89318006982254761</v>
      </c>
      <c r="N245" s="4">
        <f t="shared" si="27"/>
        <v>2.5269067748130345</v>
      </c>
      <c r="O245" s="4">
        <f t="shared" si="28"/>
        <v>1.0514948792879799</v>
      </c>
      <c r="P245" s="4">
        <f t="shared" si="29"/>
        <v>-0.93266922527790685</v>
      </c>
      <c r="Q245" s="4">
        <f t="shared" si="30"/>
        <v>1.945760016335027</v>
      </c>
      <c r="R245" s="4">
        <f t="shared" si="31"/>
        <v>-0.11366963982531979</v>
      </c>
      <c r="S245" s="4">
        <f t="shared" si="32"/>
        <v>-1.1271469463897206</v>
      </c>
      <c r="T245" s="4">
        <f t="shared" si="33"/>
        <v>-1.9758743094171214</v>
      </c>
      <c r="U245" s="4">
        <f>SUMXMY2($P$2:$W$2,ZTable[[#This Row],[Z - Customer Since]:[Z - Partner]])</f>
        <v>17.831013477542466</v>
      </c>
      <c r="V245" s="4">
        <f>SUMXMY2($P$3:$W$3,ZTable[[#This Row],[Z - Customer Since]:[Z - Partner]])</f>
        <v>25.824081487241752</v>
      </c>
      <c r="W245" s="4"/>
      <c r="X245" s="4"/>
      <c r="Y245" s="4">
        <f>MIN(ZTable[[#This Row],[Distance^2 to 1]:[Distance^2 to 2]])</f>
        <v>17.831013477542466</v>
      </c>
      <c r="Z245" s="36">
        <f>MATCH(ZTable[[#This Row],[Min Distance^2]],ZTable[[#This Row],[Distance^2 to 1]:[Distance^2 to 2]],0)</f>
        <v>1</v>
      </c>
      <c r="AA245" s="4" t="str">
        <f>INDEX(ClusterTable[],MATCH(ZTable[[#This Row],[Assigned to Cluster]],ClusterTable[Cluster Number],0),2)</f>
        <v>AMD Global Telemedicine</v>
      </c>
    </row>
    <row r="246" spans="1:27">
      <c r="A246" s="49" t="s">
        <v>1557</v>
      </c>
      <c r="B246" s="18" t="s">
        <v>1558</v>
      </c>
      <c r="C246" s="51">
        <v>2.0465753424657533</v>
      </c>
      <c r="D246" s="18">
        <v>1</v>
      </c>
      <c r="E246" s="18">
        <v>1</v>
      </c>
      <c r="F246" s="18">
        <v>1</v>
      </c>
      <c r="G246" s="53">
        <v>2</v>
      </c>
      <c r="H246" s="54">
        <v>6318</v>
      </c>
      <c r="I246" s="18">
        <v>31</v>
      </c>
      <c r="J246" s="19">
        <v>1</v>
      </c>
      <c r="K246" s="36">
        <v>240</v>
      </c>
      <c r="L246" s="4" t="s">
        <v>1557</v>
      </c>
      <c r="M246" s="4">
        <f t="shared" si="26"/>
        <v>-0.83635341196999369</v>
      </c>
      <c r="N246" s="4">
        <f t="shared" si="27"/>
        <v>-1.165614168753744</v>
      </c>
      <c r="O246" s="4">
        <f t="shared" si="28"/>
        <v>1.0514948792879799</v>
      </c>
      <c r="P246" s="4">
        <f t="shared" si="29"/>
        <v>-0.93266922527790685</v>
      </c>
      <c r="Q246" s="4">
        <f t="shared" si="30"/>
        <v>-0.58742470608256225</v>
      </c>
      <c r="R246" s="4">
        <f t="shared" si="31"/>
        <v>-9.9672568046694818E-2</v>
      </c>
      <c r="S246" s="4">
        <f t="shared" si="32"/>
        <v>0.94542584078415626</v>
      </c>
      <c r="T246" s="4">
        <f t="shared" si="33"/>
        <v>0.50599724755477271</v>
      </c>
      <c r="U246" s="4">
        <f>SUMXMY2($P$2:$W$2,ZTable[[#This Row],[Z - Customer Since]:[Z - Partner]])</f>
        <v>3.9344731913334634</v>
      </c>
      <c r="V246" s="4">
        <f>SUMXMY2($P$3:$W$3,ZTable[[#This Row],[Z - Customer Since]:[Z - Partner]])</f>
        <v>8.4622146426977185</v>
      </c>
      <c r="W246" s="4"/>
      <c r="X246" s="4"/>
      <c r="Y246" s="4">
        <f>MIN(ZTable[[#This Row],[Distance^2 to 1]:[Distance^2 to 2]])</f>
        <v>3.9344731913334634</v>
      </c>
      <c r="Z246" s="36">
        <f>MATCH(ZTable[[#This Row],[Min Distance^2]],ZTable[[#This Row],[Distance^2 to 1]:[Distance^2 to 2]],0)</f>
        <v>1</v>
      </c>
      <c r="AA246" s="4" t="str">
        <f>INDEX(ClusterTable[],MATCH(ZTable[[#This Row],[Assigned to Cluster]],ClusterTable[Cluster Number],0),2)</f>
        <v>AMD Global Telemedicine</v>
      </c>
    </row>
    <row r="247" spans="1:27">
      <c r="A247" s="42" t="s">
        <v>1560</v>
      </c>
      <c r="B247" s="16" t="s">
        <v>1561</v>
      </c>
      <c r="C247" s="44">
        <v>1.6602739726027398</v>
      </c>
      <c r="D247" s="16">
        <v>1</v>
      </c>
      <c r="E247" s="16">
        <v>0</v>
      </c>
      <c r="F247" s="16">
        <v>2</v>
      </c>
      <c r="G247" s="46">
        <v>2</v>
      </c>
      <c r="H247" s="47">
        <v>22032</v>
      </c>
      <c r="I247" s="16">
        <v>12</v>
      </c>
      <c r="J247" s="17">
        <v>1</v>
      </c>
      <c r="K247" s="36">
        <v>241</v>
      </c>
      <c r="L247" s="4" t="s">
        <v>1560</v>
      </c>
      <c r="M247" s="4">
        <f t="shared" si="26"/>
        <v>-0.9541851583995542</v>
      </c>
      <c r="N247" s="4">
        <f t="shared" si="27"/>
        <v>-1.165614168753744</v>
      </c>
      <c r="O247" s="4">
        <f t="shared" si="28"/>
        <v>-0.95082437563201083</v>
      </c>
      <c r="P247" s="4">
        <f t="shared" si="29"/>
        <v>0.27504093843367794</v>
      </c>
      <c r="Q247" s="4">
        <f t="shared" si="30"/>
        <v>-0.58742470608256225</v>
      </c>
      <c r="R247" s="4">
        <f t="shared" si="31"/>
        <v>-3.8879315993263927E-2</v>
      </c>
      <c r="S247" s="4">
        <f t="shared" si="32"/>
        <v>-0.76669950514208973</v>
      </c>
      <c r="T247" s="4">
        <f t="shared" si="33"/>
        <v>0.50599724755477271</v>
      </c>
      <c r="U247" s="4">
        <f>SUMXMY2($P$2:$W$2,ZTable[[#This Row],[Z - Customer Since]:[Z - Partner]])</f>
        <v>9.9000770574902699</v>
      </c>
      <c r="V247" s="4">
        <f>SUMXMY2($P$3:$W$3,ZTable[[#This Row],[Z - Customer Since]:[Z - Partner]])</f>
        <v>6.0915740854581797</v>
      </c>
      <c r="W247" s="4"/>
      <c r="X247" s="4"/>
      <c r="Y247" s="4">
        <f>MIN(ZTable[[#This Row],[Distance^2 to 1]:[Distance^2 to 2]])</f>
        <v>6.0915740854581797</v>
      </c>
      <c r="Z247" s="36">
        <f>MATCH(ZTable[[#This Row],[Min Distance^2]],ZTable[[#This Row],[Distance^2 to 1]:[Distance^2 to 2]],0)</f>
        <v>2</v>
      </c>
      <c r="AA247" s="4" t="str">
        <f>INDEX(ClusterTable[],MATCH(ZTable[[#This Row],[Assigned to Cluster]],ClusterTable[Cluster Number],0),2)</f>
        <v>CBRE s.r.o.</v>
      </c>
    </row>
    <row r="248" spans="1:27">
      <c r="A248" s="49" t="s">
        <v>1567</v>
      </c>
      <c r="B248" s="18" t="s">
        <v>1568</v>
      </c>
      <c r="C248" s="51">
        <v>2.3013698630136985</v>
      </c>
      <c r="D248" s="18">
        <v>3</v>
      </c>
      <c r="E248" s="18">
        <v>1</v>
      </c>
      <c r="F248" s="18">
        <v>1</v>
      </c>
      <c r="G248" s="53">
        <v>4</v>
      </c>
      <c r="H248" s="54">
        <v>8191.28</v>
      </c>
      <c r="I248" s="18">
        <v>23</v>
      </c>
      <c r="J248" s="19">
        <v>1</v>
      </c>
      <c r="K248" s="36">
        <v>242</v>
      </c>
      <c r="L248" s="4" t="s">
        <v>1567</v>
      </c>
      <c r="M248" s="4">
        <f t="shared" si="26"/>
        <v>-0.75863460049517717</v>
      </c>
      <c r="N248" s="4">
        <f t="shared" si="27"/>
        <v>0.68064630302964524</v>
      </c>
      <c r="O248" s="4">
        <f t="shared" si="28"/>
        <v>1.0514948792879799</v>
      </c>
      <c r="P248" s="4">
        <f t="shared" si="29"/>
        <v>-0.93266922527790685</v>
      </c>
      <c r="Q248" s="4">
        <f t="shared" si="30"/>
        <v>1.945760016335027</v>
      </c>
      <c r="R248" s="4">
        <f t="shared" si="31"/>
        <v>-9.2425350075035717E-2</v>
      </c>
      <c r="S248" s="4">
        <f t="shared" si="32"/>
        <v>0.2245309582888948</v>
      </c>
      <c r="T248" s="4">
        <f t="shared" si="33"/>
        <v>0.50599724755477271</v>
      </c>
      <c r="U248" s="4">
        <f>SUMXMY2($P$2:$W$2,ZTable[[#This Row],[Z - Customer Since]:[Z - Partner]])</f>
        <v>6.4170255870020876</v>
      </c>
      <c r="V248" s="4">
        <f>SUMXMY2($P$3:$W$3,ZTable[[#This Row],[Z - Customer Since]:[Z - Partner]])</f>
        <v>8.8745348667760346</v>
      </c>
      <c r="W248" s="4"/>
      <c r="X248" s="4"/>
      <c r="Y248" s="4">
        <f>MIN(ZTable[[#This Row],[Distance^2 to 1]:[Distance^2 to 2]])</f>
        <v>6.4170255870020876</v>
      </c>
      <c r="Z248" s="36">
        <f>MATCH(ZTable[[#This Row],[Min Distance^2]],ZTable[[#This Row],[Distance^2 to 1]:[Distance^2 to 2]],0)</f>
        <v>1</v>
      </c>
      <c r="AA248" s="4" t="str">
        <f>INDEX(ClusterTable[],MATCH(ZTable[[#This Row],[Assigned to Cluster]],ClusterTable[Cluster Number],0),2)</f>
        <v>AMD Global Telemedicine</v>
      </c>
    </row>
    <row r="249" spans="1:27">
      <c r="A249" s="42" t="s">
        <v>1575</v>
      </c>
      <c r="B249" s="16" t="s">
        <v>1576</v>
      </c>
      <c r="C249" s="44">
        <v>3.4328767123287673</v>
      </c>
      <c r="D249" s="16">
        <v>3</v>
      </c>
      <c r="E249" s="16">
        <v>1</v>
      </c>
      <c r="F249" s="16">
        <v>1</v>
      </c>
      <c r="G249" s="46">
        <v>1</v>
      </c>
      <c r="H249" s="47">
        <v>4680</v>
      </c>
      <c r="I249" s="16">
        <v>8</v>
      </c>
      <c r="J249" s="17">
        <v>1</v>
      </c>
      <c r="K249" s="36">
        <v>243</v>
      </c>
      <c r="L249" s="4" t="s">
        <v>1575</v>
      </c>
      <c r="M249" s="4">
        <f t="shared" si="26"/>
        <v>-0.41349622265540031</v>
      </c>
      <c r="N249" s="4">
        <f t="shared" si="27"/>
        <v>0.68064630302964524</v>
      </c>
      <c r="O249" s="4">
        <f t="shared" si="28"/>
        <v>1.0514948792879799</v>
      </c>
      <c r="P249" s="4">
        <f t="shared" si="29"/>
        <v>-0.93266922527790685</v>
      </c>
      <c r="Q249" s="4">
        <f t="shared" si="30"/>
        <v>-1.854017067291357</v>
      </c>
      <c r="R249" s="4">
        <f t="shared" si="31"/>
        <v>-0.10600955079224145</v>
      </c>
      <c r="S249" s="4">
        <f t="shared" si="32"/>
        <v>-1.1271469463897206</v>
      </c>
      <c r="T249" s="4">
        <f t="shared" si="33"/>
        <v>0.50599724755477271</v>
      </c>
      <c r="U249" s="4">
        <f>SUMXMY2($P$2:$W$2,ZTable[[#This Row],[Z - Customer Since]:[Z - Partner]])</f>
        <v>3.550618661544152</v>
      </c>
      <c r="V249" s="4">
        <f>SUMXMY2($P$3:$W$3,ZTable[[#This Row],[Z - Customer Since]:[Z - Partner]])</f>
        <v>17.147215331399558</v>
      </c>
      <c r="W249" s="4"/>
      <c r="X249" s="4"/>
      <c r="Y249" s="4">
        <f>MIN(ZTable[[#This Row],[Distance^2 to 1]:[Distance^2 to 2]])</f>
        <v>3.550618661544152</v>
      </c>
      <c r="Z249" s="36">
        <f>MATCH(ZTable[[#This Row],[Min Distance^2]],ZTable[[#This Row],[Distance^2 to 1]:[Distance^2 to 2]],0)</f>
        <v>1</v>
      </c>
      <c r="AA249" s="4" t="str">
        <f>INDEX(ClusterTable[],MATCH(ZTable[[#This Row],[Assigned to Cluster]],ClusterTable[Cluster Number],0),2)</f>
        <v>AMD Global Telemedicine</v>
      </c>
    </row>
    <row r="250" spans="1:27">
      <c r="A250" s="49" t="s">
        <v>1579</v>
      </c>
      <c r="B250" s="18" t="s">
        <v>1580</v>
      </c>
      <c r="C250" s="51">
        <v>2.5534246575342467</v>
      </c>
      <c r="D250" s="18">
        <v>3</v>
      </c>
      <c r="E250" s="18">
        <v>1</v>
      </c>
      <c r="F250" s="18">
        <v>2</v>
      </c>
      <c r="G250" s="53">
        <v>2</v>
      </c>
      <c r="H250" s="54">
        <v>5834.4</v>
      </c>
      <c r="I250" s="18">
        <v>26</v>
      </c>
      <c r="J250" s="19">
        <v>1</v>
      </c>
      <c r="K250" s="36">
        <v>244</v>
      </c>
      <c r="L250" s="4" t="s">
        <v>1579</v>
      </c>
      <c r="M250" s="4">
        <f t="shared" si="26"/>
        <v>-0.68175147516525103</v>
      </c>
      <c r="N250" s="4">
        <f t="shared" si="27"/>
        <v>0.68064630302964524</v>
      </c>
      <c r="O250" s="4">
        <f t="shared" si="28"/>
        <v>1.0514948792879799</v>
      </c>
      <c r="P250" s="4">
        <f t="shared" si="29"/>
        <v>0.27504093843367794</v>
      </c>
      <c r="Q250" s="4">
        <f t="shared" si="30"/>
        <v>-0.58742470608256225</v>
      </c>
      <c r="R250" s="4">
        <f t="shared" si="31"/>
        <v>-0.10154348676204668</v>
      </c>
      <c r="S250" s="4">
        <f t="shared" si="32"/>
        <v>0.49486653922461787</v>
      </c>
      <c r="T250" s="4">
        <f t="shared" si="33"/>
        <v>0.50599724755477271</v>
      </c>
      <c r="U250" s="4">
        <f>SUMXMY2($P$2:$W$2,ZTable[[#This Row],[Z - Customer Since]:[Z - Partner]])</f>
        <v>1.5376558540674201</v>
      </c>
      <c r="V250" s="4">
        <f>SUMXMY2($P$3:$W$3,ZTable[[#This Row],[Z - Customer Since]:[Z - Partner]])</f>
        <v>7.0102495389977975</v>
      </c>
      <c r="W250" s="4"/>
      <c r="X250" s="4"/>
      <c r="Y250" s="4">
        <f>MIN(ZTable[[#This Row],[Distance^2 to 1]:[Distance^2 to 2]])</f>
        <v>1.5376558540674201</v>
      </c>
      <c r="Z250" s="36">
        <f>MATCH(ZTable[[#This Row],[Min Distance^2]],ZTable[[#This Row],[Distance^2 to 1]:[Distance^2 to 2]],0)</f>
        <v>1</v>
      </c>
      <c r="AA250" s="4" t="str">
        <f>INDEX(ClusterTable[],MATCH(ZTable[[#This Row],[Assigned to Cluster]],ClusterTable[Cluster Number],0),2)</f>
        <v>AMD Global Telemedicine</v>
      </c>
    </row>
    <row r="251" spans="1:27">
      <c r="A251" s="42" t="s">
        <v>1585</v>
      </c>
      <c r="B251" s="16" t="s">
        <v>1586</v>
      </c>
      <c r="C251" s="44">
        <v>5.3890410958904109</v>
      </c>
      <c r="D251" s="16">
        <v>3</v>
      </c>
      <c r="E251" s="16">
        <v>1</v>
      </c>
      <c r="F251" s="16">
        <v>1</v>
      </c>
      <c r="G251" s="46">
        <v>3</v>
      </c>
      <c r="H251" s="47">
        <v>11700</v>
      </c>
      <c r="I251" s="16">
        <v>35</v>
      </c>
      <c r="J251" s="17">
        <v>1</v>
      </c>
      <c r="K251" s="36">
        <v>245</v>
      </c>
      <c r="L251" s="4" t="s">
        <v>1585</v>
      </c>
      <c r="M251" s="4">
        <f t="shared" si="26"/>
        <v>0.18318368479641695</v>
      </c>
      <c r="N251" s="4">
        <f t="shared" si="27"/>
        <v>0.68064630302964524</v>
      </c>
      <c r="O251" s="4">
        <f t="shared" si="28"/>
        <v>1.0514948792879799</v>
      </c>
      <c r="P251" s="4">
        <f t="shared" si="29"/>
        <v>-0.93266922527790685</v>
      </c>
      <c r="Q251" s="4">
        <f t="shared" si="30"/>
        <v>0.67916765512623245</v>
      </c>
      <c r="R251" s="4">
        <f t="shared" si="31"/>
        <v>-7.8851053311327302E-2</v>
      </c>
      <c r="S251" s="4">
        <f t="shared" si="32"/>
        <v>1.3058732820317871</v>
      </c>
      <c r="T251" s="4">
        <f t="shared" si="33"/>
        <v>0.50599724755477271</v>
      </c>
      <c r="U251" s="4">
        <f>SUMXMY2($P$2:$W$2,ZTable[[#This Row],[Z - Customer Since]:[Z - Partner]])</f>
        <v>3.6607406262924771</v>
      </c>
      <c r="V251" s="4">
        <f>SUMXMY2($P$3:$W$3,ZTable[[#This Row],[Z - Customer Since]:[Z - Partner]])</f>
        <v>6.563932801376188</v>
      </c>
      <c r="W251" s="4"/>
      <c r="X251" s="4"/>
      <c r="Y251" s="4">
        <f>MIN(ZTable[[#This Row],[Distance^2 to 1]:[Distance^2 to 2]])</f>
        <v>3.6607406262924771</v>
      </c>
      <c r="Z251" s="36">
        <f>MATCH(ZTable[[#This Row],[Min Distance^2]],ZTable[[#This Row],[Distance^2 to 1]:[Distance^2 to 2]],0)</f>
        <v>1</v>
      </c>
      <c r="AA251" s="4" t="str">
        <f>INDEX(ClusterTable[],MATCH(ZTable[[#This Row],[Assigned to Cluster]],ClusterTable[Cluster Number],0),2)</f>
        <v>AMD Global Telemedicine</v>
      </c>
    </row>
    <row r="252" spans="1:27">
      <c r="A252" s="49" t="s">
        <v>1589</v>
      </c>
      <c r="B252" s="18" t="s">
        <v>1590</v>
      </c>
      <c r="C252" s="51">
        <v>3.9232876712328766</v>
      </c>
      <c r="D252" s="18">
        <v>2</v>
      </c>
      <c r="E252" s="18">
        <v>1</v>
      </c>
      <c r="F252" s="18">
        <v>2</v>
      </c>
      <c r="G252" s="53">
        <v>4</v>
      </c>
      <c r="H252" s="54">
        <v>53753.67</v>
      </c>
      <c r="I252" s="18">
        <v>4</v>
      </c>
      <c r="J252" s="19">
        <v>1</v>
      </c>
      <c r="K252" s="36">
        <v>246</v>
      </c>
      <c r="L252" s="4" t="s">
        <v>1589</v>
      </c>
      <c r="M252" s="4">
        <f t="shared" si="26"/>
        <v>-0.26390840272000082</v>
      </c>
      <c r="N252" s="4">
        <f t="shared" si="27"/>
        <v>-0.24248393286204936</v>
      </c>
      <c r="O252" s="4">
        <f t="shared" si="28"/>
        <v>1.0514948792879799</v>
      </c>
      <c r="P252" s="4">
        <f t="shared" si="29"/>
        <v>0.27504093843367794</v>
      </c>
      <c r="Q252" s="4">
        <f t="shared" si="30"/>
        <v>1.945760016335027</v>
      </c>
      <c r="R252" s="4">
        <f t="shared" si="31"/>
        <v>8.3843318591549421E-2</v>
      </c>
      <c r="S252" s="4">
        <f t="shared" si="32"/>
        <v>-1.4875943876373512</v>
      </c>
      <c r="T252" s="4">
        <f t="shared" si="33"/>
        <v>0.50599724755477271</v>
      </c>
      <c r="U252" s="4">
        <f>SUMXMY2($P$2:$W$2,ZTable[[#This Row],[Z - Customer Since]:[Z - Partner]])</f>
        <v>11.934651587895662</v>
      </c>
      <c r="V252" s="4">
        <f>SUMXMY2($P$3:$W$3,ZTable[[#This Row],[Z - Customer Since]:[Z - Partner]])</f>
        <v>11.553630762586526</v>
      </c>
      <c r="W252" s="4"/>
      <c r="X252" s="4"/>
      <c r="Y252" s="4">
        <f>MIN(ZTable[[#This Row],[Distance^2 to 1]:[Distance^2 to 2]])</f>
        <v>11.553630762586526</v>
      </c>
      <c r="Z252" s="36">
        <f>MATCH(ZTable[[#This Row],[Min Distance^2]],ZTable[[#This Row],[Distance^2 to 1]:[Distance^2 to 2]],0)</f>
        <v>2</v>
      </c>
      <c r="AA252" s="4" t="str">
        <f>INDEX(ClusterTable[],MATCH(ZTable[[#This Row],[Assigned to Cluster]],ClusterTable[Cluster Number],0),2)</f>
        <v>CBRE s.r.o.</v>
      </c>
    </row>
    <row r="253" spans="1:27">
      <c r="A253" s="42" t="s">
        <v>1595</v>
      </c>
      <c r="B253" s="16" t="s">
        <v>1596</v>
      </c>
      <c r="C253" s="44">
        <v>4.0082191780821921</v>
      </c>
      <c r="D253" s="16">
        <v>3</v>
      </c>
      <c r="E253" s="16">
        <v>0</v>
      </c>
      <c r="F253" s="16">
        <v>2</v>
      </c>
      <c r="G253" s="46">
        <v>2</v>
      </c>
      <c r="H253" s="47">
        <v>6718.46</v>
      </c>
      <c r="I253" s="16">
        <v>25</v>
      </c>
      <c r="J253" s="17">
        <v>1</v>
      </c>
      <c r="K253" s="36">
        <v>247</v>
      </c>
      <c r="L253" s="4" t="s">
        <v>1595</v>
      </c>
      <c r="M253" s="4">
        <f t="shared" si="26"/>
        <v>-0.2380021322283952</v>
      </c>
      <c r="N253" s="4">
        <f t="shared" si="27"/>
        <v>0.68064630302964524</v>
      </c>
      <c r="O253" s="4">
        <f t="shared" si="28"/>
        <v>-0.95082437563201083</v>
      </c>
      <c r="P253" s="4">
        <f t="shared" si="29"/>
        <v>0.27504093843367794</v>
      </c>
      <c r="Q253" s="4">
        <f t="shared" si="30"/>
        <v>-0.58742470608256225</v>
      </c>
      <c r="R253" s="4">
        <f t="shared" si="31"/>
        <v>-9.8123295696095542E-2</v>
      </c>
      <c r="S253" s="4">
        <f t="shared" si="32"/>
        <v>0.40475467891271016</v>
      </c>
      <c r="T253" s="4">
        <f t="shared" si="33"/>
        <v>0.50599724755477271</v>
      </c>
      <c r="U253" s="4">
        <f>SUMXMY2($P$2:$W$2,ZTable[[#This Row],[Z - Customer Since]:[Z - Partner]])</f>
        <v>5.7714280736296137</v>
      </c>
      <c r="V253" s="4">
        <f>SUMXMY2($P$3:$W$3,ZTable[[#This Row],[Z - Customer Since]:[Z - Partner]])</f>
        <v>2.7891493902311697</v>
      </c>
      <c r="W253" s="4"/>
      <c r="X253" s="4"/>
      <c r="Y253" s="4">
        <f>MIN(ZTable[[#This Row],[Distance^2 to 1]:[Distance^2 to 2]])</f>
        <v>2.7891493902311697</v>
      </c>
      <c r="Z253" s="36">
        <f>MATCH(ZTable[[#This Row],[Min Distance^2]],ZTable[[#This Row],[Distance^2 to 1]:[Distance^2 to 2]],0)</f>
        <v>2</v>
      </c>
      <c r="AA253" s="4" t="str">
        <f>INDEX(ClusterTable[],MATCH(ZTable[[#This Row],[Assigned to Cluster]],ClusterTable[Cluster Number],0),2)</f>
        <v>CBRE s.r.o.</v>
      </c>
    </row>
    <row r="254" spans="1:27">
      <c r="A254" s="49" t="s">
        <v>1599</v>
      </c>
      <c r="B254" s="18" t="s">
        <v>1600</v>
      </c>
      <c r="C254" s="51">
        <v>1.8767123287671232</v>
      </c>
      <c r="D254" s="18">
        <v>1</v>
      </c>
      <c r="E254" s="18">
        <v>1</v>
      </c>
      <c r="F254" s="18">
        <v>4</v>
      </c>
      <c r="G254" s="53">
        <v>4</v>
      </c>
      <c r="H254" s="54">
        <v>45786</v>
      </c>
      <c r="I254" s="18">
        <v>26</v>
      </c>
      <c r="J254" s="19">
        <v>1</v>
      </c>
      <c r="K254" s="36">
        <v>248</v>
      </c>
      <c r="L254" s="4" t="s">
        <v>1599</v>
      </c>
      <c r="M254" s="4">
        <f t="shared" si="26"/>
        <v>-0.88816595295320466</v>
      </c>
      <c r="N254" s="4">
        <f t="shared" si="27"/>
        <v>-1.165614168753744</v>
      </c>
      <c r="O254" s="4">
        <f t="shared" si="28"/>
        <v>1.0514948792879799</v>
      </c>
      <c r="P254" s="4">
        <f t="shared" si="29"/>
        <v>2.6904612658568476</v>
      </c>
      <c r="Q254" s="4">
        <f t="shared" si="30"/>
        <v>1.945760016335027</v>
      </c>
      <c r="R254" s="4">
        <f t="shared" si="31"/>
        <v>5.3018540012666919E-2</v>
      </c>
      <c r="S254" s="4">
        <f t="shared" si="32"/>
        <v>0.49486653922461787</v>
      </c>
      <c r="T254" s="4">
        <f t="shared" si="33"/>
        <v>0.50599724755477271</v>
      </c>
      <c r="U254" s="4">
        <f>SUMXMY2($P$2:$W$2,ZTable[[#This Row],[Z - Customer Since]:[Z - Partner]])</f>
        <v>23.063539728151611</v>
      </c>
      <c r="V254" s="4">
        <f>SUMXMY2($P$3:$W$3,ZTable[[#This Row],[Z - Customer Since]:[Z - Partner]])</f>
        <v>13.09038590975268</v>
      </c>
      <c r="W254" s="4"/>
      <c r="X254" s="4"/>
      <c r="Y254" s="4">
        <f>MIN(ZTable[[#This Row],[Distance^2 to 1]:[Distance^2 to 2]])</f>
        <v>13.09038590975268</v>
      </c>
      <c r="Z254" s="36">
        <f>MATCH(ZTable[[#This Row],[Min Distance^2]],ZTable[[#This Row],[Distance^2 to 1]:[Distance^2 to 2]],0)</f>
        <v>2</v>
      </c>
      <c r="AA254" s="4" t="str">
        <f>INDEX(ClusterTable[],MATCH(ZTable[[#This Row],[Assigned to Cluster]],ClusterTable[Cluster Number],0),2)</f>
        <v>CBRE s.r.o.</v>
      </c>
    </row>
    <row r="255" spans="1:27">
      <c r="A255" s="42" t="s">
        <v>1612</v>
      </c>
      <c r="B255" s="16" t="s">
        <v>1613</v>
      </c>
      <c r="C255" s="44">
        <v>0.60547945205479448</v>
      </c>
      <c r="D255" s="16">
        <v>3</v>
      </c>
      <c r="E255" s="16">
        <v>1</v>
      </c>
      <c r="F255" s="16">
        <v>2</v>
      </c>
      <c r="G255" s="46">
        <v>4</v>
      </c>
      <c r="H255" s="47">
        <v>7650</v>
      </c>
      <c r="I255" s="16">
        <v>19</v>
      </c>
      <c r="J255" s="17">
        <v>1</v>
      </c>
      <c r="K255" s="36">
        <v>249</v>
      </c>
      <c r="L255" s="4" t="s">
        <v>1612</v>
      </c>
      <c r="M255" s="4">
        <f t="shared" si="26"/>
        <v>-1.275924324182397</v>
      </c>
      <c r="N255" s="4">
        <f t="shared" si="27"/>
        <v>0.68064630302964524</v>
      </c>
      <c r="O255" s="4">
        <f t="shared" si="28"/>
        <v>1.0514948792879799</v>
      </c>
      <c r="P255" s="4">
        <f t="shared" si="29"/>
        <v>0.27504093843367794</v>
      </c>
      <c r="Q255" s="4">
        <f t="shared" si="30"/>
        <v>1.945760016335027</v>
      </c>
      <c r="R255" s="4">
        <f t="shared" si="31"/>
        <v>-9.4519417242623929E-2</v>
      </c>
      <c r="S255" s="4">
        <f t="shared" si="32"/>
        <v>-0.13591648295873593</v>
      </c>
      <c r="T255" s="4">
        <f t="shared" si="33"/>
        <v>0.50599724755477271</v>
      </c>
      <c r="U255" s="4">
        <f>SUMXMY2($P$2:$W$2,ZTable[[#This Row],[Z - Customer Since]:[Z - Partner]])</f>
        <v>8.2731084526694172</v>
      </c>
      <c r="V255" s="4">
        <f>SUMXMY2($P$3:$W$3,ZTable[[#This Row],[Z - Customer Since]:[Z - Partner]])</f>
        <v>8.9926517549581426</v>
      </c>
      <c r="W255" s="4"/>
      <c r="X255" s="4"/>
      <c r="Y255" s="4">
        <f>MIN(ZTable[[#This Row],[Distance^2 to 1]:[Distance^2 to 2]])</f>
        <v>8.2731084526694172</v>
      </c>
      <c r="Z255" s="36">
        <f>MATCH(ZTable[[#This Row],[Min Distance^2]],ZTable[[#This Row],[Distance^2 to 1]:[Distance^2 to 2]],0)</f>
        <v>1</v>
      </c>
      <c r="AA255" s="4" t="str">
        <f>INDEX(ClusterTable[],MATCH(ZTable[[#This Row],[Assigned to Cluster]],ClusterTable[Cluster Number],0),2)</f>
        <v>AMD Global Telemedicine</v>
      </c>
    </row>
    <row r="256" spans="1:27">
      <c r="A256" s="49" t="s">
        <v>1617</v>
      </c>
      <c r="B256" s="18" t="s">
        <v>1618</v>
      </c>
      <c r="C256" s="51">
        <v>0.69589041095890414</v>
      </c>
      <c r="D256" s="18">
        <v>3</v>
      </c>
      <c r="E256" s="18">
        <v>0</v>
      </c>
      <c r="F256" s="18">
        <v>1</v>
      </c>
      <c r="G256" s="53">
        <v>2</v>
      </c>
      <c r="H256" s="54">
        <v>12600</v>
      </c>
      <c r="I256" s="18">
        <v>23</v>
      </c>
      <c r="J256" s="19">
        <v>0</v>
      </c>
      <c r="K256" s="36">
        <v>250</v>
      </c>
      <c r="L256" s="4" t="s">
        <v>1617</v>
      </c>
      <c r="M256" s="4">
        <f t="shared" si="26"/>
        <v>-1.2483466814010102</v>
      </c>
      <c r="N256" s="4">
        <f t="shared" si="27"/>
        <v>0.68064630302964524</v>
      </c>
      <c r="O256" s="4">
        <f t="shared" si="28"/>
        <v>-0.95082437563201083</v>
      </c>
      <c r="P256" s="4">
        <f t="shared" si="29"/>
        <v>-0.93266922527790685</v>
      </c>
      <c r="Q256" s="4">
        <f t="shared" si="30"/>
        <v>-0.58742470608256225</v>
      </c>
      <c r="R256" s="4">
        <f t="shared" si="31"/>
        <v>-7.5369194659928057E-2</v>
      </c>
      <c r="S256" s="4">
        <f t="shared" si="32"/>
        <v>0.2245309582888948</v>
      </c>
      <c r="T256" s="4">
        <f t="shared" si="33"/>
        <v>-1.9758743094171214</v>
      </c>
      <c r="U256" s="4">
        <f>SUMXMY2($P$2:$W$2,ZTable[[#This Row],[Z - Customer Since]:[Z - Partner]])</f>
        <v>10.409048883026543</v>
      </c>
      <c r="V256" s="4">
        <f>SUMXMY2($P$3:$W$3,ZTable[[#This Row],[Z - Customer Since]:[Z - Partner]])</f>
        <v>11.883337017296071</v>
      </c>
      <c r="W256" s="4"/>
      <c r="X256" s="4"/>
      <c r="Y256" s="4">
        <f>MIN(ZTable[[#This Row],[Distance^2 to 1]:[Distance^2 to 2]])</f>
        <v>10.409048883026543</v>
      </c>
      <c r="Z256" s="36">
        <f>MATCH(ZTable[[#This Row],[Min Distance^2]],ZTable[[#This Row],[Distance^2 to 1]:[Distance^2 to 2]],0)</f>
        <v>1</v>
      </c>
      <c r="AA256" s="4" t="str">
        <f>INDEX(ClusterTable[],MATCH(ZTable[[#This Row],[Assigned to Cluster]],ClusterTable[Cluster Number],0),2)</f>
        <v>AMD Global Telemedicine</v>
      </c>
    </row>
    <row r="257" spans="1:27">
      <c r="A257" s="42" t="s">
        <v>1622</v>
      </c>
      <c r="B257" s="16" t="s">
        <v>1623</v>
      </c>
      <c r="C257" s="44">
        <v>3.1369863013698631</v>
      </c>
      <c r="D257" s="16">
        <v>3</v>
      </c>
      <c r="E257" s="16">
        <v>1</v>
      </c>
      <c r="F257" s="16">
        <v>1</v>
      </c>
      <c r="G257" s="46">
        <v>2</v>
      </c>
      <c r="H257" s="47">
        <v>8606.25</v>
      </c>
      <c r="I257" s="16">
        <v>9</v>
      </c>
      <c r="J257" s="17">
        <v>1</v>
      </c>
      <c r="K257" s="36">
        <v>251</v>
      </c>
      <c r="L257" s="4" t="s">
        <v>1622</v>
      </c>
      <c r="M257" s="4">
        <f t="shared" si="26"/>
        <v>-0.50375032630357441</v>
      </c>
      <c r="N257" s="4">
        <f t="shared" si="27"/>
        <v>0.68064630302964524</v>
      </c>
      <c r="O257" s="4">
        <f t="shared" si="28"/>
        <v>1.0514948792879799</v>
      </c>
      <c r="P257" s="4">
        <f t="shared" si="29"/>
        <v>-0.93266922527790685</v>
      </c>
      <c r="Q257" s="4">
        <f t="shared" si="30"/>
        <v>-0.58742470608256225</v>
      </c>
      <c r="R257" s="4">
        <f t="shared" si="31"/>
        <v>-9.0819942425512223E-2</v>
      </c>
      <c r="S257" s="4">
        <f t="shared" si="32"/>
        <v>-1.0370350860778128</v>
      </c>
      <c r="T257" s="4">
        <f t="shared" si="33"/>
        <v>0.50599724755477271</v>
      </c>
      <c r="U257" s="4">
        <f>SUMXMY2($P$2:$W$2,ZTable[[#This Row],[Z - Customer Since]:[Z - Partner]])</f>
        <v>1.6565154249737988</v>
      </c>
      <c r="V257" s="4">
        <f>SUMXMY2($P$3:$W$3,ZTable[[#This Row],[Z - Customer Since]:[Z - Partner]])</f>
        <v>12.024840000559092</v>
      </c>
      <c r="W257" s="4"/>
      <c r="X257" s="4"/>
      <c r="Y257" s="4">
        <f>MIN(ZTable[[#This Row],[Distance^2 to 1]:[Distance^2 to 2]])</f>
        <v>1.6565154249737988</v>
      </c>
      <c r="Z257" s="36">
        <f>MATCH(ZTable[[#This Row],[Min Distance^2]],ZTable[[#This Row],[Distance^2 to 1]:[Distance^2 to 2]],0)</f>
        <v>1</v>
      </c>
      <c r="AA257" s="4" t="str">
        <f>INDEX(ClusterTable[],MATCH(ZTable[[#This Row],[Assigned to Cluster]],ClusterTable[Cluster Number],0),2)</f>
        <v>AMD Global Telemedicine</v>
      </c>
    </row>
    <row r="258" spans="1:27">
      <c r="A258" s="49" t="s">
        <v>1629</v>
      </c>
      <c r="B258" s="18" t="s">
        <v>1630</v>
      </c>
      <c r="C258" s="51">
        <v>2.9342465753424656</v>
      </c>
      <c r="D258" s="18">
        <v>1</v>
      </c>
      <c r="E258" s="18">
        <v>0</v>
      </c>
      <c r="F258" s="18">
        <v>2</v>
      </c>
      <c r="G258" s="53">
        <v>4</v>
      </c>
      <c r="H258" s="54">
        <v>37908</v>
      </c>
      <c r="I258" s="18">
        <v>21</v>
      </c>
      <c r="J258" s="19">
        <v>0</v>
      </c>
      <c r="K258" s="36">
        <v>252</v>
      </c>
      <c r="L258" s="4" t="s">
        <v>1629</v>
      </c>
      <c r="M258" s="4">
        <f t="shared" si="26"/>
        <v>-0.5655911010254715</v>
      </c>
      <c r="N258" s="4">
        <f t="shared" si="27"/>
        <v>-1.165614168753744</v>
      </c>
      <c r="O258" s="4">
        <f t="shared" si="28"/>
        <v>-0.95082437563201083</v>
      </c>
      <c r="P258" s="4">
        <f t="shared" si="29"/>
        <v>0.27504093843367794</v>
      </c>
      <c r="Q258" s="4">
        <f t="shared" si="30"/>
        <v>1.945760016335027</v>
      </c>
      <c r="R258" s="4">
        <f t="shared" si="31"/>
        <v>2.2540670617418827E-2</v>
      </c>
      <c r="S258" s="4">
        <f t="shared" si="32"/>
        <v>4.4307237665079435E-2</v>
      </c>
      <c r="T258" s="4">
        <f t="shared" si="33"/>
        <v>-1.9758743094171214</v>
      </c>
      <c r="U258" s="4">
        <f>SUMXMY2($P$2:$W$2,ZTable[[#This Row],[Z - Customer Since]:[Z - Partner]])</f>
        <v>21.536000539111715</v>
      </c>
      <c r="V258" s="4">
        <f>SUMXMY2($P$3:$W$3,ZTable[[#This Row],[Z - Customer Since]:[Z - Partner]])</f>
        <v>9.6269207296672654</v>
      </c>
      <c r="W258" s="4"/>
      <c r="X258" s="4"/>
      <c r="Y258" s="4">
        <f>MIN(ZTable[[#This Row],[Distance^2 to 1]:[Distance^2 to 2]])</f>
        <v>9.6269207296672654</v>
      </c>
      <c r="Z258" s="36">
        <f>MATCH(ZTable[[#This Row],[Min Distance^2]],ZTable[[#This Row],[Distance^2 to 1]:[Distance^2 to 2]],0)</f>
        <v>2</v>
      </c>
      <c r="AA258" s="4" t="str">
        <f>INDEX(ClusterTable[],MATCH(ZTable[[#This Row],[Assigned to Cluster]],ClusterTable[Cluster Number],0),2)</f>
        <v>CBRE s.r.o.</v>
      </c>
    </row>
    <row r="259" spans="1:27">
      <c r="A259" s="42" t="s">
        <v>1633</v>
      </c>
      <c r="B259" s="16" t="s">
        <v>1634</v>
      </c>
      <c r="C259" s="44">
        <v>4.1013698630136988</v>
      </c>
      <c r="D259" s="16">
        <v>3</v>
      </c>
      <c r="E259" s="16">
        <v>1</v>
      </c>
      <c r="F259" s="16">
        <v>1</v>
      </c>
      <c r="G259" s="46">
        <v>2</v>
      </c>
      <c r="H259" s="47">
        <v>18180</v>
      </c>
      <c r="I259" s="16">
        <v>11</v>
      </c>
      <c r="J259" s="17">
        <v>1</v>
      </c>
      <c r="K259" s="36">
        <v>253</v>
      </c>
      <c r="L259" s="4" t="s">
        <v>1633</v>
      </c>
      <c r="M259" s="4">
        <f t="shared" si="26"/>
        <v>-0.20958880330211824</v>
      </c>
      <c r="N259" s="4">
        <f t="shared" si="27"/>
        <v>0.68064630302964524</v>
      </c>
      <c r="O259" s="4">
        <f t="shared" si="28"/>
        <v>1.0514948792879799</v>
      </c>
      <c r="P259" s="4">
        <f t="shared" si="29"/>
        <v>-0.93266922527790685</v>
      </c>
      <c r="Q259" s="4">
        <f t="shared" si="30"/>
        <v>-0.58742470608256225</v>
      </c>
      <c r="R259" s="4">
        <f t="shared" si="31"/>
        <v>-5.3781671021252711E-2</v>
      </c>
      <c r="S259" s="4">
        <f t="shared" si="32"/>
        <v>-0.85681136545399739</v>
      </c>
      <c r="T259" s="4">
        <f t="shared" si="33"/>
        <v>0.50599724755477271</v>
      </c>
      <c r="U259" s="4">
        <f>SUMXMY2($P$2:$W$2,ZTable[[#This Row],[Z - Customer Since]:[Z - Partner]])</f>
        <v>1.4721796983871438</v>
      </c>
      <c r="V259" s="4">
        <f>SUMXMY2($P$3:$W$3,ZTable[[#This Row],[Z - Customer Since]:[Z - Partner]])</f>
        <v>11.194355218771324</v>
      </c>
      <c r="W259" s="4"/>
      <c r="X259" s="4"/>
      <c r="Y259" s="4">
        <f>MIN(ZTable[[#This Row],[Distance^2 to 1]:[Distance^2 to 2]])</f>
        <v>1.4721796983871438</v>
      </c>
      <c r="Z259" s="36">
        <f>MATCH(ZTable[[#This Row],[Min Distance^2]],ZTable[[#This Row],[Distance^2 to 1]:[Distance^2 to 2]],0)</f>
        <v>1</v>
      </c>
      <c r="AA259" s="4" t="str">
        <f>INDEX(ClusterTable[],MATCH(ZTable[[#This Row],[Assigned to Cluster]],ClusterTable[Cluster Number],0),2)</f>
        <v>AMD Global Telemedicine</v>
      </c>
    </row>
    <row r="260" spans="1:27">
      <c r="A260" s="49" t="s">
        <v>1638</v>
      </c>
      <c r="B260" s="18" t="s">
        <v>1639</v>
      </c>
      <c r="C260" s="51">
        <v>5.3068493150684928</v>
      </c>
      <c r="D260" s="18">
        <v>3</v>
      </c>
      <c r="E260" s="18">
        <v>1</v>
      </c>
      <c r="F260" s="18">
        <v>1</v>
      </c>
      <c r="G260" s="53">
        <v>2</v>
      </c>
      <c r="H260" s="54">
        <v>6084</v>
      </c>
      <c r="I260" s="18">
        <v>21</v>
      </c>
      <c r="J260" s="19">
        <v>1</v>
      </c>
      <c r="K260" s="36">
        <v>254</v>
      </c>
      <c r="L260" s="4" t="s">
        <v>1638</v>
      </c>
      <c r="M260" s="4">
        <f t="shared" si="26"/>
        <v>0.15811310044970184</v>
      </c>
      <c r="N260" s="4">
        <f t="shared" si="27"/>
        <v>0.68064630302964524</v>
      </c>
      <c r="O260" s="4">
        <f t="shared" si="28"/>
        <v>1.0514948792879799</v>
      </c>
      <c r="P260" s="4">
        <f t="shared" si="29"/>
        <v>-0.93266922527790685</v>
      </c>
      <c r="Q260" s="4">
        <f t="shared" si="30"/>
        <v>-0.58742470608256225</v>
      </c>
      <c r="R260" s="4">
        <f t="shared" si="31"/>
        <v>-0.10057785129605862</v>
      </c>
      <c r="S260" s="4">
        <f t="shared" si="32"/>
        <v>4.4307237665079435E-2</v>
      </c>
      <c r="T260" s="4">
        <f t="shared" si="33"/>
        <v>0.50599724755477271</v>
      </c>
      <c r="U260" s="4">
        <f>SUMXMY2($P$2:$W$2,ZTable[[#This Row],[Z - Customer Since]:[Z - Partner]])</f>
        <v>0.87298826123804152</v>
      </c>
      <c r="V260" s="4">
        <f>SUMXMY2($P$3:$W$3,ZTable[[#This Row],[Z - Customer Since]:[Z - Partner]])</f>
        <v>8.8423778072140902</v>
      </c>
      <c r="W260" s="4"/>
      <c r="X260" s="4"/>
      <c r="Y260" s="4">
        <f>MIN(ZTable[[#This Row],[Distance^2 to 1]:[Distance^2 to 2]])</f>
        <v>0.87298826123804152</v>
      </c>
      <c r="Z260" s="36">
        <f>MATCH(ZTable[[#This Row],[Min Distance^2]],ZTable[[#This Row],[Distance^2 to 1]:[Distance^2 to 2]],0)</f>
        <v>1</v>
      </c>
      <c r="AA260" s="4" t="str">
        <f>INDEX(ClusterTable[],MATCH(ZTable[[#This Row],[Assigned to Cluster]],ClusterTable[Cluster Number],0),2)</f>
        <v>AMD Global Telemedicine</v>
      </c>
    </row>
    <row r="261" spans="1:27">
      <c r="A261" s="42" t="s">
        <v>1643</v>
      </c>
      <c r="B261" s="16" t="s">
        <v>1644</v>
      </c>
      <c r="C261" s="44">
        <v>5.2383561643835614</v>
      </c>
      <c r="D261" s="16">
        <v>3</v>
      </c>
      <c r="E261" s="16">
        <v>0</v>
      </c>
      <c r="F261" s="16">
        <v>2</v>
      </c>
      <c r="G261" s="46">
        <v>3</v>
      </c>
      <c r="H261" s="47">
        <v>2340</v>
      </c>
      <c r="I261" s="16">
        <v>8</v>
      </c>
      <c r="J261" s="17">
        <v>1</v>
      </c>
      <c r="K261" s="36">
        <v>255</v>
      </c>
      <c r="L261" s="4" t="s">
        <v>1643</v>
      </c>
      <c r="M261" s="4">
        <f t="shared" si="26"/>
        <v>0.13722094682743938</v>
      </c>
      <c r="N261" s="4">
        <f t="shared" si="27"/>
        <v>0.68064630302964524</v>
      </c>
      <c r="O261" s="4">
        <f t="shared" si="28"/>
        <v>-0.95082437563201083</v>
      </c>
      <c r="P261" s="4">
        <f t="shared" si="29"/>
        <v>0.27504093843367794</v>
      </c>
      <c r="Q261" s="4">
        <f t="shared" si="30"/>
        <v>0.67916765512623245</v>
      </c>
      <c r="R261" s="4">
        <f t="shared" si="31"/>
        <v>-0.11506238328587949</v>
      </c>
      <c r="S261" s="4">
        <f t="shared" si="32"/>
        <v>-1.1271469463897206</v>
      </c>
      <c r="T261" s="4">
        <f t="shared" si="33"/>
        <v>0.50599724755477271</v>
      </c>
      <c r="U261" s="4">
        <f>SUMXMY2($P$2:$W$2,ZTable[[#This Row],[Z - Customer Since]:[Z - Partner]])</f>
        <v>9.7022451369567957</v>
      </c>
      <c r="V261" s="4">
        <f>SUMXMY2($P$3:$W$3,ZTable[[#This Row],[Z - Customer Since]:[Z - Partner]])</f>
        <v>5.2475899908377972</v>
      </c>
      <c r="W261" s="4"/>
      <c r="X261" s="4"/>
      <c r="Y261" s="4">
        <f>MIN(ZTable[[#This Row],[Distance^2 to 1]:[Distance^2 to 2]])</f>
        <v>5.2475899908377972</v>
      </c>
      <c r="Z261" s="36">
        <f>MATCH(ZTable[[#This Row],[Min Distance^2]],ZTable[[#This Row],[Distance^2 to 1]:[Distance^2 to 2]],0)</f>
        <v>2</v>
      </c>
      <c r="AA261" s="4" t="str">
        <f>INDEX(ClusterTable[],MATCH(ZTable[[#This Row],[Assigned to Cluster]],ClusterTable[Cluster Number],0),2)</f>
        <v>CBRE s.r.o.</v>
      </c>
    </row>
    <row r="262" spans="1:27">
      <c r="A262" s="49" t="s">
        <v>1646</v>
      </c>
      <c r="B262" s="18" t="s">
        <v>1647</v>
      </c>
      <c r="C262" s="51">
        <v>0.30136986301369861</v>
      </c>
      <c r="D262" s="18">
        <v>3</v>
      </c>
      <c r="E262" s="18">
        <v>0</v>
      </c>
      <c r="F262" s="18">
        <v>2</v>
      </c>
      <c r="G262" s="53">
        <v>2</v>
      </c>
      <c r="H262" s="54">
        <v>11947.77</v>
      </c>
      <c r="I262" s="18">
        <v>8</v>
      </c>
      <c r="J262" s="19">
        <v>1</v>
      </c>
      <c r="K262" s="36">
        <v>256</v>
      </c>
      <c r="L262" s="4" t="s">
        <v>1646</v>
      </c>
      <c r="M262" s="4">
        <f t="shared" si="26"/>
        <v>-1.3686854862652424</v>
      </c>
      <c r="N262" s="4">
        <f t="shared" si="27"/>
        <v>0.68064630302964524</v>
      </c>
      <c r="O262" s="4">
        <f t="shared" si="28"/>
        <v>-0.95082437563201083</v>
      </c>
      <c r="P262" s="4">
        <f t="shared" si="29"/>
        <v>0.27504093843367794</v>
      </c>
      <c r="Q262" s="4">
        <f t="shared" si="30"/>
        <v>-0.58742470608256225</v>
      </c>
      <c r="R262" s="4">
        <f t="shared" si="31"/>
        <v>-7.7892497624597087E-2</v>
      </c>
      <c r="S262" s="4">
        <f t="shared" si="32"/>
        <v>-1.1271469463897206</v>
      </c>
      <c r="T262" s="4">
        <f t="shared" si="33"/>
        <v>0.50599724755477271</v>
      </c>
      <c r="U262" s="4">
        <f>SUMXMY2($P$2:$W$2,ZTable[[#This Row],[Z - Customer Since]:[Z - Partner]])</f>
        <v>7.6672282755570578</v>
      </c>
      <c r="V262" s="4">
        <f>SUMXMY2($P$3:$W$3,ZTable[[#This Row],[Z - Customer Since]:[Z - Partner]])</f>
        <v>8.3272805403801371</v>
      </c>
      <c r="W262" s="4"/>
      <c r="X262" s="4"/>
      <c r="Y262" s="4">
        <f>MIN(ZTable[[#This Row],[Distance^2 to 1]:[Distance^2 to 2]])</f>
        <v>7.6672282755570578</v>
      </c>
      <c r="Z262" s="36">
        <f>MATCH(ZTable[[#This Row],[Min Distance^2]],ZTable[[#This Row],[Distance^2 to 1]:[Distance^2 to 2]],0)</f>
        <v>1</v>
      </c>
      <c r="AA262" s="4" t="str">
        <f>INDEX(ClusterTable[],MATCH(ZTable[[#This Row],[Assigned to Cluster]],ClusterTable[Cluster Number],0),2)</f>
        <v>AMD Global Telemedicine</v>
      </c>
    </row>
    <row r="263" spans="1:27">
      <c r="A263" s="42" t="s">
        <v>1650</v>
      </c>
      <c r="B263" s="16" t="s">
        <v>1651</v>
      </c>
      <c r="C263" s="44">
        <v>0.40273972602739727</v>
      </c>
      <c r="D263" s="16">
        <v>3</v>
      </c>
      <c r="E263" s="16">
        <v>1</v>
      </c>
      <c r="F263" s="16">
        <v>1</v>
      </c>
      <c r="G263" s="46">
        <v>2</v>
      </c>
      <c r="H263" s="47">
        <v>29241</v>
      </c>
      <c r="I263" s="16">
        <v>8</v>
      </c>
      <c r="J263" s="17">
        <v>1</v>
      </c>
      <c r="K263" s="36">
        <v>257</v>
      </c>
      <c r="L263" s="4" t="s">
        <v>1650</v>
      </c>
      <c r="M263" s="4">
        <f t="shared" ref="M263:M326" si="34">STANDARDIZE(C263,$C$2,$C$3)</f>
        <v>-1.3377650989042942</v>
      </c>
      <c r="N263" s="4">
        <f t="shared" ref="N263:N326" si="35">STANDARDIZE(D263,$D$2,$D$3)</f>
        <v>0.68064630302964524</v>
      </c>
      <c r="O263" s="4">
        <f t="shared" ref="O263:O326" si="36">STANDARDIZE(E263,$E$2,$E$3)</f>
        <v>1.0514948792879799</v>
      </c>
      <c r="P263" s="4">
        <f t="shared" ref="P263:P326" si="37">STANDARDIZE(F263,$F$2,$F$3)</f>
        <v>-0.93266922527790685</v>
      </c>
      <c r="Q263" s="4">
        <f t="shared" ref="Q263:Q326" si="38">STANDARDIZE(G263,$G$2,$G$3)</f>
        <v>-0.58742470608256225</v>
      </c>
      <c r="R263" s="4">
        <f t="shared" ref="R263:R326" si="39">STANDARDIZE(H263,$H$2,$H$3)</f>
        <v>-1.0989628195555943E-2</v>
      </c>
      <c r="S263" s="4">
        <f t="shared" ref="S263:S326" si="40">STANDARDIZE(I263,$I$2,$I$3)</f>
        <v>-1.1271469463897206</v>
      </c>
      <c r="T263" s="4">
        <f t="shared" ref="T263:T326" si="41">STANDARDIZE(J263,$J$2,$J$3)</f>
        <v>0.50599724755477271</v>
      </c>
      <c r="U263" s="4">
        <f>SUMXMY2($P$2:$W$2,ZTable[[#This Row],[Z - Customer Since]:[Z - Partner]])</f>
        <v>2.1689168507934293</v>
      </c>
      <c r="V263" s="4">
        <f>SUMXMY2($P$3:$W$3,ZTable[[#This Row],[Z - Customer Since]:[Z - Partner]])</f>
        <v>13.704212159364946</v>
      </c>
      <c r="W263" s="4"/>
      <c r="X263" s="4"/>
      <c r="Y263" s="4">
        <f>MIN(ZTable[[#This Row],[Distance^2 to 1]:[Distance^2 to 2]])</f>
        <v>2.1689168507934293</v>
      </c>
      <c r="Z263" s="36">
        <f>MATCH(ZTable[[#This Row],[Min Distance^2]],ZTable[[#This Row],[Distance^2 to 1]:[Distance^2 to 2]],0)</f>
        <v>1</v>
      </c>
      <c r="AA263" s="4" t="str">
        <f>INDEX(ClusterTable[],MATCH(ZTable[[#This Row],[Assigned to Cluster]],ClusterTable[Cluster Number],0),2)</f>
        <v>AMD Global Telemedicine</v>
      </c>
    </row>
    <row r="264" spans="1:27">
      <c r="A264" s="49" t="s">
        <v>1655</v>
      </c>
      <c r="B264" s="18" t="s">
        <v>1656</v>
      </c>
      <c r="C264" s="51">
        <v>5.1369863013698627</v>
      </c>
      <c r="D264" s="18">
        <v>1</v>
      </c>
      <c r="E264" s="18">
        <v>1</v>
      </c>
      <c r="F264" s="18">
        <v>4</v>
      </c>
      <c r="G264" s="53">
        <v>3</v>
      </c>
      <c r="H264" s="54">
        <v>20267.400000000001</v>
      </c>
      <c r="I264" s="18">
        <v>18</v>
      </c>
      <c r="J264" s="19">
        <v>1</v>
      </c>
      <c r="K264" s="36">
        <v>258</v>
      </c>
      <c r="L264" s="4" t="s">
        <v>1655</v>
      </c>
      <c r="M264" s="4">
        <f t="shared" si="34"/>
        <v>0.10630055946649081</v>
      </c>
      <c r="N264" s="4">
        <f t="shared" si="35"/>
        <v>-1.165614168753744</v>
      </c>
      <c r="O264" s="4">
        <f t="shared" si="36"/>
        <v>1.0514948792879799</v>
      </c>
      <c r="P264" s="4">
        <f t="shared" si="37"/>
        <v>2.6904612658568476</v>
      </c>
      <c r="Q264" s="4">
        <f t="shared" si="38"/>
        <v>0.67916765512623245</v>
      </c>
      <c r="R264" s="4">
        <f t="shared" si="39"/>
        <v>-4.5706080189107379E-2</v>
      </c>
      <c r="S264" s="4">
        <f t="shared" si="40"/>
        <v>-0.22602834327064364</v>
      </c>
      <c r="T264" s="4">
        <f t="shared" si="41"/>
        <v>0.50599724755477271</v>
      </c>
      <c r="U264" s="4">
        <f>SUMXMY2($P$2:$W$2,ZTable[[#This Row],[Z - Customer Since]:[Z - Partner]])</f>
        <v>19.093227577141736</v>
      </c>
      <c r="V264" s="4">
        <f>SUMXMY2($P$3:$W$3,ZTable[[#This Row],[Z - Customer Since]:[Z - Partner]])</f>
        <v>12.132517996310302</v>
      </c>
      <c r="W264" s="4"/>
      <c r="X264" s="4"/>
      <c r="Y264" s="4">
        <f>MIN(ZTable[[#This Row],[Distance^2 to 1]:[Distance^2 to 2]])</f>
        <v>12.132517996310302</v>
      </c>
      <c r="Z264" s="36">
        <f>MATCH(ZTable[[#This Row],[Min Distance^2]],ZTable[[#This Row],[Distance^2 to 1]:[Distance^2 to 2]],0)</f>
        <v>2</v>
      </c>
      <c r="AA264" s="4" t="str">
        <f>INDEX(ClusterTable[],MATCH(ZTable[[#This Row],[Assigned to Cluster]],ClusterTable[Cluster Number],0),2)</f>
        <v>CBRE s.r.o.</v>
      </c>
    </row>
    <row r="265" spans="1:27">
      <c r="A265" s="42" t="s">
        <v>1662</v>
      </c>
      <c r="B265" s="16" t="s">
        <v>1663</v>
      </c>
      <c r="C265" s="44">
        <v>0.83561643835616439</v>
      </c>
      <c r="D265" s="16">
        <v>1</v>
      </c>
      <c r="E265" s="16">
        <v>0</v>
      </c>
      <c r="F265" s="16">
        <v>2</v>
      </c>
      <c r="G265" s="46">
        <v>3</v>
      </c>
      <c r="H265" s="47">
        <v>236362.5</v>
      </c>
      <c r="I265" s="16">
        <v>8</v>
      </c>
      <c r="J265" s="17">
        <v>1</v>
      </c>
      <c r="K265" s="36">
        <v>259</v>
      </c>
      <c r="L265" s="4" t="s">
        <v>1662</v>
      </c>
      <c r="M265" s="4">
        <f t="shared" si="34"/>
        <v>-1.2057266880115949</v>
      </c>
      <c r="N265" s="4">
        <f t="shared" si="35"/>
        <v>-1.165614168753744</v>
      </c>
      <c r="O265" s="4">
        <f t="shared" si="36"/>
        <v>-0.95082437563201083</v>
      </c>
      <c r="P265" s="4">
        <f t="shared" si="37"/>
        <v>0.27504093843367794</v>
      </c>
      <c r="Q265" s="4">
        <f t="shared" si="38"/>
        <v>0.67916765512623245</v>
      </c>
      <c r="R265" s="4">
        <f t="shared" si="39"/>
        <v>0.79030791254421018</v>
      </c>
      <c r="S265" s="4">
        <f t="shared" si="40"/>
        <v>-1.1271469463897206</v>
      </c>
      <c r="T265" s="4">
        <f t="shared" si="41"/>
        <v>0.50599724755477271</v>
      </c>
      <c r="U265" s="4">
        <f>SUMXMY2($P$2:$W$2,ZTable[[#This Row],[Z - Customer Since]:[Z - Partner]])</f>
        <v>13.285395398386211</v>
      </c>
      <c r="V265" s="4">
        <f>SUMXMY2($P$3:$W$3,ZTable[[#This Row],[Z - Customer Since]:[Z - Partner]])</f>
        <v>6.8472938262201861</v>
      </c>
      <c r="W265" s="4"/>
      <c r="X265" s="4"/>
      <c r="Y265" s="4">
        <f>MIN(ZTable[[#This Row],[Distance^2 to 1]:[Distance^2 to 2]])</f>
        <v>6.8472938262201861</v>
      </c>
      <c r="Z265" s="36">
        <f>MATCH(ZTable[[#This Row],[Min Distance^2]],ZTable[[#This Row],[Distance^2 to 1]:[Distance^2 to 2]],0)</f>
        <v>2</v>
      </c>
      <c r="AA265" s="4" t="str">
        <f>INDEX(ClusterTable[],MATCH(ZTable[[#This Row],[Assigned to Cluster]],ClusterTable[Cluster Number],0),2)</f>
        <v>CBRE s.r.o.</v>
      </c>
    </row>
    <row r="266" spans="1:27">
      <c r="A266" s="49" t="s">
        <v>1668</v>
      </c>
      <c r="B266" s="18" t="s">
        <v>1669</v>
      </c>
      <c r="C266" s="51">
        <v>8.0575342465753419</v>
      </c>
      <c r="D266" s="18">
        <v>1</v>
      </c>
      <c r="E266" s="18">
        <v>0</v>
      </c>
      <c r="F266" s="18">
        <v>2</v>
      </c>
      <c r="G266" s="53">
        <v>2</v>
      </c>
      <c r="H266" s="54">
        <v>17952</v>
      </c>
      <c r="I266" s="18">
        <v>33</v>
      </c>
      <c r="J266" s="19">
        <v>1</v>
      </c>
      <c r="K266" s="36">
        <v>260</v>
      </c>
      <c r="L266" s="4" t="s">
        <v>1668</v>
      </c>
      <c r="M266" s="4">
        <f t="shared" si="34"/>
        <v>0.99714198991976433</v>
      </c>
      <c r="N266" s="4">
        <f t="shared" si="35"/>
        <v>-1.165614168753744</v>
      </c>
      <c r="O266" s="4">
        <f t="shared" si="36"/>
        <v>-0.95082437563201083</v>
      </c>
      <c r="P266" s="4">
        <f t="shared" si="37"/>
        <v>0.27504093843367794</v>
      </c>
      <c r="Q266" s="4">
        <f t="shared" si="38"/>
        <v>-0.58742470608256225</v>
      </c>
      <c r="R266" s="4">
        <f t="shared" si="39"/>
        <v>-5.4663741879607188E-2</v>
      </c>
      <c r="S266" s="4">
        <f t="shared" si="40"/>
        <v>1.1256495614079718</v>
      </c>
      <c r="T266" s="4">
        <f t="shared" si="41"/>
        <v>0.50599724755477271</v>
      </c>
      <c r="U266" s="4">
        <f>SUMXMY2($P$2:$W$2,ZTable[[#This Row],[Z - Customer Since]:[Z - Partner]])</f>
        <v>12.772651462025658</v>
      </c>
      <c r="V266" s="4">
        <f>SUMXMY2($P$3:$W$3,ZTable[[#This Row],[Z - Customer Since]:[Z - Partner]])</f>
        <v>3.7555676288204269</v>
      </c>
      <c r="W266" s="4"/>
      <c r="X266" s="4"/>
      <c r="Y266" s="4">
        <f>MIN(ZTable[[#This Row],[Distance^2 to 1]:[Distance^2 to 2]])</f>
        <v>3.7555676288204269</v>
      </c>
      <c r="Z266" s="36">
        <f>MATCH(ZTable[[#This Row],[Min Distance^2]],ZTable[[#This Row],[Distance^2 to 1]:[Distance^2 to 2]],0)</f>
        <v>2</v>
      </c>
      <c r="AA266" s="4" t="str">
        <f>INDEX(ClusterTable[],MATCH(ZTable[[#This Row],[Assigned to Cluster]],ClusterTable[Cluster Number],0),2)</f>
        <v>CBRE s.r.o.</v>
      </c>
    </row>
    <row r="267" spans="1:27">
      <c r="A267" s="42" t="s">
        <v>1673</v>
      </c>
      <c r="B267" s="16" t="s">
        <v>1674</v>
      </c>
      <c r="C267" s="44">
        <v>3.8849315068493149</v>
      </c>
      <c r="D267" s="16">
        <v>3</v>
      </c>
      <c r="E267" s="16">
        <v>0</v>
      </c>
      <c r="F267" s="16">
        <v>2</v>
      </c>
      <c r="G267" s="46">
        <v>1</v>
      </c>
      <c r="H267" s="47">
        <v>8985.6</v>
      </c>
      <c r="I267" s="16">
        <v>23</v>
      </c>
      <c r="J267" s="17">
        <v>1</v>
      </c>
      <c r="K267" s="36">
        <v>261</v>
      </c>
      <c r="L267" s="4" t="s">
        <v>1673</v>
      </c>
      <c r="M267" s="4">
        <f t="shared" si="34"/>
        <v>-0.27560800874846786</v>
      </c>
      <c r="N267" s="4">
        <f t="shared" si="35"/>
        <v>0.68064630302964524</v>
      </c>
      <c r="O267" s="4">
        <f t="shared" si="36"/>
        <v>-0.95082437563201083</v>
      </c>
      <c r="P267" s="4">
        <f t="shared" si="37"/>
        <v>0.27504093843367794</v>
      </c>
      <c r="Q267" s="4">
        <f t="shared" si="38"/>
        <v>-1.854017067291357</v>
      </c>
      <c r="R267" s="4">
        <f t="shared" si="39"/>
        <v>-8.9352339003947429E-2</v>
      </c>
      <c r="S267" s="4">
        <f t="shared" si="40"/>
        <v>0.2245309582888948</v>
      </c>
      <c r="T267" s="4">
        <f t="shared" si="41"/>
        <v>0.50599724755477271</v>
      </c>
      <c r="U267" s="4">
        <f>SUMXMY2($P$2:$W$2,ZTable[[#This Row],[Z - Customer Since]:[Z - Partner]])</f>
        <v>7.3054220090116413</v>
      </c>
      <c r="V267" s="4">
        <f>SUMXMY2($P$3:$W$3,ZTable[[#This Row],[Z - Customer Since]:[Z - Partner]])</f>
        <v>7.8366325356340925</v>
      </c>
      <c r="W267" s="4"/>
      <c r="X267" s="4"/>
      <c r="Y267" s="4">
        <f>MIN(ZTable[[#This Row],[Distance^2 to 1]:[Distance^2 to 2]])</f>
        <v>7.3054220090116413</v>
      </c>
      <c r="Z267" s="36">
        <f>MATCH(ZTable[[#This Row],[Min Distance^2]],ZTable[[#This Row],[Distance^2 to 1]:[Distance^2 to 2]],0)</f>
        <v>1</v>
      </c>
      <c r="AA267" s="4" t="str">
        <f>INDEX(ClusterTable[],MATCH(ZTable[[#This Row],[Assigned to Cluster]],ClusterTable[Cluster Number],0),2)</f>
        <v>AMD Global Telemedicine</v>
      </c>
    </row>
    <row r="268" spans="1:27">
      <c r="A268" s="49" t="s">
        <v>1681</v>
      </c>
      <c r="B268" s="18" t="s">
        <v>1682</v>
      </c>
      <c r="C268" s="51">
        <v>4.0849315068493155</v>
      </c>
      <c r="D268" s="18">
        <v>1</v>
      </c>
      <c r="E268" s="18">
        <v>1</v>
      </c>
      <c r="F268" s="18">
        <v>1</v>
      </c>
      <c r="G268" s="53">
        <v>3</v>
      </c>
      <c r="H268" s="54">
        <v>38745</v>
      </c>
      <c r="I268" s="18">
        <v>11</v>
      </c>
      <c r="J268" s="19">
        <v>1</v>
      </c>
      <c r="K268" s="36">
        <v>262</v>
      </c>
      <c r="L268" s="4" t="s">
        <v>1681</v>
      </c>
      <c r="M268" s="4">
        <f t="shared" si="34"/>
        <v>-0.21460292017146115</v>
      </c>
      <c r="N268" s="4">
        <f t="shared" si="35"/>
        <v>-1.165614168753744</v>
      </c>
      <c r="O268" s="4">
        <f t="shared" si="36"/>
        <v>1.0514948792879799</v>
      </c>
      <c r="P268" s="4">
        <f t="shared" si="37"/>
        <v>-0.93266922527790685</v>
      </c>
      <c r="Q268" s="4">
        <f t="shared" si="38"/>
        <v>0.67916765512623245</v>
      </c>
      <c r="R268" s="4">
        <f t="shared" si="39"/>
        <v>2.5778799163220126E-2</v>
      </c>
      <c r="S268" s="4">
        <f t="shared" si="40"/>
        <v>-0.85681136545399739</v>
      </c>
      <c r="T268" s="4">
        <f t="shared" si="41"/>
        <v>0.50599724755477271</v>
      </c>
      <c r="U268" s="4">
        <f>SUMXMY2($P$2:$W$2,ZTable[[#This Row],[Z - Customer Since]:[Z - Partner]])</f>
        <v>6.4919739850837352</v>
      </c>
      <c r="V268" s="4">
        <f>SUMXMY2($P$3:$W$3,ZTable[[#This Row],[Z - Customer Since]:[Z - Partner]])</f>
        <v>9.5782893458775185</v>
      </c>
      <c r="W268" s="4"/>
      <c r="X268" s="4"/>
      <c r="Y268" s="4">
        <f>MIN(ZTable[[#This Row],[Distance^2 to 1]:[Distance^2 to 2]])</f>
        <v>6.4919739850837352</v>
      </c>
      <c r="Z268" s="36">
        <f>MATCH(ZTable[[#This Row],[Min Distance^2]],ZTable[[#This Row],[Distance^2 to 1]:[Distance^2 to 2]],0)</f>
        <v>1</v>
      </c>
      <c r="AA268" s="4" t="str">
        <f>INDEX(ClusterTable[],MATCH(ZTable[[#This Row],[Assigned to Cluster]],ClusterTable[Cluster Number],0),2)</f>
        <v>AMD Global Telemedicine</v>
      </c>
    </row>
    <row r="269" spans="1:27">
      <c r="A269" s="42" t="s">
        <v>1685</v>
      </c>
      <c r="B269" s="16" t="s">
        <v>1686</v>
      </c>
      <c r="C269" s="44">
        <v>0.66849315068493154</v>
      </c>
      <c r="D269" s="16">
        <v>3</v>
      </c>
      <c r="E269" s="16">
        <v>0</v>
      </c>
      <c r="F269" s="16">
        <v>1</v>
      </c>
      <c r="G269" s="46">
        <v>2</v>
      </c>
      <c r="H269" s="47">
        <v>8400</v>
      </c>
      <c r="I269" s="16">
        <v>8</v>
      </c>
      <c r="J269" s="17">
        <v>0</v>
      </c>
      <c r="K269" s="36">
        <v>263</v>
      </c>
      <c r="L269" s="4" t="s">
        <v>1685</v>
      </c>
      <c r="M269" s="4">
        <f t="shared" si="34"/>
        <v>-1.2567035428499154</v>
      </c>
      <c r="N269" s="4">
        <f t="shared" si="35"/>
        <v>0.68064630302964524</v>
      </c>
      <c r="O269" s="4">
        <f t="shared" si="36"/>
        <v>-0.95082437563201083</v>
      </c>
      <c r="P269" s="4">
        <f t="shared" si="37"/>
        <v>-0.93266922527790685</v>
      </c>
      <c r="Q269" s="4">
        <f t="shared" si="38"/>
        <v>-0.58742470608256225</v>
      </c>
      <c r="R269" s="4">
        <f t="shared" si="39"/>
        <v>-9.1617868366457883E-2</v>
      </c>
      <c r="S269" s="4">
        <f t="shared" si="40"/>
        <v>-1.1271469463897206</v>
      </c>
      <c r="T269" s="4">
        <f t="shared" si="41"/>
        <v>-1.9758743094171214</v>
      </c>
      <c r="U269" s="4">
        <f>SUMXMY2($P$2:$W$2,ZTable[[#This Row],[Z - Customer Since]:[Z - Partner]])</f>
        <v>12.244074656631776</v>
      </c>
      <c r="V269" s="4">
        <f>SUMXMY2($P$3:$W$3,ZTable[[#This Row],[Z - Customer Since]:[Z - Partner]])</f>
        <v>15.682958521010244</v>
      </c>
      <c r="W269" s="4"/>
      <c r="X269" s="4"/>
      <c r="Y269" s="4">
        <f>MIN(ZTable[[#This Row],[Distance^2 to 1]:[Distance^2 to 2]])</f>
        <v>12.244074656631776</v>
      </c>
      <c r="Z269" s="36">
        <f>MATCH(ZTable[[#This Row],[Min Distance^2]],ZTable[[#This Row],[Distance^2 to 1]:[Distance^2 to 2]],0)</f>
        <v>1</v>
      </c>
      <c r="AA269" s="4" t="str">
        <f>INDEX(ClusterTable[],MATCH(ZTable[[#This Row],[Assigned to Cluster]],ClusterTable[Cluster Number],0),2)</f>
        <v>AMD Global Telemedicine</v>
      </c>
    </row>
    <row r="270" spans="1:27">
      <c r="A270" s="49" t="s">
        <v>1692</v>
      </c>
      <c r="B270" s="18" t="s">
        <v>1693</v>
      </c>
      <c r="C270" s="51">
        <v>5.0821917808219181</v>
      </c>
      <c r="D270" s="18">
        <v>3</v>
      </c>
      <c r="E270" s="18">
        <v>1</v>
      </c>
      <c r="F270" s="18">
        <v>1</v>
      </c>
      <c r="G270" s="53">
        <v>2</v>
      </c>
      <c r="H270" s="54">
        <v>9360</v>
      </c>
      <c r="I270" s="18">
        <v>8</v>
      </c>
      <c r="J270" s="19">
        <v>1</v>
      </c>
      <c r="K270" s="36">
        <v>264</v>
      </c>
      <c r="L270" s="4" t="s">
        <v>1692</v>
      </c>
      <c r="M270" s="4">
        <f t="shared" si="34"/>
        <v>8.9586836568681008E-2</v>
      </c>
      <c r="N270" s="4">
        <f t="shared" si="35"/>
        <v>0.68064630302964524</v>
      </c>
      <c r="O270" s="4">
        <f t="shared" si="36"/>
        <v>1.0514948792879799</v>
      </c>
      <c r="P270" s="4">
        <f t="shared" si="37"/>
        <v>-0.93266922527790685</v>
      </c>
      <c r="Q270" s="4">
        <f t="shared" si="38"/>
        <v>-0.58742470608256225</v>
      </c>
      <c r="R270" s="4">
        <f t="shared" si="39"/>
        <v>-8.7903885804965345E-2</v>
      </c>
      <c r="S270" s="4">
        <f t="shared" si="40"/>
        <v>-1.1271469463897206</v>
      </c>
      <c r="T270" s="4">
        <f t="shared" si="41"/>
        <v>0.50599724755477271</v>
      </c>
      <c r="U270" s="4">
        <f>SUMXMY2($P$2:$W$2,ZTable[[#This Row],[Z - Customer Since]:[Z - Partner]])</f>
        <v>2.5465261302730333</v>
      </c>
      <c r="V270" s="4">
        <f>SUMXMY2($P$3:$W$3,ZTable[[#This Row],[Z - Customer Since]:[Z - Partner]])</f>
        <v>12.288188995362031</v>
      </c>
      <c r="W270" s="4"/>
      <c r="X270" s="4"/>
      <c r="Y270" s="4">
        <f>MIN(ZTable[[#This Row],[Distance^2 to 1]:[Distance^2 to 2]])</f>
        <v>2.5465261302730333</v>
      </c>
      <c r="Z270" s="36">
        <f>MATCH(ZTable[[#This Row],[Min Distance^2]],ZTable[[#This Row],[Distance^2 to 1]:[Distance^2 to 2]],0)</f>
        <v>1</v>
      </c>
      <c r="AA270" s="4" t="str">
        <f>INDEX(ClusterTable[],MATCH(ZTable[[#This Row],[Assigned to Cluster]],ClusterTable[Cluster Number],0),2)</f>
        <v>AMD Global Telemedicine</v>
      </c>
    </row>
    <row r="271" spans="1:27">
      <c r="A271" s="42" t="s">
        <v>1696</v>
      </c>
      <c r="B271" s="16" t="s">
        <v>1697</v>
      </c>
      <c r="C271" s="44">
        <v>3.0493150684931507</v>
      </c>
      <c r="D271" s="16">
        <v>5</v>
      </c>
      <c r="E271" s="16">
        <v>0</v>
      </c>
      <c r="F271" s="16">
        <v>1</v>
      </c>
      <c r="G271" s="46">
        <v>4</v>
      </c>
      <c r="H271" s="47">
        <v>45900</v>
      </c>
      <c r="I271" s="16">
        <v>34</v>
      </c>
      <c r="J271" s="17">
        <v>1</v>
      </c>
      <c r="K271" s="36">
        <v>265</v>
      </c>
      <c r="L271" s="4" t="s">
        <v>1696</v>
      </c>
      <c r="M271" s="4">
        <f t="shared" si="34"/>
        <v>-0.53049228294007045</v>
      </c>
      <c r="N271" s="4">
        <f t="shared" si="35"/>
        <v>2.5269067748130345</v>
      </c>
      <c r="O271" s="4">
        <f t="shared" si="36"/>
        <v>-0.95082437563201083</v>
      </c>
      <c r="P271" s="4">
        <f t="shared" si="37"/>
        <v>-0.93266922527790685</v>
      </c>
      <c r="Q271" s="4">
        <f t="shared" si="38"/>
        <v>1.945760016335027</v>
      </c>
      <c r="R271" s="4">
        <f t="shared" si="39"/>
        <v>5.3459575441844154E-2</v>
      </c>
      <c r="S271" s="4">
        <f t="shared" si="40"/>
        <v>1.2157614217198793</v>
      </c>
      <c r="T271" s="4">
        <f t="shared" si="41"/>
        <v>0.50599724755477271</v>
      </c>
      <c r="U271" s="4">
        <f>SUMXMY2($P$2:$W$2,ZTable[[#This Row],[Z - Customer Since]:[Z - Partner]])</f>
        <v>14.89060234497385</v>
      </c>
      <c r="V271" s="4">
        <f>SUMXMY2($P$3:$W$3,ZTable[[#This Row],[Z - Customer Since]:[Z - Partner]])</f>
        <v>10.972576401729732</v>
      </c>
      <c r="W271" s="4"/>
      <c r="X271" s="4"/>
      <c r="Y271" s="4">
        <f>MIN(ZTable[[#This Row],[Distance^2 to 1]:[Distance^2 to 2]])</f>
        <v>10.972576401729732</v>
      </c>
      <c r="Z271" s="36">
        <f>MATCH(ZTable[[#This Row],[Min Distance^2]],ZTable[[#This Row],[Distance^2 to 1]:[Distance^2 to 2]],0)</f>
        <v>2</v>
      </c>
      <c r="AA271" s="4" t="str">
        <f>INDEX(ClusterTable[],MATCH(ZTable[[#This Row],[Assigned to Cluster]],ClusterTable[Cluster Number],0),2)</f>
        <v>CBRE s.r.o.</v>
      </c>
    </row>
    <row r="272" spans="1:27">
      <c r="A272" s="49" t="s">
        <v>1703</v>
      </c>
      <c r="B272" s="18" t="s">
        <v>1704</v>
      </c>
      <c r="C272" s="51">
        <v>12.054794520547945</v>
      </c>
      <c r="D272" s="18">
        <v>3</v>
      </c>
      <c r="E272" s="18">
        <v>0</v>
      </c>
      <c r="F272" s="18">
        <v>2</v>
      </c>
      <c r="G272" s="53">
        <v>2</v>
      </c>
      <c r="H272" s="54">
        <v>1872</v>
      </c>
      <c r="I272" s="18">
        <v>33</v>
      </c>
      <c r="J272" s="19">
        <v>0</v>
      </c>
      <c r="K272" s="36">
        <v>266</v>
      </c>
      <c r="L272" s="4" t="s">
        <v>1703</v>
      </c>
      <c r="M272" s="4">
        <f t="shared" si="34"/>
        <v>2.2164080753150048</v>
      </c>
      <c r="N272" s="4">
        <f t="shared" si="35"/>
        <v>0.68064630302964524</v>
      </c>
      <c r="O272" s="4">
        <f t="shared" si="36"/>
        <v>-0.95082437563201083</v>
      </c>
      <c r="P272" s="4">
        <f t="shared" si="37"/>
        <v>0.27504093843367794</v>
      </c>
      <c r="Q272" s="4">
        <f t="shared" si="38"/>
        <v>-0.58742470608256225</v>
      </c>
      <c r="R272" s="4">
        <f t="shared" si="39"/>
        <v>-0.11687294978460711</v>
      </c>
      <c r="S272" s="4">
        <f t="shared" si="40"/>
        <v>1.1256495614079718</v>
      </c>
      <c r="T272" s="4">
        <f t="shared" si="41"/>
        <v>-1.9758743094171214</v>
      </c>
      <c r="U272" s="4">
        <f>SUMXMY2($P$2:$W$2,ZTable[[#This Row],[Z - Customer Since]:[Z - Partner]])</f>
        <v>21.291067076899946</v>
      </c>
      <c r="V272" s="4">
        <f>SUMXMY2($P$3:$W$3,ZTable[[#This Row],[Z - Customer Since]:[Z - Partner]])</f>
        <v>14.149412639619484</v>
      </c>
      <c r="W272" s="4"/>
      <c r="X272" s="4"/>
      <c r="Y272" s="4">
        <f>MIN(ZTable[[#This Row],[Distance^2 to 1]:[Distance^2 to 2]])</f>
        <v>14.149412639619484</v>
      </c>
      <c r="Z272" s="36">
        <f>MATCH(ZTable[[#This Row],[Min Distance^2]],ZTable[[#This Row],[Distance^2 to 1]:[Distance^2 to 2]],0)</f>
        <v>2</v>
      </c>
      <c r="AA272" s="4" t="str">
        <f>INDEX(ClusterTable[],MATCH(ZTable[[#This Row],[Assigned to Cluster]],ClusterTable[Cluster Number],0),2)</f>
        <v>CBRE s.r.o.</v>
      </c>
    </row>
    <row r="273" spans="1:27">
      <c r="A273" s="42" t="s">
        <v>1730</v>
      </c>
      <c r="B273" s="16" t="s">
        <v>1731</v>
      </c>
      <c r="C273" s="44">
        <v>7.7260273972602738</v>
      </c>
      <c r="D273" s="16">
        <v>3</v>
      </c>
      <c r="E273" s="16">
        <v>0</v>
      </c>
      <c r="F273" s="16">
        <v>1</v>
      </c>
      <c r="G273" s="46">
        <v>2</v>
      </c>
      <c r="H273" s="47">
        <v>2995.2</v>
      </c>
      <c r="I273" s="16">
        <v>7</v>
      </c>
      <c r="J273" s="17">
        <v>1</v>
      </c>
      <c r="K273" s="36">
        <v>267</v>
      </c>
      <c r="L273" s="4" t="s">
        <v>1730</v>
      </c>
      <c r="M273" s="4">
        <f t="shared" si="34"/>
        <v>0.89602396638801385</v>
      </c>
      <c r="N273" s="4">
        <f t="shared" si="35"/>
        <v>0.68064630302964524</v>
      </c>
      <c r="O273" s="4">
        <f t="shared" si="36"/>
        <v>-0.95082437563201083</v>
      </c>
      <c r="P273" s="4">
        <f t="shared" si="37"/>
        <v>-0.93266922527790685</v>
      </c>
      <c r="Q273" s="4">
        <f t="shared" si="38"/>
        <v>-0.58742470608256225</v>
      </c>
      <c r="R273" s="4">
        <f t="shared" si="39"/>
        <v>-0.11252759018766084</v>
      </c>
      <c r="S273" s="4">
        <f t="shared" si="40"/>
        <v>-1.2172588067016281</v>
      </c>
      <c r="T273" s="4">
        <f t="shared" si="41"/>
        <v>0.50599724755477271</v>
      </c>
      <c r="U273" s="4">
        <f>SUMXMY2($P$2:$W$2,ZTable[[#This Row],[Z - Customer Since]:[Z - Partner]])</f>
        <v>8.8263747446721386</v>
      </c>
      <c r="V273" s="4">
        <f>SUMXMY2($P$3:$W$3,ZTable[[#This Row],[Z - Customer Since]:[Z - Partner]])</f>
        <v>9.6600831106942167</v>
      </c>
      <c r="W273" s="4"/>
      <c r="X273" s="4"/>
      <c r="Y273" s="4">
        <f>MIN(ZTable[[#This Row],[Distance^2 to 1]:[Distance^2 to 2]])</f>
        <v>8.8263747446721386</v>
      </c>
      <c r="Z273" s="36">
        <f>MATCH(ZTable[[#This Row],[Min Distance^2]],ZTable[[#This Row],[Distance^2 to 1]:[Distance^2 to 2]],0)</f>
        <v>1</v>
      </c>
      <c r="AA273" s="4" t="str">
        <f>INDEX(ClusterTable[],MATCH(ZTable[[#This Row],[Assigned to Cluster]],ClusterTable[Cluster Number],0),2)</f>
        <v>AMD Global Telemedicine</v>
      </c>
    </row>
    <row r="274" spans="1:27">
      <c r="A274" s="49" t="s">
        <v>1745</v>
      </c>
      <c r="B274" s="18" t="s">
        <v>1746</v>
      </c>
      <c r="C274" s="51">
        <v>9.6438356164383556</v>
      </c>
      <c r="D274" s="18">
        <v>3</v>
      </c>
      <c r="E274" s="18">
        <v>1</v>
      </c>
      <c r="F274" s="18">
        <v>1</v>
      </c>
      <c r="G274" s="53">
        <v>3</v>
      </c>
      <c r="H274" s="54">
        <v>19439.48</v>
      </c>
      <c r="I274" s="18">
        <v>23</v>
      </c>
      <c r="J274" s="19">
        <v>1</v>
      </c>
      <c r="K274" s="36">
        <v>268</v>
      </c>
      <c r="L274" s="4" t="s">
        <v>1745</v>
      </c>
      <c r="M274" s="4">
        <f t="shared" si="34"/>
        <v>1.4810042678113642</v>
      </c>
      <c r="N274" s="4">
        <f t="shared" si="35"/>
        <v>0.68064630302964524</v>
      </c>
      <c r="O274" s="4">
        <f t="shared" si="36"/>
        <v>1.0514948792879799</v>
      </c>
      <c r="P274" s="4">
        <f t="shared" si="37"/>
        <v>-0.93266922527790685</v>
      </c>
      <c r="Q274" s="4">
        <f t="shared" si="38"/>
        <v>0.67916765512623245</v>
      </c>
      <c r="R274" s="4">
        <f t="shared" si="39"/>
        <v>-4.8909080649847905E-2</v>
      </c>
      <c r="S274" s="4">
        <f t="shared" si="40"/>
        <v>0.2245309582888948</v>
      </c>
      <c r="T274" s="4">
        <f t="shared" si="41"/>
        <v>0.50599724755477271</v>
      </c>
      <c r="U274" s="4">
        <f>SUMXMY2($P$2:$W$2,ZTable[[#This Row],[Z - Customer Since]:[Z - Partner]])</f>
        <v>6.622057556952293</v>
      </c>
      <c r="V274" s="4">
        <f>SUMXMY2($P$3:$W$3,ZTable[[#This Row],[Z - Customer Since]:[Z - Partner]])</f>
        <v>9.4220027081690496</v>
      </c>
      <c r="W274" s="4"/>
      <c r="X274" s="4"/>
      <c r="Y274" s="4">
        <f>MIN(ZTable[[#This Row],[Distance^2 to 1]:[Distance^2 to 2]])</f>
        <v>6.622057556952293</v>
      </c>
      <c r="Z274" s="36">
        <f>MATCH(ZTable[[#This Row],[Min Distance^2]],ZTable[[#This Row],[Distance^2 to 1]:[Distance^2 to 2]],0)</f>
        <v>1</v>
      </c>
      <c r="AA274" s="4" t="str">
        <f>INDEX(ClusterTable[],MATCH(ZTable[[#This Row],[Assigned to Cluster]],ClusterTable[Cluster Number],0),2)</f>
        <v>AMD Global Telemedicine</v>
      </c>
    </row>
    <row r="275" spans="1:27">
      <c r="A275" s="42" t="s">
        <v>1759</v>
      </c>
      <c r="B275" s="16" t="s">
        <v>1760</v>
      </c>
      <c r="C275" s="44">
        <v>6.3890410958904109</v>
      </c>
      <c r="D275" s="16">
        <v>5</v>
      </c>
      <c r="E275" s="16">
        <v>0</v>
      </c>
      <c r="F275" s="16">
        <v>1</v>
      </c>
      <c r="G275" s="46">
        <v>3</v>
      </c>
      <c r="H275" s="47">
        <v>15300</v>
      </c>
      <c r="I275" s="16">
        <v>11</v>
      </c>
      <c r="J275" s="17">
        <v>1</v>
      </c>
      <c r="K275" s="36">
        <v>269</v>
      </c>
      <c r="L275" s="4" t="s">
        <v>1759</v>
      </c>
      <c r="M275" s="4">
        <f t="shared" si="34"/>
        <v>0.48820912768144964</v>
      </c>
      <c r="N275" s="4">
        <f t="shared" si="35"/>
        <v>2.5269067748130345</v>
      </c>
      <c r="O275" s="4">
        <f t="shared" si="36"/>
        <v>-0.95082437563201083</v>
      </c>
      <c r="P275" s="4">
        <f t="shared" si="37"/>
        <v>-0.93266922527790685</v>
      </c>
      <c r="Q275" s="4">
        <f t="shared" si="38"/>
        <v>0.67916765512623245</v>
      </c>
      <c r="R275" s="4">
        <f t="shared" si="39"/>
        <v>-6.492361870573031E-2</v>
      </c>
      <c r="S275" s="4">
        <f t="shared" si="40"/>
        <v>-0.85681136545399739</v>
      </c>
      <c r="T275" s="4">
        <f t="shared" si="41"/>
        <v>0.50599724755477271</v>
      </c>
      <c r="U275" s="4">
        <f>SUMXMY2($P$2:$W$2,ZTable[[#This Row],[Z - Customer Since]:[Z - Partner]])</f>
        <v>11.746846329522448</v>
      </c>
      <c r="V275" s="4">
        <f>SUMXMY2($P$3:$W$3,ZTable[[#This Row],[Z - Customer Since]:[Z - Partner]])</f>
        <v>12.765425832712967</v>
      </c>
      <c r="W275" s="4"/>
      <c r="X275" s="4"/>
      <c r="Y275" s="4">
        <f>MIN(ZTable[[#This Row],[Distance^2 to 1]:[Distance^2 to 2]])</f>
        <v>11.746846329522448</v>
      </c>
      <c r="Z275" s="36">
        <f>MATCH(ZTable[[#This Row],[Min Distance^2]],ZTable[[#This Row],[Distance^2 to 1]:[Distance^2 to 2]],0)</f>
        <v>1</v>
      </c>
      <c r="AA275" s="4" t="str">
        <f>INDEX(ClusterTable[],MATCH(ZTable[[#This Row],[Assigned to Cluster]],ClusterTable[Cluster Number],0),2)</f>
        <v>AMD Global Telemedicine</v>
      </c>
    </row>
    <row r="276" spans="1:27">
      <c r="A276" s="49" t="s">
        <v>1764</v>
      </c>
      <c r="B276" s="18" t="s">
        <v>1765</v>
      </c>
      <c r="C276" s="51">
        <v>5.8931506849315065</v>
      </c>
      <c r="D276" s="18">
        <v>2</v>
      </c>
      <c r="E276" s="18">
        <v>0</v>
      </c>
      <c r="F276" s="18">
        <v>2</v>
      </c>
      <c r="G276" s="53">
        <v>3</v>
      </c>
      <c r="H276" s="54">
        <v>64813.71</v>
      </c>
      <c r="I276" s="18">
        <v>26</v>
      </c>
      <c r="J276" s="19">
        <v>1</v>
      </c>
      <c r="K276" s="36">
        <v>270</v>
      </c>
      <c r="L276" s="4" t="s">
        <v>1764</v>
      </c>
      <c r="M276" s="4">
        <f t="shared" si="34"/>
        <v>0.33694993545626895</v>
      </c>
      <c r="N276" s="4">
        <f t="shared" si="35"/>
        <v>-0.24248393286204936</v>
      </c>
      <c r="O276" s="4">
        <f t="shared" si="36"/>
        <v>-0.95082437563201083</v>
      </c>
      <c r="P276" s="4">
        <f t="shared" si="37"/>
        <v>0.27504093843367794</v>
      </c>
      <c r="Q276" s="4">
        <f t="shared" si="38"/>
        <v>0.67916765512623245</v>
      </c>
      <c r="R276" s="4">
        <f t="shared" si="39"/>
        <v>0.12663164743468469</v>
      </c>
      <c r="S276" s="4">
        <f t="shared" si="40"/>
        <v>0.49486653922461787</v>
      </c>
      <c r="T276" s="4">
        <f t="shared" si="41"/>
        <v>0.50599724755477271</v>
      </c>
      <c r="U276" s="4">
        <f>SUMXMY2($P$2:$W$2,ZTable[[#This Row],[Z - Customer Since]:[Z - Partner]])</f>
        <v>9.2452662058308714</v>
      </c>
      <c r="V276" s="4">
        <f>SUMXMY2($P$3:$W$3,ZTable[[#This Row],[Z - Customer Since]:[Z - Partner]])</f>
        <v>0.41718125437358849</v>
      </c>
      <c r="W276" s="4"/>
      <c r="X276" s="4"/>
      <c r="Y276" s="4">
        <f>MIN(ZTable[[#This Row],[Distance^2 to 1]:[Distance^2 to 2]])</f>
        <v>0.41718125437358849</v>
      </c>
      <c r="Z276" s="36">
        <f>MATCH(ZTable[[#This Row],[Min Distance^2]],ZTable[[#This Row],[Distance^2 to 1]:[Distance^2 to 2]],0)</f>
        <v>2</v>
      </c>
      <c r="AA276" s="4" t="str">
        <f>INDEX(ClusterTable[],MATCH(ZTable[[#This Row],[Assigned to Cluster]],ClusterTable[Cluster Number],0),2)</f>
        <v>CBRE s.r.o.</v>
      </c>
    </row>
    <row r="277" spans="1:27">
      <c r="A277" s="42" t="s">
        <v>1788</v>
      </c>
      <c r="B277" s="16" t="s">
        <v>1789</v>
      </c>
      <c r="C277" s="44">
        <v>9.9643835616438352</v>
      </c>
      <c r="D277" s="16">
        <v>4</v>
      </c>
      <c r="E277" s="16">
        <v>1</v>
      </c>
      <c r="F277" s="16">
        <v>2</v>
      </c>
      <c r="G277" s="46">
        <v>2</v>
      </c>
      <c r="H277" s="47">
        <v>0</v>
      </c>
      <c r="I277" s="16">
        <v>34</v>
      </c>
      <c r="J277" s="17">
        <v>0</v>
      </c>
      <c r="K277" s="36">
        <v>271</v>
      </c>
      <c r="L277" s="4" t="s">
        <v>1788</v>
      </c>
      <c r="M277" s="4">
        <f t="shared" si="34"/>
        <v>1.5787795467635526</v>
      </c>
      <c r="N277" s="4">
        <f t="shared" si="35"/>
        <v>1.6037765389213399</v>
      </c>
      <c r="O277" s="4">
        <f t="shared" si="36"/>
        <v>1.0514948792879799</v>
      </c>
      <c r="P277" s="4">
        <f t="shared" si="37"/>
        <v>0.27504093843367794</v>
      </c>
      <c r="Q277" s="4">
        <f t="shared" si="38"/>
        <v>-0.58742470608256225</v>
      </c>
      <c r="R277" s="4">
        <f t="shared" si="39"/>
        <v>-0.12411521577951753</v>
      </c>
      <c r="S277" s="4">
        <f t="shared" si="40"/>
        <v>1.2157614217198793</v>
      </c>
      <c r="T277" s="4">
        <f t="shared" si="41"/>
        <v>-1.9758743094171214</v>
      </c>
      <c r="U277" s="4">
        <f>SUMXMY2($P$2:$W$2,ZTable[[#This Row],[Z - Customer Since]:[Z - Partner]])</f>
        <v>14.917522277356825</v>
      </c>
      <c r="V277" s="4">
        <f>SUMXMY2($P$3:$W$3,ZTable[[#This Row],[Z - Customer Since]:[Z - Partner]])</f>
        <v>18.183204511776268</v>
      </c>
      <c r="W277" s="4"/>
      <c r="X277" s="4"/>
      <c r="Y277" s="4">
        <f>MIN(ZTable[[#This Row],[Distance^2 to 1]:[Distance^2 to 2]])</f>
        <v>14.917522277356825</v>
      </c>
      <c r="Z277" s="36">
        <f>MATCH(ZTable[[#This Row],[Min Distance^2]],ZTable[[#This Row],[Distance^2 to 1]:[Distance^2 to 2]],0)</f>
        <v>1</v>
      </c>
      <c r="AA277" s="4" t="str">
        <f>INDEX(ClusterTable[],MATCH(ZTable[[#This Row],[Assigned to Cluster]],ClusterTable[Cluster Number],0),2)</f>
        <v>AMD Global Telemedicine</v>
      </c>
    </row>
    <row r="278" spans="1:27">
      <c r="A278" s="49" t="s">
        <v>1810</v>
      </c>
      <c r="B278" s="18" t="s">
        <v>1811</v>
      </c>
      <c r="C278" s="51">
        <v>12.175342465753424</v>
      </c>
      <c r="D278" s="18">
        <v>3</v>
      </c>
      <c r="E278" s="18">
        <v>0</v>
      </c>
      <c r="F278" s="18">
        <v>2</v>
      </c>
      <c r="G278" s="53">
        <v>2</v>
      </c>
      <c r="H278" s="54">
        <v>5616</v>
      </c>
      <c r="I278" s="18">
        <v>36</v>
      </c>
      <c r="J278" s="19">
        <v>0</v>
      </c>
      <c r="K278" s="36">
        <v>272</v>
      </c>
      <c r="L278" s="4" t="s">
        <v>1810</v>
      </c>
      <c r="M278" s="4">
        <f t="shared" si="34"/>
        <v>2.2531782656901864</v>
      </c>
      <c r="N278" s="4">
        <f t="shared" si="35"/>
        <v>0.68064630302964524</v>
      </c>
      <c r="O278" s="4">
        <f t="shared" si="36"/>
        <v>-0.95082437563201083</v>
      </c>
      <c r="P278" s="4">
        <f t="shared" si="37"/>
        <v>0.27504093843367794</v>
      </c>
      <c r="Q278" s="4">
        <f t="shared" si="38"/>
        <v>-0.58742470608256225</v>
      </c>
      <c r="R278" s="4">
        <f t="shared" si="39"/>
        <v>-0.10238841779478623</v>
      </c>
      <c r="S278" s="4">
        <f t="shared" si="40"/>
        <v>1.3959851423436946</v>
      </c>
      <c r="T278" s="4">
        <f t="shared" si="41"/>
        <v>-1.9758743094171214</v>
      </c>
      <c r="U278" s="4">
        <f>SUMXMY2($P$2:$W$2,ZTable[[#This Row],[Z - Customer Since]:[Z - Partner]])</f>
        <v>22.070971567874501</v>
      </c>
      <c r="V278" s="4">
        <f>SUMXMY2($P$3:$W$3,ZTable[[#This Row],[Z - Customer Since]:[Z - Partner]])</f>
        <v>14.488158466141117</v>
      </c>
      <c r="W278" s="4"/>
      <c r="X278" s="4"/>
      <c r="Y278" s="4">
        <f>MIN(ZTable[[#This Row],[Distance^2 to 1]:[Distance^2 to 2]])</f>
        <v>14.488158466141117</v>
      </c>
      <c r="Z278" s="36">
        <f>MATCH(ZTable[[#This Row],[Min Distance^2]],ZTable[[#This Row],[Distance^2 to 1]:[Distance^2 to 2]],0)</f>
        <v>2</v>
      </c>
      <c r="AA278" s="4" t="str">
        <f>INDEX(ClusterTable[],MATCH(ZTable[[#This Row],[Assigned to Cluster]],ClusterTable[Cluster Number],0),2)</f>
        <v>CBRE s.r.o.</v>
      </c>
    </row>
    <row r="279" spans="1:27">
      <c r="A279" s="42" t="s">
        <v>1823</v>
      </c>
      <c r="B279" s="16" t="s">
        <v>1824</v>
      </c>
      <c r="C279" s="44">
        <v>6.8</v>
      </c>
      <c r="D279" s="16">
        <v>1</v>
      </c>
      <c r="E279" s="16">
        <v>1</v>
      </c>
      <c r="F279" s="16">
        <v>1</v>
      </c>
      <c r="G279" s="46">
        <v>2</v>
      </c>
      <c r="H279" s="47">
        <v>15444</v>
      </c>
      <c r="I279" s="16">
        <v>18</v>
      </c>
      <c r="J279" s="17">
        <v>1</v>
      </c>
      <c r="K279" s="36">
        <v>273</v>
      </c>
      <c r="L279" s="4" t="s">
        <v>1823</v>
      </c>
      <c r="M279" s="4">
        <f t="shared" si="34"/>
        <v>0.61356204941502468</v>
      </c>
      <c r="N279" s="4">
        <f t="shared" si="35"/>
        <v>-1.165614168753744</v>
      </c>
      <c r="O279" s="4">
        <f t="shared" si="36"/>
        <v>1.0514948792879799</v>
      </c>
      <c r="P279" s="4">
        <f t="shared" si="37"/>
        <v>-0.93266922527790685</v>
      </c>
      <c r="Q279" s="4">
        <f t="shared" si="38"/>
        <v>-0.58742470608256225</v>
      </c>
      <c r="R279" s="4">
        <f t="shared" si="39"/>
        <v>-6.4366521321506429E-2</v>
      </c>
      <c r="S279" s="4">
        <f t="shared" si="40"/>
        <v>-0.22602834327064364</v>
      </c>
      <c r="T279" s="4">
        <f t="shared" si="41"/>
        <v>0.50599724755477271</v>
      </c>
      <c r="U279" s="4">
        <f>SUMXMY2($P$2:$W$2,ZTable[[#This Row],[Z - Customer Since]:[Z - Partner]])</f>
        <v>5.4953445363551667</v>
      </c>
      <c r="V279" s="4">
        <f>SUMXMY2($P$3:$W$3,ZTable[[#This Row],[Z - Customer Since]:[Z - Partner]])</f>
        <v>9.8543661581584931</v>
      </c>
      <c r="W279" s="4"/>
      <c r="X279" s="4"/>
      <c r="Y279" s="4">
        <f>MIN(ZTable[[#This Row],[Distance^2 to 1]:[Distance^2 to 2]])</f>
        <v>5.4953445363551667</v>
      </c>
      <c r="Z279" s="36">
        <f>MATCH(ZTable[[#This Row],[Min Distance^2]],ZTable[[#This Row],[Distance^2 to 1]:[Distance^2 to 2]],0)</f>
        <v>1</v>
      </c>
      <c r="AA279" s="4" t="str">
        <f>INDEX(ClusterTable[],MATCH(ZTable[[#This Row],[Assigned to Cluster]],ClusterTable[Cluster Number],0),2)</f>
        <v>AMD Global Telemedicine</v>
      </c>
    </row>
    <row r="280" spans="1:27">
      <c r="A280" s="49" t="s">
        <v>1831</v>
      </c>
      <c r="B280" s="18" t="s">
        <v>1832</v>
      </c>
      <c r="C280" s="51">
        <v>8.7479452054794518</v>
      </c>
      <c r="D280" s="18">
        <v>1</v>
      </c>
      <c r="E280" s="18">
        <v>0</v>
      </c>
      <c r="F280" s="18">
        <v>4</v>
      </c>
      <c r="G280" s="53">
        <v>1</v>
      </c>
      <c r="H280" s="54">
        <v>3525.12</v>
      </c>
      <c r="I280" s="18">
        <v>35</v>
      </c>
      <c r="J280" s="19">
        <v>1</v>
      </c>
      <c r="K280" s="36">
        <v>274</v>
      </c>
      <c r="L280" s="4" t="s">
        <v>1831</v>
      </c>
      <c r="M280" s="4">
        <f t="shared" si="34"/>
        <v>1.2077348984321705</v>
      </c>
      <c r="N280" s="4">
        <f t="shared" si="35"/>
        <v>-1.165614168753744</v>
      </c>
      <c r="O280" s="4">
        <f t="shared" si="36"/>
        <v>-0.95082437563201083</v>
      </c>
      <c r="P280" s="4">
        <f t="shared" si="37"/>
        <v>2.6904612658568476</v>
      </c>
      <c r="Q280" s="4">
        <f t="shared" si="38"/>
        <v>-1.854017067291357</v>
      </c>
      <c r="R280" s="4">
        <f t="shared" si="39"/>
        <v>-0.11047747181371696</v>
      </c>
      <c r="S280" s="4">
        <f t="shared" si="40"/>
        <v>1.3058732820317871</v>
      </c>
      <c r="T280" s="4">
        <f t="shared" si="41"/>
        <v>0.50599724755477271</v>
      </c>
      <c r="U280" s="4">
        <f>SUMXMY2($P$2:$W$2,ZTable[[#This Row],[Z - Customer Since]:[Z - Partner]])</f>
        <v>27.185558997877703</v>
      </c>
      <c r="V280" s="4">
        <f>SUMXMY2($P$3:$W$3,ZTable[[#This Row],[Z - Customer Since]:[Z - Partner]])</f>
        <v>15.032256771652854</v>
      </c>
      <c r="W280" s="4"/>
      <c r="X280" s="4"/>
      <c r="Y280" s="4">
        <f>MIN(ZTable[[#This Row],[Distance^2 to 1]:[Distance^2 to 2]])</f>
        <v>15.032256771652854</v>
      </c>
      <c r="Z280" s="36">
        <f>MATCH(ZTable[[#This Row],[Min Distance^2]],ZTable[[#This Row],[Distance^2 to 1]:[Distance^2 to 2]],0)</f>
        <v>2</v>
      </c>
      <c r="AA280" s="4" t="str">
        <f>INDEX(ClusterTable[],MATCH(ZTable[[#This Row],[Assigned to Cluster]],ClusterTable[Cluster Number],0),2)</f>
        <v>CBRE s.r.o.</v>
      </c>
    </row>
    <row r="281" spans="1:27">
      <c r="A281" s="42" t="s">
        <v>1835</v>
      </c>
      <c r="B281" s="16" t="s">
        <v>1836</v>
      </c>
      <c r="C281" s="44">
        <v>6.1753424657534248</v>
      </c>
      <c r="D281" s="16">
        <v>3</v>
      </c>
      <c r="E281" s="16">
        <v>0</v>
      </c>
      <c r="F281" s="16">
        <v>2</v>
      </c>
      <c r="G281" s="46">
        <v>3</v>
      </c>
      <c r="H281" s="47">
        <v>13728</v>
      </c>
      <c r="I281" s="16">
        <v>8</v>
      </c>
      <c r="J281" s="17">
        <v>0</v>
      </c>
      <c r="K281" s="36">
        <v>275</v>
      </c>
      <c r="L281" s="4" t="s">
        <v>1835</v>
      </c>
      <c r="M281" s="4">
        <f t="shared" si="34"/>
        <v>0.42302560837999065</v>
      </c>
      <c r="N281" s="4">
        <f t="shared" si="35"/>
        <v>0.68064630302964524</v>
      </c>
      <c r="O281" s="4">
        <f t="shared" si="36"/>
        <v>-0.95082437563201083</v>
      </c>
      <c r="P281" s="4">
        <f t="shared" si="37"/>
        <v>0.27504093843367794</v>
      </c>
      <c r="Q281" s="4">
        <f t="shared" si="38"/>
        <v>0.67916765512623245</v>
      </c>
      <c r="R281" s="4">
        <f t="shared" si="39"/>
        <v>-7.1005265150174329E-2</v>
      </c>
      <c r="S281" s="4">
        <f t="shared" si="40"/>
        <v>-1.1271469463897206</v>
      </c>
      <c r="T281" s="4">
        <f t="shared" si="41"/>
        <v>-1.9758743094171214</v>
      </c>
      <c r="U281" s="4">
        <f>SUMXMY2($P$2:$W$2,ZTable[[#This Row],[Z - Customer Since]:[Z - Partner]])</f>
        <v>16.455565370609371</v>
      </c>
      <c r="V281" s="4">
        <f>SUMXMY2($P$3:$W$3,ZTable[[#This Row],[Z - Customer Since]:[Z - Partner]])</f>
        <v>11.623038624134747</v>
      </c>
      <c r="W281" s="4"/>
      <c r="X281" s="4"/>
      <c r="Y281" s="4">
        <f>MIN(ZTable[[#This Row],[Distance^2 to 1]:[Distance^2 to 2]])</f>
        <v>11.623038624134747</v>
      </c>
      <c r="Z281" s="36">
        <f>MATCH(ZTable[[#This Row],[Min Distance^2]],ZTable[[#This Row],[Distance^2 to 1]:[Distance^2 to 2]],0)</f>
        <v>2</v>
      </c>
      <c r="AA281" s="4" t="str">
        <f>INDEX(ClusterTable[],MATCH(ZTable[[#This Row],[Assigned to Cluster]],ClusterTable[Cluster Number],0),2)</f>
        <v>CBRE s.r.o.</v>
      </c>
    </row>
    <row r="282" spans="1:27">
      <c r="A282" s="49" t="s">
        <v>1844</v>
      </c>
      <c r="B282" s="18" t="s">
        <v>1845</v>
      </c>
      <c r="C282" s="51">
        <v>7.6630136986301371</v>
      </c>
      <c r="D282" s="18">
        <v>5</v>
      </c>
      <c r="E282" s="18">
        <v>0</v>
      </c>
      <c r="F282" s="18">
        <v>1</v>
      </c>
      <c r="G282" s="53">
        <v>3</v>
      </c>
      <c r="H282" s="54">
        <v>30600</v>
      </c>
      <c r="I282" s="18">
        <v>24</v>
      </c>
      <c r="J282" s="19">
        <v>0</v>
      </c>
      <c r="K282" s="36">
        <v>276</v>
      </c>
      <c r="L282" s="4" t="s">
        <v>1844</v>
      </c>
      <c r="M282" s="4">
        <f t="shared" si="34"/>
        <v>0.87680318505553245</v>
      </c>
      <c r="N282" s="4">
        <f t="shared" si="35"/>
        <v>2.5269067748130345</v>
      </c>
      <c r="O282" s="4">
        <f t="shared" si="36"/>
        <v>-0.95082437563201083</v>
      </c>
      <c r="P282" s="4">
        <f t="shared" si="37"/>
        <v>-0.93266922527790685</v>
      </c>
      <c r="Q282" s="4">
        <f t="shared" si="38"/>
        <v>0.67916765512623245</v>
      </c>
      <c r="R282" s="4">
        <f t="shared" si="39"/>
        <v>-5.7320216319430755E-3</v>
      </c>
      <c r="S282" s="4">
        <f t="shared" si="40"/>
        <v>0.31464281860080251</v>
      </c>
      <c r="T282" s="4">
        <f t="shared" si="41"/>
        <v>-1.9758743094171214</v>
      </c>
      <c r="U282" s="4">
        <f>SUMXMY2($P$2:$W$2,ZTable[[#This Row],[Z - Customer Since]:[Z - Partner]])</f>
        <v>17.872046074805233</v>
      </c>
      <c r="V282" s="4">
        <f>SUMXMY2($P$3:$W$3,ZTable[[#This Row],[Z - Customer Since]:[Z - Partner]])</f>
        <v>16.688085931889624</v>
      </c>
      <c r="W282" s="4"/>
      <c r="X282" s="4"/>
      <c r="Y282" s="4">
        <f>MIN(ZTable[[#This Row],[Distance^2 to 1]:[Distance^2 to 2]])</f>
        <v>16.688085931889624</v>
      </c>
      <c r="Z282" s="36">
        <f>MATCH(ZTable[[#This Row],[Min Distance^2]],ZTable[[#This Row],[Distance^2 to 1]:[Distance^2 to 2]],0)</f>
        <v>2</v>
      </c>
      <c r="AA282" s="4" t="str">
        <f>INDEX(ClusterTable[],MATCH(ZTable[[#This Row],[Assigned to Cluster]],ClusterTable[Cluster Number],0),2)</f>
        <v>CBRE s.r.o.</v>
      </c>
    </row>
    <row r="283" spans="1:27">
      <c r="A283" s="42" t="s">
        <v>1850</v>
      </c>
      <c r="B283" s="16" t="s">
        <v>1851</v>
      </c>
      <c r="C283" s="44">
        <v>6.646575342465753</v>
      </c>
      <c r="D283" s="16">
        <v>3</v>
      </c>
      <c r="E283" s="16">
        <v>0</v>
      </c>
      <c r="F283" s="16">
        <v>2</v>
      </c>
      <c r="G283" s="46">
        <v>1</v>
      </c>
      <c r="H283" s="47">
        <v>3182.4</v>
      </c>
      <c r="I283" s="16">
        <v>20</v>
      </c>
      <c r="J283" s="17">
        <v>1</v>
      </c>
      <c r="K283" s="36">
        <v>277</v>
      </c>
      <c r="L283" s="4" t="s">
        <v>1850</v>
      </c>
      <c r="M283" s="4">
        <f t="shared" si="34"/>
        <v>0.56676362530115654</v>
      </c>
      <c r="N283" s="4">
        <f t="shared" si="35"/>
        <v>0.68064630302964524</v>
      </c>
      <c r="O283" s="4">
        <f t="shared" si="36"/>
        <v>-0.95082437563201083</v>
      </c>
      <c r="P283" s="4">
        <f t="shared" si="37"/>
        <v>0.27504093843367794</v>
      </c>
      <c r="Q283" s="4">
        <f t="shared" si="38"/>
        <v>-1.854017067291357</v>
      </c>
      <c r="R283" s="4">
        <f t="shared" si="39"/>
        <v>-0.11180336358816979</v>
      </c>
      <c r="S283" s="4">
        <f t="shared" si="40"/>
        <v>-4.5804622646828254E-2</v>
      </c>
      <c r="T283" s="4">
        <f t="shared" si="41"/>
        <v>0.50599724755477271</v>
      </c>
      <c r="U283" s="4">
        <f>SUMXMY2($P$2:$W$2,ZTable[[#This Row],[Z - Customer Since]:[Z - Partner]])</f>
        <v>8.9022740312449837</v>
      </c>
      <c r="V283" s="4">
        <f>SUMXMY2($P$3:$W$3,ZTable[[#This Row],[Z - Customer Since]:[Z - Partner]])</f>
        <v>8.7574896612739774</v>
      </c>
      <c r="W283" s="4"/>
      <c r="X283" s="4"/>
      <c r="Y283" s="4">
        <f>MIN(ZTable[[#This Row],[Distance^2 to 1]:[Distance^2 to 2]])</f>
        <v>8.7574896612739774</v>
      </c>
      <c r="Z283" s="36">
        <f>MATCH(ZTable[[#This Row],[Min Distance^2]],ZTable[[#This Row],[Distance^2 to 1]:[Distance^2 to 2]],0)</f>
        <v>2</v>
      </c>
      <c r="AA283" s="4" t="str">
        <f>INDEX(ClusterTable[],MATCH(ZTable[[#This Row],[Assigned to Cluster]],ClusterTable[Cluster Number],0),2)</f>
        <v>CBRE s.r.o.</v>
      </c>
    </row>
    <row r="284" spans="1:27">
      <c r="A284" s="49" t="s">
        <v>1858</v>
      </c>
      <c r="B284" s="18" t="s">
        <v>1859</v>
      </c>
      <c r="C284" s="51">
        <v>5.6410958904109592</v>
      </c>
      <c r="D284" s="18">
        <v>2</v>
      </c>
      <c r="E284" s="18">
        <v>1</v>
      </c>
      <c r="F284" s="18">
        <v>2</v>
      </c>
      <c r="G284" s="53">
        <v>4</v>
      </c>
      <c r="H284" s="54">
        <v>42840</v>
      </c>
      <c r="I284" s="18">
        <v>20</v>
      </c>
      <c r="J284" s="19">
        <v>0</v>
      </c>
      <c r="K284" s="36">
        <v>278</v>
      </c>
      <c r="L284" s="4" t="s">
        <v>1858</v>
      </c>
      <c r="M284" s="4">
        <f t="shared" si="34"/>
        <v>0.26006681012634308</v>
      </c>
      <c r="N284" s="4">
        <f t="shared" si="35"/>
        <v>-0.24248393286204936</v>
      </c>
      <c r="O284" s="4">
        <f t="shared" si="36"/>
        <v>1.0514948792879799</v>
      </c>
      <c r="P284" s="4">
        <f t="shared" si="37"/>
        <v>0.27504093843367794</v>
      </c>
      <c r="Q284" s="4">
        <f t="shared" si="38"/>
        <v>1.945760016335027</v>
      </c>
      <c r="R284" s="4">
        <f t="shared" si="39"/>
        <v>4.162125602708671E-2</v>
      </c>
      <c r="S284" s="4">
        <f t="shared" si="40"/>
        <v>-4.5804622646828254E-2</v>
      </c>
      <c r="T284" s="4">
        <f t="shared" si="41"/>
        <v>-1.9758743094171214</v>
      </c>
      <c r="U284" s="4">
        <f>SUMXMY2($P$2:$W$2,ZTable[[#This Row],[Z - Customer Since]:[Z - Partner]])</f>
        <v>16.016015629111308</v>
      </c>
      <c r="V284" s="4">
        <f>SUMXMY2($P$3:$W$3,ZTable[[#This Row],[Z - Customer Since]:[Z - Partner]])</f>
        <v>12.902206709184997</v>
      </c>
      <c r="W284" s="4"/>
      <c r="X284" s="4"/>
      <c r="Y284" s="4">
        <f>MIN(ZTable[[#This Row],[Distance^2 to 1]:[Distance^2 to 2]])</f>
        <v>12.902206709184997</v>
      </c>
      <c r="Z284" s="36">
        <f>MATCH(ZTable[[#This Row],[Min Distance^2]],ZTable[[#This Row],[Distance^2 to 1]:[Distance^2 to 2]],0)</f>
        <v>2</v>
      </c>
      <c r="AA284" s="4" t="str">
        <f>INDEX(ClusterTable[],MATCH(ZTable[[#This Row],[Assigned to Cluster]],ClusterTable[Cluster Number],0),2)</f>
        <v>CBRE s.r.o.</v>
      </c>
    </row>
    <row r="285" spans="1:27">
      <c r="A285" s="42" t="s">
        <v>1863</v>
      </c>
      <c r="B285" s="16" t="s">
        <v>1864</v>
      </c>
      <c r="C285" s="44">
        <v>5.8986301369863012</v>
      </c>
      <c r="D285" s="16">
        <v>1</v>
      </c>
      <c r="E285" s="16">
        <v>0</v>
      </c>
      <c r="F285" s="16">
        <v>1</v>
      </c>
      <c r="G285" s="46">
        <v>4</v>
      </c>
      <c r="H285" s="47">
        <v>10886.4</v>
      </c>
      <c r="I285" s="16">
        <v>34</v>
      </c>
      <c r="J285" s="17">
        <v>0</v>
      </c>
      <c r="K285" s="36">
        <v>279</v>
      </c>
      <c r="L285" s="4" t="s">
        <v>1863</v>
      </c>
      <c r="M285" s="4">
        <f t="shared" si="34"/>
        <v>0.33862130774605004</v>
      </c>
      <c r="N285" s="4">
        <f t="shared" si="35"/>
        <v>-1.165614168753744</v>
      </c>
      <c r="O285" s="4">
        <f t="shared" si="36"/>
        <v>-0.95082437563201083</v>
      </c>
      <c r="P285" s="4">
        <f t="shared" si="37"/>
        <v>-0.93266922527790685</v>
      </c>
      <c r="Q285" s="4">
        <f t="shared" si="38"/>
        <v>1.945760016335027</v>
      </c>
      <c r="R285" s="4">
        <f t="shared" si="39"/>
        <v>-8.1998653532192239E-2</v>
      </c>
      <c r="S285" s="4">
        <f t="shared" si="40"/>
        <v>1.2157614217198793</v>
      </c>
      <c r="T285" s="4">
        <f t="shared" si="41"/>
        <v>-1.9758743094171214</v>
      </c>
      <c r="U285" s="4">
        <f>SUMXMY2($P$2:$W$2,ZTable[[#This Row],[Z - Customer Since]:[Z - Partner]])</f>
        <v>22.181271167529772</v>
      </c>
      <c r="V285" s="4">
        <f>SUMXMY2($P$3:$W$3,ZTable[[#This Row],[Z - Customer Since]:[Z - Partner]])</f>
        <v>10.381658894530648</v>
      </c>
      <c r="W285" s="4"/>
      <c r="X285" s="4"/>
      <c r="Y285" s="4">
        <f>MIN(ZTable[[#This Row],[Distance^2 to 1]:[Distance^2 to 2]])</f>
        <v>10.381658894530648</v>
      </c>
      <c r="Z285" s="36">
        <f>MATCH(ZTable[[#This Row],[Min Distance^2]],ZTable[[#This Row],[Distance^2 to 1]:[Distance^2 to 2]],0)</f>
        <v>2</v>
      </c>
      <c r="AA285" s="4" t="str">
        <f>INDEX(ClusterTable[],MATCH(ZTable[[#This Row],[Assigned to Cluster]],ClusterTable[Cluster Number],0),2)</f>
        <v>CBRE s.r.o.</v>
      </c>
    </row>
    <row r="286" spans="1:27">
      <c r="A286" s="49" t="s">
        <v>1866</v>
      </c>
      <c r="B286" s="18" t="s">
        <v>1867</v>
      </c>
      <c r="C286" s="51">
        <v>9.4520547945205475</v>
      </c>
      <c r="D286" s="18">
        <v>2</v>
      </c>
      <c r="E286" s="18">
        <v>0</v>
      </c>
      <c r="F286" s="18">
        <v>2</v>
      </c>
      <c r="G286" s="53">
        <v>3</v>
      </c>
      <c r="H286" s="54">
        <v>13728</v>
      </c>
      <c r="I286" s="18">
        <v>11</v>
      </c>
      <c r="J286" s="19">
        <v>0</v>
      </c>
      <c r="K286" s="36">
        <v>280</v>
      </c>
      <c r="L286" s="4" t="s">
        <v>1866</v>
      </c>
      <c r="M286" s="4">
        <f t="shared" si="34"/>
        <v>1.4225062376690292</v>
      </c>
      <c r="N286" s="4">
        <f t="shared" si="35"/>
        <v>-0.24248393286204936</v>
      </c>
      <c r="O286" s="4">
        <f t="shared" si="36"/>
        <v>-0.95082437563201083</v>
      </c>
      <c r="P286" s="4">
        <f t="shared" si="37"/>
        <v>0.27504093843367794</v>
      </c>
      <c r="Q286" s="4">
        <f t="shared" si="38"/>
        <v>0.67916765512623245</v>
      </c>
      <c r="R286" s="4">
        <f t="shared" si="39"/>
        <v>-7.1005265150174329E-2</v>
      </c>
      <c r="S286" s="4">
        <f t="shared" si="40"/>
        <v>-0.85681136545399739</v>
      </c>
      <c r="T286" s="4">
        <f t="shared" si="41"/>
        <v>-1.9758743094171214</v>
      </c>
      <c r="U286" s="4">
        <f>SUMXMY2($P$2:$W$2,ZTable[[#This Row],[Z - Customer Since]:[Z - Partner]])</f>
        <v>20.011057372816886</v>
      </c>
      <c r="V286" s="4">
        <f>SUMXMY2($P$3:$W$3,ZTable[[#This Row],[Z - Customer Since]:[Z - Partner]])</f>
        <v>11.811500466090925</v>
      </c>
      <c r="W286" s="4"/>
      <c r="X286" s="4"/>
      <c r="Y286" s="4">
        <f>MIN(ZTable[[#This Row],[Distance^2 to 1]:[Distance^2 to 2]])</f>
        <v>11.811500466090925</v>
      </c>
      <c r="Z286" s="36">
        <f>MATCH(ZTable[[#This Row],[Min Distance^2]],ZTable[[#This Row],[Distance^2 to 1]:[Distance^2 to 2]],0)</f>
        <v>2</v>
      </c>
      <c r="AA286" s="4" t="str">
        <f>INDEX(ClusterTable[],MATCH(ZTable[[#This Row],[Assigned to Cluster]],ClusterTable[Cluster Number],0),2)</f>
        <v>CBRE s.r.o.</v>
      </c>
    </row>
    <row r="287" spans="1:27">
      <c r="A287" s="42" t="s">
        <v>1880</v>
      </c>
      <c r="B287" s="16" t="s">
        <v>1881</v>
      </c>
      <c r="C287" s="44">
        <v>12.728767123287671</v>
      </c>
      <c r="D287" s="16">
        <v>1</v>
      </c>
      <c r="E287" s="16">
        <v>0</v>
      </c>
      <c r="F287" s="16">
        <v>2</v>
      </c>
      <c r="G287" s="46">
        <v>4</v>
      </c>
      <c r="H287" s="47">
        <v>81055.14</v>
      </c>
      <c r="I287" s="16">
        <v>7</v>
      </c>
      <c r="J287" s="17">
        <v>1</v>
      </c>
      <c r="K287" s="36">
        <v>281</v>
      </c>
      <c r="L287" s="4" t="s">
        <v>1880</v>
      </c>
      <c r="M287" s="4">
        <f t="shared" si="34"/>
        <v>2.421986866958068</v>
      </c>
      <c r="N287" s="4">
        <f t="shared" si="35"/>
        <v>-1.165614168753744</v>
      </c>
      <c r="O287" s="4">
        <f t="shared" si="36"/>
        <v>-0.95082437563201083</v>
      </c>
      <c r="P287" s="4">
        <f t="shared" si="37"/>
        <v>0.27504093843367794</v>
      </c>
      <c r="Q287" s="4">
        <f t="shared" si="38"/>
        <v>1.945760016335027</v>
      </c>
      <c r="R287" s="4">
        <f t="shared" si="39"/>
        <v>0.1894653847197906</v>
      </c>
      <c r="S287" s="4">
        <f t="shared" si="40"/>
        <v>-1.2172588067016281</v>
      </c>
      <c r="T287" s="4">
        <f t="shared" si="41"/>
        <v>0.50599724755477271</v>
      </c>
      <c r="U287" s="4">
        <f>SUMXMY2($P$2:$W$2,ZTable[[#This Row],[Z - Customer Since]:[Z - Partner]])</f>
        <v>27.567634626832437</v>
      </c>
      <c r="V287" s="4">
        <f>SUMXMY2($P$3:$W$3,ZTable[[#This Row],[Z - Customer Since]:[Z - Partner]])</f>
        <v>13.619961822309492</v>
      </c>
      <c r="W287" s="4"/>
      <c r="X287" s="4"/>
      <c r="Y287" s="4">
        <f>MIN(ZTable[[#This Row],[Distance^2 to 1]:[Distance^2 to 2]])</f>
        <v>13.619961822309492</v>
      </c>
      <c r="Z287" s="36">
        <f>MATCH(ZTable[[#This Row],[Min Distance^2]],ZTable[[#This Row],[Distance^2 to 1]:[Distance^2 to 2]],0)</f>
        <v>2</v>
      </c>
      <c r="AA287" s="4" t="str">
        <f>INDEX(ClusterTable[],MATCH(ZTable[[#This Row],[Assigned to Cluster]],ClusterTable[Cluster Number],0),2)</f>
        <v>CBRE s.r.o.</v>
      </c>
    </row>
    <row r="288" spans="1:27">
      <c r="A288" s="49" t="s">
        <v>1888</v>
      </c>
      <c r="B288" s="18" t="s">
        <v>1889</v>
      </c>
      <c r="C288" s="51">
        <v>6.397260273972603</v>
      </c>
      <c r="D288" s="18">
        <v>3</v>
      </c>
      <c r="E288" s="18">
        <v>0</v>
      </c>
      <c r="F288" s="18">
        <v>2</v>
      </c>
      <c r="G288" s="53">
        <v>4</v>
      </c>
      <c r="H288" s="54">
        <v>8486.4</v>
      </c>
      <c r="I288" s="18">
        <v>30</v>
      </c>
      <c r="J288" s="19">
        <v>1</v>
      </c>
      <c r="K288" s="36">
        <v>282</v>
      </c>
      <c r="L288" s="4" t="s">
        <v>1888</v>
      </c>
      <c r="M288" s="4">
        <f t="shared" si="34"/>
        <v>0.49071618611612122</v>
      </c>
      <c r="N288" s="4">
        <f t="shared" si="35"/>
        <v>0.68064630302964524</v>
      </c>
      <c r="O288" s="4">
        <f t="shared" si="36"/>
        <v>-0.95082437563201083</v>
      </c>
      <c r="P288" s="4">
        <f t="shared" si="37"/>
        <v>0.27504093843367794</v>
      </c>
      <c r="Q288" s="4">
        <f t="shared" si="38"/>
        <v>1.945760016335027</v>
      </c>
      <c r="R288" s="4">
        <f t="shared" si="39"/>
        <v>-9.1283609935923563E-2</v>
      </c>
      <c r="S288" s="4">
        <f t="shared" si="40"/>
        <v>0.8553139804722486</v>
      </c>
      <c r="T288" s="4">
        <f t="shared" si="41"/>
        <v>0.50599724755477271</v>
      </c>
      <c r="U288" s="4">
        <f>SUMXMY2($P$2:$W$2,ZTable[[#This Row],[Z - Customer Since]:[Z - Partner]])</f>
        <v>13.843635761428128</v>
      </c>
      <c r="V288" s="4">
        <f>SUMXMY2($P$3:$W$3,ZTable[[#This Row],[Z - Customer Since]:[Z - Partner]])</f>
        <v>2.8644812150841776</v>
      </c>
      <c r="W288" s="4"/>
      <c r="X288" s="4"/>
      <c r="Y288" s="4">
        <f>MIN(ZTable[[#This Row],[Distance^2 to 1]:[Distance^2 to 2]])</f>
        <v>2.8644812150841776</v>
      </c>
      <c r="Z288" s="36">
        <f>MATCH(ZTable[[#This Row],[Min Distance^2]],ZTable[[#This Row],[Distance^2 to 1]:[Distance^2 to 2]],0)</f>
        <v>2</v>
      </c>
      <c r="AA288" s="4" t="str">
        <f>INDEX(ClusterTable[],MATCH(ZTable[[#This Row],[Assigned to Cluster]],ClusterTable[Cluster Number],0),2)</f>
        <v>CBRE s.r.o.</v>
      </c>
    </row>
    <row r="289" spans="1:27">
      <c r="A289" s="42" t="s">
        <v>1892</v>
      </c>
      <c r="B289" s="16" t="s">
        <v>1893</v>
      </c>
      <c r="C289" s="44">
        <v>7.2904109589041095</v>
      </c>
      <c r="D289" s="16">
        <v>3</v>
      </c>
      <c r="E289" s="16">
        <v>0</v>
      </c>
      <c r="F289" s="16">
        <v>1</v>
      </c>
      <c r="G289" s="46">
        <v>2</v>
      </c>
      <c r="H289" s="47">
        <v>9828</v>
      </c>
      <c r="I289" s="16">
        <v>23</v>
      </c>
      <c r="J289" s="17">
        <v>1</v>
      </c>
      <c r="K289" s="36">
        <v>283</v>
      </c>
      <c r="L289" s="4" t="s">
        <v>1892</v>
      </c>
      <c r="M289" s="4">
        <f t="shared" si="34"/>
        <v>0.76314986935042428</v>
      </c>
      <c r="N289" s="4">
        <f t="shared" si="35"/>
        <v>0.68064630302964524</v>
      </c>
      <c r="O289" s="4">
        <f t="shared" si="36"/>
        <v>-0.95082437563201083</v>
      </c>
      <c r="P289" s="4">
        <f t="shared" si="37"/>
        <v>-0.93266922527790685</v>
      </c>
      <c r="Q289" s="4">
        <f t="shared" si="38"/>
        <v>-0.58742470608256225</v>
      </c>
      <c r="R289" s="4">
        <f t="shared" si="39"/>
        <v>-8.6093319306237745E-2</v>
      </c>
      <c r="S289" s="4">
        <f t="shared" si="40"/>
        <v>0.2245309582888948</v>
      </c>
      <c r="T289" s="4">
        <f t="shared" si="41"/>
        <v>0.50599724755477271</v>
      </c>
      <c r="U289" s="4">
        <f>SUMXMY2($P$2:$W$2,ZTable[[#This Row],[Z - Customer Since]:[Z - Partner]])</f>
        <v>6.3251402541065538</v>
      </c>
      <c r="V289" s="4">
        <f>SUMXMY2($P$3:$W$3,ZTable[[#This Row],[Z - Customer Since]:[Z - Partner]])</f>
        <v>5.2409925167170845</v>
      </c>
      <c r="W289" s="4"/>
      <c r="X289" s="4"/>
      <c r="Y289" s="4">
        <f>MIN(ZTable[[#This Row],[Distance^2 to 1]:[Distance^2 to 2]])</f>
        <v>5.2409925167170845</v>
      </c>
      <c r="Z289" s="36">
        <f>MATCH(ZTable[[#This Row],[Min Distance^2]],ZTable[[#This Row],[Distance^2 to 1]:[Distance^2 to 2]],0)</f>
        <v>2</v>
      </c>
      <c r="AA289" s="4" t="str">
        <f>INDEX(ClusterTable[],MATCH(ZTable[[#This Row],[Assigned to Cluster]],ClusterTable[Cluster Number],0),2)</f>
        <v>CBRE s.r.o.</v>
      </c>
    </row>
    <row r="290" spans="1:27">
      <c r="A290" s="49" t="s">
        <v>1897</v>
      </c>
      <c r="B290" s="18" t="s">
        <v>1898</v>
      </c>
      <c r="C290" s="51">
        <v>6.1671232876712327</v>
      </c>
      <c r="D290" s="18">
        <v>3</v>
      </c>
      <c r="E290" s="18">
        <v>0</v>
      </c>
      <c r="F290" s="18">
        <v>2</v>
      </c>
      <c r="G290" s="53">
        <v>1</v>
      </c>
      <c r="H290" s="54">
        <v>1497.6</v>
      </c>
      <c r="I290" s="18">
        <v>23</v>
      </c>
      <c r="J290" s="19">
        <v>1</v>
      </c>
      <c r="K290" s="36">
        <v>284</v>
      </c>
      <c r="L290" s="4" t="s">
        <v>1897</v>
      </c>
      <c r="M290" s="4">
        <f t="shared" si="34"/>
        <v>0.42051854994531906</v>
      </c>
      <c r="N290" s="4">
        <f t="shared" si="35"/>
        <v>0.68064630302964524</v>
      </c>
      <c r="O290" s="4">
        <f t="shared" si="36"/>
        <v>-0.95082437563201083</v>
      </c>
      <c r="P290" s="4">
        <f t="shared" si="37"/>
        <v>0.27504093843367794</v>
      </c>
      <c r="Q290" s="4">
        <f t="shared" si="38"/>
        <v>-1.854017067291357</v>
      </c>
      <c r="R290" s="4">
        <f t="shared" si="39"/>
        <v>-0.1183214029835892</v>
      </c>
      <c r="S290" s="4">
        <f t="shared" si="40"/>
        <v>0.2245309582888948</v>
      </c>
      <c r="T290" s="4">
        <f t="shared" si="41"/>
        <v>0.50599724755477271</v>
      </c>
      <c r="U290" s="4">
        <f>SUMXMY2($P$2:$W$2,ZTable[[#This Row],[Z - Customer Since]:[Z - Partner]])</f>
        <v>8.4632207812149041</v>
      </c>
      <c r="V290" s="4">
        <f>SUMXMY2($P$3:$W$3,ZTable[[#This Row],[Z - Customer Since]:[Z - Partner]])</f>
        <v>8.1169776931814237</v>
      </c>
      <c r="W290" s="4"/>
      <c r="X290" s="4"/>
      <c r="Y290" s="4">
        <f>MIN(ZTable[[#This Row],[Distance^2 to 1]:[Distance^2 to 2]])</f>
        <v>8.1169776931814237</v>
      </c>
      <c r="Z290" s="36">
        <f>MATCH(ZTable[[#This Row],[Min Distance^2]],ZTable[[#This Row],[Distance^2 to 1]:[Distance^2 to 2]],0)</f>
        <v>2</v>
      </c>
      <c r="AA290" s="4" t="str">
        <f>INDEX(ClusterTable[],MATCH(ZTable[[#This Row],[Assigned to Cluster]],ClusterTable[Cluster Number],0),2)</f>
        <v>CBRE s.r.o.</v>
      </c>
    </row>
    <row r="291" spans="1:27">
      <c r="A291" s="42" t="s">
        <v>1906</v>
      </c>
      <c r="B291" s="16" t="s">
        <v>1907</v>
      </c>
      <c r="C291" s="44">
        <v>8.3835616438356162</v>
      </c>
      <c r="D291" s="16">
        <v>3</v>
      </c>
      <c r="E291" s="16">
        <v>0</v>
      </c>
      <c r="F291" s="16">
        <v>1</v>
      </c>
      <c r="G291" s="46">
        <v>1</v>
      </c>
      <c r="H291" s="47">
        <v>4212</v>
      </c>
      <c r="I291" s="16">
        <v>10</v>
      </c>
      <c r="J291" s="17">
        <v>1</v>
      </c>
      <c r="K291" s="36">
        <v>285</v>
      </c>
      <c r="L291" s="4" t="s">
        <v>1906</v>
      </c>
      <c r="M291" s="4">
        <f t="shared" si="34"/>
        <v>1.096588641161734</v>
      </c>
      <c r="N291" s="4">
        <f t="shared" si="35"/>
        <v>0.68064630302964524</v>
      </c>
      <c r="O291" s="4">
        <f t="shared" si="36"/>
        <v>-0.95082437563201083</v>
      </c>
      <c r="P291" s="4">
        <f t="shared" si="37"/>
        <v>-0.93266922527790685</v>
      </c>
      <c r="Q291" s="4">
        <f t="shared" si="38"/>
        <v>-1.854017067291357</v>
      </c>
      <c r="R291" s="4">
        <f t="shared" si="39"/>
        <v>-0.10782011729096906</v>
      </c>
      <c r="S291" s="4">
        <f t="shared" si="40"/>
        <v>-0.94692322576590515</v>
      </c>
      <c r="T291" s="4">
        <f t="shared" si="41"/>
        <v>0.50599724755477271</v>
      </c>
      <c r="U291" s="4">
        <f>SUMXMY2($P$2:$W$2,ZTable[[#This Row],[Z - Customer Since]:[Z - Partner]])</f>
        <v>10.427961186521784</v>
      </c>
      <c r="V291" s="4">
        <f>SUMXMY2($P$3:$W$3,ZTable[[#This Row],[Z - Customer Since]:[Z - Partner]])</f>
        <v>13.823496078248258</v>
      </c>
      <c r="W291" s="4"/>
      <c r="X291" s="4"/>
      <c r="Y291" s="4">
        <f>MIN(ZTable[[#This Row],[Distance^2 to 1]:[Distance^2 to 2]])</f>
        <v>10.427961186521784</v>
      </c>
      <c r="Z291" s="36">
        <f>MATCH(ZTable[[#This Row],[Min Distance^2]],ZTable[[#This Row],[Distance^2 to 1]:[Distance^2 to 2]],0)</f>
        <v>1</v>
      </c>
      <c r="AA291" s="4" t="str">
        <f>INDEX(ClusterTable[],MATCH(ZTable[[#This Row],[Assigned to Cluster]],ClusterTable[Cluster Number],0),2)</f>
        <v>AMD Global Telemedicine</v>
      </c>
    </row>
    <row r="292" spans="1:27">
      <c r="A292" s="49" t="s">
        <v>1912</v>
      </c>
      <c r="B292" s="18" t="s">
        <v>1913</v>
      </c>
      <c r="C292" s="51">
        <v>6.1589041095890407</v>
      </c>
      <c r="D292" s="18">
        <v>3</v>
      </c>
      <c r="E292" s="18">
        <v>1</v>
      </c>
      <c r="F292" s="18">
        <v>1</v>
      </c>
      <c r="G292" s="53">
        <v>3</v>
      </c>
      <c r="H292" s="54">
        <v>9812.25</v>
      </c>
      <c r="I292" s="18">
        <v>37</v>
      </c>
      <c r="J292" s="19">
        <v>1</v>
      </c>
      <c r="K292" s="36">
        <v>286</v>
      </c>
      <c r="L292" s="4" t="s">
        <v>1912</v>
      </c>
      <c r="M292" s="4">
        <f t="shared" si="34"/>
        <v>0.41801149151064748</v>
      </c>
      <c r="N292" s="4">
        <f t="shared" si="35"/>
        <v>0.68064630302964524</v>
      </c>
      <c r="O292" s="4">
        <f t="shared" si="36"/>
        <v>1.0514948792879799</v>
      </c>
      <c r="P292" s="4">
        <f t="shared" si="37"/>
        <v>-0.93266922527790685</v>
      </c>
      <c r="Q292" s="4">
        <f t="shared" si="38"/>
        <v>0.67916765512623245</v>
      </c>
      <c r="R292" s="4">
        <f t="shared" si="39"/>
        <v>-8.6154251832637224E-2</v>
      </c>
      <c r="S292" s="4">
        <f t="shared" si="40"/>
        <v>1.4860970026556024</v>
      </c>
      <c r="T292" s="4">
        <f t="shared" si="41"/>
        <v>0.50599724755477271</v>
      </c>
      <c r="U292" s="4">
        <f>SUMXMY2($P$2:$W$2,ZTable[[#This Row],[Z - Customer Since]:[Z - Partner]])</f>
        <v>4.5803303399593176</v>
      </c>
      <c r="V292" s="4">
        <f>SUMXMY2($P$3:$W$3,ZTable[[#This Row],[Z - Customer Since]:[Z - Partner]])</f>
        <v>6.9269044569747225</v>
      </c>
      <c r="W292" s="4"/>
      <c r="X292" s="4"/>
      <c r="Y292" s="4">
        <f>MIN(ZTable[[#This Row],[Distance^2 to 1]:[Distance^2 to 2]])</f>
        <v>4.5803303399593176</v>
      </c>
      <c r="Z292" s="36">
        <f>MATCH(ZTable[[#This Row],[Min Distance^2]],ZTable[[#This Row],[Distance^2 to 1]:[Distance^2 to 2]],0)</f>
        <v>1</v>
      </c>
      <c r="AA292" s="4" t="str">
        <f>INDEX(ClusterTable[],MATCH(ZTable[[#This Row],[Assigned to Cluster]],ClusterTable[Cluster Number],0),2)</f>
        <v>AMD Global Telemedicine</v>
      </c>
    </row>
    <row r="293" spans="1:27">
      <c r="A293" s="42" t="s">
        <v>1917</v>
      </c>
      <c r="B293" s="16" t="s">
        <v>1918</v>
      </c>
      <c r="C293" s="44">
        <v>7.0328767123287674</v>
      </c>
      <c r="D293" s="16">
        <v>1</v>
      </c>
      <c r="E293" s="16">
        <v>1</v>
      </c>
      <c r="F293" s="16">
        <v>3</v>
      </c>
      <c r="G293" s="46">
        <v>1</v>
      </c>
      <c r="H293" s="47">
        <v>936</v>
      </c>
      <c r="I293" s="16">
        <v>4</v>
      </c>
      <c r="J293" s="17">
        <v>1</v>
      </c>
      <c r="K293" s="36">
        <v>287</v>
      </c>
      <c r="L293" s="4" t="s">
        <v>1917</v>
      </c>
      <c r="M293" s="4">
        <f t="shared" si="34"/>
        <v>0.68459537173071738</v>
      </c>
      <c r="N293" s="4">
        <f t="shared" si="35"/>
        <v>-1.165614168753744</v>
      </c>
      <c r="O293" s="4">
        <f t="shared" si="36"/>
        <v>1.0514948792879799</v>
      </c>
      <c r="P293" s="4">
        <f t="shared" si="37"/>
        <v>1.4827511021452626</v>
      </c>
      <c r="Q293" s="4">
        <f t="shared" si="38"/>
        <v>-1.854017067291357</v>
      </c>
      <c r="R293" s="4">
        <f t="shared" si="39"/>
        <v>-0.12049408278206232</v>
      </c>
      <c r="S293" s="4">
        <f t="shared" si="40"/>
        <v>-1.4875943876373512</v>
      </c>
      <c r="T293" s="4">
        <f t="shared" si="41"/>
        <v>0.50599724755477271</v>
      </c>
      <c r="U293" s="4">
        <f>SUMXMY2($P$2:$W$2,ZTable[[#This Row],[Z - Customer Since]:[Z - Partner]])</f>
        <v>15.862312440722038</v>
      </c>
      <c r="V293" s="4">
        <f>SUMXMY2($P$3:$W$3,ZTable[[#This Row],[Z - Customer Since]:[Z - Partner]])</f>
        <v>19.341713321819995</v>
      </c>
      <c r="W293" s="4"/>
      <c r="X293" s="4"/>
      <c r="Y293" s="4">
        <f>MIN(ZTable[[#This Row],[Distance^2 to 1]:[Distance^2 to 2]])</f>
        <v>15.862312440722038</v>
      </c>
      <c r="Z293" s="36">
        <f>MATCH(ZTable[[#This Row],[Min Distance^2]],ZTable[[#This Row],[Distance^2 to 1]:[Distance^2 to 2]],0)</f>
        <v>1</v>
      </c>
      <c r="AA293" s="4" t="str">
        <f>INDEX(ClusterTable[],MATCH(ZTable[[#This Row],[Assigned to Cluster]],ClusterTable[Cluster Number],0),2)</f>
        <v>AMD Global Telemedicine</v>
      </c>
    </row>
    <row r="294" spans="1:27">
      <c r="A294" s="49" t="s">
        <v>1927</v>
      </c>
      <c r="B294" s="18" t="s">
        <v>1928</v>
      </c>
      <c r="C294" s="51">
        <v>8.8136986301369866</v>
      </c>
      <c r="D294" s="18">
        <v>3</v>
      </c>
      <c r="E294" s="18">
        <v>0</v>
      </c>
      <c r="F294" s="18">
        <v>1</v>
      </c>
      <c r="G294" s="53">
        <v>3</v>
      </c>
      <c r="H294" s="54">
        <v>14352</v>
      </c>
      <c r="I294" s="18">
        <v>34</v>
      </c>
      <c r="J294" s="19">
        <v>0</v>
      </c>
      <c r="K294" s="36">
        <v>288</v>
      </c>
      <c r="L294" s="4" t="s">
        <v>1927</v>
      </c>
      <c r="M294" s="4">
        <f t="shared" si="34"/>
        <v>1.2277913659095427</v>
      </c>
      <c r="N294" s="4">
        <f t="shared" si="35"/>
        <v>0.68064630302964524</v>
      </c>
      <c r="O294" s="4">
        <f t="shared" si="36"/>
        <v>-0.95082437563201083</v>
      </c>
      <c r="P294" s="4">
        <f t="shared" si="37"/>
        <v>-0.93266922527790685</v>
      </c>
      <c r="Q294" s="4">
        <f t="shared" si="38"/>
        <v>0.67916765512623245</v>
      </c>
      <c r="R294" s="4">
        <f t="shared" si="39"/>
        <v>-6.8591176485204186E-2</v>
      </c>
      <c r="S294" s="4">
        <f t="shared" si="40"/>
        <v>1.2157614217198793</v>
      </c>
      <c r="T294" s="4">
        <f t="shared" si="41"/>
        <v>-1.9758743094171214</v>
      </c>
      <c r="U294" s="4">
        <f>SUMXMY2($P$2:$W$2,ZTable[[#This Row],[Z - Customer Since]:[Z - Partner]])</f>
        <v>16.702178544426154</v>
      </c>
      <c r="V294" s="4">
        <f>SUMXMY2($P$3:$W$3,ZTable[[#This Row],[Z - Customer Since]:[Z - Partner]])</f>
        <v>10.383099756038</v>
      </c>
      <c r="W294" s="4"/>
      <c r="X294" s="4"/>
      <c r="Y294" s="4">
        <f>MIN(ZTable[[#This Row],[Distance^2 to 1]:[Distance^2 to 2]])</f>
        <v>10.383099756038</v>
      </c>
      <c r="Z294" s="36">
        <f>MATCH(ZTable[[#This Row],[Min Distance^2]],ZTable[[#This Row],[Distance^2 to 1]:[Distance^2 to 2]],0)</f>
        <v>2</v>
      </c>
      <c r="AA294" s="4" t="str">
        <f>INDEX(ClusterTable[],MATCH(ZTable[[#This Row],[Assigned to Cluster]],ClusterTable[Cluster Number],0),2)</f>
        <v>CBRE s.r.o.</v>
      </c>
    </row>
    <row r="295" spans="1:27">
      <c r="A295" s="42" t="s">
        <v>1932</v>
      </c>
      <c r="B295" s="16" t="s">
        <v>1933</v>
      </c>
      <c r="C295" s="44">
        <v>9.5452054794520542</v>
      </c>
      <c r="D295" s="16">
        <v>3</v>
      </c>
      <c r="E295" s="16">
        <v>1</v>
      </c>
      <c r="F295" s="16">
        <v>1</v>
      </c>
      <c r="G295" s="46">
        <v>3</v>
      </c>
      <c r="H295" s="47">
        <v>8892</v>
      </c>
      <c r="I295" s="16">
        <v>36</v>
      </c>
      <c r="J295" s="17">
        <v>1</v>
      </c>
      <c r="K295" s="36">
        <v>289</v>
      </c>
      <c r="L295" s="4" t="s">
        <v>1932</v>
      </c>
      <c r="M295" s="4">
        <f t="shared" si="34"/>
        <v>1.4509195665953061</v>
      </c>
      <c r="N295" s="4">
        <f t="shared" si="35"/>
        <v>0.68064630302964524</v>
      </c>
      <c r="O295" s="4">
        <f t="shared" si="36"/>
        <v>1.0514948792879799</v>
      </c>
      <c r="P295" s="4">
        <f t="shared" si="37"/>
        <v>-0.93266922527790685</v>
      </c>
      <c r="Q295" s="4">
        <f t="shared" si="38"/>
        <v>0.67916765512623245</v>
      </c>
      <c r="R295" s="4">
        <f t="shared" si="39"/>
        <v>-8.971445230369296E-2</v>
      </c>
      <c r="S295" s="4">
        <f t="shared" si="40"/>
        <v>1.3959851423436946</v>
      </c>
      <c r="T295" s="4">
        <f t="shared" si="41"/>
        <v>0.50599724755477271</v>
      </c>
      <c r="U295" s="4">
        <f>SUMXMY2($P$2:$W$2,ZTable[[#This Row],[Z - Customer Since]:[Z - Partner]])</f>
        <v>7.8586941375649992</v>
      </c>
      <c r="V295" s="4">
        <f>SUMXMY2($P$3:$W$3,ZTable[[#This Row],[Z - Customer Since]:[Z - Partner]])</f>
        <v>9.0208148855567494</v>
      </c>
      <c r="W295" s="4"/>
      <c r="X295" s="4"/>
      <c r="Y295" s="4">
        <f>MIN(ZTable[[#This Row],[Distance^2 to 1]:[Distance^2 to 2]])</f>
        <v>7.8586941375649992</v>
      </c>
      <c r="Z295" s="36">
        <f>MATCH(ZTable[[#This Row],[Min Distance^2]],ZTable[[#This Row],[Distance^2 to 1]:[Distance^2 to 2]],0)</f>
        <v>1</v>
      </c>
      <c r="AA295" s="4" t="str">
        <f>INDEX(ClusterTable[],MATCH(ZTable[[#This Row],[Assigned to Cluster]],ClusterTable[Cluster Number],0),2)</f>
        <v>AMD Global Telemedicine</v>
      </c>
    </row>
    <row r="296" spans="1:27">
      <c r="A296" s="49" t="s">
        <v>1937</v>
      </c>
      <c r="B296" s="18" t="s">
        <v>1938</v>
      </c>
      <c r="C296" s="51">
        <v>5.9095890410958907</v>
      </c>
      <c r="D296" s="18">
        <v>3</v>
      </c>
      <c r="E296" s="18">
        <v>0</v>
      </c>
      <c r="F296" s="18">
        <v>2</v>
      </c>
      <c r="G296" s="53">
        <v>2</v>
      </c>
      <c r="H296" s="54">
        <v>4147.2</v>
      </c>
      <c r="I296" s="18">
        <v>11</v>
      </c>
      <c r="J296" s="19">
        <v>1</v>
      </c>
      <c r="K296" s="36">
        <v>290</v>
      </c>
      <c r="L296" s="4" t="s">
        <v>1937</v>
      </c>
      <c r="M296" s="4">
        <f t="shared" si="34"/>
        <v>0.34196405232561211</v>
      </c>
      <c r="N296" s="4">
        <f t="shared" si="35"/>
        <v>0.68064630302964524</v>
      </c>
      <c r="O296" s="4">
        <f t="shared" si="36"/>
        <v>-0.95082437563201083</v>
      </c>
      <c r="P296" s="4">
        <f t="shared" si="37"/>
        <v>0.27504093843367794</v>
      </c>
      <c r="Q296" s="4">
        <f t="shared" si="38"/>
        <v>-0.58742470608256225</v>
      </c>
      <c r="R296" s="4">
        <f t="shared" si="39"/>
        <v>-0.10807081111386981</v>
      </c>
      <c r="S296" s="4">
        <f t="shared" si="40"/>
        <v>-0.85681136545399739</v>
      </c>
      <c r="T296" s="4">
        <f t="shared" si="41"/>
        <v>0.50599724755477271</v>
      </c>
      <c r="U296" s="4">
        <f>SUMXMY2($P$2:$W$2,ZTable[[#This Row],[Z - Customer Since]:[Z - Partner]])</f>
        <v>7.8487374661175702</v>
      </c>
      <c r="V296" s="4">
        <f>SUMXMY2($P$3:$W$3,ZTable[[#This Row],[Z - Customer Since]:[Z - Partner]])</f>
        <v>5.949867926497511</v>
      </c>
      <c r="W296" s="4"/>
      <c r="X296" s="4"/>
      <c r="Y296" s="4">
        <f>MIN(ZTable[[#This Row],[Distance^2 to 1]:[Distance^2 to 2]])</f>
        <v>5.949867926497511</v>
      </c>
      <c r="Z296" s="36">
        <f>MATCH(ZTable[[#This Row],[Min Distance^2]],ZTable[[#This Row],[Distance^2 to 1]:[Distance^2 to 2]],0)</f>
        <v>2</v>
      </c>
      <c r="AA296" s="4" t="str">
        <f>INDEX(ClusterTable[],MATCH(ZTable[[#This Row],[Assigned to Cluster]],ClusterTable[Cluster Number],0),2)</f>
        <v>CBRE s.r.o.</v>
      </c>
    </row>
    <row r="297" spans="1:27">
      <c r="A297" s="42" t="s">
        <v>1961</v>
      </c>
      <c r="B297" s="16" t="s">
        <v>1962</v>
      </c>
      <c r="C297" s="44">
        <v>6.1753424657534248</v>
      </c>
      <c r="D297" s="16">
        <v>3</v>
      </c>
      <c r="E297" s="16">
        <v>0</v>
      </c>
      <c r="F297" s="16">
        <v>2</v>
      </c>
      <c r="G297" s="46">
        <v>2</v>
      </c>
      <c r="H297" s="47">
        <v>1497.6</v>
      </c>
      <c r="I297" s="16">
        <v>10</v>
      </c>
      <c r="J297" s="17">
        <v>1</v>
      </c>
      <c r="K297" s="36">
        <v>291</v>
      </c>
      <c r="L297" s="4" t="s">
        <v>1961</v>
      </c>
      <c r="M297" s="4">
        <f t="shared" si="34"/>
        <v>0.42302560837999065</v>
      </c>
      <c r="N297" s="4">
        <f t="shared" si="35"/>
        <v>0.68064630302964524</v>
      </c>
      <c r="O297" s="4">
        <f t="shared" si="36"/>
        <v>-0.95082437563201083</v>
      </c>
      <c r="P297" s="4">
        <f t="shared" si="37"/>
        <v>0.27504093843367794</v>
      </c>
      <c r="Q297" s="4">
        <f t="shared" si="38"/>
        <v>-0.58742470608256225</v>
      </c>
      <c r="R297" s="4">
        <f t="shared" si="39"/>
        <v>-0.1183214029835892</v>
      </c>
      <c r="S297" s="4">
        <f t="shared" si="40"/>
        <v>-0.94692322576590515</v>
      </c>
      <c r="T297" s="4">
        <f t="shared" si="41"/>
        <v>0.50599724755477271</v>
      </c>
      <c r="U297" s="4">
        <f>SUMXMY2($P$2:$W$2,ZTable[[#This Row],[Z - Customer Since]:[Z - Partner]])</f>
        <v>8.2371881741270911</v>
      </c>
      <c r="V297" s="4">
        <f>SUMXMY2($P$3:$W$3,ZTable[[#This Row],[Z - Customer Since]:[Z - Partner]])</f>
        <v>6.3682303661408177</v>
      </c>
      <c r="W297" s="4"/>
      <c r="X297" s="4"/>
      <c r="Y297" s="4">
        <f>MIN(ZTable[[#This Row],[Distance^2 to 1]:[Distance^2 to 2]])</f>
        <v>6.3682303661408177</v>
      </c>
      <c r="Z297" s="36">
        <f>MATCH(ZTable[[#This Row],[Min Distance^2]],ZTable[[#This Row],[Distance^2 to 1]:[Distance^2 to 2]],0)</f>
        <v>2</v>
      </c>
      <c r="AA297" s="4" t="str">
        <f>INDEX(ClusterTable[],MATCH(ZTable[[#This Row],[Assigned to Cluster]],ClusterTable[Cluster Number],0),2)</f>
        <v>CBRE s.r.o.</v>
      </c>
    </row>
    <row r="298" spans="1:27">
      <c r="A298" s="49" t="s">
        <v>1965</v>
      </c>
      <c r="B298" s="18" t="s">
        <v>1966</v>
      </c>
      <c r="C298" s="51">
        <v>7.6849315068493151</v>
      </c>
      <c r="D298" s="18">
        <v>3</v>
      </c>
      <c r="E298" s="18">
        <v>1</v>
      </c>
      <c r="F298" s="18">
        <v>1</v>
      </c>
      <c r="G298" s="53">
        <v>2</v>
      </c>
      <c r="H298" s="54">
        <v>31365</v>
      </c>
      <c r="I298" s="18">
        <v>36</v>
      </c>
      <c r="J298" s="19">
        <v>1</v>
      </c>
      <c r="K298" s="36">
        <v>292</v>
      </c>
      <c r="L298" s="4" t="s">
        <v>1965</v>
      </c>
      <c r="M298" s="4">
        <f t="shared" si="34"/>
        <v>0.88348867421465638</v>
      </c>
      <c r="N298" s="4">
        <f t="shared" si="35"/>
        <v>0.68064630302964524</v>
      </c>
      <c r="O298" s="4">
        <f t="shared" si="36"/>
        <v>1.0514948792879799</v>
      </c>
      <c r="P298" s="4">
        <f t="shared" si="37"/>
        <v>-0.93266922527790685</v>
      </c>
      <c r="Q298" s="4">
        <f t="shared" si="38"/>
        <v>-0.58742470608256225</v>
      </c>
      <c r="R298" s="4">
        <f t="shared" si="39"/>
        <v>-2.7724417782537141E-3</v>
      </c>
      <c r="S298" s="4">
        <f t="shared" si="40"/>
        <v>1.3959851423436946</v>
      </c>
      <c r="T298" s="4">
        <f t="shared" si="41"/>
        <v>0.50599724755477271</v>
      </c>
      <c r="U298" s="4">
        <f>SUMXMY2($P$2:$W$2,ZTable[[#This Row],[Z - Customer Since]:[Z - Partner]])</f>
        <v>4.0767569563025718</v>
      </c>
      <c r="V298" s="4">
        <f>SUMXMY2($P$3:$W$3,ZTable[[#This Row],[Z - Customer Since]:[Z - Partner]])</f>
        <v>9.1426814035608963</v>
      </c>
      <c r="W298" s="4"/>
      <c r="X298" s="4"/>
      <c r="Y298" s="4">
        <f>MIN(ZTable[[#This Row],[Distance^2 to 1]:[Distance^2 to 2]])</f>
        <v>4.0767569563025718</v>
      </c>
      <c r="Z298" s="36">
        <f>MATCH(ZTable[[#This Row],[Min Distance^2]],ZTable[[#This Row],[Distance^2 to 1]:[Distance^2 to 2]],0)</f>
        <v>1</v>
      </c>
      <c r="AA298" s="4" t="str">
        <f>INDEX(ClusterTable[],MATCH(ZTable[[#This Row],[Assigned to Cluster]],ClusterTable[Cluster Number],0),2)</f>
        <v>AMD Global Telemedicine</v>
      </c>
    </row>
    <row r="299" spans="1:27">
      <c r="A299" s="42" t="s">
        <v>1969</v>
      </c>
      <c r="B299" s="16" t="s">
        <v>1970</v>
      </c>
      <c r="C299" s="44">
        <v>5.978082191780822</v>
      </c>
      <c r="D299" s="16">
        <v>1</v>
      </c>
      <c r="E299" s="16">
        <v>1</v>
      </c>
      <c r="F299" s="16">
        <v>1</v>
      </c>
      <c r="G299" s="46">
        <v>1</v>
      </c>
      <c r="H299" s="47">
        <v>5355</v>
      </c>
      <c r="I299" s="16">
        <v>24</v>
      </c>
      <c r="J299" s="17">
        <v>1</v>
      </c>
      <c r="K299" s="36">
        <v>293</v>
      </c>
      <c r="L299" s="4" t="s">
        <v>1969</v>
      </c>
      <c r="M299" s="4">
        <f t="shared" si="34"/>
        <v>0.3628562059478746</v>
      </c>
      <c r="N299" s="4">
        <f t="shared" si="35"/>
        <v>-1.165614168753744</v>
      </c>
      <c r="O299" s="4">
        <f t="shared" si="36"/>
        <v>1.0514948792879799</v>
      </c>
      <c r="P299" s="4">
        <f t="shared" si="37"/>
        <v>-0.93266922527790685</v>
      </c>
      <c r="Q299" s="4">
        <f t="shared" si="38"/>
        <v>-1.854017067291357</v>
      </c>
      <c r="R299" s="4">
        <f t="shared" si="39"/>
        <v>-0.10339815680369201</v>
      </c>
      <c r="S299" s="4">
        <f t="shared" si="40"/>
        <v>0.31464281860080251</v>
      </c>
      <c r="T299" s="4">
        <f t="shared" si="41"/>
        <v>0.50599724755477271</v>
      </c>
      <c r="U299" s="4">
        <f>SUMXMY2($P$2:$W$2,ZTable[[#This Row],[Z - Customer Since]:[Z - Partner]])</f>
        <v>6.2789358612540171</v>
      </c>
      <c r="V299" s="4">
        <f>SUMXMY2($P$3:$W$3,ZTable[[#This Row],[Z - Customer Since]:[Z - Partner]])</f>
        <v>13.398523331243895</v>
      </c>
      <c r="W299" s="4"/>
      <c r="X299" s="4"/>
      <c r="Y299" s="4">
        <f>MIN(ZTable[[#This Row],[Distance^2 to 1]:[Distance^2 to 2]])</f>
        <v>6.2789358612540171</v>
      </c>
      <c r="Z299" s="36">
        <f>MATCH(ZTable[[#This Row],[Min Distance^2]],ZTable[[#This Row],[Distance^2 to 1]:[Distance^2 to 2]],0)</f>
        <v>1</v>
      </c>
      <c r="AA299" s="4" t="str">
        <f>INDEX(ClusterTable[],MATCH(ZTable[[#This Row],[Assigned to Cluster]],ClusterTable[Cluster Number],0),2)</f>
        <v>AMD Global Telemedicine</v>
      </c>
    </row>
    <row r="300" spans="1:27">
      <c r="A300" s="49" t="s">
        <v>1983</v>
      </c>
      <c r="B300" s="18" t="s">
        <v>1984</v>
      </c>
      <c r="C300" s="51">
        <v>12.638356164383561</v>
      </c>
      <c r="D300" s="18">
        <v>3</v>
      </c>
      <c r="E300" s="18">
        <v>1</v>
      </c>
      <c r="F300" s="18">
        <v>1</v>
      </c>
      <c r="G300" s="53">
        <v>3</v>
      </c>
      <c r="H300" s="54">
        <v>5616</v>
      </c>
      <c r="I300" s="18">
        <v>36</v>
      </c>
      <c r="J300" s="19">
        <v>0</v>
      </c>
      <c r="K300" s="36">
        <v>294</v>
      </c>
      <c r="L300" s="4" t="s">
        <v>1983</v>
      </c>
      <c r="M300" s="4">
        <f t="shared" si="34"/>
        <v>2.3944092241766812</v>
      </c>
      <c r="N300" s="4">
        <f t="shared" si="35"/>
        <v>0.68064630302964524</v>
      </c>
      <c r="O300" s="4">
        <f t="shared" si="36"/>
        <v>1.0514948792879799</v>
      </c>
      <c r="P300" s="4">
        <f t="shared" si="37"/>
        <v>-0.93266922527790685</v>
      </c>
      <c r="Q300" s="4">
        <f t="shared" si="38"/>
        <v>0.67916765512623245</v>
      </c>
      <c r="R300" s="4">
        <f t="shared" si="39"/>
        <v>-0.10238841779478623</v>
      </c>
      <c r="S300" s="4">
        <f t="shared" si="40"/>
        <v>1.3959851423436946</v>
      </c>
      <c r="T300" s="4">
        <f t="shared" si="41"/>
        <v>-1.9758743094171214</v>
      </c>
      <c r="U300" s="4">
        <f>SUMXMY2($P$2:$W$2,ZTable[[#This Row],[Z - Customer Since]:[Z - Partner]])</f>
        <v>19.078050158573006</v>
      </c>
      <c r="V300" s="4">
        <f>SUMXMY2($P$3:$W$3,ZTable[[#This Row],[Z - Customer Since]:[Z - Partner]])</f>
        <v>19.042547387225067</v>
      </c>
      <c r="W300" s="4"/>
      <c r="X300" s="4"/>
      <c r="Y300" s="4">
        <f>MIN(ZTable[[#This Row],[Distance^2 to 1]:[Distance^2 to 2]])</f>
        <v>19.042547387225067</v>
      </c>
      <c r="Z300" s="36">
        <f>MATCH(ZTable[[#This Row],[Min Distance^2]],ZTable[[#This Row],[Distance^2 to 1]:[Distance^2 to 2]],0)</f>
        <v>2</v>
      </c>
      <c r="AA300" s="4" t="str">
        <f>INDEX(ClusterTable[],MATCH(ZTable[[#This Row],[Assigned to Cluster]],ClusterTable[Cluster Number],0),2)</f>
        <v>CBRE s.r.o.</v>
      </c>
    </row>
    <row r="301" spans="1:27">
      <c r="A301" s="42" t="s">
        <v>1991</v>
      </c>
      <c r="B301" s="16" t="s">
        <v>1992</v>
      </c>
      <c r="C301" s="44">
        <v>6.3041095890410963</v>
      </c>
      <c r="D301" s="16">
        <v>1</v>
      </c>
      <c r="E301" s="16">
        <v>1</v>
      </c>
      <c r="F301" s="16">
        <v>1</v>
      </c>
      <c r="G301" s="46">
        <v>2</v>
      </c>
      <c r="H301" s="47">
        <v>530.4</v>
      </c>
      <c r="I301" s="16">
        <v>33</v>
      </c>
      <c r="J301" s="17">
        <v>1</v>
      </c>
      <c r="K301" s="36">
        <v>295</v>
      </c>
      <c r="L301" s="4" t="s">
        <v>1991</v>
      </c>
      <c r="M301" s="4">
        <f t="shared" si="34"/>
        <v>0.46230285718984426</v>
      </c>
      <c r="N301" s="4">
        <f t="shared" si="35"/>
        <v>-1.165614168753744</v>
      </c>
      <c r="O301" s="4">
        <f t="shared" si="36"/>
        <v>1.0514948792879799</v>
      </c>
      <c r="P301" s="4">
        <f t="shared" si="37"/>
        <v>-0.93266922527790685</v>
      </c>
      <c r="Q301" s="4">
        <f t="shared" si="38"/>
        <v>-0.58742470608256225</v>
      </c>
      <c r="R301" s="4">
        <f t="shared" si="39"/>
        <v>-0.12206324041429291</v>
      </c>
      <c r="S301" s="4">
        <f t="shared" si="40"/>
        <v>1.1256495614079718</v>
      </c>
      <c r="T301" s="4">
        <f t="shared" si="41"/>
        <v>0.50599724755477271</v>
      </c>
      <c r="U301" s="4">
        <f>SUMXMY2($P$2:$W$2,ZTable[[#This Row],[Z - Customer Since]:[Z - Partner]])</f>
        <v>5.712311199731591</v>
      </c>
      <c r="V301" s="4">
        <f>SUMXMY2($P$3:$W$3,ZTable[[#This Row],[Z - Customer Since]:[Z - Partner]])</f>
        <v>8.3333093788382815</v>
      </c>
      <c r="W301" s="4"/>
      <c r="X301" s="4"/>
      <c r="Y301" s="4">
        <f>MIN(ZTable[[#This Row],[Distance^2 to 1]:[Distance^2 to 2]])</f>
        <v>5.712311199731591</v>
      </c>
      <c r="Z301" s="36">
        <f>MATCH(ZTable[[#This Row],[Min Distance^2]],ZTable[[#This Row],[Distance^2 to 1]:[Distance^2 to 2]],0)</f>
        <v>1</v>
      </c>
      <c r="AA301" s="4" t="str">
        <f>INDEX(ClusterTable[],MATCH(ZTable[[#This Row],[Assigned to Cluster]],ClusterTable[Cluster Number],0),2)</f>
        <v>AMD Global Telemedicine</v>
      </c>
    </row>
    <row r="302" spans="1:27">
      <c r="A302" s="49" t="s">
        <v>1997</v>
      </c>
      <c r="B302" s="61" t="s">
        <v>1998</v>
      </c>
      <c r="C302" s="51">
        <v>0.61095890410958908</v>
      </c>
      <c r="D302" s="18">
        <v>3</v>
      </c>
      <c r="E302" s="18">
        <v>0</v>
      </c>
      <c r="F302" s="18">
        <v>1</v>
      </c>
      <c r="G302" s="53">
        <v>3</v>
      </c>
      <c r="H302" s="54">
        <v>42450</v>
      </c>
      <c r="I302" s="18">
        <v>10</v>
      </c>
      <c r="J302" s="19">
        <v>1</v>
      </c>
      <c r="K302" s="36">
        <v>296</v>
      </c>
      <c r="L302" s="4" t="s">
        <v>1997</v>
      </c>
      <c r="M302" s="4">
        <f t="shared" si="34"/>
        <v>-1.274252951892616</v>
      </c>
      <c r="N302" s="4">
        <f t="shared" si="35"/>
        <v>0.68064630302964524</v>
      </c>
      <c r="O302" s="4">
        <f t="shared" si="36"/>
        <v>-0.95082437563201083</v>
      </c>
      <c r="P302" s="4">
        <f t="shared" si="37"/>
        <v>-0.93266922527790685</v>
      </c>
      <c r="Q302" s="4">
        <f t="shared" si="38"/>
        <v>0.67916765512623245</v>
      </c>
      <c r="R302" s="4">
        <f t="shared" si="39"/>
        <v>4.0112450611480367E-2</v>
      </c>
      <c r="S302" s="4">
        <f t="shared" si="40"/>
        <v>-0.94692322576590515</v>
      </c>
      <c r="T302" s="4">
        <f t="shared" si="41"/>
        <v>0.50599724755477271</v>
      </c>
      <c r="U302" s="4">
        <f>SUMXMY2($P$2:$W$2,ZTable[[#This Row],[Z - Customer Since]:[Z - Partner]])</f>
        <v>7.2690433891603909</v>
      </c>
      <c r="V302" s="4">
        <f>SUMXMY2($P$3:$W$3,ZTable[[#This Row],[Z - Customer Since]:[Z - Partner]])</f>
        <v>7.2204350656280987</v>
      </c>
      <c r="W302" s="4"/>
      <c r="X302" s="4"/>
      <c r="Y302" s="4">
        <f>MIN(ZTable[[#This Row],[Distance^2 to 1]:[Distance^2 to 2]])</f>
        <v>7.2204350656280987</v>
      </c>
      <c r="Z302" s="36">
        <f>MATCH(ZTable[[#This Row],[Min Distance^2]],ZTable[[#This Row],[Distance^2 to 1]:[Distance^2 to 2]],0)</f>
        <v>2</v>
      </c>
      <c r="AA302" s="4" t="str">
        <f>INDEX(ClusterTable[],MATCH(ZTable[[#This Row],[Assigned to Cluster]],ClusterTable[Cluster Number],0),2)</f>
        <v>CBRE s.r.o.</v>
      </c>
    </row>
    <row r="303" spans="1:27">
      <c r="A303" s="42" t="s">
        <v>2001</v>
      </c>
      <c r="B303" s="16" t="s">
        <v>2002</v>
      </c>
      <c r="C303" s="44">
        <v>9.8027397260273972</v>
      </c>
      <c r="D303" s="16">
        <v>1</v>
      </c>
      <c r="E303" s="16">
        <v>1</v>
      </c>
      <c r="F303" s="16">
        <v>1</v>
      </c>
      <c r="G303" s="46">
        <v>3</v>
      </c>
      <c r="H303" s="47">
        <v>6240</v>
      </c>
      <c r="I303" s="16">
        <v>34</v>
      </c>
      <c r="J303" s="17">
        <v>0</v>
      </c>
      <c r="K303" s="36">
        <v>297</v>
      </c>
      <c r="L303" s="4" t="s">
        <v>2001</v>
      </c>
      <c r="M303" s="4">
        <f t="shared" si="34"/>
        <v>1.5294740642150133</v>
      </c>
      <c r="N303" s="4">
        <f t="shared" si="35"/>
        <v>-1.165614168753744</v>
      </c>
      <c r="O303" s="4">
        <f t="shared" si="36"/>
        <v>1.0514948792879799</v>
      </c>
      <c r="P303" s="4">
        <f t="shared" si="37"/>
        <v>-0.93266922527790685</v>
      </c>
      <c r="Q303" s="4">
        <f t="shared" si="38"/>
        <v>0.67916765512623245</v>
      </c>
      <c r="R303" s="4">
        <f t="shared" si="39"/>
        <v>-9.9974329129816075E-2</v>
      </c>
      <c r="S303" s="4">
        <f t="shared" si="40"/>
        <v>1.2157614217198793</v>
      </c>
      <c r="T303" s="4">
        <f t="shared" si="41"/>
        <v>-1.9758743094171214</v>
      </c>
      <c r="U303" s="4">
        <f>SUMXMY2($P$2:$W$2,ZTable[[#This Row],[Z - Customer Since]:[Z - Partner]])</f>
        <v>17.390670261275098</v>
      </c>
      <c r="V303" s="4">
        <f>SUMXMY2($P$3:$W$3,ZTable[[#This Row],[Z - Customer Since]:[Z - Partner]])</f>
        <v>15.307143246970433</v>
      </c>
      <c r="W303" s="4"/>
      <c r="X303" s="4"/>
      <c r="Y303" s="4">
        <f>MIN(ZTable[[#This Row],[Distance^2 to 1]:[Distance^2 to 2]])</f>
        <v>15.307143246970433</v>
      </c>
      <c r="Z303" s="36">
        <f>MATCH(ZTable[[#This Row],[Min Distance^2]],ZTable[[#This Row],[Distance^2 to 1]:[Distance^2 to 2]],0)</f>
        <v>2</v>
      </c>
      <c r="AA303" s="4" t="str">
        <f>INDEX(ClusterTable[],MATCH(ZTable[[#This Row],[Assigned to Cluster]],ClusterTable[Cluster Number],0),2)</f>
        <v>CBRE s.r.o.</v>
      </c>
    </row>
    <row r="304" spans="1:27">
      <c r="A304" s="49" t="s">
        <v>2017</v>
      </c>
      <c r="B304" s="18" t="s">
        <v>2018</v>
      </c>
      <c r="C304" s="51">
        <v>11.473972602739726</v>
      </c>
      <c r="D304" s="18">
        <v>3</v>
      </c>
      <c r="E304" s="18">
        <v>0</v>
      </c>
      <c r="F304" s="18">
        <v>2</v>
      </c>
      <c r="G304" s="53">
        <v>3</v>
      </c>
      <c r="H304" s="54">
        <v>10077.6</v>
      </c>
      <c r="I304" s="18">
        <v>36</v>
      </c>
      <c r="J304" s="19">
        <v>1</v>
      </c>
      <c r="K304" s="36">
        <v>298</v>
      </c>
      <c r="L304" s="4" t="s">
        <v>2017</v>
      </c>
      <c r="M304" s="4">
        <f t="shared" si="34"/>
        <v>2.0392426125982186</v>
      </c>
      <c r="N304" s="4">
        <f t="shared" si="35"/>
        <v>0.68064630302964524</v>
      </c>
      <c r="O304" s="4">
        <f t="shared" si="36"/>
        <v>-0.95082437563201083</v>
      </c>
      <c r="P304" s="4">
        <f t="shared" si="37"/>
        <v>0.27504093843367794</v>
      </c>
      <c r="Q304" s="4">
        <f t="shared" si="38"/>
        <v>0.67916765512623245</v>
      </c>
      <c r="R304" s="4">
        <f t="shared" si="39"/>
        <v>-8.5127683840249671E-2</v>
      </c>
      <c r="S304" s="4">
        <f t="shared" si="40"/>
        <v>1.3959851423436946</v>
      </c>
      <c r="T304" s="4">
        <f t="shared" si="41"/>
        <v>0.50599724755477271</v>
      </c>
      <c r="U304" s="4">
        <f>SUMXMY2($P$2:$W$2,ZTable[[#This Row],[Z - Customer Since]:[Z - Partner]])</f>
        <v>16.272565625114119</v>
      </c>
      <c r="V304" s="4">
        <f>SUMXMY2($P$3:$W$3,ZTable[[#This Row],[Z - Customer Since]:[Z - Partner]])</f>
        <v>5.7482695798515264</v>
      </c>
      <c r="W304" s="4"/>
      <c r="X304" s="4"/>
      <c r="Y304" s="4">
        <f>MIN(ZTable[[#This Row],[Distance^2 to 1]:[Distance^2 to 2]])</f>
        <v>5.7482695798515264</v>
      </c>
      <c r="Z304" s="36">
        <f>MATCH(ZTable[[#This Row],[Min Distance^2]],ZTable[[#This Row],[Distance^2 to 1]:[Distance^2 to 2]],0)</f>
        <v>2</v>
      </c>
      <c r="AA304" s="4" t="str">
        <f>INDEX(ClusterTable[],MATCH(ZTable[[#This Row],[Assigned to Cluster]],ClusterTable[Cluster Number],0),2)</f>
        <v>CBRE s.r.o.</v>
      </c>
    </row>
    <row r="305" spans="1:27">
      <c r="A305" s="42" t="s">
        <v>2023</v>
      </c>
      <c r="B305" s="16" t="s">
        <v>2024</v>
      </c>
      <c r="C305" s="44">
        <v>10.101369863013698</v>
      </c>
      <c r="D305" s="16">
        <v>1</v>
      </c>
      <c r="E305" s="16">
        <v>0</v>
      </c>
      <c r="F305" s="16">
        <v>2</v>
      </c>
      <c r="G305" s="46">
        <v>2</v>
      </c>
      <c r="H305" s="47">
        <v>1215</v>
      </c>
      <c r="I305" s="16">
        <v>4</v>
      </c>
      <c r="J305" s="17">
        <v>1</v>
      </c>
      <c r="K305" s="36">
        <v>299</v>
      </c>
      <c r="L305" s="4" t="s">
        <v>2023</v>
      </c>
      <c r="M305" s="4">
        <f t="shared" si="34"/>
        <v>1.6205638540080776</v>
      </c>
      <c r="N305" s="4">
        <f t="shared" si="35"/>
        <v>-1.165614168753744</v>
      </c>
      <c r="O305" s="4">
        <f t="shared" si="36"/>
        <v>-0.95082437563201083</v>
      </c>
      <c r="P305" s="4">
        <f t="shared" si="37"/>
        <v>0.27504093843367794</v>
      </c>
      <c r="Q305" s="4">
        <f t="shared" si="38"/>
        <v>-0.58742470608256225</v>
      </c>
      <c r="R305" s="4">
        <f t="shared" si="39"/>
        <v>-0.11941470660012855</v>
      </c>
      <c r="S305" s="4">
        <f t="shared" si="40"/>
        <v>-1.4875943876373512</v>
      </c>
      <c r="T305" s="4">
        <f t="shared" si="41"/>
        <v>0.50599724755477271</v>
      </c>
      <c r="U305" s="4">
        <f>SUMXMY2($P$2:$W$2,ZTable[[#This Row],[Z - Customer Since]:[Z - Partner]])</f>
        <v>17.46925834763795</v>
      </c>
      <c r="V305" s="4">
        <f>SUMXMY2($P$3:$W$3,ZTable[[#This Row],[Z - Customer Since]:[Z - Partner]])</f>
        <v>11.44633370402299</v>
      </c>
      <c r="W305" s="4"/>
      <c r="X305" s="4"/>
      <c r="Y305" s="4">
        <f>MIN(ZTable[[#This Row],[Distance^2 to 1]:[Distance^2 to 2]])</f>
        <v>11.44633370402299</v>
      </c>
      <c r="Z305" s="36">
        <f>MATCH(ZTable[[#This Row],[Min Distance^2]],ZTable[[#This Row],[Distance^2 to 1]:[Distance^2 to 2]],0)</f>
        <v>2</v>
      </c>
      <c r="AA305" s="4" t="str">
        <f>INDEX(ClusterTable[],MATCH(ZTable[[#This Row],[Assigned to Cluster]],ClusterTable[Cluster Number],0),2)</f>
        <v>CBRE s.r.o.</v>
      </c>
    </row>
    <row r="306" spans="1:27">
      <c r="A306" s="49" t="s">
        <v>2027</v>
      </c>
      <c r="B306" s="18" t="s">
        <v>2028</v>
      </c>
      <c r="C306" s="51">
        <v>6.6575342465753424</v>
      </c>
      <c r="D306" s="18">
        <v>3</v>
      </c>
      <c r="E306" s="18">
        <v>0</v>
      </c>
      <c r="F306" s="18">
        <v>2</v>
      </c>
      <c r="G306" s="53">
        <v>2</v>
      </c>
      <c r="H306" s="54">
        <v>2496</v>
      </c>
      <c r="I306" s="18">
        <v>8</v>
      </c>
      <c r="J306" s="19">
        <v>1</v>
      </c>
      <c r="K306" s="36">
        <v>300</v>
      </c>
      <c r="L306" s="4" t="s">
        <v>2027</v>
      </c>
      <c r="M306" s="4">
        <f t="shared" si="34"/>
        <v>0.57010636988071872</v>
      </c>
      <c r="N306" s="4">
        <f t="shared" si="35"/>
        <v>0.68064630302964524</v>
      </c>
      <c r="O306" s="4">
        <f t="shared" si="36"/>
        <v>-0.95082437563201083</v>
      </c>
      <c r="P306" s="4">
        <f t="shared" si="37"/>
        <v>0.27504093843367794</v>
      </c>
      <c r="Q306" s="4">
        <f t="shared" si="38"/>
        <v>-0.58742470608256225</v>
      </c>
      <c r="R306" s="4">
        <f t="shared" si="39"/>
        <v>-0.11445886111963696</v>
      </c>
      <c r="S306" s="4">
        <f t="shared" si="40"/>
        <v>-1.1271469463897206</v>
      </c>
      <c r="T306" s="4">
        <f t="shared" si="41"/>
        <v>0.50599724755477271</v>
      </c>
      <c r="U306" s="4">
        <f>SUMXMY2($P$2:$W$2,ZTable[[#This Row],[Z - Customer Since]:[Z - Partner]])</f>
        <v>9.0609563277952798</v>
      </c>
      <c r="V306" s="4">
        <f>SUMXMY2($P$3:$W$3,ZTable[[#This Row],[Z - Customer Since]:[Z - Partner]])</f>
        <v>7.263306855878902</v>
      </c>
      <c r="W306" s="4"/>
      <c r="X306" s="4"/>
      <c r="Y306" s="4">
        <f>MIN(ZTable[[#This Row],[Distance^2 to 1]:[Distance^2 to 2]])</f>
        <v>7.263306855878902</v>
      </c>
      <c r="Z306" s="36">
        <f>MATCH(ZTable[[#This Row],[Min Distance^2]],ZTable[[#This Row],[Distance^2 to 1]:[Distance^2 to 2]],0)</f>
        <v>2</v>
      </c>
      <c r="AA306" s="4" t="str">
        <f>INDEX(ClusterTable[],MATCH(ZTable[[#This Row],[Assigned to Cluster]],ClusterTable[Cluster Number],0),2)</f>
        <v>CBRE s.r.o.</v>
      </c>
    </row>
    <row r="307" spans="1:27">
      <c r="A307" s="42" t="s">
        <v>2033</v>
      </c>
      <c r="B307" s="16" t="s">
        <v>2034</v>
      </c>
      <c r="C307" s="44">
        <v>5.7726027397260271</v>
      </c>
      <c r="D307" s="16">
        <v>3</v>
      </c>
      <c r="E307" s="16">
        <v>1</v>
      </c>
      <c r="F307" s="16">
        <v>1</v>
      </c>
      <c r="G307" s="46">
        <v>2</v>
      </c>
      <c r="H307" s="47">
        <v>998.4</v>
      </c>
      <c r="I307" s="16">
        <v>4</v>
      </c>
      <c r="J307" s="17">
        <v>1</v>
      </c>
      <c r="K307" s="36">
        <v>301</v>
      </c>
      <c r="L307" s="4" t="s">
        <v>2033</v>
      </c>
      <c r="M307" s="4">
        <f t="shared" si="34"/>
        <v>0.30017974508108697</v>
      </c>
      <c r="N307" s="4">
        <f t="shared" si="35"/>
        <v>0.68064630302964524</v>
      </c>
      <c r="O307" s="4">
        <f t="shared" si="36"/>
        <v>1.0514948792879799</v>
      </c>
      <c r="P307" s="4">
        <f t="shared" si="37"/>
        <v>-0.93266922527790685</v>
      </c>
      <c r="Q307" s="4">
        <f t="shared" si="38"/>
        <v>-0.58742470608256225</v>
      </c>
      <c r="R307" s="4">
        <f t="shared" si="39"/>
        <v>-0.12025267391556529</v>
      </c>
      <c r="S307" s="4">
        <f t="shared" si="40"/>
        <v>-1.4875943876373512</v>
      </c>
      <c r="T307" s="4">
        <f t="shared" si="41"/>
        <v>0.50599724755477271</v>
      </c>
      <c r="U307" s="4">
        <f>SUMXMY2($P$2:$W$2,ZTable[[#This Row],[Z - Customer Since]:[Z - Partner]])</f>
        <v>4.0532842974291041</v>
      </c>
      <c r="V307" s="4">
        <f>SUMXMY2($P$3:$W$3,ZTable[[#This Row],[Z - Customer Since]:[Z - Partner]])</f>
        <v>14.056616059789478</v>
      </c>
      <c r="W307" s="4"/>
      <c r="X307" s="4"/>
      <c r="Y307" s="4">
        <f>MIN(ZTable[[#This Row],[Distance^2 to 1]:[Distance^2 to 2]])</f>
        <v>4.0532842974291041</v>
      </c>
      <c r="Z307" s="36">
        <f>MATCH(ZTable[[#This Row],[Min Distance^2]],ZTable[[#This Row],[Distance^2 to 1]:[Distance^2 to 2]],0)</f>
        <v>1</v>
      </c>
      <c r="AA307" s="4" t="str">
        <f>INDEX(ClusterTable[],MATCH(ZTable[[#This Row],[Assigned to Cluster]],ClusterTable[Cluster Number],0),2)</f>
        <v>AMD Global Telemedicine</v>
      </c>
    </row>
    <row r="308" spans="1:27">
      <c r="A308" s="49" t="s">
        <v>2036</v>
      </c>
      <c r="B308" s="18" t="s">
        <v>2037</v>
      </c>
      <c r="C308" s="51">
        <v>12.046575342465754</v>
      </c>
      <c r="D308" s="18">
        <v>1</v>
      </c>
      <c r="E308" s="18">
        <v>0</v>
      </c>
      <c r="F308" s="18">
        <v>2</v>
      </c>
      <c r="G308" s="53">
        <v>4</v>
      </c>
      <c r="H308" s="54">
        <v>43535.23</v>
      </c>
      <c r="I308" s="18">
        <v>26</v>
      </c>
      <c r="J308" s="19">
        <v>1</v>
      </c>
      <c r="K308" s="36">
        <v>302</v>
      </c>
      <c r="L308" s="4" t="s">
        <v>2036</v>
      </c>
      <c r="M308" s="4">
        <f t="shared" si="34"/>
        <v>2.2139010168803335</v>
      </c>
      <c r="N308" s="4">
        <f t="shared" si="35"/>
        <v>-1.165614168753744</v>
      </c>
      <c r="O308" s="4">
        <f t="shared" si="36"/>
        <v>-0.95082437563201083</v>
      </c>
      <c r="P308" s="4">
        <f t="shared" si="37"/>
        <v>0.27504093843367794</v>
      </c>
      <c r="Q308" s="4">
        <f t="shared" si="38"/>
        <v>1.945760016335027</v>
      </c>
      <c r="R308" s="4">
        <f t="shared" si="39"/>
        <v>4.4310914460655944E-2</v>
      </c>
      <c r="S308" s="4">
        <f t="shared" si="40"/>
        <v>0.49486653922461787</v>
      </c>
      <c r="T308" s="4">
        <f t="shared" si="41"/>
        <v>0.50599724755477271</v>
      </c>
      <c r="U308" s="4">
        <f>SUMXMY2($P$2:$W$2,ZTable[[#This Row],[Z - Customer Since]:[Z - Partner]])</f>
        <v>24.22105898980935</v>
      </c>
      <c r="V308" s="4">
        <f>SUMXMY2($P$3:$W$3,ZTable[[#This Row],[Z - Customer Since]:[Z - Partner]])</f>
        <v>8.1155899320820915</v>
      </c>
      <c r="W308" s="4"/>
      <c r="X308" s="4"/>
      <c r="Y308" s="4">
        <f>MIN(ZTable[[#This Row],[Distance^2 to 1]:[Distance^2 to 2]])</f>
        <v>8.1155899320820915</v>
      </c>
      <c r="Z308" s="36">
        <f>MATCH(ZTable[[#This Row],[Min Distance^2]],ZTable[[#This Row],[Distance^2 to 1]:[Distance^2 to 2]],0)</f>
        <v>2</v>
      </c>
      <c r="AA308" s="4" t="str">
        <f>INDEX(ClusterTable[],MATCH(ZTable[[#This Row],[Assigned to Cluster]],ClusterTable[Cluster Number],0),2)</f>
        <v>CBRE s.r.o.</v>
      </c>
    </row>
    <row r="309" spans="1:27">
      <c r="A309" s="42" t="s">
        <v>2043</v>
      </c>
      <c r="B309" s="16" t="s">
        <v>2044</v>
      </c>
      <c r="C309" s="44">
        <v>10.778082191780822</v>
      </c>
      <c r="D309" s="16">
        <v>3</v>
      </c>
      <c r="E309" s="16">
        <v>0</v>
      </c>
      <c r="F309" s="16">
        <v>2</v>
      </c>
      <c r="G309" s="46">
        <v>2</v>
      </c>
      <c r="H309" s="47">
        <v>2592</v>
      </c>
      <c r="I309" s="16">
        <v>34</v>
      </c>
      <c r="J309" s="17">
        <v>0</v>
      </c>
      <c r="K309" s="36">
        <v>303</v>
      </c>
      <c r="L309" s="4" t="s">
        <v>2043</v>
      </c>
      <c r="M309" s="4">
        <f t="shared" si="34"/>
        <v>1.8269783317960315</v>
      </c>
      <c r="N309" s="4">
        <f t="shared" si="35"/>
        <v>0.68064630302964524</v>
      </c>
      <c r="O309" s="4">
        <f t="shared" si="36"/>
        <v>-0.95082437563201083</v>
      </c>
      <c r="P309" s="4">
        <f t="shared" si="37"/>
        <v>0.27504093843367794</v>
      </c>
      <c r="Q309" s="4">
        <f t="shared" si="38"/>
        <v>-0.58742470608256225</v>
      </c>
      <c r="R309" s="4">
        <f t="shared" si="39"/>
        <v>-0.1140874628634877</v>
      </c>
      <c r="S309" s="4">
        <f t="shared" si="40"/>
        <v>1.2157614217198793</v>
      </c>
      <c r="T309" s="4">
        <f t="shared" si="41"/>
        <v>-1.9758743094171214</v>
      </c>
      <c r="U309" s="4">
        <f>SUMXMY2($P$2:$W$2,ZTable[[#This Row],[Z - Customer Since]:[Z - Partner]])</f>
        <v>19.295972224636373</v>
      </c>
      <c r="V309" s="4">
        <f>SUMXMY2($P$3:$W$3,ZTable[[#This Row],[Z - Customer Since]:[Z - Partner]])</f>
        <v>12.519490344759898</v>
      </c>
      <c r="W309" s="4"/>
      <c r="X309" s="4"/>
      <c r="Y309" s="4">
        <f>MIN(ZTable[[#This Row],[Distance^2 to 1]:[Distance^2 to 2]])</f>
        <v>12.519490344759898</v>
      </c>
      <c r="Z309" s="36">
        <f>MATCH(ZTable[[#This Row],[Min Distance^2]],ZTable[[#This Row],[Distance^2 to 1]:[Distance^2 to 2]],0)</f>
        <v>2</v>
      </c>
      <c r="AA309" s="4" t="str">
        <f>INDEX(ClusterTable[],MATCH(ZTable[[#This Row],[Assigned to Cluster]],ClusterTable[Cluster Number],0),2)</f>
        <v>CBRE s.r.o.</v>
      </c>
    </row>
    <row r="310" spans="1:27">
      <c r="A310" s="49" t="s">
        <v>2049</v>
      </c>
      <c r="B310" s="18" t="s">
        <v>2050</v>
      </c>
      <c r="C310" s="51">
        <v>5.7315068493150685</v>
      </c>
      <c r="D310" s="18">
        <v>3</v>
      </c>
      <c r="E310" s="18">
        <v>0</v>
      </c>
      <c r="F310" s="18">
        <v>2</v>
      </c>
      <c r="G310" s="53">
        <v>3</v>
      </c>
      <c r="H310" s="54">
        <v>16266.23</v>
      </c>
      <c r="I310" s="18">
        <v>23</v>
      </c>
      <c r="J310" s="19">
        <v>1</v>
      </c>
      <c r="K310" s="36">
        <v>304</v>
      </c>
      <c r="L310" s="4" t="s">
        <v>2049</v>
      </c>
      <c r="M310" s="4">
        <f t="shared" si="34"/>
        <v>0.2876444529077295</v>
      </c>
      <c r="N310" s="4">
        <f t="shared" si="35"/>
        <v>0.68064630302964524</v>
      </c>
      <c r="O310" s="4">
        <f t="shared" si="36"/>
        <v>-0.95082437563201083</v>
      </c>
      <c r="P310" s="4">
        <f t="shared" si="37"/>
        <v>0.27504093843367794</v>
      </c>
      <c r="Q310" s="4">
        <f t="shared" si="38"/>
        <v>0.67916765512623245</v>
      </c>
      <c r="R310" s="4">
        <f t="shared" si="39"/>
        <v>-6.1185533944906424E-2</v>
      </c>
      <c r="S310" s="4">
        <f t="shared" si="40"/>
        <v>0.2245309582888948</v>
      </c>
      <c r="T310" s="4">
        <f t="shared" si="41"/>
        <v>0.50599724755477271</v>
      </c>
      <c r="U310" s="4">
        <f>SUMXMY2($P$2:$W$2,ZTable[[#This Row],[Z - Customer Since]:[Z - Partner]])</f>
        <v>8.167724903527473</v>
      </c>
      <c r="V310" s="4">
        <f>SUMXMY2($P$3:$W$3,ZTable[[#This Row],[Z - Customer Since]:[Z - Partner]])</f>
        <v>1.5556897696367435</v>
      </c>
      <c r="W310" s="4"/>
      <c r="X310" s="4"/>
      <c r="Y310" s="4">
        <f>MIN(ZTable[[#This Row],[Distance^2 to 1]:[Distance^2 to 2]])</f>
        <v>1.5556897696367435</v>
      </c>
      <c r="Z310" s="36">
        <f>MATCH(ZTable[[#This Row],[Min Distance^2]],ZTable[[#This Row],[Distance^2 to 1]:[Distance^2 to 2]],0)</f>
        <v>2</v>
      </c>
      <c r="AA310" s="4" t="str">
        <f>INDEX(ClusterTable[],MATCH(ZTable[[#This Row],[Assigned to Cluster]],ClusterTable[Cluster Number],0),2)</f>
        <v>CBRE s.r.o.</v>
      </c>
    </row>
    <row r="311" spans="1:27">
      <c r="A311" s="42" t="s">
        <v>2057</v>
      </c>
      <c r="B311" s="16" t="s">
        <v>2058</v>
      </c>
      <c r="C311" s="44">
        <v>6.1780821917808222</v>
      </c>
      <c r="D311" s="16">
        <v>3</v>
      </c>
      <c r="E311" s="16">
        <v>0</v>
      </c>
      <c r="F311" s="16">
        <v>2</v>
      </c>
      <c r="G311" s="46">
        <v>2</v>
      </c>
      <c r="H311" s="47">
        <v>1497.6</v>
      </c>
      <c r="I311" s="16">
        <v>11</v>
      </c>
      <c r="J311" s="17">
        <v>1</v>
      </c>
      <c r="K311" s="36">
        <v>305</v>
      </c>
      <c r="L311" s="4" t="s">
        <v>2057</v>
      </c>
      <c r="M311" s="4">
        <f t="shared" si="34"/>
        <v>0.42386129452488119</v>
      </c>
      <c r="N311" s="4">
        <f t="shared" si="35"/>
        <v>0.68064630302964524</v>
      </c>
      <c r="O311" s="4">
        <f t="shared" si="36"/>
        <v>-0.95082437563201083</v>
      </c>
      <c r="P311" s="4">
        <f t="shared" si="37"/>
        <v>0.27504093843367794</v>
      </c>
      <c r="Q311" s="4">
        <f t="shared" si="38"/>
        <v>-0.58742470608256225</v>
      </c>
      <c r="R311" s="4">
        <f t="shared" si="39"/>
        <v>-0.1183214029835892</v>
      </c>
      <c r="S311" s="4">
        <f t="shared" si="40"/>
        <v>-0.85681136545399739</v>
      </c>
      <c r="T311" s="4">
        <f t="shared" si="41"/>
        <v>0.50599724755477271</v>
      </c>
      <c r="U311" s="4">
        <f>SUMXMY2($P$2:$W$2,ZTable[[#This Row],[Z - Customer Since]:[Z - Partner]])</f>
        <v>8.0361601824056557</v>
      </c>
      <c r="V311" s="4">
        <f>SUMXMY2($P$3:$W$3,ZTable[[#This Row],[Z - Customer Since]:[Z - Partner]])</f>
        <v>6.0362156986062887</v>
      </c>
      <c r="W311" s="4"/>
      <c r="X311" s="4"/>
      <c r="Y311" s="4">
        <f>MIN(ZTable[[#This Row],[Distance^2 to 1]:[Distance^2 to 2]])</f>
        <v>6.0362156986062887</v>
      </c>
      <c r="Z311" s="36">
        <f>MATCH(ZTable[[#This Row],[Min Distance^2]],ZTable[[#This Row],[Distance^2 to 1]:[Distance^2 to 2]],0)</f>
        <v>2</v>
      </c>
      <c r="AA311" s="4" t="str">
        <f>INDEX(ClusterTable[],MATCH(ZTable[[#This Row],[Assigned to Cluster]],ClusterTable[Cluster Number],0),2)</f>
        <v>CBRE s.r.o.</v>
      </c>
    </row>
    <row r="312" spans="1:27">
      <c r="A312" s="49" t="s">
        <v>2068</v>
      </c>
      <c r="B312" s="18" t="s">
        <v>2069</v>
      </c>
      <c r="C312" s="51">
        <v>6.8958904109589039</v>
      </c>
      <c r="D312" s="18">
        <v>1</v>
      </c>
      <c r="E312" s="18">
        <v>0</v>
      </c>
      <c r="F312" s="18">
        <v>2</v>
      </c>
      <c r="G312" s="53">
        <v>3</v>
      </c>
      <c r="H312" s="54">
        <v>17184.96</v>
      </c>
      <c r="I312" s="18">
        <v>7</v>
      </c>
      <c r="J312" s="19">
        <v>1</v>
      </c>
      <c r="K312" s="36">
        <v>306</v>
      </c>
      <c r="L312" s="4" t="s">
        <v>2068</v>
      </c>
      <c r="M312" s="4">
        <f t="shared" si="34"/>
        <v>0.64281106448619219</v>
      </c>
      <c r="N312" s="4">
        <f t="shared" si="35"/>
        <v>-1.165614168753744</v>
      </c>
      <c r="O312" s="4">
        <f t="shared" si="36"/>
        <v>-0.95082437563201083</v>
      </c>
      <c r="P312" s="4">
        <f t="shared" si="37"/>
        <v>0.27504093843367794</v>
      </c>
      <c r="Q312" s="4">
        <f t="shared" si="38"/>
        <v>0.67916765512623245</v>
      </c>
      <c r="R312" s="4">
        <f t="shared" si="39"/>
        <v>-5.7631213946239726E-2</v>
      </c>
      <c r="S312" s="4">
        <f t="shared" si="40"/>
        <v>-1.2172588067016281</v>
      </c>
      <c r="T312" s="4">
        <f t="shared" si="41"/>
        <v>0.50599724755477271</v>
      </c>
      <c r="U312" s="4">
        <f>SUMXMY2($P$2:$W$2,ZTable[[#This Row],[Z - Customer Since]:[Z - Partner]])</f>
        <v>14.524739007113119</v>
      </c>
      <c r="V312" s="4">
        <f>SUMXMY2($P$3:$W$3,ZTable[[#This Row],[Z - Customer Since]:[Z - Partner]])</f>
        <v>6.1293293984567043</v>
      </c>
      <c r="W312" s="4"/>
      <c r="X312" s="4"/>
      <c r="Y312" s="4">
        <f>MIN(ZTable[[#This Row],[Distance^2 to 1]:[Distance^2 to 2]])</f>
        <v>6.1293293984567043</v>
      </c>
      <c r="Z312" s="36">
        <f>MATCH(ZTable[[#This Row],[Min Distance^2]],ZTable[[#This Row],[Distance^2 to 1]:[Distance^2 to 2]],0)</f>
        <v>2</v>
      </c>
      <c r="AA312" s="4" t="str">
        <f>INDEX(ClusterTable[],MATCH(ZTable[[#This Row],[Assigned to Cluster]],ClusterTable[Cluster Number],0),2)</f>
        <v>CBRE s.r.o.</v>
      </c>
    </row>
    <row r="313" spans="1:27">
      <c r="A313" s="42" t="s">
        <v>2087</v>
      </c>
      <c r="B313" s="16" t="s">
        <v>2088</v>
      </c>
      <c r="C313" s="44">
        <v>5.6410958904109592</v>
      </c>
      <c r="D313" s="16">
        <v>1</v>
      </c>
      <c r="E313" s="16">
        <v>1</v>
      </c>
      <c r="F313" s="16">
        <v>4</v>
      </c>
      <c r="G313" s="46">
        <v>2</v>
      </c>
      <c r="H313" s="47">
        <v>5307.12</v>
      </c>
      <c r="I313" s="16">
        <v>8</v>
      </c>
      <c r="J313" s="17">
        <v>1</v>
      </c>
      <c r="K313" s="36">
        <v>307</v>
      </c>
      <c r="L313" s="4" t="s">
        <v>2087</v>
      </c>
      <c r="M313" s="4">
        <f t="shared" si="34"/>
        <v>0.26006681012634308</v>
      </c>
      <c r="N313" s="4">
        <f t="shared" si="35"/>
        <v>-1.165614168753744</v>
      </c>
      <c r="O313" s="4">
        <f t="shared" si="36"/>
        <v>1.0514948792879799</v>
      </c>
      <c r="P313" s="4">
        <f t="shared" si="37"/>
        <v>2.6904612658568476</v>
      </c>
      <c r="Q313" s="4">
        <f t="shared" si="38"/>
        <v>-0.58742470608256225</v>
      </c>
      <c r="R313" s="4">
        <f t="shared" si="39"/>
        <v>-0.10358339168394645</v>
      </c>
      <c r="S313" s="4">
        <f t="shared" si="40"/>
        <v>-1.1271469463897206</v>
      </c>
      <c r="T313" s="4">
        <f t="shared" si="41"/>
        <v>0.50599724755477271</v>
      </c>
      <c r="U313" s="4">
        <f>SUMXMY2($P$2:$W$2,ZTable[[#This Row],[Z - Customer Since]:[Z - Partner]])</f>
        <v>19.400682573316722</v>
      </c>
      <c r="V313" s="4">
        <f>SUMXMY2($P$3:$W$3,ZTable[[#This Row],[Z - Customer Since]:[Z - Partner]])</f>
        <v>16.770101752548541</v>
      </c>
      <c r="W313" s="4"/>
      <c r="X313" s="4"/>
      <c r="Y313" s="4">
        <f>MIN(ZTable[[#This Row],[Distance^2 to 1]:[Distance^2 to 2]])</f>
        <v>16.770101752548541</v>
      </c>
      <c r="Z313" s="36">
        <f>MATCH(ZTable[[#This Row],[Min Distance^2]],ZTable[[#This Row],[Distance^2 to 1]:[Distance^2 to 2]],0)</f>
        <v>2</v>
      </c>
      <c r="AA313" s="4" t="str">
        <f>INDEX(ClusterTable[],MATCH(ZTable[[#This Row],[Assigned to Cluster]],ClusterTable[Cluster Number],0),2)</f>
        <v>CBRE s.r.o.</v>
      </c>
    </row>
    <row r="314" spans="1:27">
      <c r="A314" s="49" t="s">
        <v>2091</v>
      </c>
      <c r="B314" s="18" t="s">
        <v>2092</v>
      </c>
      <c r="C314" s="51">
        <v>7.1369863013698627</v>
      </c>
      <c r="D314" s="18">
        <v>1</v>
      </c>
      <c r="E314" s="18">
        <v>0</v>
      </c>
      <c r="F314" s="18">
        <v>4</v>
      </c>
      <c r="G314" s="53">
        <v>3</v>
      </c>
      <c r="H314" s="54">
        <v>66300</v>
      </c>
      <c r="I314" s="18">
        <v>26</v>
      </c>
      <c r="J314" s="19">
        <v>0</v>
      </c>
      <c r="K314" s="36">
        <v>308</v>
      </c>
      <c r="L314" s="4" t="s">
        <v>2091</v>
      </c>
      <c r="M314" s="4">
        <f t="shared" si="34"/>
        <v>0.71635144523655614</v>
      </c>
      <c r="N314" s="4">
        <f t="shared" si="35"/>
        <v>-1.165614168753744</v>
      </c>
      <c r="O314" s="4">
        <f t="shared" si="36"/>
        <v>-0.95082437563201083</v>
      </c>
      <c r="P314" s="4">
        <f t="shared" si="37"/>
        <v>2.6904612658568476</v>
      </c>
      <c r="Q314" s="4">
        <f t="shared" si="38"/>
        <v>0.67916765512623245</v>
      </c>
      <c r="R314" s="4">
        <f t="shared" si="39"/>
        <v>0.13238170487356049</v>
      </c>
      <c r="S314" s="4">
        <f t="shared" si="40"/>
        <v>0.49486653922461787</v>
      </c>
      <c r="T314" s="4">
        <f t="shared" si="41"/>
        <v>-1.9758743094171214</v>
      </c>
      <c r="U314" s="4">
        <f>SUMXMY2($P$2:$W$2,ZTable[[#This Row],[Z - Customer Since]:[Z - Partner]])</f>
        <v>30.607792294636198</v>
      </c>
      <c r="V314" s="4">
        <f>SUMXMY2($P$3:$W$3,ZTable[[#This Row],[Z - Customer Since]:[Z - Partner]])</f>
        <v>13.756101927340712</v>
      </c>
      <c r="W314" s="4"/>
      <c r="X314" s="4"/>
      <c r="Y314" s="4">
        <f>MIN(ZTable[[#This Row],[Distance^2 to 1]:[Distance^2 to 2]])</f>
        <v>13.756101927340712</v>
      </c>
      <c r="Z314" s="36">
        <f>MATCH(ZTable[[#This Row],[Min Distance^2]],ZTable[[#This Row],[Distance^2 to 1]:[Distance^2 to 2]],0)</f>
        <v>2</v>
      </c>
      <c r="AA314" s="4" t="str">
        <f>INDEX(ClusterTable[],MATCH(ZTable[[#This Row],[Assigned to Cluster]],ClusterTable[Cluster Number],0),2)</f>
        <v>CBRE s.r.o.</v>
      </c>
    </row>
    <row r="315" spans="1:27">
      <c r="A315" s="42" t="s">
        <v>2100</v>
      </c>
      <c r="B315" s="16" t="s">
        <v>2101</v>
      </c>
      <c r="C315" s="44">
        <v>8.6082191780821926</v>
      </c>
      <c r="D315" s="16">
        <v>3</v>
      </c>
      <c r="E315" s="16">
        <v>1</v>
      </c>
      <c r="F315" s="16">
        <v>1</v>
      </c>
      <c r="G315" s="46">
        <v>2</v>
      </c>
      <c r="H315" s="47">
        <v>9398.4</v>
      </c>
      <c r="I315" s="16">
        <v>36</v>
      </c>
      <c r="J315" s="17">
        <v>1</v>
      </c>
      <c r="K315" s="36">
        <v>309</v>
      </c>
      <c r="L315" s="4" t="s">
        <v>2100</v>
      </c>
      <c r="M315" s="4">
        <f t="shared" si="34"/>
        <v>1.1651149050427554</v>
      </c>
      <c r="N315" s="4">
        <f t="shared" si="35"/>
        <v>0.68064630302964524</v>
      </c>
      <c r="O315" s="4">
        <f t="shared" si="36"/>
        <v>1.0514948792879799</v>
      </c>
      <c r="P315" s="4">
        <f t="shared" si="37"/>
        <v>-0.93266922527790685</v>
      </c>
      <c r="Q315" s="4">
        <f t="shared" si="38"/>
        <v>-0.58742470608256225</v>
      </c>
      <c r="R315" s="4">
        <f t="shared" si="39"/>
        <v>-8.7755326502505657E-2</v>
      </c>
      <c r="S315" s="4">
        <f t="shared" si="40"/>
        <v>1.3959851423436946</v>
      </c>
      <c r="T315" s="4">
        <f t="shared" si="41"/>
        <v>0.50599724755477271</v>
      </c>
      <c r="U315" s="4">
        <f>SUMXMY2($P$2:$W$2,ZTable[[#This Row],[Z - Customer Since]:[Z - Partner]])</f>
        <v>5.0731315397000216</v>
      </c>
      <c r="V315" s="4">
        <f>SUMXMY2($P$3:$W$3,ZTable[[#This Row],[Z - Customer Since]:[Z - Partner]])</f>
        <v>9.807144446242452</v>
      </c>
      <c r="W315" s="4"/>
      <c r="X315" s="4"/>
      <c r="Y315" s="4">
        <f>MIN(ZTable[[#This Row],[Distance^2 to 1]:[Distance^2 to 2]])</f>
        <v>5.0731315397000216</v>
      </c>
      <c r="Z315" s="36">
        <f>MATCH(ZTable[[#This Row],[Min Distance^2]],ZTable[[#This Row],[Distance^2 to 1]:[Distance^2 to 2]],0)</f>
        <v>1</v>
      </c>
      <c r="AA315" s="4" t="str">
        <f>INDEX(ClusterTable[],MATCH(ZTable[[#This Row],[Assigned to Cluster]],ClusterTable[Cluster Number],0),2)</f>
        <v>AMD Global Telemedicine</v>
      </c>
    </row>
    <row r="316" spans="1:27">
      <c r="A316" s="49" t="s">
        <v>2106</v>
      </c>
      <c r="B316" s="18" t="s">
        <v>2107</v>
      </c>
      <c r="C316" s="51">
        <v>6.1671232876712327</v>
      </c>
      <c r="D316" s="18">
        <v>3</v>
      </c>
      <c r="E316" s="18">
        <v>1</v>
      </c>
      <c r="F316" s="18">
        <v>2</v>
      </c>
      <c r="G316" s="53">
        <v>1</v>
      </c>
      <c r="H316" s="54">
        <v>2995.2</v>
      </c>
      <c r="I316" s="18">
        <v>25</v>
      </c>
      <c r="J316" s="19">
        <v>1</v>
      </c>
      <c r="K316" s="36">
        <v>310</v>
      </c>
      <c r="L316" s="4" t="s">
        <v>2106</v>
      </c>
      <c r="M316" s="4">
        <f t="shared" si="34"/>
        <v>0.42051854994531906</v>
      </c>
      <c r="N316" s="4">
        <f t="shared" si="35"/>
        <v>0.68064630302964524</v>
      </c>
      <c r="O316" s="4">
        <f t="shared" si="36"/>
        <v>1.0514948792879799</v>
      </c>
      <c r="P316" s="4">
        <f t="shared" si="37"/>
        <v>0.27504093843367794</v>
      </c>
      <c r="Q316" s="4">
        <f t="shared" si="38"/>
        <v>-1.854017067291357</v>
      </c>
      <c r="R316" s="4">
        <f t="shared" si="39"/>
        <v>-0.11252759018766084</v>
      </c>
      <c r="S316" s="4">
        <f t="shared" si="40"/>
        <v>0.40475467891271016</v>
      </c>
      <c r="T316" s="4">
        <f t="shared" si="41"/>
        <v>0.50599724755477271</v>
      </c>
      <c r="U316" s="4">
        <f>SUMXMY2($P$2:$W$2,ZTable[[#This Row],[Z - Customer Since]:[Z - Partner]])</f>
        <v>4.4861424373313996</v>
      </c>
      <c r="V316" s="4">
        <f>SUMXMY2($P$3:$W$3,ZTable[[#This Row],[Z - Customer Since]:[Z - Partner]])</f>
        <v>11.896794789677745</v>
      </c>
      <c r="W316" s="4"/>
      <c r="X316" s="4"/>
      <c r="Y316" s="4">
        <f>MIN(ZTable[[#This Row],[Distance^2 to 1]:[Distance^2 to 2]])</f>
        <v>4.4861424373313996</v>
      </c>
      <c r="Z316" s="36">
        <f>MATCH(ZTable[[#This Row],[Min Distance^2]],ZTable[[#This Row],[Distance^2 to 1]:[Distance^2 to 2]],0)</f>
        <v>1</v>
      </c>
      <c r="AA316" s="4" t="str">
        <f>INDEX(ClusterTable[],MATCH(ZTable[[#This Row],[Assigned to Cluster]],ClusterTable[Cluster Number],0),2)</f>
        <v>AMD Global Telemedicine</v>
      </c>
    </row>
    <row r="317" spans="1:27">
      <c r="A317" s="42" t="s">
        <v>2110</v>
      </c>
      <c r="B317" s="16" t="s">
        <v>2111</v>
      </c>
      <c r="C317" s="44">
        <v>12.142465753424657</v>
      </c>
      <c r="D317" s="16">
        <v>3</v>
      </c>
      <c r="E317" s="16">
        <v>1</v>
      </c>
      <c r="F317" s="16">
        <v>1</v>
      </c>
      <c r="G317" s="46">
        <v>3</v>
      </c>
      <c r="H317" s="47">
        <v>5616</v>
      </c>
      <c r="I317" s="16">
        <v>34</v>
      </c>
      <c r="J317" s="17">
        <v>0</v>
      </c>
      <c r="K317" s="36">
        <v>311</v>
      </c>
      <c r="L317" s="4" t="s">
        <v>2110</v>
      </c>
      <c r="M317" s="4">
        <f t="shared" si="34"/>
        <v>2.2431500319515005</v>
      </c>
      <c r="N317" s="4">
        <f t="shared" si="35"/>
        <v>0.68064630302964524</v>
      </c>
      <c r="O317" s="4">
        <f t="shared" si="36"/>
        <v>1.0514948792879799</v>
      </c>
      <c r="P317" s="4">
        <f t="shared" si="37"/>
        <v>-0.93266922527790685</v>
      </c>
      <c r="Q317" s="4">
        <f t="shared" si="38"/>
        <v>0.67916765512623245</v>
      </c>
      <c r="R317" s="4">
        <f t="shared" si="39"/>
        <v>-0.10238841779478623</v>
      </c>
      <c r="S317" s="4">
        <f t="shared" si="40"/>
        <v>1.2157614217198793</v>
      </c>
      <c r="T317" s="4">
        <f t="shared" si="41"/>
        <v>-1.9758743094171214</v>
      </c>
      <c r="U317" s="4">
        <f>SUMXMY2($P$2:$W$2,ZTable[[#This Row],[Z - Customer Since]:[Z - Partner]])</f>
        <v>17.75730870415881</v>
      </c>
      <c r="V317" s="4">
        <f>SUMXMY2($P$3:$W$3,ZTable[[#This Row],[Z - Customer Since]:[Z - Partner]])</f>
        <v>18.174292190529183</v>
      </c>
      <c r="W317" s="4"/>
      <c r="X317" s="4"/>
      <c r="Y317" s="4">
        <f>MIN(ZTable[[#This Row],[Distance^2 to 1]:[Distance^2 to 2]])</f>
        <v>17.75730870415881</v>
      </c>
      <c r="Z317" s="36">
        <f>MATCH(ZTable[[#This Row],[Min Distance^2]],ZTable[[#This Row],[Distance^2 to 1]:[Distance^2 to 2]],0)</f>
        <v>1</v>
      </c>
      <c r="AA317" s="4" t="str">
        <f>INDEX(ClusterTable[],MATCH(ZTable[[#This Row],[Assigned to Cluster]],ClusterTable[Cluster Number],0),2)</f>
        <v>AMD Global Telemedicine</v>
      </c>
    </row>
    <row r="318" spans="1:27">
      <c r="A318" s="49" t="s">
        <v>2113</v>
      </c>
      <c r="B318" s="18" t="s">
        <v>2114</v>
      </c>
      <c r="C318" s="51">
        <v>12.583561643835617</v>
      </c>
      <c r="D318" s="18">
        <v>1</v>
      </c>
      <c r="E318" s="18">
        <v>0</v>
      </c>
      <c r="F318" s="18">
        <v>1</v>
      </c>
      <c r="G318" s="53">
        <v>3</v>
      </c>
      <c r="H318" s="54">
        <v>18360</v>
      </c>
      <c r="I318" s="18">
        <v>36</v>
      </c>
      <c r="J318" s="19">
        <v>0</v>
      </c>
      <c r="K318" s="36">
        <v>312</v>
      </c>
      <c r="L318" s="4" t="s">
        <v>2113</v>
      </c>
      <c r="M318" s="4">
        <f t="shared" si="34"/>
        <v>2.3776955012788714</v>
      </c>
      <c r="N318" s="4">
        <f t="shared" si="35"/>
        <v>-1.165614168753744</v>
      </c>
      <c r="O318" s="4">
        <f t="shared" si="36"/>
        <v>-0.95082437563201083</v>
      </c>
      <c r="P318" s="4">
        <f t="shared" si="37"/>
        <v>-0.93266922527790685</v>
      </c>
      <c r="Q318" s="4">
        <f t="shared" si="38"/>
        <v>0.67916765512623245</v>
      </c>
      <c r="R318" s="4">
        <f t="shared" si="39"/>
        <v>-5.3085299290972859E-2</v>
      </c>
      <c r="S318" s="4">
        <f t="shared" si="40"/>
        <v>1.3959851423436946</v>
      </c>
      <c r="T318" s="4">
        <f t="shared" si="41"/>
        <v>-1.9758743094171214</v>
      </c>
      <c r="U318" s="4">
        <f>SUMXMY2($P$2:$W$2,ZTable[[#This Row],[Z - Customer Since]:[Z - Partner]])</f>
        <v>26.392254465787101</v>
      </c>
      <c r="V318" s="4">
        <f>SUMXMY2($P$3:$W$3,ZTable[[#This Row],[Z - Customer Since]:[Z - Partner]])</f>
        <v>14.935268532084628</v>
      </c>
      <c r="W318" s="4"/>
      <c r="X318" s="4"/>
      <c r="Y318" s="4">
        <f>MIN(ZTable[[#This Row],[Distance^2 to 1]:[Distance^2 to 2]])</f>
        <v>14.935268532084628</v>
      </c>
      <c r="Z318" s="36">
        <f>MATCH(ZTable[[#This Row],[Min Distance^2]],ZTable[[#This Row],[Distance^2 to 1]:[Distance^2 to 2]],0)</f>
        <v>2</v>
      </c>
      <c r="AA318" s="4" t="str">
        <f>INDEX(ClusterTable[],MATCH(ZTable[[#This Row],[Assigned to Cluster]],ClusterTable[Cluster Number],0),2)</f>
        <v>CBRE s.r.o.</v>
      </c>
    </row>
    <row r="319" spans="1:27">
      <c r="A319" s="42" t="s">
        <v>2119</v>
      </c>
      <c r="B319" s="16" t="s">
        <v>2120</v>
      </c>
      <c r="C319" s="44">
        <v>8.4027397260273968</v>
      </c>
      <c r="D319" s="16">
        <v>3</v>
      </c>
      <c r="E319" s="16">
        <v>1</v>
      </c>
      <c r="F319" s="16">
        <v>1</v>
      </c>
      <c r="G319" s="46">
        <v>1</v>
      </c>
      <c r="H319" s="47">
        <v>6240</v>
      </c>
      <c r="I319" s="16">
        <v>34</v>
      </c>
      <c r="J319" s="17">
        <v>0</v>
      </c>
      <c r="K319" s="36">
        <v>313</v>
      </c>
      <c r="L319" s="4" t="s">
        <v>2119</v>
      </c>
      <c r="M319" s="4">
        <f t="shared" si="34"/>
        <v>1.1024384441759674</v>
      </c>
      <c r="N319" s="4">
        <f t="shared" si="35"/>
        <v>0.68064630302964524</v>
      </c>
      <c r="O319" s="4">
        <f t="shared" si="36"/>
        <v>1.0514948792879799</v>
      </c>
      <c r="P319" s="4">
        <f t="shared" si="37"/>
        <v>-0.93266922527790685</v>
      </c>
      <c r="Q319" s="4">
        <f t="shared" si="38"/>
        <v>-1.854017067291357</v>
      </c>
      <c r="R319" s="4">
        <f t="shared" si="39"/>
        <v>-9.9974329129816075E-2</v>
      </c>
      <c r="S319" s="4">
        <f t="shared" si="40"/>
        <v>1.2157614217198793</v>
      </c>
      <c r="T319" s="4">
        <f t="shared" si="41"/>
        <v>-1.9758743094171214</v>
      </c>
      <c r="U319" s="4">
        <f>SUMXMY2($P$2:$W$2,ZTable[[#This Row],[Z - Customer Since]:[Z - Partner]])</f>
        <v>12.21014414768495</v>
      </c>
      <c r="V319" s="4">
        <f>SUMXMY2($P$3:$W$3,ZTable[[#This Row],[Z - Customer Since]:[Z - Partner]])</f>
        <v>20.496186153527013</v>
      </c>
      <c r="W319" s="4"/>
      <c r="X319" s="4"/>
      <c r="Y319" s="4">
        <f>MIN(ZTable[[#This Row],[Distance^2 to 1]:[Distance^2 to 2]])</f>
        <v>12.21014414768495</v>
      </c>
      <c r="Z319" s="36">
        <f>MATCH(ZTable[[#This Row],[Min Distance^2]],ZTable[[#This Row],[Distance^2 to 1]:[Distance^2 to 2]],0)</f>
        <v>1</v>
      </c>
      <c r="AA319" s="4" t="str">
        <f>INDEX(ClusterTable[],MATCH(ZTable[[#This Row],[Assigned to Cluster]],ClusterTable[Cluster Number],0),2)</f>
        <v>AMD Global Telemedicine</v>
      </c>
    </row>
    <row r="320" spans="1:27">
      <c r="A320" s="49" t="s">
        <v>2125</v>
      </c>
      <c r="B320" s="18" t="s">
        <v>2126</v>
      </c>
      <c r="C320" s="51">
        <v>14.260273972602739</v>
      </c>
      <c r="D320" s="18">
        <v>3</v>
      </c>
      <c r="E320" s="18">
        <v>0</v>
      </c>
      <c r="F320" s="18">
        <v>2</v>
      </c>
      <c r="G320" s="53">
        <v>2</v>
      </c>
      <c r="H320" s="54">
        <v>17136</v>
      </c>
      <c r="I320" s="18">
        <v>34</v>
      </c>
      <c r="J320" s="19">
        <v>1</v>
      </c>
      <c r="K320" s="36">
        <v>314</v>
      </c>
      <c r="L320" s="4" t="s">
        <v>2125</v>
      </c>
      <c r="M320" s="4">
        <f t="shared" si="34"/>
        <v>2.8891354219518575</v>
      </c>
      <c r="N320" s="4">
        <f t="shared" si="35"/>
        <v>0.68064630302964524</v>
      </c>
      <c r="O320" s="4">
        <f t="shared" si="36"/>
        <v>-0.95082437563201083</v>
      </c>
      <c r="P320" s="4">
        <f t="shared" si="37"/>
        <v>0.27504093843367794</v>
      </c>
      <c r="Q320" s="4">
        <f t="shared" si="38"/>
        <v>-0.58742470608256225</v>
      </c>
      <c r="R320" s="4">
        <f t="shared" si="39"/>
        <v>-5.7820627056875837E-2</v>
      </c>
      <c r="S320" s="4">
        <f t="shared" si="40"/>
        <v>1.2157614217198793</v>
      </c>
      <c r="T320" s="4">
        <f t="shared" si="41"/>
        <v>0.50599724755477271</v>
      </c>
      <c r="U320" s="4">
        <f>SUMXMY2($P$2:$W$2,ZTable[[#This Row],[Z - Customer Since]:[Z - Partner]])</f>
        <v>19.757748540766286</v>
      </c>
      <c r="V320" s="4">
        <f>SUMXMY2($P$3:$W$3,ZTable[[#This Row],[Z - Customer Since]:[Z - Partner]])</f>
        <v>11.610798523983348</v>
      </c>
      <c r="W320" s="4"/>
      <c r="X320" s="4"/>
      <c r="Y320" s="4">
        <f>MIN(ZTable[[#This Row],[Distance^2 to 1]:[Distance^2 to 2]])</f>
        <v>11.610798523983348</v>
      </c>
      <c r="Z320" s="36">
        <f>MATCH(ZTable[[#This Row],[Min Distance^2]],ZTable[[#This Row],[Distance^2 to 1]:[Distance^2 to 2]],0)</f>
        <v>2</v>
      </c>
      <c r="AA320" s="4" t="str">
        <f>INDEX(ClusterTable[],MATCH(ZTable[[#This Row],[Assigned to Cluster]],ClusterTable[Cluster Number],0),2)</f>
        <v>CBRE s.r.o.</v>
      </c>
    </row>
    <row r="321" spans="1:27">
      <c r="A321" s="42" t="s">
        <v>2131</v>
      </c>
      <c r="B321" s="16" t="s">
        <v>2132</v>
      </c>
      <c r="C321" s="44">
        <v>9.506849315068493</v>
      </c>
      <c r="D321" s="16">
        <v>1</v>
      </c>
      <c r="E321" s="16">
        <v>0</v>
      </c>
      <c r="F321" s="16">
        <v>2</v>
      </c>
      <c r="G321" s="46">
        <v>4</v>
      </c>
      <c r="H321" s="47">
        <v>107677.53</v>
      </c>
      <c r="I321" s="16">
        <v>19</v>
      </c>
      <c r="J321" s="17">
        <v>1</v>
      </c>
      <c r="K321" s="36">
        <v>315</v>
      </c>
      <c r="L321" s="4" t="s">
        <v>2131</v>
      </c>
      <c r="M321" s="4">
        <f t="shared" si="34"/>
        <v>1.4392199605668392</v>
      </c>
      <c r="N321" s="4">
        <f t="shared" si="35"/>
        <v>-1.165614168753744</v>
      </c>
      <c r="O321" s="4">
        <f t="shared" si="36"/>
        <v>-0.95082437563201083</v>
      </c>
      <c r="P321" s="4">
        <f t="shared" si="37"/>
        <v>0.27504093843367794</v>
      </c>
      <c r="Q321" s="4">
        <f t="shared" si="38"/>
        <v>1.945760016335027</v>
      </c>
      <c r="R321" s="4">
        <f t="shared" si="39"/>
        <v>0.29246027243359601</v>
      </c>
      <c r="S321" s="4">
        <f t="shared" si="40"/>
        <v>-0.13591648295873593</v>
      </c>
      <c r="T321" s="4">
        <f t="shared" si="41"/>
        <v>0.50599724755477271</v>
      </c>
      <c r="U321" s="4">
        <f>SUMXMY2($P$2:$W$2,ZTable[[#This Row],[Z - Customer Since]:[Z - Partner]])</f>
        <v>20.401507279946493</v>
      </c>
      <c r="V321" s="4">
        <f>SUMXMY2($P$3:$W$3,ZTable[[#This Row],[Z - Customer Since]:[Z - Partner]])</f>
        <v>6.1139679423333897</v>
      </c>
      <c r="W321" s="4"/>
      <c r="X321" s="4"/>
      <c r="Y321" s="4">
        <f>MIN(ZTable[[#This Row],[Distance^2 to 1]:[Distance^2 to 2]])</f>
        <v>6.1139679423333897</v>
      </c>
      <c r="Z321" s="36">
        <f>MATCH(ZTable[[#This Row],[Min Distance^2]],ZTable[[#This Row],[Distance^2 to 1]:[Distance^2 to 2]],0)</f>
        <v>2</v>
      </c>
      <c r="AA321" s="4" t="str">
        <f>INDEX(ClusterTable[],MATCH(ZTable[[#This Row],[Assigned to Cluster]],ClusterTable[Cluster Number],0),2)</f>
        <v>CBRE s.r.o.</v>
      </c>
    </row>
    <row r="322" spans="1:27">
      <c r="A322" s="49" t="s">
        <v>2136</v>
      </c>
      <c r="B322" s="18" t="s">
        <v>2137</v>
      </c>
      <c r="C322" s="51">
        <v>5.6191780821917812</v>
      </c>
      <c r="D322" s="18">
        <v>1</v>
      </c>
      <c r="E322" s="18">
        <v>0</v>
      </c>
      <c r="F322" s="18">
        <v>4</v>
      </c>
      <c r="G322" s="53">
        <v>2</v>
      </c>
      <c r="H322" s="54">
        <v>6240</v>
      </c>
      <c r="I322" s="18">
        <v>8</v>
      </c>
      <c r="J322" s="19">
        <v>0</v>
      </c>
      <c r="K322" s="36">
        <v>316</v>
      </c>
      <c r="L322" s="4" t="s">
        <v>2136</v>
      </c>
      <c r="M322" s="4">
        <f t="shared" si="34"/>
        <v>0.2533813209672191</v>
      </c>
      <c r="N322" s="4">
        <f t="shared" si="35"/>
        <v>-1.165614168753744</v>
      </c>
      <c r="O322" s="4">
        <f t="shared" si="36"/>
        <v>-0.95082437563201083</v>
      </c>
      <c r="P322" s="4">
        <f t="shared" si="37"/>
        <v>2.6904612658568476</v>
      </c>
      <c r="Q322" s="4">
        <f t="shared" si="38"/>
        <v>-0.58742470608256225</v>
      </c>
      <c r="R322" s="4">
        <f t="shared" si="39"/>
        <v>-9.9974329129816075E-2</v>
      </c>
      <c r="S322" s="4">
        <f t="shared" si="40"/>
        <v>-1.1271469463897206</v>
      </c>
      <c r="T322" s="4">
        <f t="shared" si="41"/>
        <v>-1.9758743094171214</v>
      </c>
      <c r="U322" s="4">
        <f>SUMXMY2($P$2:$W$2,ZTable[[#This Row],[Z - Customer Since]:[Z - Partner]])</f>
        <v>29.556001296350644</v>
      </c>
      <c r="V322" s="4">
        <f>SUMXMY2($P$3:$W$3,ZTable[[#This Row],[Z - Customer Since]:[Z - Partner]])</f>
        <v>18.914233622296013</v>
      </c>
      <c r="W322" s="4"/>
      <c r="X322" s="4"/>
      <c r="Y322" s="4">
        <f>MIN(ZTable[[#This Row],[Distance^2 to 1]:[Distance^2 to 2]])</f>
        <v>18.914233622296013</v>
      </c>
      <c r="Z322" s="36">
        <f>MATCH(ZTable[[#This Row],[Min Distance^2]],ZTable[[#This Row],[Distance^2 to 1]:[Distance^2 to 2]],0)</f>
        <v>2</v>
      </c>
      <c r="AA322" s="4" t="str">
        <f>INDEX(ClusterTable[],MATCH(ZTable[[#This Row],[Assigned to Cluster]],ClusterTable[Cluster Number],0),2)</f>
        <v>CBRE s.r.o.</v>
      </c>
    </row>
    <row r="323" spans="1:27">
      <c r="A323" s="42" t="s">
        <v>2140</v>
      </c>
      <c r="B323" s="16" t="s">
        <v>2141</v>
      </c>
      <c r="C323" s="44">
        <v>5.6684931506849319</v>
      </c>
      <c r="D323" s="16">
        <v>1</v>
      </c>
      <c r="E323" s="16">
        <v>0</v>
      </c>
      <c r="F323" s="16">
        <v>2</v>
      </c>
      <c r="G323" s="46">
        <v>2</v>
      </c>
      <c r="H323" s="47">
        <v>11700</v>
      </c>
      <c r="I323" s="16">
        <v>11</v>
      </c>
      <c r="J323" s="17">
        <v>1</v>
      </c>
      <c r="K323" s="36">
        <v>317</v>
      </c>
      <c r="L323" s="4" t="s">
        <v>2140</v>
      </c>
      <c r="M323" s="4">
        <f t="shared" si="34"/>
        <v>0.2684236715752481</v>
      </c>
      <c r="N323" s="4">
        <f t="shared" si="35"/>
        <v>-1.165614168753744</v>
      </c>
      <c r="O323" s="4">
        <f t="shared" si="36"/>
        <v>-0.95082437563201083</v>
      </c>
      <c r="P323" s="4">
        <f t="shared" si="37"/>
        <v>0.27504093843367794</v>
      </c>
      <c r="Q323" s="4">
        <f t="shared" si="38"/>
        <v>-0.58742470608256225</v>
      </c>
      <c r="R323" s="4">
        <f t="shared" si="39"/>
        <v>-7.8851053311327302E-2</v>
      </c>
      <c r="S323" s="4">
        <f t="shared" si="40"/>
        <v>-0.85681136545399739</v>
      </c>
      <c r="T323" s="4">
        <f t="shared" si="41"/>
        <v>0.50599724755477271</v>
      </c>
      <c r="U323" s="4">
        <f>SUMXMY2($P$2:$W$2,ZTable[[#This Row],[Z - Customer Since]:[Z - Partner]])</f>
        <v>11.100835396364129</v>
      </c>
      <c r="V323" s="4">
        <f>SUMXMY2($P$3:$W$3,ZTable[[#This Row],[Z - Customer Since]:[Z - Partner]])</f>
        <v>5.8777459471236977</v>
      </c>
      <c r="W323" s="4"/>
      <c r="X323" s="4"/>
      <c r="Y323" s="4">
        <f>MIN(ZTable[[#This Row],[Distance^2 to 1]:[Distance^2 to 2]])</f>
        <v>5.8777459471236977</v>
      </c>
      <c r="Z323" s="36">
        <f>MATCH(ZTable[[#This Row],[Min Distance^2]],ZTable[[#This Row],[Distance^2 to 1]:[Distance^2 to 2]],0)</f>
        <v>2</v>
      </c>
      <c r="AA323" s="4" t="str">
        <f>INDEX(ClusterTable[],MATCH(ZTable[[#This Row],[Assigned to Cluster]],ClusterTable[Cluster Number],0),2)</f>
        <v>CBRE s.r.o.</v>
      </c>
    </row>
    <row r="324" spans="1:27">
      <c r="A324" s="49" t="s">
        <v>2145</v>
      </c>
      <c r="B324" s="18" t="s">
        <v>2146</v>
      </c>
      <c r="C324" s="51">
        <v>6.8657534246575347</v>
      </c>
      <c r="D324" s="18">
        <v>1</v>
      </c>
      <c r="E324" s="18">
        <v>0</v>
      </c>
      <c r="F324" s="18">
        <v>3</v>
      </c>
      <c r="G324" s="53">
        <v>2</v>
      </c>
      <c r="H324" s="54">
        <v>11664</v>
      </c>
      <c r="I324" s="18">
        <v>23</v>
      </c>
      <c r="J324" s="19">
        <v>1</v>
      </c>
      <c r="K324" s="36">
        <v>318</v>
      </c>
      <c r="L324" s="4" t="s">
        <v>2145</v>
      </c>
      <c r="M324" s="4">
        <f t="shared" si="34"/>
        <v>0.6336185168923969</v>
      </c>
      <c r="N324" s="4">
        <f t="shared" si="35"/>
        <v>-1.165614168753744</v>
      </c>
      <c r="O324" s="4">
        <f t="shared" si="36"/>
        <v>-0.95082437563201083</v>
      </c>
      <c r="P324" s="4">
        <f t="shared" si="37"/>
        <v>1.4827511021452626</v>
      </c>
      <c r="Q324" s="4">
        <f t="shared" si="38"/>
        <v>-0.58742470608256225</v>
      </c>
      <c r="R324" s="4">
        <f t="shared" si="39"/>
        <v>-7.8990327657383272E-2</v>
      </c>
      <c r="S324" s="4">
        <f t="shared" si="40"/>
        <v>0.2245309582888948</v>
      </c>
      <c r="T324" s="4">
        <f t="shared" si="41"/>
        <v>0.50599724755477271</v>
      </c>
      <c r="U324" s="4">
        <f>SUMXMY2($P$2:$W$2,ZTable[[#This Row],[Z - Customer Since]:[Z - Partner]])</f>
        <v>15.190742221872533</v>
      </c>
      <c r="V324" s="4">
        <f>SUMXMY2($P$3:$W$3,ZTable[[#This Row],[Z - Customer Since]:[Z - Partner]])</f>
        <v>5.0263937331445518</v>
      </c>
      <c r="W324" s="4"/>
      <c r="X324" s="4"/>
      <c r="Y324" s="4">
        <f>MIN(ZTable[[#This Row],[Distance^2 to 1]:[Distance^2 to 2]])</f>
        <v>5.0263937331445518</v>
      </c>
      <c r="Z324" s="36">
        <f>MATCH(ZTable[[#This Row],[Min Distance^2]],ZTable[[#This Row],[Distance^2 to 1]:[Distance^2 to 2]],0)</f>
        <v>2</v>
      </c>
      <c r="AA324" s="4" t="str">
        <f>INDEX(ClusterTable[],MATCH(ZTable[[#This Row],[Assigned to Cluster]],ClusterTable[Cluster Number],0),2)</f>
        <v>CBRE s.r.o.</v>
      </c>
    </row>
    <row r="325" spans="1:27">
      <c r="A325" s="42" t="s">
        <v>2153</v>
      </c>
      <c r="B325" s="16" t="s">
        <v>2154</v>
      </c>
      <c r="C325" s="44">
        <v>5.9287671232876713</v>
      </c>
      <c r="D325" s="16">
        <v>1</v>
      </c>
      <c r="E325" s="16">
        <v>0</v>
      </c>
      <c r="F325" s="16">
        <v>3</v>
      </c>
      <c r="G325" s="46">
        <v>3</v>
      </c>
      <c r="H325" s="47">
        <v>23377.42</v>
      </c>
      <c r="I325" s="16">
        <v>23</v>
      </c>
      <c r="J325" s="17">
        <v>1</v>
      </c>
      <c r="K325" s="36">
        <v>319</v>
      </c>
      <c r="L325" s="4" t="s">
        <v>2153</v>
      </c>
      <c r="M325" s="4">
        <f t="shared" si="34"/>
        <v>0.3478138553398456</v>
      </c>
      <c r="N325" s="4">
        <f t="shared" si="35"/>
        <v>-1.165614168753744</v>
      </c>
      <c r="O325" s="4">
        <f t="shared" si="36"/>
        <v>-0.95082437563201083</v>
      </c>
      <c r="P325" s="4">
        <f t="shared" si="37"/>
        <v>1.4827511021452626</v>
      </c>
      <c r="Q325" s="4">
        <f t="shared" si="38"/>
        <v>0.67916765512623245</v>
      </c>
      <c r="R325" s="4">
        <f t="shared" si="39"/>
        <v>-3.367424680796885E-2</v>
      </c>
      <c r="S325" s="4">
        <f t="shared" si="40"/>
        <v>0.2245309582888948</v>
      </c>
      <c r="T325" s="4">
        <f t="shared" si="41"/>
        <v>0.50599724755477271</v>
      </c>
      <c r="U325" s="4">
        <f>SUMXMY2($P$2:$W$2,ZTable[[#This Row],[Z - Customer Since]:[Z - Partner]])</f>
        <v>16.084050622911306</v>
      </c>
      <c r="V325" s="4">
        <f>SUMXMY2($P$3:$W$3,ZTable[[#This Row],[Z - Customer Since]:[Z - Partner]])</f>
        <v>3.0609150819239961</v>
      </c>
      <c r="W325" s="4"/>
      <c r="X325" s="4"/>
      <c r="Y325" s="4">
        <f>MIN(ZTable[[#This Row],[Distance^2 to 1]:[Distance^2 to 2]])</f>
        <v>3.0609150819239961</v>
      </c>
      <c r="Z325" s="36">
        <f>MATCH(ZTable[[#This Row],[Min Distance^2]],ZTable[[#This Row],[Distance^2 to 1]:[Distance^2 to 2]],0)</f>
        <v>2</v>
      </c>
      <c r="AA325" s="4" t="str">
        <f>INDEX(ClusterTable[],MATCH(ZTable[[#This Row],[Assigned to Cluster]],ClusterTable[Cluster Number],0),2)</f>
        <v>CBRE s.r.o.</v>
      </c>
    </row>
    <row r="326" spans="1:27">
      <c r="A326" s="49" t="s">
        <v>2162</v>
      </c>
      <c r="B326" s="18" t="s">
        <v>2163</v>
      </c>
      <c r="C326" s="51">
        <v>7.558904109589041</v>
      </c>
      <c r="D326" s="18">
        <v>3</v>
      </c>
      <c r="E326" s="18">
        <v>1</v>
      </c>
      <c r="F326" s="18">
        <v>1</v>
      </c>
      <c r="G326" s="53">
        <v>2</v>
      </c>
      <c r="H326" s="54">
        <v>3744</v>
      </c>
      <c r="I326" s="18">
        <v>8</v>
      </c>
      <c r="J326" s="19">
        <v>1</v>
      </c>
      <c r="K326" s="36">
        <v>320</v>
      </c>
      <c r="L326" s="4" t="s">
        <v>2162</v>
      </c>
      <c r="M326" s="4">
        <f t="shared" si="34"/>
        <v>0.84504711154969336</v>
      </c>
      <c r="N326" s="4">
        <f t="shared" si="35"/>
        <v>0.68064630302964524</v>
      </c>
      <c r="O326" s="4">
        <f t="shared" si="36"/>
        <v>1.0514948792879799</v>
      </c>
      <c r="P326" s="4">
        <f t="shared" si="37"/>
        <v>-0.93266922527790685</v>
      </c>
      <c r="Q326" s="4">
        <f t="shared" si="38"/>
        <v>-0.58742470608256225</v>
      </c>
      <c r="R326" s="4">
        <f t="shared" si="39"/>
        <v>-0.10963068378969666</v>
      </c>
      <c r="S326" s="4">
        <f t="shared" si="40"/>
        <v>-1.1271469463897206</v>
      </c>
      <c r="T326" s="4">
        <f t="shared" si="41"/>
        <v>0.50599724755477271</v>
      </c>
      <c r="U326" s="4">
        <f>SUMXMY2($P$2:$W$2,ZTable[[#This Row],[Z - Customer Since]:[Z - Partner]])</f>
        <v>4.3991547470331795</v>
      </c>
      <c r="V326" s="4">
        <f>SUMXMY2($P$3:$W$3,ZTable[[#This Row],[Z - Customer Since]:[Z - Partner]])</f>
        <v>13.185516624447398</v>
      </c>
      <c r="W326" s="4"/>
      <c r="X326" s="4"/>
      <c r="Y326" s="4">
        <f>MIN(ZTable[[#This Row],[Distance^2 to 1]:[Distance^2 to 2]])</f>
        <v>4.3991547470331795</v>
      </c>
      <c r="Z326" s="36">
        <f>MATCH(ZTable[[#This Row],[Min Distance^2]],ZTable[[#This Row],[Distance^2 to 1]:[Distance^2 to 2]],0)</f>
        <v>1</v>
      </c>
      <c r="AA326" s="4" t="str">
        <f>INDEX(ClusterTable[],MATCH(ZTable[[#This Row],[Assigned to Cluster]],ClusterTable[Cluster Number],0),2)</f>
        <v>AMD Global Telemedicine</v>
      </c>
    </row>
    <row r="327" spans="1:27">
      <c r="A327" s="42" t="s">
        <v>2165</v>
      </c>
      <c r="B327" s="16" t="s">
        <v>2166</v>
      </c>
      <c r="C327" s="44">
        <v>6.419178082191781</v>
      </c>
      <c r="D327" s="16">
        <v>3</v>
      </c>
      <c r="E327" s="16">
        <v>1</v>
      </c>
      <c r="F327" s="16">
        <v>3</v>
      </c>
      <c r="G327" s="46">
        <v>1</v>
      </c>
      <c r="H327" s="47">
        <v>12480</v>
      </c>
      <c r="I327" s="16">
        <v>7</v>
      </c>
      <c r="J327" s="17">
        <v>0</v>
      </c>
      <c r="K327" s="36">
        <v>321</v>
      </c>
      <c r="L327" s="4" t="s">
        <v>2165</v>
      </c>
      <c r="M327" s="4">
        <f t="shared" ref="M327:M390" si="42">STANDARDIZE(C327,$C$2,$C$3)</f>
        <v>0.4974016752752452</v>
      </c>
      <c r="N327" s="4">
        <f t="shared" ref="N327:N390" si="43">STANDARDIZE(D327,$D$2,$D$3)</f>
        <v>0.68064630302964524</v>
      </c>
      <c r="O327" s="4">
        <f t="shared" ref="O327:O390" si="44">STANDARDIZE(E327,$E$2,$E$3)</f>
        <v>1.0514948792879799</v>
      </c>
      <c r="P327" s="4">
        <f t="shared" ref="P327:P390" si="45">STANDARDIZE(F327,$F$2,$F$3)</f>
        <v>1.4827511021452626</v>
      </c>
      <c r="Q327" s="4">
        <f t="shared" ref="Q327:Q390" si="46">STANDARDIZE(G327,$G$2,$G$3)</f>
        <v>-1.854017067291357</v>
      </c>
      <c r="R327" s="4">
        <f t="shared" ref="R327:R390" si="47">STANDARDIZE(H327,$H$2,$H$3)</f>
        <v>-7.5833442480114616E-2</v>
      </c>
      <c r="S327" s="4">
        <f t="shared" ref="S327:S390" si="48">STANDARDIZE(I327,$I$2,$I$3)</f>
        <v>-1.2172588067016281</v>
      </c>
      <c r="T327" s="4">
        <f t="shared" ref="T327:T390" si="49">STANDARDIZE(J327,$J$2,$J$3)</f>
        <v>-1.9758743094171214</v>
      </c>
      <c r="U327" s="4">
        <f>SUMXMY2($P$2:$W$2,ZTable[[#This Row],[Z - Customer Since]:[Z - Partner]])</f>
        <v>17.254830164887103</v>
      </c>
      <c r="V327" s="4">
        <f>SUMXMY2($P$3:$W$3,ZTable[[#This Row],[Z - Customer Since]:[Z - Partner]])</f>
        <v>23.97748397251511</v>
      </c>
      <c r="W327" s="4"/>
      <c r="X327" s="4"/>
      <c r="Y327" s="4">
        <f>MIN(ZTable[[#This Row],[Distance^2 to 1]:[Distance^2 to 2]])</f>
        <v>17.254830164887103</v>
      </c>
      <c r="Z327" s="36">
        <f>MATCH(ZTable[[#This Row],[Min Distance^2]],ZTable[[#This Row],[Distance^2 to 1]:[Distance^2 to 2]],0)</f>
        <v>1</v>
      </c>
      <c r="AA327" s="4" t="str">
        <f>INDEX(ClusterTable[],MATCH(ZTable[[#This Row],[Assigned to Cluster]],ClusterTable[Cluster Number],0),2)</f>
        <v>AMD Global Telemedicine</v>
      </c>
    </row>
    <row r="328" spans="1:27">
      <c r="A328" s="49" t="s">
        <v>2170</v>
      </c>
      <c r="B328" s="18" t="s">
        <v>2171</v>
      </c>
      <c r="C328" s="51">
        <v>5.6958904109589037</v>
      </c>
      <c r="D328" s="18">
        <v>1</v>
      </c>
      <c r="E328" s="18">
        <v>1</v>
      </c>
      <c r="F328" s="18">
        <v>3</v>
      </c>
      <c r="G328" s="53">
        <v>2</v>
      </c>
      <c r="H328" s="54">
        <v>12480</v>
      </c>
      <c r="I328" s="18">
        <v>23</v>
      </c>
      <c r="J328" s="19">
        <v>0</v>
      </c>
      <c r="K328" s="36">
        <v>322</v>
      </c>
      <c r="L328" s="4" t="s">
        <v>2170</v>
      </c>
      <c r="M328" s="4">
        <f t="shared" si="42"/>
        <v>0.2767805330241529</v>
      </c>
      <c r="N328" s="4">
        <f t="shared" si="43"/>
        <v>-1.165614168753744</v>
      </c>
      <c r="O328" s="4">
        <f t="shared" si="44"/>
        <v>1.0514948792879799</v>
      </c>
      <c r="P328" s="4">
        <f t="shared" si="45"/>
        <v>1.4827511021452626</v>
      </c>
      <c r="Q328" s="4">
        <f t="shared" si="46"/>
        <v>-0.58742470608256225</v>
      </c>
      <c r="R328" s="4">
        <f t="shared" si="47"/>
        <v>-7.5833442480114616E-2</v>
      </c>
      <c r="S328" s="4">
        <f t="shared" si="48"/>
        <v>0.2245309582888948</v>
      </c>
      <c r="T328" s="4">
        <f t="shared" si="49"/>
        <v>-1.9758743094171214</v>
      </c>
      <c r="U328" s="4">
        <f>SUMXMY2($P$2:$W$2,ZTable[[#This Row],[Z - Customer Since]:[Z - Partner]])</f>
        <v>16.47495133132265</v>
      </c>
      <c r="V328" s="4">
        <f>SUMXMY2($P$3:$W$3,ZTable[[#This Row],[Z - Customer Since]:[Z - Partner]])</f>
        <v>14.782637192442575</v>
      </c>
      <c r="W328" s="4"/>
      <c r="X328" s="4"/>
      <c r="Y328" s="4">
        <f>MIN(ZTable[[#This Row],[Distance^2 to 1]:[Distance^2 to 2]])</f>
        <v>14.782637192442575</v>
      </c>
      <c r="Z328" s="36">
        <f>MATCH(ZTable[[#This Row],[Min Distance^2]],ZTable[[#This Row],[Distance^2 to 1]:[Distance^2 to 2]],0)</f>
        <v>2</v>
      </c>
      <c r="AA328" s="4" t="str">
        <f>INDEX(ClusterTable[],MATCH(ZTable[[#This Row],[Assigned to Cluster]],ClusterTable[Cluster Number],0),2)</f>
        <v>CBRE s.r.o.</v>
      </c>
    </row>
    <row r="329" spans="1:27">
      <c r="A329" s="42" t="s">
        <v>2175</v>
      </c>
      <c r="B329" s="16" t="s">
        <v>2176</v>
      </c>
      <c r="C329" s="44">
        <v>8.0547945205479454</v>
      </c>
      <c r="D329" s="16">
        <v>1</v>
      </c>
      <c r="E329" s="16">
        <v>0</v>
      </c>
      <c r="F329" s="16">
        <v>1</v>
      </c>
      <c r="G329" s="46">
        <v>3</v>
      </c>
      <c r="H329" s="47">
        <v>56160</v>
      </c>
      <c r="I329" s="16">
        <v>10</v>
      </c>
      <c r="J329" s="17">
        <v>1</v>
      </c>
      <c r="K329" s="36">
        <v>323</v>
      </c>
      <c r="L329" s="4" t="s">
        <v>2175</v>
      </c>
      <c r="M329" s="4">
        <f t="shared" si="42"/>
        <v>0.99630630377487406</v>
      </c>
      <c r="N329" s="4">
        <f t="shared" si="43"/>
        <v>-1.165614168753744</v>
      </c>
      <c r="O329" s="4">
        <f t="shared" si="44"/>
        <v>-0.95082437563201083</v>
      </c>
      <c r="P329" s="4">
        <f t="shared" si="45"/>
        <v>-0.93266922527790685</v>
      </c>
      <c r="Q329" s="4">
        <f t="shared" si="46"/>
        <v>0.67916765512623245</v>
      </c>
      <c r="R329" s="4">
        <f t="shared" si="47"/>
        <v>9.3152764067795588E-2</v>
      </c>
      <c r="S329" s="4">
        <f t="shared" si="48"/>
        <v>-0.94692322576590515</v>
      </c>
      <c r="T329" s="4">
        <f t="shared" si="49"/>
        <v>0.50599724755477271</v>
      </c>
      <c r="U329" s="4">
        <f>SUMXMY2($P$2:$W$2,ZTable[[#This Row],[Z - Customer Since]:[Z - Partner]])</f>
        <v>13.508457565722235</v>
      </c>
      <c r="V329" s="4">
        <f>SUMXMY2($P$3:$W$3,ZTable[[#This Row],[Z - Customer Since]:[Z - Partner]])</f>
        <v>7.1427158023537913</v>
      </c>
      <c r="W329" s="4"/>
      <c r="X329" s="4"/>
      <c r="Y329" s="4">
        <f>MIN(ZTable[[#This Row],[Distance^2 to 1]:[Distance^2 to 2]])</f>
        <v>7.1427158023537913</v>
      </c>
      <c r="Z329" s="36">
        <f>MATCH(ZTable[[#This Row],[Min Distance^2]],ZTable[[#This Row],[Distance^2 to 1]:[Distance^2 to 2]],0)</f>
        <v>2</v>
      </c>
      <c r="AA329" s="4" t="str">
        <f>INDEX(ClusterTable[],MATCH(ZTable[[#This Row],[Assigned to Cluster]],ClusterTable[Cluster Number],0),2)</f>
        <v>CBRE s.r.o.</v>
      </c>
    </row>
    <row r="330" spans="1:27">
      <c r="A330" s="49" t="s">
        <v>2180</v>
      </c>
      <c r="B330" s="18" t="s">
        <v>2181</v>
      </c>
      <c r="C330" s="51">
        <v>8.0958904109589049</v>
      </c>
      <c r="D330" s="18">
        <v>3</v>
      </c>
      <c r="E330" s="18">
        <v>1</v>
      </c>
      <c r="F330" s="18">
        <v>1</v>
      </c>
      <c r="G330" s="53">
        <v>2</v>
      </c>
      <c r="H330" s="54">
        <v>3276</v>
      </c>
      <c r="I330" s="18">
        <v>23</v>
      </c>
      <c r="J330" s="19">
        <v>1</v>
      </c>
      <c r="K330" s="36">
        <v>324</v>
      </c>
      <c r="L330" s="4" t="s">
        <v>2180</v>
      </c>
      <c r="M330" s="4">
        <f t="shared" si="42"/>
        <v>1.0088415959482318</v>
      </c>
      <c r="N330" s="4">
        <f t="shared" si="43"/>
        <v>0.68064630302964524</v>
      </c>
      <c r="O330" s="4">
        <f t="shared" si="44"/>
        <v>1.0514948792879799</v>
      </c>
      <c r="P330" s="4">
        <f t="shared" si="45"/>
        <v>-0.93266922527790685</v>
      </c>
      <c r="Q330" s="4">
        <f t="shared" si="46"/>
        <v>-0.58742470608256225</v>
      </c>
      <c r="R330" s="4">
        <f t="shared" si="47"/>
        <v>-0.11144125028842428</v>
      </c>
      <c r="S330" s="4">
        <f t="shared" si="48"/>
        <v>0.2245309582888948</v>
      </c>
      <c r="T330" s="4">
        <f t="shared" si="49"/>
        <v>0.50599724755477271</v>
      </c>
      <c r="U330" s="4">
        <f>SUMXMY2($P$2:$W$2,ZTable[[#This Row],[Z - Customer Since]:[Z - Partner]])</f>
        <v>3.1243673755729398</v>
      </c>
      <c r="V330" s="4">
        <f>SUMXMY2($P$3:$W$3,ZTable[[#This Row],[Z - Customer Since]:[Z - Partner]])</f>
        <v>9.7538577742085391</v>
      </c>
      <c r="W330" s="4"/>
      <c r="X330" s="4"/>
      <c r="Y330" s="4">
        <f>MIN(ZTable[[#This Row],[Distance^2 to 1]:[Distance^2 to 2]])</f>
        <v>3.1243673755729398</v>
      </c>
      <c r="Z330" s="36">
        <f>MATCH(ZTable[[#This Row],[Min Distance^2]],ZTable[[#This Row],[Distance^2 to 1]:[Distance^2 to 2]],0)</f>
        <v>1</v>
      </c>
      <c r="AA330" s="4" t="str">
        <f>INDEX(ClusterTable[],MATCH(ZTable[[#This Row],[Assigned to Cluster]],ClusterTable[Cluster Number],0),2)</f>
        <v>AMD Global Telemedicine</v>
      </c>
    </row>
    <row r="331" spans="1:27">
      <c r="A331" s="42" t="s">
        <v>2187</v>
      </c>
      <c r="B331" s="16" t="s">
        <v>2188</v>
      </c>
      <c r="C331" s="44">
        <v>7.6739726027397257</v>
      </c>
      <c r="D331" s="16">
        <v>1</v>
      </c>
      <c r="E331" s="16">
        <v>1</v>
      </c>
      <c r="F331" s="16">
        <v>2</v>
      </c>
      <c r="G331" s="46">
        <v>2</v>
      </c>
      <c r="H331" s="47">
        <v>5990.4</v>
      </c>
      <c r="I331" s="16">
        <v>34</v>
      </c>
      <c r="J331" s="17">
        <v>1</v>
      </c>
      <c r="K331" s="36">
        <v>325</v>
      </c>
      <c r="L331" s="4" t="s">
        <v>2187</v>
      </c>
      <c r="M331" s="4">
        <f t="shared" si="42"/>
        <v>0.8801459296350943</v>
      </c>
      <c r="N331" s="4">
        <f t="shared" si="43"/>
        <v>-1.165614168753744</v>
      </c>
      <c r="O331" s="4">
        <f t="shared" si="44"/>
        <v>1.0514948792879799</v>
      </c>
      <c r="P331" s="4">
        <f t="shared" si="45"/>
        <v>0.27504093843367794</v>
      </c>
      <c r="Q331" s="4">
        <f t="shared" si="46"/>
        <v>-0.58742470608256225</v>
      </c>
      <c r="R331" s="4">
        <f t="shared" si="47"/>
        <v>-0.10093996459580415</v>
      </c>
      <c r="S331" s="4">
        <f t="shared" si="48"/>
        <v>1.2157614217198793</v>
      </c>
      <c r="T331" s="4">
        <f t="shared" si="49"/>
        <v>0.50599724755477271</v>
      </c>
      <c r="U331" s="4">
        <f>SUMXMY2($P$2:$W$2,ZTable[[#This Row],[Z - Customer Since]:[Z - Partner]])</f>
        <v>8.5354690135561597</v>
      </c>
      <c r="V331" s="4">
        <f>SUMXMY2($P$3:$W$3,ZTable[[#This Row],[Z - Customer Since]:[Z - Partner]])</f>
        <v>7.5706058629231254</v>
      </c>
      <c r="W331" s="4"/>
      <c r="X331" s="4"/>
      <c r="Y331" s="4">
        <f>MIN(ZTable[[#This Row],[Distance^2 to 1]:[Distance^2 to 2]])</f>
        <v>7.5706058629231254</v>
      </c>
      <c r="Z331" s="36">
        <f>MATCH(ZTable[[#This Row],[Min Distance^2]],ZTable[[#This Row],[Distance^2 to 1]:[Distance^2 to 2]],0)</f>
        <v>2</v>
      </c>
      <c r="AA331" s="4" t="str">
        <f>INDEX(ClusterTable[],MATCH(ZTable[[#This Row],[Assigned to Cluster]],ClusterTable[Cluster Number],0),2)</f>
        <v>CBRE s.r.o.</v>
      </c>
    </row>
    <row r="332" spans="1:27">
      <c r="A332" s="49" t="s">
        <v>2196</v>
      </c>
      <c r="B332" s="18" t="s">
        <v>2197</v>
      </c>
      <c r="C332" s="51">
        <v>7.279452054794521</v>
      </c>
      <c r="D332" s="18">
        <v>1</v>
      </c>
      <c r="E332" s="18">
        <v>1</v>
      </c>
      <c r="F332" s="18">
        <v>1</v>
      </c>
      <c r="G332" s="53">
        <v>3</v>
      </c>
      <c r="H332" s="54">
        <v>2121.6</v>
      </c>
      <c r="I332" s="18">
        <v>12</v>
      </c>
      <c r="J332" s="19">
        <v>1</v>
      </c>
      <c r="K332" s="36">
        <v>326</v>
      </c>
      <c r="L332" s="4" t="s">
        <v>2196</v>
      </c>
      <c r="M332" s="4">
        <f t="shared" si="42"/>
        <v>0.75980712477086243</v>
      </c>
      <c r="N332" s="4">
        <f t="shared" si="43"/>
        <v>-1.165614168753744</v>
      </c>
      <c r="O332" s="4">
        <f t="shared" si="44"/>
        <v>1.0514948792879799</v>
      </c>
      <c r="P332" s="4">
        <f t="shared" si="45"/>
        <v>-0.93266922527790685</v>
      </c>
      <c r="Q332" s="4">
        <f t="shared" si="46"/>
        <v>0.67916765512623245</v>
      </c>
      <c r="R332" s="4">
        <f t="shared" si="47"/>
        <v>-0.11590731431861905</v>
      </c>
      <c r="S332" s="4">
        <f t="shared" si="48"/>
        <v>-0.76669950514208973</v>
      </c>
      <c r="T332" s="4">
        <f t="shared" si="49"/>
        <v>0.50599724755477271</v>
      </c>
      <c r="U332" s="4">
        <f>SUMXMY2($P$2:$W$2,ZTable[[#This Row],[Z - Customer Since]:[Z - Partner]])</f>
        <v>8.301729843437645</v>
      </c>
      <c r="V332" s="4">
        <f>SUMXMY2($P$3:$W$3,ZTable[[#This Row],[Z - Customer Since]:[Z - Partner]])</f>
        <v>10.061749262049275</v>
      </c>
      <c r="W332" s="4"/>
      <c r="X332" s="4"/>
      <c r="Y332" s="4">
        <f>MIN(ZTable[[#This Row],[Distance^2 to 1]:[Distance^2 to 2]])</f>
        <v>8.301729843437645</v>
      </c>
      <c r="Z332" s="36">
        <f>MATCH(ZTable[[#This Row],[Min Distance^2]],ZTable[[#This Row],[Distance^2 to 1]:[Distance^2 to 2]],0)</f>
        <v>1</v>
      </c>
      <c r="AA332" s="4" t="str">
        <f>INDEX(ClusterTable[],MATCH(ZTable[[#This Row],[Assigned to Cluster]],ClusterTable[Cluster Number],0),2)</f>
        <v>AMD Global Telemedicine</v>
      </c>
    </row>
    <row r="333" spans="1:27">
      <c r="A333" s="42" t="s">
        <v>2199</v>
      </c>
      <c r="B333" s="16" t="s">
        <v>2200</v>
      </c>
      <c r="C333" s="44">
        <v>5.9863013698630141</v>
      </c>
      <c r="D333" s="16">
        <v>1</v>
      </c>
      <c r="E333" s="16">
        <v>1</v>
      </c>
      <c r="F333" s="16">
        <v>1</v>
      </c>
      <c r="G333" s="46">
        <v>4</v>
      </c>
      <c r="H333" s="47">
        <v>127548.6</v>
      </c>
      <c r="I333" s="16">
        <v>25</v>
      </c>
      <c r="J333" s="17">
        <v>1</v>
      </c>
      <c r="K333" s="36">
        <v>327</v>
      </c>
      <c r="L333" s="4" t="s">
        <v>2199</v>
      </c>
      <c r="M333" s="4">
        <f t="shared" si="42"/>
        <v>0.36536326438254618</v>
      </c>
      <c r="N333" s="4">
        <f t="shared" si="43"/>
        <v>-1.165614168753744</v>
      </c>
      <c r="O333" s="4">
        <f t="shared" si="44"/>
        <v>1.0514948792879799</v>
      </c>
      <c r="P333" s="4">
        <f t="shared" si="45"/>
        <v>-0.93266922527790685</v>
      </c>
      <c r="Q333" s="4">
        <f t="shared" si="46"/>
        <v>1.945760016335027</v>
      </c>
      <c r="R333" s="4">
        <f t="shared" si="47"/>
        <v>0.36933611353588497</v>
      </c>
      <c r="S333" s="4">
        <f t="shared" si="48"/>
        <v>0.40475467891271016</v>
      </c>
      <c r="T333" s="4">
        <f t="shared" si="49"/>
        <v>0.50599724755477271</v>
      </c>
      <c r="U333" s="4">
        <f>SUMXMY2($P$2:$W$2,ZTable[[#This Row],[Z - Customer Since]:[Z - Partner]])</f>
        <v>11.333979434863766</v>
      </c>
      <c r="V333" s="4">
        <f>SUMXMY2($P$3:$W$3,ZTable[[#This Row],[Z - Customer Since]:[Z - Partner]])</f>
        <v>8.5460364917063725</v>
      </c>
      <c r="W333" s="4"/>
      <c r="X333" s="4"/>
      <c r="Y333" s="4">
        <f>MIN(ZTable[[#This Row],[Distance^2 to 1]:[Distance^2 to 2]])</f>
        <v>8.5460364917063725</v>
      </c>
      <c r="Z333" s="36">
        <f>MATCH(ZTable[[#This Row],[Min Distance^2]],ZTable[[#This Row],[Distance^2 to 1]:[Distance^2 to 2]],0)</f>
        <v>2</v>
      </c>
      <c r="AA333" s="4" t="str">
        <f>INDEX(ClusterTable[],MATCH(ZTable[[#This Row],[Assigned to Cluster]],ClusterTable[Cluster Number],0),2)</f>
        <v>CBRE s.r.o.</v>
      </c>
    </row>
    <row r="334" spans="1:27">
      <c r="A334" s="49" t="s">
        <v>2206</v>
      </c>
      <c r="B334" s="18" t="s">
        <v>2207</v>
      </c>
      <c r="C334" s="51">
        <v>5.8986301369863012</v>
      </c>
      <c r="D334" s="18">
        <v>3</v>
      </c>
      <c r="E334" s="18">
        <v>1</v>
      </c>
      <c r="F334" s="18">
        <v>1</v>
      </c>
      <c r="G334" s="53">
        <v>2</v>
      </c>
      <c r="H334" s="54">
        <v>37817.72</v>
      </c>
      <c r="I334" s="18">
        <v>34</v>
      </c>
      <c r="J334" s="19">
        <v>1</v>
      </c>
      <c r="K334" s="36">
        <v>328</v>
      </c>
      <c r="L334" s="4" t="s">
        <v>2206</v>
      </c>
      <c r="M334" s="4">
        <f t="shared" si="42"/>
        <v>0.33862130774605004</v>
      </c>
      <c r="N334" s="4">
        <f t="shared" si="43"/>
        <v>0.68064630302964524</v>
      </c>
      <c r="O334" s="4">
        <f t="shared" si="44"/>
        <v>1.0514948792879799</v>
      </c>
      <c r="P334" s="4">
        <f t="shared" si="45"/>
        <v>-0.93266922527790685</v>
      </c>
      <c r="Q334" s="4">
        <f t="shared" si="46"/>
        <v>-0.58742470608256225</v>
      </c>
      <c r="R334" s="4">
        <f t="shared" si="47"/>
        <v>2.2191401507365136E-2</v>
      </c>
      <c r="S334" s="4">
        <f t="shared" si="48"/>
        <v>1.2157614217198793</v>
      </c>
      <c r="T334" s="4">
        <f t="shared" si="49"/>
        <v>0.50599724755477271</v>
      </c>
      <c r="U334" s="4">
        <f>SUMXMY2($P$2:$W$2,ZTable[[#This Row],[Z - Customer Since]:[Z - Partner]])</f>
        <v>2.1994477041543279</v>
      </c>
      <c r="V334" s="4">
        <f>SUMXMY2($P$3:$W$3,ZTable[[#This Row],[Z - Customer Since]:[Z - Partner]])</f>
        <v>8.2112903010689937</v>
      </c>
      <c r="W334" s="4"/>
      <c r="X334" s="4"/>
      <c r="Y334" s="4">
        <f>MIN(ZTable[[#This Row],[Distance^2 to 1]:[Distance^2 to 2]])</f>
        <v>2.1994477041543279</v>
      </c>
      <c r="Z334" s="36">
        <f>MATCH(ZTable[[#This Row],[Min Distance^2]],ZTable[[#This Row],[Distance^2 to 1]:[Distance^2 to 2]],0)</f>
        <v>1</v>
      </c>
      <c r="AA334" s="4" t="str">
        <f>INDEX(ClusterTable[],MATCH(ZTable[[#This Row],[Assigned to Cluster]],ClusterTable[Cluster Number],0),2)</f>
        <v>AMD Global Telemedicine</v>
      </c>
    </row>
    <row r="335" spans="1:27">
      <c r="A335" s="42" t="s">
        <v>2212</v>
      </c>
      <c r="B335" s="16" t="s">
        <v>2213</v>
      </c>
      <c r="C335" s="44">
        <v>7.1369863013698627</v>
      </c>
      <c r="D335" s="16">
        <v>3</v>
      </c>
      <c r="E335" s="16">
        <v>1</v>
      </c>
      <c r="F335" s="16">
        <v>1</v>
      </c>
      <c r="G335" s="46">
        <v>3</v>
      </c>
      <c r="H335" s="47">
        <v>18127.2</v>
      </c>
      <c r="I335" s="16">
        <v>11</v>
      </c>
      <c r="J335" s="17">
        <v>1</v>
      </c>
      <c r="K335" s="36">
        <v>329</v>
      </c>
      <c r="L335" s="4" t="s">
        <v>2212</v>
      </c>
      <c r="M335" s="4">
        <f t="shared" si="42"/>
        <v>0.71635144523655614</v>
      </c>
      <c r="N335" s="4">
        <f t="shared" si="43"/>
        <v>0.68064630302964524</v>
      </c>
      <c r="O335" s="4">
        <f t="shared" si="44"/>
        <v>1.0514948792879799</v>
      </c>
      <c r="P335" s="4">
        <f t="shared" si="45"/>
        <v>-0.93266922527790685</v>
      </c>
      <c r="Q335" s="4">
        <f t="shared" si="46"/>
        <v>0.67916765512623245</v>
      </c>
      <c r="R335" s="4">
        <f t="shared" si="47"/>
        <v>-5.39859400621348E-2</v>
      </c>
      <c r="S335" s="4">
        <f t="shared" si="48"/>
        <v>-0.85681136545399739</v>
      </c>
      <c r="T335" s="4">
        <f t="shared" si="49"/>
        <v>0.50599724755477271</v>
      </c>
      <c r="U335" s="4">
        <f>SUMXMY2($P$2:$W$2,ZTable[[#This Row],[Z - Customer Since]:[Z - Partner]])</f>
        <v>4.9505530634538077</v>
      </c>
      <c r="V335" s="4">
        <f>SUMXMY2($P$3:$W$3,ZTable[[#This Row],[Z - Customer Since]:[Z - Partner]])</f>
        <v>10.285016249655776</v>
      </c>
      <c r="W335" s="4"/>
      <c r="X335" s="4"/>
      <c r="Y335" s="4">
        <f>MIN(ZTable[[#This Row],[Distance^2 to 1]:[Distance^2 to 2]])</f>
        <v>4.9505530634538077</v>
      </c>
      <c r="Z335" s="36">
        <f>MATCH(ZTable[[#This Row],[Min Distance^2]],ZTable[[#This Row],[Distance^2 to 1]:[Distance^2 to 2]],0)</f>
        <v>1</v>
      </c>
      <c r="AA335" s="4" t="str">
        <f>INDEX(ClusterTable[],MATCH(ZTable[[#This Row],[Assigned to Cluster]],ClusterTable[Cluster Number],0),2)</f>
        <v>AMD Global Telemedicine</v>
      </c>
    </row>
    <row r="336" spans="1:27">
      <c r="A336" s="49" t="s">
        <v>2223</v>
      </c>
      <c r="B336" s="18" t="s">
        <v>2224</v>
      </c>
      <c r="C336" s="51">
        <v>10.101369863013698</v>
      </c>
      <c r="D336" s="18">
        <v>3</v>
      </c>
      <c r="E336" s="18">
        <v>1</v>
      </c>
      <c r="F336" s="18">
        <v>1</v>
      </c>
      <c r="G336" s="53">
        <v>2</v>
      </c>
      <c r="H336" s="54">
        <v>2699.62</v>
      </c>
      <c r="I336" s="18">
        <v>4</v>
      </c>
      <c r="J336" s="19">
        <v>0</v>
      </c>
      <c r="K336" s="36">
        <v>330</v>
      </c>
      <c r="L336" s="4" t="s">
        <v>2223</v>
      </c>
      <c r="M336" s="4">
        <f t="shared" si="42"/>
        <v>1.6205638540080776</v>
      </c>
      <c r="N336" s="4">
        <f t="shared" si="43"/>
        <v>0.68064630302964524</v>
      </c>
      <c r="O336" s="4">
        <f t="shared" si="44"/>
        <v>1.0514948792879799</v>
      </c>
      <c r="P336" s="4">
        <f t="shared" si="45"/>
        <v>-0.93266922527790685</v>
      </c>
      <c r="Q336" s="4">
        <f t="shared" si="46"/>
        <v>-0.58742470608256225</v>
      </c>
      <c r="R336" s="4">
        <f t="shared" si="47"/>
        <v>-0.11367110994341706</v>
      </c>
      <c r="S336" s="4">
        <f t="shared" si="48"/>
        <v>-1.4875943876373512</v>
      </c>
      <c r="T336" s="4">
        <f t="shared" si="49"/>
        <v>-1.9758743094171214</v>
      </c>
      <c r="U336" s="4">
        <f>SUMXMY2($P$2:$W$2,ZTable[[#This Row],[Z - Customer Since]:[Z - Partner]])</f>
        <v>14.752133819753817</v>
      </c>
      <c r="V336" s="4">
        <f>SUMXMY2($P$3:$W$3,ZTable[[#This Row],[Z - Customer Since]:[Z - Partner]])</f>
        <v>23.071770555587538</v>
      </c>
      <c r="W336" s="4"/>
      <c r="X336" s="4"/>
      <c r="Y336" s="4">
        <f>MIN(ZTable[[#This Row],[Distance^2 to 1]:[Distance^2 to 2]])</f>
        <v>14.752133819753817</v>
      </c>
      <c r="Z336" s="36">
        <f>MATCH(ZTable[[#This Row],[Min Distance^2]],ZTable[[#This Row],[Distance^2 to 1]:[Distance^2 to 2]],0)</f>
        <v>1</v>
      </c>
      <c r="AA336" s="4" t="str">
        <f>INDEX(ClusterTable[],MATCH(ZTable[[#This Row],[Assigned to Cluster]],ClusterTable[Cluster Number],0),2)</f>
        <v>AMD Global Telemedicine</v>
      </c>
    </row>
    <row r="337" spans="1:27">
      <c r="A337" s="42" t="s">
        <v>2233</v>
      </c>
      <c r="B337" s="16" t="s">
        <v>2234</v>
      </c>
      <c r="C337" s="44">
        <v>8.2273972602739729</v>
      </c>
      <c r="D337" s="16">
        <v>1</v>
      </c>
      <c r="E337" s="16">
        <v>1</v>
      </c>
      <c r="F337" s="16">
        <v>3</v>
      </c>
      <c r="G337" s="46">
        <v>2</v>
      </c>
      <c r="H337" s="47">
        <v>8892</v>
      </c>
      <c r="I337" s="16">
        <v>34</v>
      </c>
      <c r="J337" s="17">
        <v>1</v>
      </c>
      <c r="K337" s="36">
        <v>331</v>
      </c>
      <c r="L337" s="4" t="s">
        <v>2233</v>
      </c>
      <c r="M337" s="4">
        <f t="shared" si="42"/>
        <v>1.0489545309029755</v>
      </c>
      <c r="N337" s="4">
        <f t="shared" si="43"/>
        <v>-1.165614168753744</v>
      </c>
      <c r="O337" s="4">
        <f t="shared" si="44"/>
        <v>1.0514948792879799</v>
      </c>
      <c r="P337" s="4">
        <f t="shared" si="45"/>
        <v>1.4827511021452626</v>
      </c>
      <c r="Q337" s="4">
        <f t="shared" si="46"/>
        <v>-0.58742470608256225</v>
      </c>
      <c r="R337" s="4">
        <f t="shared" si="47"/>
        <v>-8.971445230369296E-2</v>
      </c>
      <c r="S337" s="4">
        <f t="shared" si="48"/>
        <v>1.2157614217198793</v>
      </c>
      <c r="T337" s="4">
        <f t="shared" si="49"/>
        <v>0.50599724755477271</v>
      </c>
      <c r="U337" s="4">
        <f>SUMXMY2($P$2:$W$2,ZTable[[#This Row],[Z - Customer Since]:[Z - Partner]])</f>
        <v>13.492852792827319</v>
      </c>
      <c r="V337" s="4">
        <f>SUMXMY2($P$3:$W$3,ZTable[[#This Row],[Z - Customer Since]:[Z - Partner]])</f>
        <v>9.3923345030222123</v>
      </c>
      <c r="W337" s="4"/>
      <c r="X337" s="4"/>
      <c r="Y337" s="4">
        <f>MIN(ZTable[[#This Row],[Distance^2 to 1]:[Distance^2 to 2]])</f>
        <v>9.3923345030222123</v>
      </c>
      <c r="Z337" s="36">
        <f>MATCH(ZTable[[#This Row],[Min Distance^2]],ZTable[[#This Row],[Distance^2 to 1]:[Distance^2 to 2]],0)</f>
        <v>2</v>
      </c>
      <c r="AA337" s="4" t="str">
        <f>INDEX(ClusterTable[],MATCH(ZTable[[#This Row],[Assigned to Cluster]],ClusterTable[Cluster Number],0),2)</f>
        <v>CBRE s.r.o.</v>
      </c>
    </row>
    <row r="338" spans="1:27">
      <c r="A338" s="49" t="s">
        <v>2240</v>
      </c>
      <c r="B338" s="18" t="s">
        <v>2241</v>
      </c>
      <c r="C338" s="51">
        <v>10.27945205479452</v>
      </c>
      <c r="D338" s="18">
        <v>1</v>
      </c>
      <c r="E338" s="18">
        <v>0</v>
      </c>
      <c r="F338" s="18">
        <v>1</v>
      </c>
      <c r="G338" s="53">
        <v>3</v>
      </c>
      <c r="H338" s="54">
        <v>8112</v>
      </c>
      <c r="I338" s="18">
        <v>37</v>
      </c>
      <c r="J338" s="19">
        <v>0</v>
      </c>
      <c r="K338" s="36">
        <v>332</v>
      </c>
      <c r="L338" s="4" t="s">
        <v>2240</v>
      </c>
      <c r="M338" s="4">
        <f t="shared" si="42"/>
        <v>1.6748834534259602</v>
      </c>
      <c r="N338" s="4">
        <f t="shared" si="43"/>
        <v>-1.165614168753744</v>
      </c>
      <c r="O338" s="4">
        <f t="shared" si="44"/>
        <v>-0.95082437563201083</v>
      </c>
      <c r="P338" s="4">
        <f t="shared" si="45"/>
        <v>-0.93266922527790685</v>
      </c>
      <c r="Q338" s="4">
        <f t="shared" si="46"/>
        <v>0.67916765512623245</v>
      </c>
      <c r="R338" s="4">
        <f t="shared" si="47"/>
        <v>-9.2732063134905646E-2</v>
      </c>
      <c r="S338" s="4">
        <f t="shared" si="48"/>
        <v>1.4860970026556024</v>
      </c>
      <c r="T338" s="4">
        <f t="shared" si="49"/>
        <v>-1.9758743094171214</v>
      </c>
      <c r="U338" s="4">
        <f>SUMXMY2($P$2:$W$2,ZTable[[#This Row],[Z - Customer Since]:[Z - Partner]])</f>
        <v>22.695463140244115</v>
      </c>
      <c r="V338" s="4">
        <f>SUMXMY2($P$3:$W$3,ZTable[[#This Row],[Z - Customer Since]:[Z - Partner]])</f>
        <v>12.016132137121705</v>
      </c>
      <c r="W338" s="4"/>
      <c r="X338" s="4"/>
      <c r="Y338" s="4">
        <f>MIN(ZTable[[#This Row],[Distance^2 to 1]:[Distance^2 to 2]])</f>
        <v>12.016132137121705</v>
      </c>
      <c r="Z338" s="36">
        <f>MATCH(ZTable[[#This Row],[Min Distance^2]],ZTable[[#This Row],[Distance^2 to 1]:[Distance^2 to 2]],0)</f>
        <v>2</v>
      </c>
      <c r="AA338" s="4" t="str">
        <f>INDEX(ClusterTable[],MATCH(ZTable[[#This Row],[Assigned to Cluster]],ClusterTable[Cluster Number],0),2)</f>
        <v>CBRE s.r.o.</v>
      </c>
    </row>
    <row r="339" spans="1:27">
      <c r="A339" s="42" t="s">
        <v>2245</v>
      </c>
      <c r="B339" s="16" t="s">
        <v>2246</v>
      </c>
      <c r="C339" s="44">
        <v>9.5917808219178085</v>
      </c>
      <c r="D339" s="16">
        <v>3</v>
      </c>
      <c r="E339" s="16">
        <v>0</v>
      </c>
      <c r="F339" s="16">
        <v>2</v>
      </c>
      <c r="G339" s="46">
        <v>1</v>
      </c>
      <c r="H339" s="47">
        <v>5304</v>
      </c>
      <c r="I339" s="16">
        <v>34</v>
      </c>
      <c r="J339" s="17">
        <v>1</v>
      </c>
      <c r="K339" s="36">
        <v>333</v>
      </c>
      <c r="L339" s="4" t="s">
        <v>2245</v>
      </c>
      <c r="M339" s="4">
        <f t="shared" si="42"/>
        <v>1.4651262310584448</v>
      </c>
      <c r="N339" s="4">
        <f t="shared" si="43"/>
        <v>0.68064630302964524</v>
      </c>
      <c r="O339" s="4">
        <f t="shared" si="44"/>
        <v>-0.95082437563201083</v>
      </c>
      <c r="P339" s="4">
        <f t="shared" si="45"/>
        <v>0.27504093843367794</v>
      </c>
      <c r="Q339" s="4">
        <f t="shared" si="46"/>
        <v>-1.854017067291357</v>
      </c>
      <c r="R339" s="4">
        <f t="shared" si="47"/>
        <v>-0.1035954621272713</v>
      </c>
      <c r="S339" s="4">
        <f t="shared" si="48"/>
        <v>1.2157614217198793</v>
      </c>
      <c r="T339" s="4">
        <f t="shared" si="49"/>
        <v>0.50599724755477271</v>
      </c>
      <c r="U339" s="4">
        <f>SUMXMY2($P$2:$W$2,ZTable[[#This Row],[Z - Customer Since]:[Z - Partner]])</f>
        <v>12.999897371476582</v>
      </c>
      <c r="V339" s="4">
        <f>SUMXMY2($P$3:$W$3,ZTable[[#This Row],[Z - Customer Since]:[Z - Partner]])</f>
        <v>9.8894733282416816</v>
      </c>
      <c r="W339" s="4"/>
      <c r="X339" s="4"/>
      <c r="Y339" s="4">
        <f>MIN(ZTable[[#This Row],[Distance^2 to 1]:[Distance^2 to 2]])</f>
        <v>9.8894733282416816</v>
      </c>
      <c r="Z339" s="36">
        <f>MATCH(ZTable[[#This Row],[Min Distance^2]],ZTable[[#This Row],[Distance^2 to 1]:[Distance^2 to 2]],0)</f>
        <v>2</v>
      </c>
      <c r="AA339" s="4" t="str">
        <f>INDEX(ClusterTable[],MATCH(ZTable[[#This Row],[Assigned to Cluster]],ClusterTable[Cluster Number],0),2)</f>
        <v>CBRE s.r.o.</v>
      </c>
    </row>
    <row r="340" spans="1:27">
      <c r="A340" s="49" t="s">
        <v>2250</v>
      </c>
      <c r="B340" s="18" t="s">
        <v>2251</v>
      </c>
      <c r="C340" s="51">
        <v>13.980821917808219</v>
      </c>
      <c r="D340" s="18">
        <v>3</v>
      </c>
      <c r="E340" s="18">
        <v>0</v>
      </c>
      <c r="F340" s="18">
        <v>2</v>
      </c>
      <c r="G340" s="53">
        <v>3</v>
      </c>
      <c r="H340" s="54">
        <v>7890.23</v>
      </c>
      <c r="I340" s="18">
        <v>23</v>
      </c>
      <c r="J340" s="19">
        <v>0</v>
      </c>
      <c r="K340" s="36">
        <v>334</v>
      </c>
      <c r="L340" s="4" t="s">
        <v>2250</v>
      </c>
      <c r="M340" s="4">
        <f t="shared" si="42"/>
        <v>2.8038954351730268</v>
      </c>
      <c r="N340" s="4">
        <f t="shared" si="43"/>
        <v>0.68064630302964524</v>
      </c>
      <c r="O340" s="4">
        <f t="shared" si="44"/>
        <v>-0.95082437563201083</v>
      </c>
      <c r="P340" s="4">
        <f t="shared" si="45"/>
        <v>0.27504093843367794</v>
      </c>
      <c r="Q340" s="4">
        <f t="shared" si="46"/>
        <v>0.67916765512623245</v>
      </c>
      <c r="R340" s="4">
        <f t="shared" si="47"/>
        <v>-9.3590031793928774E-2</v>
      </c>
      <c r="S340" s="4">
        <f t="shared" si="48"/>
        <v>0.2245309582888948</v>
      </c>
      <c r="T340" s="4">
        <f t="shared" si="49"/>
        <v>-1.9758743094171214</v>
      </c>
      <c r="U340" s="4">
        <f>SUMXMY2($P$2:$W$2,ZTable[[#This Row],[Z - Customer Since]:[Z - Partner]])</f>
        <v>25.923413249661596</v>
      </c>
      <c r="V340" s="4">
        <f>SUMXMY2($P$3:$W$3,ZTable[[#This Row],[Z - Customer Since]:[Z - Partner]])</f>
        <v>16.116922009254505</v>
      </c>
      <c r="W340" s="4"/>
      <c r="X340" s="4"/>
      <c r="Y340" s="4">
        <f>MIN(ZTable[[#This Row],[Distance^2 to 1]:[Distance^2 to 2]])</f>
        <v>16.116922009254505</v>
      </c>
      <c r="Z340" s="36">
        <f>MATCH(ZTable[[#This Row],[Min Distance^2]],ZTable[[#This Row],[Distance^2 to 1]:[Distance^2 to 2]],0)</f>
        <v>2</v>
      </c>
      <c r="AA340" s="4" t="str">
        <f>INDEX(ClusterTable[],MATCH(ZTable[[#This Row],[Assigned to Cluster]],ClusterTable[Cluster Number],0),2)</f>
        <v>CBRE s.r.o.</v>
      </c>
    </row>
    <row r="341" spans="1:27">
      <c r="A341" s="42" t="s">
        <v>2266</v>
      </c>
      <c r="B341" s="16" t="s">
        <v>2267</v>
      </c>
      <c r="C341" s="44">
        <v>6.9945205479452053</v>
      </c>
      <c r="D341" s="16">
        <v>4</v>
      </c>
      <c r="E341" s="16">
        <v>0</v>
      </c>
      <c r="F341" s="16">
        <v>1</v>
      </c>
      <c r="G341" s="46">
        <v>2</v>
      </c>
      <c r="H341" s="47">
        <v>6609.6</v>
      </c>
      <c r="I341" s="16">
        <v>26</v>
      </c>
      <c r="J341" s="17">
        <v>1</v>
      </c>
      <c r="K341" s="36">
        <v>335</v>
      </c>
      <c r="L341" s="4" t="s">
        <v>2266</v>
      </c>
      <c r="M341" s="4">
        <f t="shared" si="42"/>
        <v>0.67289576570225018</v>
      </c>
      <c r="N341" s="4">
        <f t="shared" si="43"/>
        <v>1.6037765389213399</v>
      </c>
      <c r="O341" s="4">
        <f t="shared" si="44"/>
        <v>-0.95082437563201083</v>
      </c>
      <c r="P341" s="4">
        <f t="shared" si="45"/>
        <v>-0.93266922527790685</v>
      </c>
      <c r="Q341" s="4">
        <f t="shared" si="46"/>
        <v>-0.58742470608256225</v>
      </c>
      <c r="R341" s="4">
        <f t="shared" si="47"/>
        <v>-9.8544445843641443E-2</v>
      </c>
      <c r="S341" s="4">
        <f t="shared" si="48"/>
        <v>0.49486653922461787</v>
      </c>
      <c r="T341" s="4">
        <f t="shared" si="49"/>
        <v>0.50599724755477271</v>
      </c>
      <c r="U341" s="4">
        <f>SUMXMY2($P$2:$W$2,ZTable[[#This Row],[Z - Customer Since]:[Z - Partner]])</f>
        <v>6.9838611314612642</v>
      </c>
      <c r="V341" s="4">
        <f>SUMXMY2($P$3:$W$3,ZTable[[#This Row],[Z - Customer Since]:[Z - Partner]])</f>
        <v>7.3331527434255275</v>
      </c>
      <c r="W341" s="4"/>
      <c r="X341" s="4"/>
      <c r="Y341" s="4">
        <f>MIN(ZTable[[#This Row],[Distance^2 to 1]:[Distance^2 to 2]])</f>
        <v>6.9838611314612642</v>
      </c>
      <c r="Z341" s="36">
        <f>MATCH(ZTable[[#This Row],[Min Distance^2]],ZTable[[#This Row],[Distance^2 to 1]:[Distance^2 to 2]],0)</f>
        <v>1</v>
      </c>
      <c r="AA341" s="4" t="str">
        <f>INDEX(ClusterTable[],MATCH(ZTable[[#This Row],[Assigned to Cluster]],ClusterTable[Cluster Number],0),2)</f>
        <v>AMD Global Telemedicine</v>
      </c>
    </row>
    <row r="342" spans="1:27">
      <c r="A342" s="49" t="s">
        <v>2284</v>
      </c>
      <c r="B342" s="18" t="s">
        <v>2285</v>
      </c>
      <c r="C342" s="51">
        <v>5.8904109589041092</v>
      </c>
      <c r="D342" s="18">
        <v>3</v>
      </c>
      <c r="E342" s="18">
        <v>0</v>
      </c>
      <c r="F342" s="18">
        <v>2</v>
      </c>
      <c r="G342" s="53">
        <v>1</v>
      </c>
      <c r="H342" s="54">
        <v>829.44</v>
      </c>
      <c r="I342" s="18">
        <v>8</v>
      </c>
      <c r="J342" s="19">
        <v>1</v>
      </c>
      <c r="K342" s="36">
        <v>336</v>
      </c>
      <c r="L342" s="4" t="s">
        <v>2284</v>
      </c>
      <c r="M342" s="4">
        <f t="shared" si="42"/>
        <v>0.3361142493113784</v>
      </c>
      <c r="N342" s="4">
        <f t="shared" si="43"/>
        <v>0.68064630302964524</v>
      </c>
      <c r="O342" s="4">
        <f t="shared" si="44"/>
        <v>-0.95082437563201083</v>
      </c>
      <c r="P342" s="4">
        <f t="shared" si="45"/>
        <v>0.27504093843367794</v>
      </c>
      <c r="Q342" s="4">
        <f t="shared" si="46"/>
        <v>-1.854017067291357</v>
      </c>
      <c r="R342" s="4">
        <f t="shared" si="47"/>
        <v>-0.12090633484638799</v>
      </c>
      <c r="S342" s="4">
        <f t="shared" si="48"/>
        <v>-1.1271469463897206</v>
      </c>
      <c r="T342" s="4">
        <f t="shared" si="49"/>
        <v>0.50599724755477271</v>
      </c>
      <c r="U342" s="4">
        <f>SUMXMY2($P$2:$W$2,ZTable[[#This Row],[Z - Customer Since]:[Z - Partner]])</f>
        <v>10.098471866690248</v>
      </c>
      <c r="V342" s="4">
        <f>SUMXMY2($P$3:$W$3,ZTable[[#This Row],[Z - Customer Since]:[Z - Partner]])</f>
        <v>11.809374326838363</v>
      </c>
      <c r="W342" s="4"/>
      <c r="X342" s="4"/>
      <c r="Y342" s="4">
        <f>MIN(ZTable[[#This Row],[Distance^2 to 1]:[Distance^2 to 2]])</f>
        <v>10.098471866690248</v>
      </c>
      <c r="Z342" s="36">
        <f>MATCH(ZTable[[#This Row],[Min Distance^2]],ZTable[[#This Row],[Distance^2 to 1]:[Distance^2 to 2]],0)</f>
        <v>1</v>
      </c>
      <c r="AA342" s="4" t="str">
        <f>INDEX(ClusterTable[],MATCH(ZTable[[#This Row],[Assigned to Cluster]],ClusterTable[Cluster Number],0),2)</f>
        <v>AMD Global Telemedicine</v>
      </c>
    </row>
    <row r="343" spans="1:27">
      <c r="A343" s="42" t="s">
        <v>2292</v>
      </c>
      <c r="B343" s="62" t="s">
        <v>2293</v>
      </c>
      <c r="C343" s="44">
        <v>7.7972602739726025</v>
      </c>
      <c r="D343" s="16">
        <v>3</v>
      </c>
      <c r="E343" s="16">
        <v>0</v>
      </c>
      <c r="F343" s="16">
        <v>2</v>
      </c>
      <c r="G343" s="46">
        <v>4</v>
      </c>
      <c r="H343" s="47">
        <v>4680</v>
      </c>
      <c r="I343" s="16">
        <v>20</v>
      </c>
      <c r="J343" s="17">
        <v>1</v>
      </c>
      <c r="K343" s="36">
        <v>337</v>
      </c>
      <c r="L343" s="4" t="s">
        <v>2292</v>
      </c>
      <c r="M343" s="4">
        <f t="shared" si="42"/>
        <v>0.91775180615516683</v>
      </c>
      <c r="N343" s="4">
        <f t="shared" si="43"/>
        <v>0.68064630302964524</v>
      </c>
      <c r="O343" s="4">
        <f t="shared" si="44"/>
        <v>-0.95082437563201083</v>
      </c>
      <c r="P343" s="4">
        <f t="shared" si="45"/>
        <v>0.27504093843367794</v>
      </c>
      <c r="Q343" s="4">
        <f t="shared" si="46"/>
        <v>1.945760016335027</v>
      </c>
      <c r="R343" s="4">
        <f t="shared" si="47"/>
        <v>-0.10600955079224145</v>
      </c>
      <c r="S343" s="4">
        <f t="shared" si="48"/>
        <v>-4.5804622646828254E-2</v>
      </c>
      <c r="T343" s="4">
        <f t="shared" si="49"/>
        <v>0.50599724755477271</v>
      </c>
      <c r="U343" s="4">
        <f>SUMXMY2($P$2:$W$2,ZTable[[#This Row],[Z - Customer Since]:[Z - Partner]])</f>
        <v>14.768432580984832</v>
      </c>
      <c r="V343" s="4">
        <f>SUMXMY2($P$3:$W$3,ZTable[[#This Row],[Z - Customer Since]:[Z - Partner]])</f>
        <v>4.5492727904418047</v>
      </c>
      <c r="W343" s="4"/>
      <c r="X343" s="4"/>
      <c r="Y343" s="4">
        <f>MIN(ZTable[[#This Row],[Distance^2 to 1]:[Distance^2 to 2]])</f>
        <v>4.5492727904418047</v>
      </c>
      <c r="Z343" s="36">
        <f>MATCH(ZTable[[#This Row],[Min Distance^2]],ZTable[[#This Row],[Distance^2 to 1]:[Distance^2 to 2]],0)</f>
        <v>2</v>
      </c>
      <c r="AA343" s="4" t="str">
        <f>INDEX(ClusterTable[],MATCH(ZTable[[#This Row],[Assigned to Cluster]],ClusterTable[Cluster Number],0),2)</f>
        <v>CBRE s.r.o.</v>
      </c>
    </row>
    <row r="344" spans="1:27">
      <c r="A344" s="49" t="s">
        <v>2296</v>
      </c>
      <c r="B344" s="18" t="s">
        <v>2297</v>
      </c>
      <c r="C344" s="51">
        <v>6.3287671232876717</v>
      </c>
      <c r="D344" s="18">
        <v>3</v>
      </c>
      <c r="E344" s="18">
        <v>0</v>
      </c>
      <c r="F344" s="18">
        <v>2</v>
      </c>
      <c r="G344" s="53">
        <v>2</v>
      </c>
      <c r="H344" s="54">
        <v>4680</v>
      </c>
      <c r="I344" s="18">
        <v>8</v>
      </c>
      <c r="J344" s="19">
        <v>1</v>
      </c>
      <c r="K344" s="36">
        <v>338</v>
      </c>
      <c r="L344" s="4" t="s">
        <v>2296</v>
      </c>
      <c r="M344" s="4">
        <f t="shared" si="42"/>
        <v>0.46982403249385879</v>
      </c>
      <c r="N344" s="4">
        <f t="shared" si="43"/>
        <v>0.68064630302964524</v>
      </c>
      <c r="O344" s="4">
        <f t="shared" si="44"/>
        <v>-0.95082437563201083</v>
      </c>
      <c r="P344" s="4">
        <f t="shared" si="45"/>
        <v>0.27504093843367794</v>
      </c>
      <c r="Q344" s="4">
        <f t="shared" si="46"/>
        <v>-0.58742470608256225</v>
      </c>
      <c r="R344" s="4">
        <f t="shared" si="47"/>
        <v>-0.10600955079224145</v>
      </c>
      <c r="S344" s="4">
        <f t="shared" si="48"/>
        <v>-1.1271469463897206</v>
      </c>
      <c r="T344" s="4">
        <f t="shared" si="49"/>
        <v>0.50599724755477271</v>
      </c>
      <c r="U344" s="4">
        <f>SUMXMY2($P$2:$W$2,ZTable[[#This Row],[Z - Customer Since]:[Z - Partner]])</f>
        <v>8.8041988033347103</v>
      </c>
      <c r="V344" s="4">
        <f>SUMXMY2($P$3:$W$3,ZTable[[#This Row],[Z - Customer Since]:[Z - Partner]])</f>
        <v>7.131606545870385</v>
      </c>
      <c r="W344" s="4"/>
      <c r="X344" s="4"/>
      <c r="Y344" s="4">
        <f>MIN(ZTable[[#This Row],[Distance^2 to 1]:[Distance^2 to 2]])</f>
        <v>7.131606545870385</v>
      </c>
      <c r="Z344" s="36">
        <f>MATCH(ZTable[[#This Row],[Min Distance^2]],ZTable[[#This Row],[Distance^2 to 1]:[Distance^2 to 2]],0)</f>
        <v>2</v>
      </c>
      <c r="AA344" s="4" t="str">
        <f>INDEX(ClusterTable[],MATCH(ZTable[[#This Row],[Assigned to Cluster]],ClusterTable[Cluster Number],0),2)</f>
        <v>CBRE s.r.o.</v>
      </c>
    </row>
    <row r="345" spans="1:27">
      <c r="A345" s="42" t="s">
        <v>2302</v>
      </c>
      <c r="B345" s="16" t="s">
        <v>2303</v>
      </c>
      <c r="C345" s="44">
        <v>7.6657534246575345</v>
      </c>
      <c r="D345" s="16">
        <v>1</v>
      </c>
      <c r="E345" s="16">
        <v>1</v>
      </c>
      <c r="F345" s="16">
        <v>1</v>
      </c>
      <c r="G345" s="46">
        <v>3</v>
      </c>
      <c r="H345" s="47">
        <v>62100</v>
      </c>
      <c r="I345" s="16">
        <v>13</v>
      </c>
      <c r="J345" s="17">
        <v>1</v>
      </c>
      <c r="K345" s="36">
        <v>339</v>
      </c>
      <c r="L345" s="4" t="s">
        <v>2302</v>
      </c>
      <c r="M345" s="4">
        <f t="shared" si="42"/>
        <v>0.87763887120042294</v>
      </c>
      <c r="N345" s="4">
        <f t="shared" si="43"/>
        <v>-1.165614168753744</v>
      </c>
      <c r="O345" s="4">
        <f t="shared" si="44"/>
        <v>1.0514948792879799</v>
      </c>
      <c r="P345" s="4">
        <f t="shared" si="45"/>
        <v>-0.93266922527790685</v>
      </c>
      <c r="Q345" s="4">
        <f t="shared" si="46"/>
        <v>0.67916765512623245</v>
      </c>
      <c r="R345" s="4">
        <f t="shared" si="47"/>
        <v>0.11613303116703064</v>
      </c>
      <c r="S345" s="4">
        <f t="shared" si="48"/>
        <v>-0.67658764483018208</v>
      </c>
      <c r="T345" s="4">
        <f t="shared" si="49"/>
        <v>0.50599724755477271</v>
      </c>
      <c r="U345" s="4">
        <f>SUMXMY2($P$2:$W$2,ZTable[[#This Row],[Z - Customer Since]:[Z - Partner]])</f>
        <v>8.5454758778533453</v>
      </c>
      <c r="V345" s="4">
        <f>SUMXMY2($P$3:$W$3,ZTable[[#This Row],[Z - Customer Since]:[Z - Partner]])</f>
        <v>9.9524278233439123</v>
      </c>
      <c r="W345" s="4"/>
      <c r="X345" s="4"/>
      <c r="Y345" s="4">
        <f>MIN(ZTable[[#This Row],[Distance^2 to 1]:[Distance^2 to 2]])</f>
        <v>8.5454758778533453</v>
      </c>
      <c r="Z345" s="36">
        <f>MATCH(ZTable[[#This Row],[Min Distance^2]],ZTable[[#This Row],[Distance^2 to 1]:[Distance^2 to 2]],0)</f>
        <v>1</v>
      </c>
      <c r="AA345" s="4" t="str">
        <f>INDEX(ClusterTable[],MATCH(ZTable[[#This Row],[Assigned to Cluster]],ClusterTable[Cluster Number],0),2)</f>
        <v>AMD Global Telemedicine</v>
      </c>
    </row>
    <row r="346" spans="1:27">
      <c r="A346" s="49" t="s">
        <v>2305</v>
      </c>
      <c r="B346" s="61" t="s">
        <v>2306</v>
      </c>
      <c r="C346" s="51">
        <v>8.8027397260273972</v>
      </c>
      <c r="D346" s="18">
        <v>3</v>
      </c>
      <c r="E346" s="18">
        <v>1</v>
      </c>
      <c r="F346" s="18">
        <v>1</v>
      </c>
      <c r="G346" s="53">
        <v>3</v>
      </c>
      <c r="H346" s="54">
        <v>9360</v>
      </c>
      <c r="I346" s="18">
        <v>36</v>
      </c>
      <c r="J346" s="19">
        <v>0</v>
      </c>
      <c r="K346" s="36">
        <v>340</v>
      </c>
      <c r="L346" s="4" t="s">
        <v>2305</v>
      </c>
      <c r="M346" s="4">
        <f t="shared" si="42"/>
        <v>1.2244486213299806</v>
      </c>
      <c r="N346" s="4">
        <f t="shared" si="43"/>
        <v>0.68064630302964524</v>
      </c>
      <c r="O346" s="4">
        <f t="shared" si="44"/>
        <v>1.0514948792879799</v>
      </c>
      <c r="P346" s="4">
        <f t="shared" si="45"/>
        <v>-0.93266922527790685</v>
      </c>
      <c r="Q346" s="4">
        <f t="shared" si="46"/>
        <v>0.67916765512623245</v>
      </c>
      <c r="R346" s="4">
        <f t="shared" si="47"/>
        <v>-8.7903885804965345E-2</v>
      </c>
      <c r="S346" s="4">
        <f t="shared" si="48"/>
        <v>1.3959851423436946</v>
      </c>
      <c r="T346" s="4">
        <f t="shared" si="49"/>
        <v>-1.9758743094171214</v>
      </c>
      <c r="U346" s="4">
        <f>SUMXMY2($P$2:$W$2,ZTable[[#This Row],[Z - Customer Since]:[Z - Partner]])</f>
        <v>13.068879970784494</v>
      </c>
      <c r="V346" s="4">
        <f>SUMXMY2($P$3:$W$3,ZTable[[#This Row],[Z - Customer Since]:[Z - Partner]])</f>
        <v>14.518860672360091</v>
      </c>
      <c r="W346" s="4"/>
      <c r="X346" s="4"/>
      <c r="Y346" s="4">
        <f>MIN(ZTable[[#This Row],[Distance^2 to 1]:[Distance^2 to 2]])</f>
        <v>13.068879970784494</v>
      </c>
      <c r="Z346" s="36">
        <f>MATCH(ZTable[[#This Row],[Min Distance^2]],ZTable[[#This Row],[Distance^2 to 1]:[Distance^2 to 2]],0)</f>
        <v>1</v>
      </c>
      <c r="AA346" s="4" t="str">
        <f>INDEX(ClusterTable[],MATCH(ZTable[[#This Row],[Assigned to Cluster]],ClusterTable[Cluster Number],0),2)</f>
        <v>AMD Global Telemedicine</v>
      </c>
    </row>
    <row r="347" spans="1:27">
      <c r="A347" s="42" t="s">
        <v>2308</v>
      </c>
      <c r="B347" s="16" t="s">
        <v>2309</v>
      </c>
      <c r="C347" s="44">
        <v>8.7753424657534254</v>
      </c>
      <c r="D347" s="16">
        <v>3</v>
      </c>
      <c r="E347" s="16">
        <v>0</v>
      </c>
      <c r="F347" s="16">
        <v>2</v>
      </c>
      <c r="G347" s="46">
        <v>2</v>
      </c>
      <c r="H347" s="47">
        <v>11232</v>
      </c>
      <c r="I347" s="16">
        <v>26</v>
      </c>
      <c r="J347" s="17">
        <v>0</v>
      </c>
      <c r="K347" s="36">
        <v>341</v>
      </c>
      <c r="L347" s="4" t="s">
        <v>2308</v>
      </c>
      <c r="M347" s="4">
        <f t="shared" si="42"/>
        <v>1.2160917598810759</v>
      </c>
      <c r="N347" s="4">
        <f t="shared" si="43"/>
        <v>0.68064630302964524</v>
      </c>
      <c r="O347" s="4">
        <f t="shared" si="44"/>
        <v>-0.95082437563201083</v>
      </c>
      <c r="P347" s="4">
        <f t="shared" si="45"/>
        <v>0.27504093843367794</v>
      </c>
      <c r="Q347" s="4">
        <f t="shared" si="46"/>
        <v>-0.58742470608256225</v>
      </c>
      <c r="R347" s="4">
        <f t="shared" si="47"/>
        <v>-8.0661619810054916E-2</v>
      </c>
      <c r="S347" s="4">
        <f t="shared" si="48"/>
        <v>0.49486653922461787</v>
      </c>
      <c r="T347" s="4">
        <f t="shared" si="49"/>
        <v>-1.9758743094171214</v>
      </c>
      <c r="U347" s="4">
        <f>SUMXMY2($P$2:$W$2,ZTable[[#This Row],[Z - Customer Since]:[Z - Partner]])</f>
        <v>15.600276959292801</v>
      </c>
      <c r="V347" s="4">
        <f>SUMXMY2($P$3:$W$3,ZTable[[#This Row],[Z - Customer Since]:[Z - Partner]])</f>
        <v>10.630663560304374</v>
      </c>
      <c r="W347" s="4"/>
      <c r="X347" s="4"/>
      <c r="Y347" s="4">
        <f>MIN(ZTable[[#This Row],[Distance^2 to 1]:[Distance^2 to 2]])</f>
        <v>10.630663560304374</v>
      </c>
      <c r="Z347" s="36">
        <f>MATCH(ZTable[[#This Row],[Min Distance^2]],ZTable[[#This Row],[Distance^2 to 1]:[Distance^2 to 2]],0)</f>
        <v>2</v>
      </c>
      <c r="AA347" s="4" t="str">
        <f>INDEX(ClusterTable[],MATCH(ZTable[[#This Row],[Assigned to Cluster]],ClusterTable[Cluster Number],0),2)</f>
        <v>CBRE s.r.o.</v>
      </c>
    </row>
    <row r="348" spans="1:27">
      <c r="A348" s="49" t="s">
        <v>2316</v>
      </c>
      <c r="B348" s="18" t="s">
        <v>2317</v>
      </c>
      <c r="C348" s="51">
        <v>5.6328767123287671</v>
      </c>
      <c r="D348" s="18">
        <v>1</v>
      </c>
      <c r="E348" s="18">
        <v>0</v>
      </c>
      <c r="F348" s="18">
        <v>2</v>
      </c>
      <c r="G348" s="53">
        <v>2</v>
      </c>
      <c r="H348" s="54">
        <v>4680</v>
      </c>
      <c r="I348" s="18">
        <v>4</v>
      </c>
      <c r="J348" s="19">
        <v>1</v>
      </c>
      <c r="K348" s="36">
        <v>342</v>
      </c>
      <c r="L348" s="4" t="s">
        <v>2316</v>
      </c>
      <c r="M348" s="4">
        <f t="shared" si="42"/>
        <v>0.2575597516916715</v>
      </c>
      <c r="N348" s="4">
        <f t="shared" si="43"/>
        <v>-1.165614168753744</v>
      </c>
      <c r="O348" s="4">
        <f t="shared" si="44"/>
        <v>-0.95082437563201083</v>
      </c>
      <c r="P348" s="4">
        <f t="shared" si="45"/>
        <v>0.27504093843367794</v>
      </c>
      <c r="Q348" s="4">
        <f t="shared" si="46"/>
        <v>-0.58742470608256225</v>
      </c>
      <c r="R348" s="4">
        <f t="shared" si="47"/>
        <v>-0.10600955079224145</v>
      </c>
      <c r="S348" s="4">
        <f t="shared" si="48"/>
        <v>-1.4875943876373512</v>
      </c>
      <c r="T348" s="4">
        <f t="shared" si="49"/>
        <v>0.50599724755477271</v>
      </c>
      <c r="U348" s="4">
        <f>SUMXMY2($P$2:$W$2,ZTable[[#This Row],[Z - Customer Since]:[Z - Partner]])</f>
        <v>12.840756923622386</v>
      </c>
      <c r="V348" s="4">
        <f>SUMXMY2($P$3:$W$3,ZTable[[#This Row],[Z - Customer Since]:[Z - Partner]])</f>
        <v>8.5495131175229133</v>
      </c>
      <c r="W348" s="4"/>
      <c r="X348" s="4"/>
      <c r="Y348" s="4">
        <f>MIN(ZTable[[#This Row],[Distance^2 to 1]:[Distance^2 to 2]])</f>
        <v>8.5495131175229133</v>
      </c>
      <c r="Z348" s="36">
        <f>MATCH(ZTable[[#This Row],[Min Distance^2]],ZTable[[#This Row],[Distance^2 to 1]:[Distance^2 to 2]],0)</f>
        <v>2</v>
      </c>
      <c r="AA348" s="4" t="str">
        <f>INDEX(ClusterTable[],MATCH(ZTable[[#This Row],[Assigned to Cluster]],ClusterTable[Cluster Number],0),2)</f>
        <v>CBRE s.r.o.</v>
      </c>
    </row>
    <row r="349" spans="1:27">
      <c r="A349" s="42" t="s">
        <v>2322</v>
      </c>
      <c r="B349" s="16" t="s">
        <v>2323</v>
      </c>
      <c r="C349" s="44">
        <v>7.7589041095890412</v>
      </c>
      <c r="D349" s="16">
        <v>3</v>
      </c>
      <c r="E349" s="16">
        <v>0</v>
      </c>
      <c r="F349" s="16">
        <v>2</v>
      </c>
      <c r="G349" s="46">
        <v>3</v>
      </c>
      <c r="H349" s="47">
        <v>5812.56</v>
      </c>
      <c r="I349" s="16">
        <v>10</v>
      </c>
      <c r="J349" s="17">
        <v>1</v>
      </c>
      <c r="K349" s="36">
        <v>343</v>
      </c>
      <c r="L349" s="4" t="s">
        <v>2322</v>
      </c>
      <c r="M349" s="4">
        <f t="shared" si="42"/>
        <v>0.90605220012669996</v>
      </c>
      <c r="N349" s="4">
        <f t="shared" si="43"/>
        <v>0.68064630302964524</v>
      </c>
      <c r="O349" s="4">
        <f t="shared" si="44"/>
        <v>-0.95082437563201083</v>
      </c>
      <c r="P349" s="4">
        <f t="shared" si="45"/>
        <v>0.27504093843367794</v>
      </c>
      <c r="Q349" s="4">
        <f t="shared" si="46"/>
        <v>0.67916765512623245</v>
      </c>
      <c r="R349" s="4">
        <f t="shared" si="47"/>
        <v>-0.10162797986532063</v>
      </c>
      <c r="S349" s="4">
        <f t="shared" si="48"/>
        <v>-0.94692322576590515</v>
      </c>
      <c r="T349" s="4">
        <f t="shared" si="49"/>
        <v>0.50599724755477271</v>
      </c>
      <c r="U349" s="4">
        <f>SUMXMY2($P$2:$W$2,ZTable[[#This Row],[Z - Customer Since]:[Z - Partner]])</f>
        <v>11.215690864625202</v>
      </c>
      <c r="V349" s="4">
        <f>SUMXMY2($P$3:$W$3,ZTable[[#This Row],[Z - Customer Since]:[Z - Partner]])</f>
        <v>5.5177876379987154</v>
      </c>
      <c r="W349" s="4"/>
      <c r="X349" s="4"/>
      <c r="Y349" s="4">
        <f>MIN(ZTable[[#This Row],[Distance^2 to 1]:[Distance^2 to 2]])</f>
        <v>5.5177876379987154</v>
      </c>
      <c r="Z349" s="36">
        <f>MATCH(ZTable[[#This Row],[Min Distance^2]],ZTable[[#This Row],[Distance^2 to 1]:[Distance^2 to 2]],0)</f>
        <v>2</v>
      </c>
      <c r="AA349" s="4" t="str">
        <f>INDEX(ClusterTable[],MATCH(ZTable[[#This Row],[Assigned to Cluster]],ClusterTable[Cluster Number],0),2)</f>
        <v>CBRE s.r.o.</v>
      </c>
    </row>
    <row r="350" spans="1:27">
      <c r="A350" s="49" t="s">
        <v>2326</v>
      </c>
      <c r="B350" s="18" t="s">
        <v>2327</v>
      </c>
      <c r="C350" s="51">
        <v>6.6136986301369864</v>
      </c>
      <c r="D350" s="18">
        <v>3</v>
      </c>
      <c r="E350" s="18">
        <v>1</v>
      </c>
      <c r="F350" s="18">
        <v>1</v>
      </c>
      <c r="G350" s="53">
        <v>2</v>
      </c>
      <c r="H350" s="54">
        <v>7020</v>
      </c>
      <c r="I350" s="18">
        <v>8</v>
      </c>
      <c r="J350" s="19">
        <v>1</v>
      </c>
      <c r="K350" s="36">
        <v>344</v>
      </c>
      <c r="L350" s="4" t="s">
        <v>2326</v>
      </c>
      <c r="M350" s="4">
        <f t="shared" si="42"/>
        <v>0.55673539156247076</v>
      </c>
      <c r="N350" s="4">
        <f t="shared" si="43"/>
        <v>0.68064630302964524</v>
      </c>
      <c r="O350" s="4">
        <f t="shared" si="44"/>
        <v>1.0514948792879799</v>
      </c>
      <c r="P350" s="4">
        <f t="shared" si="45"/>
        <v>-0.93266922527790685</v>
      </c>
      <c r="Q350" s="4">
        <f t="shared" si="46"/>
        <v>-0.58742470608256225</v>
      </c>
      <c r="R350" s="4">
        <f t="shared" si="47"/>
        <v>-9.6956718298603403E-2</v>
      </c>
      <c r="S350" s="4">
        <f t="shared" si="48"/>
        <v>-1.1271469463897206</v>
      </c>
      <c r="T350" s="4">
        <f t="shared" si="49"/>
        <v>0.50599724755477271</v>
      </c>
      <c r="U350" s="4">
        <f>SUMXMY2($P$2:$W$2,ZTable[[#This Row],[Z - Customer Since]:[Z - Partner]])</f>
        <v>3.5572605003256621</v>
      </c>
      <c r="V350" s="4">
        <f>SUMXMY2($P$3:$W$3,ZTable[[#This Row],[Z - Customer Since]:[Z - Partner]])</f>
        <v>12.706820654754276</v>
      </c>
      <c r="W350" s="4"/>
      <c r="X350" s="4"/>
      <c r="Y350" s="4">
        <f>MIN(ZTable[[#This Row],[Distance^2 to 1]:[Distance^2 to 2]])</f>
        <v>3.5572605003256621</v>
      </c>
      <c r="Z350" s="36">
        <f>MATCH(ZTable[[#This Row],[Min Distance^2]],ZTable[[#This Row],[Distance^2 to 1]:[Distance^2 to 2]],0)</f>
        <v>1</v>
      </c>
      <c r="AA350" s="4" t="str">
        <f>INDEX(ClusterTable[],MATCH(ZTable[[#This Row],[Assigned to Cluster]],ClusterTable[Cluster Number],0),2)</f>
        <v>AMD Global Telemedicine</v>
      </c>
    </row>
    <row r="351" spans="1:27">
      <c r="A351" s="42" t="s">
        <v>2350</v>
      </c>
      <c r="B351" s="16" t="s">
        <v>2351</v>
      </c>
      <c r="C351" s="44">
        <v>5.9013698630136986</v>
      </c>
      <c r="D351" s="16">
        <v>3</v>
      </c>
      <c r="E351" s="16">
        <v>1</v>
      </c>
      <c r="F351" s="16">
        <v>1</v>
      </c>
      <c r="G351" s="46">
        <v>2</v>
      </c>
      <c r="H351" s="47">
        <v>5806.08</v>
      </c>
      <c r="I351" s="16">
        <v>30</v>
      </c>
      <c r="J351" s="17">
        <v>1</v>
      </c>
      <c r="K351" s="36">
        <v>345</v>
      </c>
      <c r="L351" s="4" t="s">
        <v>2350</v>
      </c>
      <c r="M351" s="4">
        <f t="shared" si="42"/>
        <v>0.33945699389094053</v>
      </c>
      <c r="N351" s="4">
        <f t="shared" si="43"/>
        <v>0.68064630302964524</v>
      </c>
      <c r="O351" s="4">
        <f t="shared" si="44"/>
        <v>1.0514948792879799</v>
      </c>
      <c r="P351" s="4">
        <f t="shared" si="45"/>
        <v>-0.93266922527790685</v>
      </c>
      <c r="Q351" s="4">
        <f t="shared" si="46"/>
        <v>-0.58742470608256225</v>
      </c>
      <c r="R351" s="4">
        <f t="shared" si="47"/>
        <v>-0.10165304924761072</v>
      </c>
      <c r="S351" s="4">
        <f t="shared" si="48"/>
        <v>0.8553139804722486</v>
      </c>
      <c r="T351" s="4">
        <f t="shared" si="49"/>
        <v>0.50599724755477271</v>
      </c>
      <c r="U351" s="4">
        <f>SUMXMY2($P$2:$W$2,ZTable[[#This Row],[Z - Customer Since]:[Z - Partner]])</f>
        <v>1.603794243661836</v>
      </c>
      <c r="V351" s="4">
        <f>SUMXMY2($P$3:$W$3,ZTable[[#This Row],[Z - Customer Since]:[Z - Partner]])</f>
        <v>8.1732641930793477</v>
      </c>
      <c r="W351" s="4"/>
      <c r="X351" s="4"/>
      <c r="Y351" s="4">
        <f>MIN(ZTable[[#This Row],[Distance^2 to 1]:[Distance^2 to 2]])</f>
        <v>1.603794243661836</v>
      </c>
      <c r="Z351" s="36">
        <f>MATCH(ZTable[[#This Row],[Min Distance^2]],ZTable[[#This Row],[Distance^2 to 1]:[Distance^2 to 2]],0)</f>
        <v>1</v>
      </c>
      <c r="AA351" s="4" t="str">
        <f>INDEX(ClusterTable[],MATCH(ZTable[[#This Row],[Assigned to Cluster]],ClusterTable[Cluster Number],0),2)</f>
        <v>AMD Global Telemedicine</v>
      </c>
    </row>
    <row r="352" spans="1:27">
      <c r="A352" s="49" t="s">
        <v>2353</v>
      </c>
      <c r="B352" s="18" t="s">
        <v>2354</v>
      </c>
      <c r="C352" s="51">
        <v>7.183561643835616</v>
      </c>
      <c r="D352" s="18">
        <v>3</v>
      </c>
      <c r="E352" s="18">
        <v>1</v>
      </c>
      <c r="F352" s="18">
        <v>1</v>
      </c>
      <c r="G352" s="53">
        <v>2</v>
      </c>
      <c r="H352" s="54">
        <v>9336.92</v>
      </c>
      <c r="I352" s="18">
        <v>36</v>
      </c>
      <c r="J352" s="19">
        <v>0</v>
      </c>
      <c r="K352" s="36">
        <v>346</v>
      </c>
      <c r="L352" s="4" t="s">
        <v>2353</v>
      </c>
      <c r="M352" s="4">
        <f t="shared" si="42"/>
        <v>0.7305581096996947</v>
      </c>
      <c r="N352" s="4">
        <f t="shared" si="43"/>
        <v>0.68064630302964524</v>
      </c>
      <c r="O352" s="4">
        <f t="shared" si="44"/>
        <v>1.0514948792879799</v>
      </c>
      <c r="P352" s="4">
        <f t="shared" si="45"/>
        <v>-0.93266922527790685</v>
      </c>
      <c r="Q352" s="4">
        <f t="shared" si="46"/>
        <v>-0.58742470608256225</v>
      </c>
      <c r="R352" s="4">
        <f t="shared" si="47"/>
        <v>-8.7993176135714557E-2</v>
      </c>
      <c r="S352" s="4">
        <f t="shared" si="48"/>
        <v>1.3959851423436946</v>
      </c>
      <c r="T352" s="4">
        <f t="shared" si="49"/>
        <v>-1.9758743094171214</v>
      </c>
      <c r="U352" s="4">
        <f>SUMXMY2($P$2:$W$2,ZTable[[#This Row],[Z - Customer Since]:[Z - Partner]])</f>
        <v>9.7496989798156353</v>
      </c>
      <c r="V352" s="4">
        <f>SUMXMY2($P$3:$W$3,ZTable[[#This Row],[Z - Customer Since]:[Z - Partner]])</f>
        <v>15.037232105949574</v>
      </c>
      <c r="W352" s="4"/>
      <c r="X352" s="4"/>
      <c r="Y352" s="4">
        <f>MIN(ZTable[[#This Row],[Distance^2 to 1]:[Distance^2 to 2]])</f>
        <v>9.7496989798156353</v>
      </c>
      <c r="Z352" s="36">
        <f>MATCH(ZTable[[#This Row],[Min Distance^2]],ZTable[[#This Row],[Distance^2 to 1]:[Distance^2 to 2]],0)</f>
        <v>1</v>
      </c>
      <c r="AA352" s="4" t="str">
        <f>INDEX(ClusterTable[],MATCH(ZTable[[#This Row],[Assigned to Cluster]],ClusterTable[Cluster Number],0),2)</f>
        <v>AMD Global Telemedicine</v>
      </c>
    </row>
    <row r="353" spans="1:27">
      <c r="A353" s="42" t="s">
        <v>2361</v>
      </c>
      <c r="B353" s="16" t="s">
        <v>2362</v>
      </c>
      <c r="C353" s="44">
        <v>7.7589041095890412</v>
      </c>
      <c r="D353" s="16">
        <v>3</v>
      </c>
      <c r="E353" s="16">
        <v>1</v>
      </c>
      <c r="F353" s="16">
        <v>1</v>
      </c>
      <c r="G353" s="46">
        <v>3</v>
      </c>
      <c r="H353" s="47">
        <v>5148</v>
      </c>
      <c r="I353" s="16">
        <v>35</v>
      </c>
      <c r="J353" s="17">
        <v>1</v>
      </c>
      <c r="K353" s="36">
        <v>347</v>
      </c>
      <c r="L353" s="4" t="s">
        <v>2361</v>
      </c>
      <c r="M353" s="4">
        <f t="shared" si="42"/>
        <v>0.90605220012669996</v>
      </c>
      <c r="N353" s="4">
        <f t="shared" si="43"/>
        <v>0.68064630302964524</v>
      </c>
      <c r="O353" s="4">
        <f t="shared" si="44"/>
        <v>1.0514948792879799</v>
      </c>
      <c r="P353" s="4">
        <f t="shared" si="45"/>
        <v>-0.93266922527790685</v>
      </c>
      <c r="Q353" s="4">
        <f t="shared" si="46"/>
        <v>0.67916765512623245</v>
      </c>
      <c r="R353" s="4">
        <f t="shared" si="47"/>
        <v>-0.10419898429351383</v>
      </c>
      <c r="S353" s="4">
        <f t="shared" si="48"/>
        <v>1.3058732820317871</v>
      </c>
      <c r="T353" s="4">
        <f t="shared" si="49"/>
        <v>0.50599724755477271</v>
      </c>
      <c r="U353" s="4">
        <f>SUMXMY2($P$2:$W$2,ZTable[[#This Row],[Z - Customer Since]:[Z - Partner]])</f>
        <v>5.5448993227893233</v>
      </c>
      <c r="V353" s="4">
        <f>SUMXMY2($P$3:$W$3,ZTable[[#This Row],[Z - Customer Since]:[Z - Partner]])</f>
        <v>7.5354393093966321</v>
      </c>
      <c r="W353" s="4"/>
      <c r="X353" s="4"/>
      <c r="Y353" s="4">
        <f>MIN(ZTable[[#This Row],[Distance^2 to 1]:[Distance^2 to 2]])</f>
        <v>5.5448993227893233</v>
      </c>
      <c r="Z353" s="36">
        <f>MATCH(ZTable[[#This Row],[Min Distance^2]],ZTable[[#This Row],[Distance^2 to 1]:[Distance^2 to 2]],0)</f>
        <v>1</v>
      </c>
      <c r="AA353" s="4" t="str">
        <f>INDEX(ClusterTable[],MATCH(ZTable[[#This Row],[Assigned to Cluster]],ClusterTable[Cluster Number],0),2)</f>
        <v>AMD Global Telemedicine</v>
      </c>
    </row>
    <row r="354" spans="1:27">
      <c r="A354" s="49" t="s">
        <v>2367</v>
      </c>
      <c r="B354" s="18" t="s">
        <v>2368</v>
      </c>
      <c r="C354" s="51">
        <v>11.597260273972603</v>
      </c>
      <c r="D354" s="18">
        <v>3</v>
      </c>
      <c r="E354" s="18">
        <v>1</v>
      </c>
      <c r="F354" s="18">
        <v>1</v>
      </c>
      <c r="G354" s="53">
        <v>3</v>
      </c>
      <c r="H354" s="54">
        <v>10200</v>
      </c>
      <c r="I354" s="18">
        <v>11</v>
      </c>
      <c r="J354" s="19">
        <v>0</v>
      </c>
      <c r="K354" s="36">
        <v>348</v>
      </c>
      <c r="L354" s="4" t="s">
        <v>2367</v>
      </c>
      <c r="M354" s="4">
        <f t="shared" si="42"/>
        <v>2.0768484891182912</v>
      </c>
      <c r="N354" s="4">
        <f t="shared" si="43"/>
        <v>0.68064630302964524</v>
      </c>
      <c r="O354" s="4">
        <f t="shared" si="44"/>
        <v>1.0514948792879799</v>
      </c>
      <c r="P354" s="4">
        <f t="shared" si="45"/>
        <v>-0.93266922527790685</v>
      </c>
      <c r="Q354" s="4">
        <f t="shared" si="46"/>
        <v>0.67916765512623245</v>
      </c>
      <c r="R354" s="4">
        <f t="shared" si="47"/>
        <v>-8.465415106365938E-2</v>
      </c>
      <c r="S354" s="4">
        <f t="shared" si="48"/>
        <v>-0.85681136545399739</v>
      </c>
      <c r="T354" s="4">
        <f t="shared" si="49"/>
        <v>-1.9758743094171214</v>
      </c>
      <c r="U354" s="4">
        <f>SUMXMY2($P$2:$W$2,ZTable[[#This Row],[Z - Customer Since]:[Z - Partner]])</f>
        <v>16.973255895883806</v>
      </c>
      <c r="V354" s="4">
        <f>SUMXMY2($P$3:$W$3,ZTable[[#This Row],[Z - Customer Since]:[Z - Partner]])</f>
        <v>20.584667839163082</v>
      </c>
      <c r="W354" s="4"/>
      <c r="X354" s="4"/>
      <c r="Y354" s="4">
        <f>MIN(ZTable[[#This Row],[Distance^2 to 1]:[Distance^2 to 2]])</f>
        <v>16.973255895883806</v>
      </c>
      <c r="Z354" s="36">
        <f>MATCH(ZTable[[#This Row],[Min Distance^2]],ZTable[[#This Row],[Distance^2 to 1]:[Distance^2 to 2]],0)</f>
        <v>1</v>
      </c>
      <c r="AA354" s="4" t="str">
        <f>INDEX(ClusterTable[],MATCH(ZTable[[#This Row],[Assigned to Cluster]],ClusterTable[Cluster Number],0),2)</f>
        <v>AMD Global Telemedicine</v>
      </c>
    </row>
    <row r="355" spans="1:27">
      <c r="A355" s="42" t="s">
        <v>2371</v>
      </c>
      <c r="B355" s="16" t="s">
        <v>2372</v>
      </c>
      <c r="C355" s="44">
        <v>5.9205479452054792</v>
      </c>
      <c r="D355" s="16">
        <v>1</v>
      </c>
      <c r="E355" s="16">
        <v>0</v>
      </c>
      <c r="F355" s="16">
        <v>2</v>
      </c>
      <c r="G355" s="46">
        <v>2</v>
      </c>
      <c r="H355" s="47">
        <v>24008.400000000001</v>
      </c>
      <c r="I355" s="16">
        <v>23</v>
      </c>
      <c r="J355" s="17">
        <v>1</v>
      </c>
      <c r="K355" s="36">
        <v>349</v>
      </c>
      <c r="L355" s="4" t="s">
        <v>2371</v>
      </c>
      <c r="M355" s="4">
        <f t="shared" si="42"/>
        <v>0.34530679690517396</v>
      </c>
      <c r="N355" s="4">
        <f t="shared" si="43"/>
        <v>-1.165614168753744</v>
      </c>
      <c r="O355" s="4">
        <f t="shared" si="44"/>
        <v>-0.95082437563201083</v>
      </c>
      <c r="P355" s="4">
        <f t="shared" si="45"/>
        <v>0.27504093843367794</v>
      </c>
      <c r="Q355" s="4">
        <f t="shared" si="46"/>
        <v>-0.58742470608256225</v>
      </c>
      <c r="R355" s="4">
        <f t="shared" si="47"/>
        <v>-3.1233154394791171E-2</v>
      </c>
      <c r="S355" s="4">
        <f t="shared" si="48"/>
        <v>0.2245309582888948</v>
      </c>
      <c r="T355" s="4">
        <f t="shared" si="49"/>
        <v>0.50599724755477271</v>
      </c>
      <c r="U355" s="4">
        <f>SUMXMY2($P$2:$W$2,ZTable[[#This Row],[Z - Customer Since]:[Z - Partner]])</f>
        <v>10.098849885400748</v>
      </c>
      <c r="V355" s="4">
        <f>SUMXMY2($P$3:$W$3,ZTable[[#This Row],[Z - Customer Since]:[Z - Partner]])</f>
        <v>3.203778624776823</v>
      </c>
      <c r="W355" s="4"/>
      <c r="X355" s="4"/>
      <c r="Y355" s="4">
        <f>MIN(ZTable[[#This Row],[Distance^2 to 1]:[Distance^2 to 2]])</f>
        <v>3.203778624776823</v>
      </c>
      <c r="Z355" s="36">
        <f>MATCH(ZTable[[#This Row],[Min Distance^2]],ZTable[[#This Row],[Distance^2 to 1]:[Distance^2 to 2]],0)</f>
        <v>2</v>
      </c>
      <c r="AA355" s="4" t="str">
        <f>INDEX(ClusterTable[],MATCH(ZTable[[#This Row],[Assigned to Cluster]],ClusterTable[Cluster Number],0),2)</f>
        <v>CBRE s.r.o.</v>
      </c>
    </row>
    <row r="356" spans="1:27">
      <c r="A356" s="49" t="s">
        <v>2376</v>
      </c>
      <c r="B356" s="18" t="s">
        <v>2377</v>
      </c>
      <c r="C356" s="51">
        <v>10.583561643835617</v>
      </c>
      <c r="D356" s="18">
        <v>3</v>
      </c>
      <c r="E356" s="18">
        <v>0</v>
      </c>
      <c r="F356" s="18">
        <v>2</v>
      </c>
      <c r="G356" s="53">
        <v>1</v>
      </c>
      <c r="H356" s="54">
        <v>1591.2</v>
      </c>
      <c r="I356" s="18">
        <v>14</v>
      </c>
      <c r="J356" s="19">
        <v>1</v>
      </c>
      <c r="K356" s="36">
        <v>350</v>
      </c>
      <c r="L356" s="4" t="s">
        <v>2376</v>
      </c>
      <c r="M356" s="4">
        <f t="shared" si="42"/>
        <v>1.7676446155088061</v>
      </c>
      <c r="N356" s="4">
        <f t="shared" si="43"/>
        <v>0.68064630302964524</v>
      </c>
      <c r="O356" s="4">
        <f t="shared" si="44"/>
        <v>-0.95082437563201083</v>
      </c>
      <c r="P356" s="4">
        <f t="shared" si="45"/>
        <v>0.27504093843367794</v>
      </c>
      <c r="Q356" s="4">
        <f t="shared" si="46"/>
        <v>-1.854017067291357</v>
      </c>
      <c r="R356" s="4">
        <f t="shared" si="47"/>
        <v>-0.11795928968384367</v>
      </c>
      <c r="S356" s="4">
        <f t="shared" si="48"/>
        <v>-0.58647578451827442</v>
      </c>
      <c r="T356" s="4">
        <f t="shared" si="49"/>
        <v>0.50599724755477271</v>
      </c>
      <c r="U356" s="4">
        <f>SUMXMY2($P$2:$W$2,ZTable[[#This Row],[Z - Customer Since]:[Z - Partner]])</f>
        <v>14.112617992801944</v>
      </c>
      <c r="V356" s="4">
        <f>SUMXMY2($P$3:$W$3,ZTable[[#This Row],[Z - Customer Since]:[Z - Partner]])</f>
        <v>13.219881613079428</v>
      </c>
      <c r="W356" s="4"/>
      <c r="X356" s="4"/>
      <c r="Y356" s="4">
        <f>MIN(ZTable[[#This Row],[Distance^2 to 1]:[Distance^2 to 2]])</f>
        <v>13.219881613079428</v>
      </c>
      <c r="Z356" s="36">
        <f>MATCH(ZTable[[#This Row],[Min Distance^2]],ZTable[[#This Row],[Distance^2 to 1]:[Distance^2 to 2]],0)</f>
        <v>2</v>
      </c>
      <c r="AA356" s="4" t="str">
        <f>INDEX(ClusterTable[],MATCH(ZTable[[#This Row],[Assigned to Cluster]],ClusterTable[Cluster Number],0),2)</f>
        <v>CBRE s.r.o.</v>
      </c>
    </row>
    <row r="357" spans="1:27">
      <c r="A357" s="42" t="s">
        <v>2382</v>
      </c>
      <c r="B357" s="16" t="s">
        <v>2383</v>
      </c>
      <c r="C357" s="44">
        <v>6.8273972602739725</v>
      </c>
      <c r="D357" s="16">
        <v>1</v>
      </c>
      <c r="E357" s="16">
        <v>0</v>
      </c>
      <c r="F357" s="16">
        <v>3</v>
      </c>
      <c r="G357" s="46">
        <v>3</v>
      </c>
      <c r="H357" s="47">
        <v>29426.87</v>
      </c>
      <c r="I357" s="16">
        <v>26</v>
      </c>
      <c r="J357" s="17">
        <v>1</v>
      </c>
      <c r="K357" s="36">
        <v>351</v>
      </c>
      <c r="L357" s="4" t="s">
        <v>2382</v>
      </c>
      <c r="M357" s="4">
        <f t="shared" si="42"/>
        <v>0.6219189108639297</v>
      </c>
      <c r="N357" s="4">
        <f t="shared" si="43"/>
        <v>-1.165614168753744</v>
      </c>
      <c r="O357" s="4">
        <f t="shared" si="44"/>
        <v>-0.95082437563201083</v>
      </c>
      <c r="P357" s="4">
        <f t="shared" si="45"/>
        <v>1.4827511021452626</v>
      </c>
      <c r="Q357" s="4">
        <f t="shared" si="46"/>
        <v>0.67916765512623245</v>
      </c>
      <c r="R357" s="4">
        <f t="shared" si="47"/>
        <v>-1.0270547009405303E-2</v>
      </c>
      <c r="S357" s="4">
        <f t="shared" si="48"/>
        <v>0.49486653922461787</v>
      </c>
      <c r="T357" s="4">
        <f t="shared" si="49"/>
        <v>0.50599724755477271</v>
      </c>
      <c r="U357" s="4">
        <f>SUMXMY2($P$2:$W$2,ZTable[[#This Row],[Z - Customer Since]:[Z - Partner]])</f>
        <v>16.842088968670918</v>
      </c>
      <c r="V357" s="4">
        <f>SUMXMY2($P$3:$W$3,ZTable[[#This Row],[Z - Customer Since]:[Z - Partner]])</f>
        <v>3.0727195697268246</v>
      </c>
      <c r="W357" s="4"/>
      <c r="X357" s="4"/>
      <c r="Y357" s="4">
        <f>MIN(ZTable[[#This Row],[Distance^2 to 1]:[Distance^2 to 2]])</f>
        <v>3.0727195697268246</v>
      </c>
      <c r="Z357" s="36">
        <f>MATCH(ZTable[[#This Row],[Min Distance^2]],ZTable[[#This Row],[Distance^2 to 1]:[Distance^2 to 2]],0)</f>
        <v>2</v>
      </c>
      <c r="AA357" s="4" t="str">
        <f>INDEX(ClusterTable[],MATCH(ZTable[[#This Row],[Assigned to Cluster]],ClusterTable[Cluster Number],0),2)</f>
        <v>CBRE s.r.o.</v>
      </c>
    </row>
    <row r="358" spans="1:27">
      <c r="A358" s="49" t="s">
        <v>2386</v>
      </c>
      <c r="B358" s="61" t="s">
        <v>2387</v>
      </c>
      <c r="C358" s="51">
        <v>6.8301369863013699</v>
      </c>
      <c r="D358" s="18">
        <v>1</v>
      </c>
      <c r="E358" s="18">
        <v>1</v>
      </c>
      <c r="F358" s="18">
        <v>3</v>
      </c>
      <c r="G358" s="53">
        <v>1</v>
      </c>
      <c r="H358" s="54">
        <v>6168.96</v>
      </c>
      <c r="I358" s="18">
        <v>7</v>
      </c>
      <c r="J358" s="19">
        <v>1</v>
      </c>
      <c r="K358" s="36">
        <v>352</v>
      </c>
      <c r="L358" s="4" t="s">
        <v>2386</v>
      </c>
      <c r="M358" s="4">
        <f t="shared" si="42"/>
        <v>0.62275459700882019</v>
      </c>
      <c r="N358" s="4">
        <f t="shared" si="43"/>
        <v>-1.165614168753744</v>
      </c>
      <c r="O358" s="4">
        <f t="shared" si="44"/>
        <v>1.0514948792879799</v>
      </c>
      <c r="P358" s="4">
        <f t="shared" si="45"/>
        <v>1.4827511021452626</v>
      </c>
      <c r="Q358" s="4">
        <f t="shared" si="46"/>
        <v>-1.854017067291357</v>
      </c>
      <c r="R358" s="4">
        <f t="shared" si="47"/>
        <v>-0.10024916383936654</v>
      </c>
      <c r="S358" s="4">
        <f t="shared" si="48"/>
        <v>-1.2172588067016281</v>
      </c>
      <c r="T358" s="4">
        <f t="shared" si="49"/>
        <v>0.50599724755477271</v>
      </c>
      <c r="U358" s="4">
        <f>SUMXMY2($P$2:$W$2,ZTable[[#This Row],[Z - Customer Since]:[Z - Partner]])</f>
        <v>14.834258643077671</v>
      </c>
      <c r="V358" s="4">
        <f>SUMXMY2($P$3:$W$3,ZTable[[#This Row],[Z - Customer Since]:[Z - Partner]])</f>
        <v>17.996276258948377</v>
      </c>
      <c r="W358" s="4"/>
      <c r="X358" s="4"/>
      <c r="Y358" s="4">
        <f>MIN(ZTable[[#This Row],[Distance^2 to 1]:[Distance^2 to 2]])</f>
        <v>14.834258643077671</v>
      </c>
      <c r="Z358" s="36">
        <f>MATCH(ZTable[[#This Row],[Min Distance^2]],ZTable[[#This Row],[Distance^2 to 1]:[Distance^2 to 2]],0)</f>
        <v>1</v>
      </c>
      <c r="AA358" s="4" t="str">
        <f>INDEX(ClusterTable[],MATCH(ZTable[[#This Row],[Assigned to Cluster]],ClusterTable[Cluster Number],0),2)</f>
        <v>AMD Global Telemedicine</v>
      </c>
    </row>
    <row r="359" spans="1:27">
      <c r="A359" s="42" t="s">
        <v>2391</v>
      </c>
      <c r="B359" s="16" t="s">
        <v>2392</v>
      </c>
      <c r="C359" s="44">
        <v>11.652054794520549</v>
      </c>
      <c r="D359" s="16">
        <v>3</v>
      </c>
      <c r="E359" s="16">
        <v>1</v>
      </c>
      <c r="F359" s="16">
        <v>1</v>
      </c>
      <c r="G359" s="46">
        <v>3</v>
      </c>
      <c r="H359" s="47">
        <v>7488</v>
      </c>
      <c r="I359" s="16">
        <v>34</v>
      </c>
      <c r="J359" s="17">
        <v>0</v>
      </c>
      <c r="K359" s="36">
        <v>353</v>
      </c>
      <c r="L359" s="4" t="s">
        <v>2391</v>
      </c>
      <c r="M359" s="4">
        <f t="shared" si="42"/>
        <v>2.0935622120161015</v>
      </c>
      <c r="N359" s="4">
        <f t="shared" si="43"/>
        <v>0.68064630302964524</v>
      </c>
      <c r="O359" s="4">
        <f t="shared" si="44"/>
        <v>1.0514948792879799</v>
      </c>
      <c r="P359" s="4">
        <f t="shared" si="45"/>
        <v>-0.93266922527790685</v>
      </c>
      <c r="Q359" s="4">
        <f t="shared" si="46"/>
        <v>0.67916765512623245</v>
      </c>
      <c r="R359" s="4">
        <f t="shared" si="47"/>
        <v>-9.5146151799875789E-2</v>
      </c>
      <c r="S359" s="4">
        <f t="shared" si="48"/>
        <v>1.2157614217198793</v>
      </c>
      <c r="T359" s="4">
        <f t="shared" si="49"/>
        <v>-1.9758743094171214</v>
      </c>
      <c r="U359" s="4">
        <f>SUMXMY2($P$2:$W$2,ZTable[[#This Row],[Z - Customer Since]:[Z - Partner]])</f>
        <v>16.881519985362722</v>
      </c>
      <c r="V359" s="4">
        <f>SUMXMY2($P$3:$W$3,ZTable[[#This Row],[Z - Customer Since]:[Z - Partner]])</f>
        <v>17.486735576496546</v>
      </c>
      <c r="W359" s="4"/>
      <c r="X359" s="4"/>
      <c r="Y359" s="4">
        <f>MIN(ZTable[[#This Row],[Distance^2 to 1]:[Distance^2 to 2]])</f>
        <v>16.881519985362722</v>
      </c>
      <c r="Z359" s="36">
        <f>MATCH(ZTable[[#This Row],[Min Distance^2]],ZTable[[#This Row],[Distance^2 to 1]:[Distance^2 to 2]],0)</f>
        <v>1</v>
      </c>
      <c r="AA359" s="4" t="str">
        <f>INDEX(ClusterTable[],MATCH(ZTable[[#This Row],[Assigned to Cluster]],ClusterTable[Cluster Number],0),2)</f>
        <v>AMD Global Telemedicine</v>
      </c>
    </row>
    <row r="360" spans="1:27">
      <c r="A360" s="49" t="s">
        <v>2394</v>
      </c>
      <c r="B360" s="18" t="s">
        <v>2395</v>
      </c>
      <c r="C360" s="51">
        <v>5.9287671232876713</v>
      </c>
      <c r="D360" s="18">
        <v>1</v>
      </c>
      <c r="E360" s="18">
        <v>1</v>
      </c>
      <c r="F360" s="18">
        <v>4</v>
      </c>
      <c r="G360" s="53">
        <v>3</v>
      </c>
      <c r="H360" s="54">
        <v>112807.86</v>
      </c>
      <c r="I360" s="18">
        <v>34</v>
      </c>
      <c r="J360" s="19">
        <v>1</v>
      </c>
      <c r="K360" s="36">
        <v>354</v>
      </c>
      <c r="L360" s="4" t="s">
        <v>2394</v>
      </c>
      <c r="M360" s="4">
        <f t="shared" si="42"/>
        <v>0.3478138553398456</v>
      </c>
      <c r="N360" s="4">
        <f t="shared" si="43"/>
        <v>-1.165614168753744</v>
      </c>
      <c r="O360" s="4">
        <f t="shared" si="44"/>
        <v>1.0514948792879799</v>
      </c>
      <c r="P360" s="4">
        <f t="shared" si="45"/>
        <v>2.6904612658568476</v>
      </c>
      <c r="Q360" s="4">
        <f t="shared" si="46"/>
        <v>0.67916765512623245</v>
      </c>
      <c r="R360" s="4">
        <f t="shared" si="47"/>
        <v>0.31230814342807722</v>
      </c>
      <c r="S360" s="4">
        <f t="shared" si="48"/>
        <v>1.2157614217198793</v>
      </c>
      <c r="T360" s="4">
        <f t="shared" si="49"/>
        <v>0.50599724755477271</v>
      </c>
      <c r="U360" s="4">
        <f>SUMXMY2($P$2:$W$2,ZTable[[#This Row],[Z - Customer Since]:[Z - Partner]])</f>
        <v>20.509883857915181</v>
      </c>
      <c r="V360" s="4">
        <f>SUMXMY2($P$3:$W$3,ZTable[[#This Row],[Z - Customer Since]:[Z - Partner]])</f>
        <v>11.050079526833755</v>
      </c>
      <c r="W360" s="4"/>
      <c r="X360" s="4"/>
      <c r="Y360" s="4">
        <f>MIN(ZTable[[#This Row],[Distance^2 to 1]:[Distance^2 to 2]])</f>
        <v>11.050079526833755</v>
      </c>
      <c r="Z360" s="36">
        <f>MATCH(ZTable[[#This Row],[Min Distance^2]],ZTable[[#This Row],[Distance^2 to 1]:[Distance^2 to 2]],0)</f>
        <v>2</v>
      </c>
      <c r="AA360" s="4" t="str">
        <f>INDEX(ClusterTable[],MATCH(ZTable[[#This Row],[Assigned to Cluster]],ClusterTable[Cluster Number],0),2)</f>
        <v>CBRE s.r.o.</v>
      </c>
    </row>
    <row r="361" spans="1:27">
      <c r="A361" s="42" t="s">
        <v>2401</v>
      </c>
      <c r="B361" s="16" t="s">
        <v>2402</v>
      </c>
      <c r="C361" s="44">
        <v>7.6630136986301371</v>
      </c>
      <c r="D361" s="16">
        <v>1</v>
      </c>
      <c r="E361" s="16">
        <v>0</v>
      </c>
      <c r="F361" s="16">
        <v>4</v>
      </c>
      <c r="G361" s="46">
        <v>3</v>
      </c>
      <c r="H361" s="47">
        <v>10200</v>
      </c>
      <c r="I361" s="16">
        <v>33</v>
      </c>
      <c r="J361" s="17">
        <v>1</v>
      </c>
      <c r="K361" s="36">
        <v>355</v>
      </c>
      <c r="L361" s="4" t="s">
        <v>2401</v>
      </c>
      <c r="M361" s="4">
        <f t="shared" si="42"/>
        <v>0.87680318505553245</v>
      </c>
      <c r="N361" s="4">
        <f t="shared" si="43"/>
        <v>-1.165614168753744</v>
      </c>
      <c r="O361" s="4">
        <f t="shared" si="44"/>
        <v>-0.95082437563201083</v>
      </c>
      <c r="P361" s="4">
        <f t="shared" si="45"/>
        <v>2.6904612658568476</v>
      </c>
      <c r="Q361" s="4">
        <f t="shared" si="46"/>
        <v>0.67916765512623245</v>
      </c>
      <c r="R361" s="4">
        <f t="shared" si="47"/>
        <v>-8.465415106365938E-2</v>
      </c>
      <c r="S361" s="4">
        <f t="shared" si="48"/>
        <v>1.1256495614079718</v>
      </c>
      <c r="T361" s="4">
        <f t="shared" si="49"/>
        <v>0.50599724755477271</v>
      </c>
      <c r="U361" s="4">
        <f>SUMXMY2($P$2:$W$2,ZTable[[#This Row],[Z - Customer Since]:[Z - Partner]])</f>
        <v>25.636010069353922</v>
      </c>
      <c r="V361" s="4">
        <f>SUMXMY2($P$3:$W$3,ZTable[[#This Row],[Z - Customer Since]:[Z - Partner]])</f>
        <v>7.7388650950614233</v>
      </c>
      <c r="W361" s="4"/>
      <c r="X361" s="4"/>
      <c r="Y361" s="4">
        <f>MIN(ZTable[[#This Row],[Distance^2 to 1]:[Distance^2 to 2]])</f>
        <v>7.7388650950614233</v>
      </c>
      <c r="Z361" s="36">
        <f>MATCH(ZTable[[#This Row],[Min Distance^2]],ZTable[[#This Row],[Distance^2 to 1]:[Distance^2 to 2]],0)</f>
        <v>2</v>
      </c>
      <c r="AA361" s="4" t="str">
        <f>INDEX(ClusterTable[],MATCH(ZTable[[#This Row],[Assigned to Cluster]],ClusterTable[Cluster Number],0),2)</f>
        <v>CBRE s.r.o.</v>
      </c>
    </row>
    <row r="362" spans="1:27">
      <c r="A362" s="49" t="s">
        <v>2409</v>
      </c>
      <c r="B362" s="18" t="s">
        <v>2410</v>
      </c>
      <c r="C362" s="51">
        <v>8.0082191780821912</v>
      </c>
      <c r="D362" s="18">
        <v>4</v>
      </c>
      <c r="E362" s="18">
        <v>0</v>
      </c>
      <c r="F362" s="18">
        <v>1</v>
      </c>
      <c r="G362" s="53">
        <v>2</v>
      </c>
      <c r="H362" s="54">
        <v>0</v>
      </c>
      <c r="I362" s="18">
        <v>20</v>
      </c>
      <c r="J362" s="19">
        <v>1</v>
      </c>
      <c r="K362" s="36">
        <v>356</v>
      </c>
      <c r="L362" s="4" t="s">
        <v>2409</v>
      </c>
      <c r="M362" s="4">
        <f t="shared" si="42"/>
        <v>0.98209963931173527</v>
      </c>
      <c r="N362" s="4">
        <f t="shared" si="43"/>
        <v>1.6037765389213399</v>
      </c>
      <c r="O362" s="4">
        <f t="shared" si="44"/>
        <v>-0.95082437563201083</v>
      </c>
      <c r="P362" s="4">
        <f t="shared" si="45"/>
        <v>-0.93266922527790685</v>
      </c>
      <c r="Q362" s="4">
        <f t="shared" si="46"/>
        <v>-0.58742470608256225</v>
      </c>
      <c r="R362" s="4">
        <f t="shared" si="47"/>
        <v>-0.12411521577951753</v>
      </c>
      <c r="S362" s="4">
        <f t="shared" si="48"/>
        <v>-4.5804622646828254E-2</v>
      </c>
      <c r="T362" s="4">
        <f t="shared" si="49"/>
        <v>0.50599724755477271</v>
      </c>
      <c r="U362" s="4">
        <f>SUMXMY2($P$2:$W$2,ZTable[[#This Row],[Z - Customer Since]:[Z - Partner]])</f>
        <v>7.9657487036589609</v>
      </c>
      <c r="V362" s="4">
        <f>SUMXMY2($P$3:$W$3,ZTable[[#This Row],[Z - Customer Since]:[Z - Partner]])</f>
        <v>8.7088298190699849</v>
      </c>
      <c r="W362" s="4"/>
      <c r="X362" s="4"/>
      <c r="Y362" s="4">
        <f>MIN(ZTable[[#This Row],[Distance^2 to 1]:[Distance^2 to 2]])</f>
        <v>7.9657487036589609</v>
      </c>
      <c r="Z362" s="36">
        <f>MATCH(ZTable[[#This Row],[Min Distance^2]],ZTable[[#This Row],[Distance^2 to 1]:[Distance^2 to 2]],0)</f>
        <v>1</v>
      </c>
      <c r="AA362" s="4" t="str">
        <f>INDEX(ClusterTable[],MATCH(ZTable[[#This Row],[Assigned to Cluster]],ClusterTable[Cluster Number],0),2)</f>
        <v>AMD Global Telemedicine</v>
      </c>
    </row>
    <row r="363" spans="1:27">
      <c r="A363" s="42" t="s">
        <v>2413</v>
      </c>
      <c r="B363" s="16" t="s">
        <v>2414</v>
      </c>
      <c r="C363" s="44">
        <v>5.5643835616438357</v>
      </c>
      <c r="D363" s="16">
        <v>1</v>
      </c>
      <c r="E363" s="16">
        <v>0</v>
      </c>
      <c r="F363" s="16">
        <v>2</v>
      </c>
      <c r="G363" s="46">
        <v>3</v>
      </c>
      <c r="H363" s="47">
        <v>45650.3</v>
      </c>
      <c r="I363" s="16">
        <v>24</v>
      </c>
      <c r="J363" s="17">
        <v>1</v>
      </c>
      <c r="K363" s="36">
        <v>357</v>
      </c>
      <c r="L363" s="4" t="s">
        <v>2413</v>
      </c>
      <c r="M363" s="4">
        <f t="shared" si="42"/>
        <v>0.23666759806940904</v>
      </c>
      <c r="N363" s="4">
        <f t="shared" si="43"/>
        <v>-1.165614168753744</v>
      </c>
      <c r="O363" s="4">
        <f t="shared" si="44"/>
        <v>-0.95082437563201083</v>
      </c>
      <c r="P363" s="4">
        <f t="shared" si="45"/>
        <v>0.27504093843367794</v>
      </c>
      <c r="Q363" s="4">
        <f t="shared" si="46"/>
        <v>0.67916765512623245</v>
      </c>
      <c r="R363" s="4">
        <f t="shared" si="47"/>
        <v>5.2493553102672619E-2</v>
      </c>
      <c r="S363" s="4">
        <f t="shared" si="48"/>
        <v>0.31464281860080251</v>
      </c>
      <c r="T363" s="4">
        <f t="shared" si="49"/>
        <v>0.50599724755477271</v>
      </c>
      <c r="U363" s="4">
        <f>SUMXMY2($P$2:$W$2,ZTable[[#This Row],[Z - Customer Since]:[Z - Partner]])</f>
        <v>11.500278170446402</v>
      </c>
      <c r="V363" s="4">
        <f>SUMXMY2($P$3:$W$3,ZTable[[#This Row],[Z - Customer Since]:[Z - Partner]])</f>
        <v>1.3787654730275811</v>
      </c>
      <c r="W363" s="4"/>
      <c r="X363" s="4"/>
      <c r="Y363" s="4">
        <f>MIN(ZTable[[#This Row],[Distance^2 to 1]:[Distance^2 to 2]])</f>
        <v>1.3787654730275811</v>
      </c>
      <c r="Z363" s="36">
        <f>MATCH(ZTable[[#This Row],[Min Distance^2]],ZTable[[#This Row],[Distance^2 to 1]:[Distance^2 to 2]],0)</f>
        <v>2</v>
      </c>
      <c r="AA363" s="4" t="str">
        <f>INDEX(ClusterTable[],MATCH(ZTable[[#This Row],[Assigned to Cluster]],ClusterTable[Cluster Number],0),2)</f>
        <v>CBRE s.r.o.</v>
      </c>
    </row>
    <row r="364" spans="1:27">
      <c r="A364" s="49" t="s">
        <v>2421</v>
      </c>
      <c r="B364" s="18" t="s">
        <v>2422</v>
      </c>
      <c r="C364" s="51">
        <v>6.5232876712328771</v>
      </c>
      <c r="D364" s="18">
        <v>3</v>
      </c>
      <c r="E364" s="18">
        <v>0</v>
      </c>
      <c r="F364" s="18">
        <v>1</v>
      </c>
      <c r="G364" s="53">
        <v>2</v>
      </c>
      <c r="H364" s="54">
        <v>16320</v>
      </c>
      <c r="I364" s="18">
        <v>7</v>
      </c>
      <c r="J364" s="19">
        <v>0</v>
      </c>
      <c r="K364" s="36">
        <v>358</v>
      </c>
      <c r="L364" s="4" t="s">
        <v>2421</v>
      </c>
      <c r="M364" s="4">
        <f t="shared" si="42"/>
        <v>0.52915774878108424</v>
      </c>
      <c r="N364" s="4">
        <f t="shared" si="43"/>
        <v>0.68064630302964524</v>
      </c>
      <c r="O364" s="4">
        <f t="shared" si="44"/>
        <v>-0.95082437563201083</v>
      </c>
      <c r="P364" s="4">
        <f t="shared" si="45"/>
        <v>-0.93266922527790685</v>
      </c>
      <c r="Q364" s="4">
        <f t="shared" si="46"/>
        <v>-0.58742470608256225</v>
      </c>
      <c r="R364" s="4">
        <f t="shared" si="47"/>
        <v>-6.0977512234144493E-2</v>
      </c>
      <c r="S364" s="4">
        <f t="shared" si="48"/>
        <v>-1.2172588067016281</v>
      </c>
      <c r="T364" s="4">
        <f t="shared" si="49"/>
        <v>-1.9758743094171214</v>
      </c>
      <c r="U364" s="4">
        <f>SUMXMY2($P$2:$W$2,ZTable[[#This Row],[Z - Customer Since]:[Z - Partner]])</f>
        <v>13.907070963827216</v>
      </c>
      <c r="V364" s="4">
        <f>SUMXMY2($P$3:$W$3,ZTable[[#This Row],[Z - Customer Since]:[Z - Partner]])</f>
        <v>15.191780265941677</v>
      </c>
      <c r="W364" s="4"/>
      <c r="X364" s="4"/>
      <c r="Y364" s="4">
        <f>MIN(ZTable[[#This Row],[Distance^2 to 1]:[Distance^2 to 2]])</f>
        <v>13.907070963827216</v>
      </c>
      <c r="Z364" s="36">
        <f>MATCH(ZTable[[#This Row],[Min Distance^2]],ZTable[[#This Row],[Distance^2 to 1]:[Distance^2 to 2]],0)</f>
        <v>1</v>
      </c>
      <c r="AA364" s="4" t="str">
        <f>INDEX(ClusterTable[],MATCH(ZTable[[#This Row],[Assigned to Cluster]],ClusterTable[Cluster Number],0),2)</f>
        <v>AMD Global Telemedicine</v>
      </c>
    </row>
    <row r="365" spans="1:27">
      <c r="A365" s="42" t="s">
        <v>2424</v>
      </c>
      <c r="B365" s="16" t="s">
        <v>2425</v>
      </c>
      <c r="C365" s="44">
        <v>10.597260273972603</v>
      </c>
      <c r="D365" s="16">
        <v>3</v>
      </c>
      <c r="E365" s="16">
        <v>1</v>
      </c>
      <c r="F365" s="16">
        <v>1</v>
      </c>
      <c r="G365" s="46">
        <v>3</v>
      </c>
      <c r="H365" s="47">
        <v>6240</v>
      </c>
      <c r="I365" s="16">
        <v>20</v>
      </c>
      <c r="J365" s="17">
        <v>0</v>
      </c>
      <c r="K365" s="36">
        <v>359</v>
      </c>
      <c r="L365" s="4" t="s">
        <v>2424</v>
      </c>
      <c r="M365" s="4">
        <f t="shared" si="42"/>
        <v>1.7718230462332585</v>
      </c>
      <c r="N365" s="4">
        <f t="shared" si="43"/>
        <v>0.68064630302964524</v>
      </c>
      <c r="O365" s="4">
        <f t="shared" si="44"/>
        <v>1.0514948792879799</v>
      </c>
      <c r="P365" s="4">
        <f t="shared" si="45"/>
        <v>-0.93266922527790685</v>
      </c>
      <c r="Q365" s="4">
        <f t="shared" si="46"/>
        <v>0.67916765512623245</v>
      </c>
      <c r="R365" s="4">
        <f t="shared" si="47"/>
        <v>-9.9974329129816075E-2</v>
      </c>
      <c r="S365" s="4">
        <f t="shared" si="48"/>
        <v>-4.5804622646828254E-2</v>
      </c>
      <c r="T365" s="4">
        <f t="shared" si="49"/>
        <v>-1.9758743094171214</v>
      </c>
      <c r="U365" s="4">
        <f>SUMXMY2($P$2:$W$2,ZTable[[#This Row],[Z - Customer Since]:[Z - Partner]])</f>
        <v>14.240310666656088</v>
      </c>
      <c r="V365" s="4">
        <f>SUMXMY2($P$3:$W$3,ZTable[[#This Row],[Z - Customer Since]:[Z - Partner]])</f>
        <v>17.075722198421275</v>
      </c>
      <c r="W365" s="4"/>
      <c r="X365" s="4"/>
      <c r="Y365" s="4">
        <f>MIN(ZTable[[#This Row],[Distance^2 to 1]:[Distance^2 to 2]])</f>
        <v>14.240310666656088</v>
      </c>
      <c r="Z365" s="36">
        <f>MATCH(ZTable[[#This Row],[Min Distance^2]],ZTable[[#This Row],[Distance^2 to 1]:[Distance^2 to 2]],0)</f>
        <v>1</v>
      </c>
      <c r="AA365" s="4" t="str">
        <f>INDEX(ClusterTable[],MATCH(ZTable[[#This Row],[Assigned to Cluster]],ClusterTable[Cluster Number],0),2)</f>
        <v>AMD Global Telemedicine</v>
      </c>
    </row>
    <row r="366" spans="1:27">
      <c r="A366" s="49" t="s">
        <v>2431</v>
      </c>
      <c r="B366" s="18" t="s">
        <v>2432</v>
      </c>
      <c r="C366" s="51">
        <v>8.6438356164383556</v>
      </c>
      <c r="D366" s="18">
        <v>3</v>
      </c>
      <c r="E366" s="18">
        <v>1</v>
      </c>
      <c r="F366" s="18">
        <v>1</v>
      </c>
      <c r="G366" s="53">
        <v>3</v>
      </c>
      <c r="H366" s="54">
        <v>468</v>
      </c>
      <c r="I366" s="18">
        <v>8</v>
      </c>
      <c r="J366" s="19">
        <v>1</v>
      </c>
      <c r="K366" s="36">
        <v>360</v>
      </c>
      <c r="L366" s="4" t="s">
        <v>2431</v>
      </c>
      <c r="M366" s="4">
        <f t="shared" si="42"/>
        <v>1.1759788249263314</v>
      </c>
      <c r="N366" s="4">
        <f t="shared" si="43"/>
        <v>0.68064630302964524</v>
      </c>
      <c r="O366" s="4">
        <f t="shared" si="44"/>
        <v>1.0514948792879799</v>
      </c>
      <c r="P366" s="4">
        <f t="shared" si="45"/>
        <v>-0.93266922527790685</v>
      </c>
      <c r="Q366" s="4">
        <f t="shared" si="46"/>
        <v>0.67916765512623245</v>
      </c>
      <c r="R366" s="4">
        <f t="shared" si="47"/>
        <v>-0.12230464928078993</v>
      </c>
      <c r="S366" s="4">
        <f t="shared" si="48"/>
        <v>-1.1271469463897206</v>
      </c>
      <c r="T366" s="4">
        <f t="shared" si="49"/>
        <v>0.50599724755477271</v>
      </c>
      <c r="U366" s="4">
        <f>SUMXMY2($P$2:$W$2,ZTable[[#This Row],[Z - Customer Since]:[Z - Partner]])</f>
        <v>7.1749637167482501</v>
      </c>
      <c r="V366" s="4">
        <f>SUMXMY2($P$3:$W$3,ZTable[[#This Row],[Z - Customer Since]:[Z - Partner]])</f>
        <v>12.335334684735544</v>
      </c>
      <c r="W366" s="4"/>
      <c r="X366" s="4"/>
      <c r="Y366" s="4">
        <f>MIN(ZTable[[#This Row],[Distance^2 to 1]:[Distance^2 to 2]])</f>
        <v>7.1749637167482501</v>
      </c>
      <c r="Z366" s="36">
        <f>MATCH(ZTable[[#This Row],[Min Distance^2]],ZTable[[#This Row],[Distance^2 to 1]:[Distance^2 to 2]],0)</f>
        <v>1</v>
      </c>
      <c r="AA366" s="4" t="str">
        <f>INDEX(ClusterTable[],MATCH(ZTable[[#This Row],[Assigned to Cluster]],ClusterTable[Cluster Number],0),2)</f>
        <v>AMD Global Telemedicine</v>
      </c>
    </row>
    <row r="367" spans="1:27">
      <c r="A367" s="42" t="s">
        <v>2434</v>
      </c>
      <c r="B367" s="16" t="s">
        <v>2435</v>
      </c>
      <c r="C367" s="44">
        <v>6.0410958904109586</v>
      </c>
      <c r="D367" s="16">
        <v>5</v>
      </c>
      <c r="E367" s="16">
        <v>1</v>
      </c>
      <c r="F367" s="16">
        <v>1</v>
      </c>
      <c r="G367" s="46">
        <v>3</v>
      </c>
      <c r="H367" s="47">
        <v>0</v>
      </c>
      <c r="I367" s="16">
        <v>33</v>
      </c>
      <c r="J367" s="17">
        <v>1</v>
      </c>
      <c r="K367" s="36">
        <v>361</v>
      </c>
      <c r="L367" s="4" t="s">
        <v>2434</v>
      </c>
      <c r="M367" s="4">
        <f t="shared" si="42"/>
        <v>0.382076987280356</v>
      </c>
      <c r="N367" s="4">
        <f t="shared" si="43"/>
        <v>2.5269067748130345</v>
      </c>
      <c r="O367" s="4">
        <f t="shared" si="44"/>
        <v>1.0514948792879799</v>
      </c>
      <c r="P367" s="4">
        <f t="shared" si="45"/>
        <v>-0.93266922527790685</v>
      </c>
      <c r="Q367" s="4">
        <f t="shared" si="46"/>
        <v>0.67916765512623245</v>
      </c>
      <c r="R367" s="4">
        <f t="shared" si="47"/>
        <v>-0.12411521577951753</v>
      </c>
      <c r="S367" s="4">
        <f t="shared" si="48"/>
        <v>1.1256495614079718</v>
      </c>
      <c r="T367" s="4">
        <f t="shared" si="49"/>
        <v>0.50599724755477271</v>
      </c>
      <c r="U367" s="4">
        <f>SUMXMY2($P$2:$W$2,ZTable[[#This Row],[Z - Customer Since]:[Z - Partner]])</f>
        <v>7.1272314551770997</v>
      </c>
      <c r="V367" s="4">
        <f>SUMXMY2($P$3:$W$3,ZTable[[#This Row],[Z - Customer Since]:[Z - Partner]])</f>
        <v>13.459893421190028</v>
      </c>
      <c r="W367" s="4"/>
      <c r="X367" s="4"/>
      <c r="Y367" s="4">
        <f>MIN(ZTable[[#This Row],[Distance^2 to 1]:[Distance^2 to 2]])</f>
        <v>7.1272314551770997</v>
      </c>
      <c r="Z367" s="36">
        <f>MATCH(ZTable[[#This Row],[Min Distance^2]],ZTable[[#This Row],[Distance^2 to 1]:[Distance^2 to 2]],0)</f>
        <v>1</v>
      </c>
      <c r="AA367" s="4" t="str">
        <f>INDEX(ClusterTable[],MATCH(ZTable[[#This Row],[Assigned to Cluster]],ClusterTable[Cluster Number],0),2)</f>
        <v>AMD Global Telemedicine</v>
      </c>
    </row>
    <row r="368" spans="1:27">
      <c r="A368" s="49" t="s">
        <v>2451</v>
      </c>
      <c r="B368" s="18" t="s">
        <v>2452</v>
      </c>
      <c r="C368" s="51">
        <v>5.6931506849315072</v>
      </c>
      <c r="D368" s="18">
        <v>3</v>
      </c>
      <c r="E368" s="18">
        <v>0</v>
      </c>
      <c r="F368" s="18">
        <v>1</v>
      </c>
      <c r="G368" s="53">
        <v>2</v>
      </c>
      <c r="H368" s="54">
        <v>7488</v>
      </c>
      <c r="I368" s="18">
        <v>24</v>
      </c>
      <c r="J368" s="19">
        <v>1</v>
      </c>
      <c r="K368" s="36">
        <v>362</v>
      </c>
      <c r="L368" s="4" t="s">
        <v>2451</v>
      </c>
      <c r="M368" s="4">
        <f t="shared" si="42"/>
        <v>0.27594484687926263</v>
      </c>
      <c r="N368" s="4">
        <f t="shared" si="43"/>
        <v>0.68064630302964524</v>
      </c>
      <c r="O368" s="4">
        <f t="shared" si="44"/>
        <v>-0.95082437563201083</v>
      </c>
      <c r="P368" s="4">
        <f t="shared" si="45"/>
        <v>-0.93266922527790685</v>
      </c>
      <c r="Q368" s="4">
        <f t="shared" si="46"/>
        <v>-0.58742470608256225</v>
      </c>
      <c r="R368" s="4">
        <f t="shared" si="47"/>
        <v>-9.5146151799875789E-2</v>
      </c>
      <c r="S368" s="4">
        <f t="shared" si="48"/>
        <v>0.31464281860080251</v>
      </c>
      <c r="T368" s="4">
        <f t="shared" si="49"/>
        <v>0.50599724755477271</v>
      </c>
      <c r="U368" s="4">
        <f>SUMXMY2($P$2:$W$2,ZTable[[#This Row],[Z - Customer Since]:[Z - Partner]])</f>
        <v>5.0877700405728756</v>
      </c>
      <c r="V368" s="4">
        <f>SUMXMY2($P$3:$W$3,ZTable[[#This Row],[Z - Customer Since]:[Z - Partner]])</f>
        <v>4.4970482891306114</v>
      </c>
      <c r="W368" s="4"/>
      <c r="X368" s="4"/>
      <c r="Y368" s="4">
        <f>MIN(ZTable[[#This Row],[Distance^2 to 1]:[Distance^2 to 2]])</f>
        <v>4.4970482891306114</v>
      </c>
      <c r="Z368" s="36">
        <f>MATCH(ZTable[[#This Row],[Min Distance^2]],ZTable[[#This Row],[Distance^2 to 1]:[Distance^2 to 2]],0)</f>
        <v>2</v>
      </c>
      <c r="AA368" s="4" t="str">
        <f>INDEX(ClusterTable[],MATCH(ZTable[[#This Row],[Assigned to Cluster]],ClusterTable[Cluster Number],0),2)</f>
        <v>CBRE s.r.o.</v>
      </c>
    </row>
    <row r="369" spans="1:27">
      <c r="A369" s="42" t="s">
        <v>2454</v>
      </c>
      <c r="B369" s="16" t="s">
        <v>2455</v>
      </c>
      <c r="C369" s="44">
        <v>12.386301369863014</v>
      </c>
      <c r="D369" s="16">
        <v>3</v>
      </c>
      <c r="E369" s="16">
        <v>0</v>
      </c>
      <c r="F369" s="16">
        <v>2</v>
      </c>
      <c r="G369" s="46">
        <v>2</v>
      </c>
      <c r="H369" s="47">
        <v>6552</v>
      </c>
      <c r="I369" s="16">
        <v>20</v>
      </c>
      <c r="J369" s="17">
        <v>1</v>
      </c>
      <c r="K369" s="36">
        <v>363</v>
      </c>
      <c r="L369" s="4" t="s">
        <v>2454</v>
      </c>
      <c r="M369" s="4">
        <f t="shared" si="42"/>
        <v>2.3175260988467556</v>
      </c>
      <c r="N369" s="4">
        <f t="shared" si="43"/>
        <v>0.68064630302964524</v>
      </c>
      <c r="O369" s="4">
        <f t="shared" si="44"/>
        <v>-0.95082437563201083</v>
      </c>
      <c r="P369" s="4">
        <f t="shared" si="45"/>
        <v>0.27504093843367794</v>
      </c>
      <c r="Q369" s="4">
        <f t="shared" si="46"/>
        <v>-0.58742470608256225</v>
      </c>
      <c r="R369" s="4">
        <f t="shared" si="47"/>
        <v>-9.8767284797331004E-2</v>
      </c>
      <c r="S369" s="4">
        <f t="shared" si="48"/>
        <v>-4.5804622646828254E-2</v>
      </c>
      <c r="T369" s="4">
        <f t="shared" si="49"/>
        <v>0.50599724755477271</v>
      </c>
      <c r="U369" s="4">
        <f>SUMXMY2($P$2:$W$2,ZTable[[#This Row],[Z - Customer Since]:[Z - Partner]])</f>
        <v>15.003744159949456</v>
      </c>
      <c r="V369" s="4">
        <f>SUMXMY2($P$3:$W$3,ZTable[[#This Row],[Z - Customer Since]:[Z - Partner]])</f>
        <v>9.4165959048262113</v>
      </c>
      <c r="W369" s="4"/>
      <c r="X369" s="4"/>
      <c r="Y369" s="4">
        <f>MIN(ZTable[[#This Row],[Distance^2 to 1]:[Distance^2 to 2]])</f>
        <v>9.4165959048262113</v>
      </c>
      <c r="Z369" s="36">
        <f>MATCH(ZTable[[#This Row],[Min Distance^2]],ZTable[[#This Row],[Distance^2 to 1]:[Distance^2 to 2]],0)</f>
        <v>2</v>
      </c>
      <c r="AA369" s="4" t="str">
        <f>INDEX(ClusterTable[],MATCH(ZTable[[#This Row],[Assigned to Cluster]],ClusterTable[Cluster Number],0),2)</f>
        <v>CBRE s.r.o.</v>
      </c>
    </row>
    <row r="370" spans="1:27">
      <c r="A370" s="49" t="s">
        <v>2459</v>
      </c>
      <c r="B370" s="18" t="s">
        <v>2460</v>
      </c>
      <c r="C370" s="51">
        <v>8.0301369863013701</v>
      </c>
      <c r="D370" s="18">
        <v>1</v>
      </c>
      <c r="E370" s="18">
        <v>0</v>
      </c>
      <c r="F370" s="18">
        <v>3</v>
      </c>
      <c r="G370" s="53">
        <v>1</v>
      </c>
      <c r="H370" s="54">
        <v>1591.2</v>
      </c>
      <c r="I370" s="18">
        <v>34</v>
      </c>
      <c r="J370" s="19">
        <v>1</v>
      </c>
      <c r="K370" s="36">
        <v>364</v>
      </c>
      <c r="L370" s="4" t="s">
        <v>2459</v>
      </c>
      <c r="M370" s="4">
        <f t="shared" si="42"/>
        <v>0.98878512847085953</v>
      </c>
      <c r="N370" s="4">
        <f t="shared" si="43"/>
        <v>-1.165614168753744</v>
      </c>
      <c r="O370" s="4">
        <f t="shared" si="44"/>
        <v>-0.95082437563201083</v>
      </c>
      <c r="P370" s="4">
        <f t="shared" si="45"/>
        <v>1.4827511021452626</v>
      </c>
      <c r="Q370" s="4">
        <f t="shared" si="46"/>
        <v>-1.854017067291357</v>
      </c>
      <c r="R370" s="4">
        <f t="shared" si="47"/>
        <v>-0.11795928968384367</v>
      </c>
      <c r="S370" s="4">
        <f t="shared" si="48"/>
        <v>1.2157614217198793</v>
      </c>
      <c r="T370" s="4">
        <f t="shared" si="49"/>
        <v>0.50599724755477271</v>
      </c>
      <c r="U370" s="4">
        <f>SUMXMY2($P$2:$W$2,ZTable[[#This Row],[Z - Customer Since]:[Z - Partner]])</f>
        <v>18.893182167789504</v>
      </c>
      <c r="V370" s="4">
        <f>SUMXMY2($P$3:$W$3,ZTable[[#This Row],[Z - Customer Since]:[Z - Partner]])</f>
        <v>10.068137514465775</v>
      </c>
      <c r="W370" s="4"/>
      <c r="X370" s="4"/>
      <c r="Y370" s="4">
        <f>MIN(ZTable[[#This Row],[Distance^2 to 1]:[Distance^2 to 2]])</f>
        <v>10.068137514465775</v>
      </c>
      <c r="Z370" s="36">
        <f>MATCH(ZTable[[#This Row],[Min Distance^2]],ZTable[[#This Row],[Distance^2 to 1]:[Distance^2 to 2]],0)</f>
        <v>2</v>
      </c>
      <c r="AA370" s="4" t="str">
        <f>INDEX(ClusterTable[],MATCH(ZTable[[#This Row],[Assigned to Cluster]],ClusterTable[Cluster Number],0),2)</f>
        <v>CBRE s.r.o.</v>
      </c>
    </row>
    <row r="371" spans="1:27">
      <c r="A371" s="42" t="s">
        <v>2462</v>
      </c>
      <c r="B371" s="16" t="s">
        <v>2463</v>
      </c>
      <c r="C371" s="44">
        <v>7.1452054794520548</v>
      </c>
      <c r="D371" s="16">
        <v>3</v>
      </c>
      <c r="E371" s="16">
        <v>1</v>
      </c>
      <c r="F371" s="16">
        <v>2</v>
      </c>
      <c r="G371" s="46">
        <v>1</v>
      </c>
      <c r="H371" s="47">
        <v>3744</v>
      </c>
      <c r="I371" s="16">
        <v>8</v>
      </c>
      <c r="J371" s="17">
        <v>0</v>
      </c>
      <c r="K371" s="36">
        <v>365</v>
      </c>
      <c r="L371" s="4" t="s">
        <v>2462</v>
      </c>
      <c r="M371" s="4">
        <f t="shared" si="42"/>
        <v>0.71885850367122772</v>
      </c>
      <c r="N371" s="4">
        <f t="shared" si="43"/>
        <v>0.68064630302964524</v>
      </c>
      <c r="O371" s="4">
        <f t="shared" si="44"/>
        <v>1.0514948792879799</v>
      </c>
      <c r="P371" s="4">
        <f t="shared" si="45"/>
        <v>0.27504093843367794</v>
      </c>
      <c r="Q371" s="4">
        <f t="shared" si="46"/>
        <v>-1.854017067291357</v>
      </c>
      <c r="R371" s="4">
        <f t="shared" si="47"/>
        <v>-0.10963068378969666</v>
      </c>
      <c r="S371" s="4">
        <f t="shared" si="48"/>
        <v>-1.1271469463897206</v>
      </c>
      <c r="T371" s="4">
        <f t="shared" si="49"/>
        <v>-1.9758743094171214</v>
      </c>
      <c r="U371" s="4">
        <f>SUMXMY2($P$2:$W$2,ZTable[[#This Row],[Z - Customer Since]:[Z - Partner]])</f>
        <v>13.23285206065612</v>
      </c>
      <c r="V371" s="4">
        <f>SUMXMY2($P$3:$W$3,ZTable[[#This Row],[Z - Customer Since]:[Z - Partner]])</f>
        <v>22.471310682531261</v>
      </c>
      <c r="W371" s="4"/>
      <c r="X371" s="4"/>
      <c r="Y371" s="4">
        <f>MIN(ZTable[[#This Row],[Distance^2 to 1]:[Distance^2 to 2]])</f>
        <v>13.23285206065612</v>
      </c>
      <c r="Z371" s="36">
        <f>MATCH(ZTable[[#This Row],[Min Distance^2]],ZTable[[#This Row],[Distance^2 to 1]:[Distance^2 to 2]],0)</f>
        <v>1</v>
      </c>
      <c r="AA371" s="4" t="str">
        <f>INDEX(ClusterTable[],MATCH(ZTable[[#This Row],[Assigned to Cluster]],ClusterTable[Cluster Number],0),2)</f>
        <v>AMD Global Telemedicine</v>
      </c>
    </row>
    <row r="372" spans="1:27">
      <c r="A372" s="49" t="s">
        <v>2468</v>
      </c>
      <c r="B372" s="18" t="s">
        <v>2469</v>
      </c>
      <c r="C372" s="51">
        <v>8.3205479452054796</v>
      </c>
      <c r="D372" s="18">
        <v>3</v>
      </c>
      <c r="E372" s="18">
        <v>0</v>
      </c>
      <c r="F372" s="18">
        <v>2</v>
      </c>
      <c r="G372" s="53">
        <v>1</v>
      </c>
      <c r="H372" s="54">
        <v>2652</v>
      </c>
      <c r="I372" s="18">
        <v>15</v>
      </c>
      <c r="J372" s="19">
        <v>1</v>
      </c>
      <c r="K372" s="36">
        <v>366</v>
      </c>
      <c r="L372" s="4" t="s">
        <v>2468</v>
      </c>
      <c r="M372" s="4">
        <f t="shared" si="42"/>
        <v>1.0773678598292524</v>
      </c>
      <c r="N372" s="4">
        <f t="shared" si="43"/>
        <v>0.68064630302964524</v>
      </c>
      <c r="O372" s="4">
        <f t="shared" si="44"/>
        <v>-0.95082437563201083</v>
      </c>
      <c r="P372" s="4">
        <f t="shared" si="45"/>
        <v>0.27504093843367794</v>
      </c>
      <c r="Q372" s="4">
        <f t="shared" si="46"/>
        <v>-1.854017067291357</v>
      </c>
      <c r="R372" s="4">
        <f t="shared" si="47"/>
        <v>-0.11385533895339442</v>
      </c>
      <c r="S372" s="4">
        <f t="shared" si="48"/>
        <v>-0.49636392420636671</v>
      </c>
      <c r="T372" s="4">
        <f t="shared" si="49"/>
        <v>0.50599724755477271</v>
      </c>
      <c r="U372" s="4">
        <f>SUMXMY2($P$2:$W$2,ZTable[[#This Row],[Z - Customer Since]:[Z - Partner]])</f>
        <v>10.963194002943306</v>
      </c>
      <c r="V372" s="4">
        <f>SUMXMY2($P$3:$W$3,ZTable[[#This Row],[Z - Customer Since]:[Z - Partner]])</f>
        <v>10.818369405825301</v>
      </c>
      <c r="W372" s="4"/>
      <c r="X372" s="4"/>
      <c r="Y372" s="4">
        <f>MIN(ZTable[[#This Row],[Distance^2 to 1]:[Distance^2 to 2]])</f>
        <v>10.818369405825301</v>
      </c>
      <c r="Z372" s="36">
        <f>MATCH(ZTable[[#This Row],[Min Distance^2]],ZTable[[#This Row],[Distance^2 to 1]:[Distance^2 to 2]],0)</f>
        <v>2</v>
      </c>
      <c r="AA372" s="4" t="str">
        <f>INDEX(ClusterTable[],MATCH(ZTable[[#This Row],[Assigned to Cluster]],ClusterTable[Cluster Number],0),2)</f>
        <v>CBRE s.r.o.</v>
      </c>
    </row>
    <row r="373" spans="1:27">
      <c r="A373" s="42" t="s">
        <v>2478</v>
      </c>
      <c r="B373" s="16" t="s">
        <v>2479</v>
      </c>
      <c r="C373" s="44">
        <v>6.4027397260273968</v>
      </c>
      <c r="D373" s="16">
        <v>1</v>
      </c>
      <c r="E373" s="16">
        <v>0</v>
      </c>
      <c r="F373" s="16">
        <v>2</v>
      </c>
      <c r="G373" s="46">
        <v>3</v>
      </c>
      <c r="H373" s="47">
        <v>19624.8</v>
      </c>
      <c r="I373" s="16">
        <v>8</v>
      </c>
      <c r="J373" s="17">
        <v>1</v>
      </c>
      <c r="K373" s="36">
        <v>367</v>
      </c>
      <c r="L373" s="4" t="s">
        <v>2478</v>
      </c>
      <c r="M373" s="4">
        <f t="shared" si="42"/>
        <v>0.49238755840590204</v>
      </c>
      <c r="N373" s="4">
        <f t="shared" si="43"/>
        <v>-1.165614168753744</v>
      </c>
      <c r="O373" s="4">
        <f t="shared" si="44"/>
        <v>-0.95082437563201083</v>
      </c>
      <c r="P373" s="4">
        <f t="shared" si="45"/>
        <v>0.27504093843367794</v>
      </c>
      <c r="Q373" s="4">
        <f t="shared" si="46"/>
        <v>0.67916765512623245</v>
      </c>
      <c r="R373" s="4">
        <f t="shared" si="47"/>
        <v>-4.8192127266206454E-2</v>
      </c>
      <c r="S373" s="4">
        <f t="shared" si="48"/>
        <v>-1.1271469463897206</v>
      </c>
      <c r="T373" s="4">
        <f t="shared" si="49"/>
        <v>0.50599724755477271</v>
      </c>
      <c r="U373" s="4">
        <f>SUMXMY2($P$2:$W$2,ZTable[[#This Row],[Z - Customer Since]:[Z - Partner]])</f>
        <v>13.87475053563708</v>
      </c>
      <c r="V373" s="4">
        <f>SUMXMY2($P$3:$W$3,ZTable[[#This Row],[Z - Customer Since]:[Z - Partner]])</f>
        <v>5.5380231486835854</v>
      </c>
      <c r="W373" s="4"/>
      <c r="X373" s="4"/>
      <c r="Y373" s="4">
        <f>MIN(ZTable[[#This Row],[Distance^2 to 1]:[Distance^2 to 2]])</f>
        <v>5.5380231486835854</v>
      </c>
      <c r="Z373" s="36">
        <f>MATCH(ZTable[[#This Row],[Min Distance^2]],ZTable[[#This Row],[Distance^2 to 1]:[Distance^2 to 2]],0)</f>
        <v>2</v>
      </c>
      <c r="AA373" s="4" t="str">
        <f>INDEX(ClusterTable[],MATCH(ZTable[[#This Row],[Assigned to Cluster]],ClusterTable[Cluster Number],0),2)</f>
        <v>CBRE s.r.o.</v>
      </c>
    </row>
    <row r="374" spans="1:27">
      <c r="A374" s="49" t="s">
        <v>2486</v>
      </c>
      <c r="B374" s="18" t="s">
        <v>2487</v>
      </c>
      <c r="C374" s="51">
        <v>6.3397260273972602</v>
      </c>
      <c r="D374" s="18">
        <v>1</v>
      </c>
      <c r="E374" s="18">
        <v>1</v>
      </c>
      <c r="F374" s="18">
        <v>2</v>
      </c>
      <c r="G374" s="53">
        <v>2</v>
      </c>
      <c r="H374" s="54">
        <v>14976</v>
      </c>
      <c r="I374" s="18">
        <v>34</v>
      </c>
      <c r="J374" s="19">
        <v>1</v>
      </c>
      <c r="K374" s="36">
        <v>368</v>
      </c>
      <c r="L374" s="4" t="s">
        <v>2486</v>
      </c>
      <c r="M374" s="4">
        <f t="shared" si="42"/>
        <v>0.47316677707342064</v>
      </c>
      <c r="N374" s="4">
        <f t="shared" si="43"/>
        <v>-1.165614168753744</v>
      </c>
      <c r="O374" s="4">
        <f t="shared" si="44"/>
        <v>1.0514948792879799</v>
      </c>
      <c r="P374" s="4">
        <f t="shared" si="45"/>
        <v>0.27504093843367794</v>
      </c>
      <c r="Q374" s="4">
        <f t="shared" si="46"/>
        <v>-0.58742470608256225</v>
      </c>
      <c r="R374" s="4">
        <f t="shared" si="47"/>
        <v>-6.6177087820234043E-2</v>
      </c>
      <c r="S374" s="4">
        <f t="shared" si="48"/>
        <v>1.2157614217198793</v>
      </c>
      <c r="T374" s="4">
        <f t="shared" si="49"/>
        <v>0.50599724755477271</v>
      </c>
      <c r="U374" s="4">
        <f>SUMXMY2($P$2:$W$2,ZTable[[#This Row],[Z - Customer Since]:[Z - Partner]])</f>
        <v>7.3677583185912532</v>
      </c>
      <c r="V374" s="4">
        <f>SUMXMY2($P$3:$W$3,ZTable[[#This Row],[Z - Customer Since]:[Z - Partner]])</f>
        <v>6.9102701443005019</v>
      </c>
      <c r="W374" s="4"/>
      <c r="X374" s="4"/>
      <c r="Y374" s="4">
        <f>MIN(ZTable[[#This Row],[Distance^2 to 1]:[Distance^2 to 2]])</f>
        <v>6.9102701443005019</v>
      </c>
      <c r="Z374" s="36">
        <f>MATCH(ZTable[[#This Row],[Min Distance^2]],ZTable[[#This Row],[Distance^2 to 1]:[Distance^2 to 2]],0)</f>
        <v>2</v>
      </c>
      <c r="AA374" s="4" t="str">
        <f>INDEX(ClusterTable[],MATCH(ZTable[[#This Row],[Assigned to Cluster]],ClusterTable[Cluster Number],0),2)</f>
        <v>CBRE s.r.o.</v>
      </c>
    </row>
    <row r="375" spans="1:27">
      <c r="A375" s="42" t="s">
        <v>2493</v>
      </c>
      <c r="B375" s="16" t="s">
        <v>2494</v>
      </c>
      <c r="C375" s="44">
        <v>6.7315068493150685</v>
      </c>
      <c r="D375" s="16">
        <v>3</v>
      </c>
      <c r="E375" s="16">
        <v>0</v>
      </c>
      <c r="F375" s="16">
        <v>2</v>
      </c>
      <c r="G375" s="46">
        <v>4</v>
      </c>
      <c r="H375" s="47">
        <v>3825</v>
      </c>
      <c r="I375" s="16">
        <v>4</v>
      </c>
      <c r="J375" s="17">
        <v>1</v>
      </c>
      <c r="K375" s="36">
        <v>369</v>
      </c>
      <c r="L375" s="4" t="s">
        <v>2493</v>
      </c>
      <c r="M375" s="4">
        <f t="shared" si="42"/>
        <v>0.59266989579276219</v>
      </c>
      <c r="N375" s="4">
        <f t="shared" si="43"/>
        <v>0.68064630302964524</v>
      </c>
      <c r="O375" s="4">
        <f t="shared" si="44"/>
        <v>-0.95082437563201083</v>
      </c>
      <c r="P375" s="4">
        <f t="shared" si="45"/>
        <v>0.27504093843367794</v>
      </c>
      <c r="Q375" s="4">
        <f t="shared" si="46"/>
        <v>1.945760016335027</v>
      </c>
      <c r="R375" s="4">
        <f t="shared" si="47"/>
        <v>-0.10931731651107074</v>
      </c>
      <c r="S375" s="4">
        <f t="shared" si="48"/>
        <v>-1.4875943876373512</v>
      </c>
      <c r="T375" s="4">
        <f t="shared" si="49"/>
        <v>0.50599724755477271</v>
      </c>
      <c r="U375" s="4">
        <f>SUMXMY2($P$2:$W$2,ZTable[[#This Row],[Z - Customer Since]:[Z - Partner]])</f>
        <v>16.642583445961332</v>
      </c>
      <c r="V375" s="4">
        <f>SUMXMY2($P$3:$W$3,ZTable[[#This Row],[Z - Customer Since]:[Z - Partner]])</f>
        <v>8.9172427614242977</v>
      </c>
      <c r="W375" s="4"/>
      <c r="X375" s="4"/>
      <c r="Y375" s="4">
        <f>MIN(ZTable[[#This Row],[Distance^2 to 1]:[Distance^2 to 2]])</f>
        <v>8.9172427614242977</v>
      </c>
      <c r="Z375" s="36">
        <f>MATCH(ZTable[[#This Row],[Min Distance^2]],ZTable[[#This Row],[Distance^2 to 1]:[Distance^2 to 2]],0)</f>
        <v>2</v>
      </c>
      <c r="AA375" s="4" t="str">
        <f>INDEX(ClusterTable[],MATCH(ZTable[[#This Row],[Assigned to Cluster]],ClusterTable[Cluster Number],0),2)</f>
        <v>CBRE s.r.o.</v>
      </c>
    </row>
    <row r="376" spans="1:27">
      <c r="A376" s="49" t="s">
        <v>2499</v>
      </c>
      <c r="B376" s="18" t="s">
        <v>2500</v>
      </c>
      <c r="C376" s="51">
        <v>10.224657534246575</v>
      </c>
      <c r="D376" s="18">
        <v>3</v>
      </c>
      <c r="E376" s="18">
        <v>1</v>
      </c>
      <c r="F376" s="18">
        <v>1</v>
      </c>
      <c r="G376" s="53">
        <v>2</v>
      </c>
      <c r="H376" s="54">
        <v>6240</v>
      </c>
      <c r="I376" s="18">
        <v>34</v>
      </c>
      <c r="J376" s="19">
        <v>0</v>
      </c>
      <c r="K376" s="36">
        <v>370</v>
      </c>
      <c r="L376" s="4" t="s">
        <v>2499</v>
      </c>
      <c r="M376" s="4">
        <f t="shared" si="42"/>
        <v>1.6581697305281502</v>
      </c>
      <c r="N376" s="4">
        <f t="shared" si="43"/>
        <v>0.68064630302964524</v>
      </c>
      <c r="O376" s="4">
        <f t="shared" si="44"/>
        <v>1.0514948792879799</v>
      </c>
      <c r="P376" s="4">
        <f t="shared" si="45"/>
        <v>-0.93266922527790685</v>
      </c>
      <c r="Q376" s="4">
        <f t="shared" si="46"/>
        <v>-0.58742470608256225</v>
      </c>
      <c r="R376" s="4">
        <f t="shared" si="47"/>
        <v>-9.9974329129816075E-2</v>
      </c>
      <c r="S376" s="4">
        <f t="shared" si="48"/>
        <v>1.2157614217198793</v>
      </c>
      <c r="T376" s="4">
        <f t="shared" si="49"/>
        <v>-1.9758743094171214</v>
      </c>
      <c r="U376" s="4">
        <f>SUMXMY2($P$2:$W$2,ZTable[[#This Row],[Z - Customer Since]:[Z - Partner]])</f>
        <v>12.98323823506407</v>
      </c>
      <c r="V376" s="4">
        <f>SUMXMY2($P$3:$W$3,ZTable[[#This Row],[Z - Customer Since]:[Z - Partner]])</f>
        <v>17.352996411060268</v>
      </c>
      <c r="W376" s="4"/>
      <c r="X376" s="4"/>
      <c r="Y376" s="4">
        <f>MIN(ZTable[[#This Row],[Distance^2 to 1]:[Distance^2 to 2]])</f>
        <v>12.98323823506407</v>
      </c>
      <c r="Z376" s="36">
        <f>MATCH(ZTable[[#This Row],[Min Distance^2]],ZTable[[#This Row],[Distance^2 to 1]:[Distance^2 to 2]],0)</f>
        <v>1</v>
      </c>
      <c r="AA376" s="4" t="str">
        <f>INDEX(ClusterTable[],MATCH(ZTable[[#This Row],[Assigned to Cluster]],ClusterTable[Cluster Number],0),2)</f>
        <v>AMD Global Telemedicine</v>
      </c>
    </row>
    <row r="377" spans="1:27">
      <c r="A377" s="42" t="s">
        <v>2509</v>
      </c>
      <c r="B377" s="16" t="s">
        <v>2510</v>
      </c>
      <c r="C377" s="44">
        <v>9.1863013698630134</v>
      </c>
      <c r="D377" s="16">
        <v>1</v>
      </c>
      <c r="E377" s="16">
        <v>1</v>
      </c>
      <c r="F377" s="16">
        <v>1</v>
      </c>
      <c r="G377" s="46">
        <v>2</v>
      </c>
      <c r="H377" s="47">
        <v>11220</v>
      </c>
      <c r="I377" s="16">
        <v>33</v>
      </c>
      <c r="J377" s="17">
        <v>0</v>
      </c>
      <c r="K377" s="36">
        <v>371</v>
      </c>
      <c r="L377" s="4" t="s">
        <v>2509</v>
      </c>
      <c r="M377" s="4">
        <f t="shared" si="42"/>
        <v>1.3414446816146506</v>
      </c>
      <c r="N377" s="4">
        <f t="shared" si="43"/>
        <v>-1.165614168753744</v>
      </c>
      <c r="O377" s="4">
        <f t="shared" si="44"/>
        <v>1.0514948792879799</v>
      </c>
      <c r="P377" s="4">
        <f t="shared" si="45"/>
        <v>-0.93266922527790685</v>
      </c>
      <c r="Q377" s="4">
        <f t="shared" si="46"/>
        <v>-0.58742470608256225</v>
      </c>
      <c r="R377" s="4">
        <f t="shared" si="47"/>
        <v>-8.0708044592073563E-2</v>
      </c>
      <c r="S377" s="4">
        <f t="shared" si="48"/>
        <v>1.1256495614079718</v>
      </c>
      <c r="T377" s="4">
        <f t="shared" si="49"/>
        <v>-1.9758743094171214</v>
      </c>
      <c r="U377" s="4">
        <f>SUMXMY2($P$2:$W$2,ZTable[[#This Row],[Z - Customer Since]:[Z - Partner]])</f>
        <v>14.79082964441703</v>
      </c>
      <c r="V377" s="4">
        <f>SUMXMY2($P$3:$W$3,ZTable[[#This Row],[Z - Customer Since]:[Z - Partner]])</f>
        <v>16.279141420608209</v>
      </c>
      <c r="W377" s="4"/>
      <c r="X377" s="4"/>
      <c r="Y377" s="4">
        <f>MIN(ZTable[[#This Row],[Distance^2 to 1]:[Distance^2 to 2]])</f>
        <v>14.79082964441703</v>
      </c>
      <c r="Z377" s="36">
        <f>MATCH(ZTable[[#This Row],[Min Distance^2]],ZTable[[#This Row],[Distance^2 to 1]:[Distance^2 to 2]],0)</f>
        <v>1</v>
      </c>
      <c r="AA377" s="4" t="str">
        <f>INDEX(ClusterTable[],MATCH(ZTable[[#This Row],[Assigned to Cluster]],ClusterTable[Cluster Number],0),2)</f>
        <v>AMD Global Telemedicine</v>
      </c>
    </row>
    <row r="378" spans="1:27">
      <c r="A378" s="49" t="s">
        <v>2513</v>
      </c>
      <c r="B378" s="18" t="s">
        <v>2514</v>
      </c>
      <c r="C378" s="51">
        <v>10.75068493150685</v>
      </c>
      <c r="D378" s="18">
        <v>3</v>
      </c>
      <c r="E378" s="18">
        <v>1</v>
      </c>
      <c r="F378" s="18">
        <v>1</v>
      </c>
      <c r="G378" s="53">
        <v>2</v>
      </c>
      <c r="H378" s="54">
        <v>8328.1</v>
      </c>
      <c r="I378" s="18">
        <v>36</v>
      </c>
      <c r="J378" s="19">
        <v>0</v>
      </c>
      <c r="K378" s="36">
        <v>372</v>
      </c>
      <c r="L378" s="4" t="s">
        <v>2513</v>
      </c>
      <c r="M378" s="4">
        <f t="shared" si="42"/>
        <v>1.8186214703471266</v>
      </c>
      <c r="N378" s="4">
        <f t="shared" si="43"/>
        <v>0.68064630302964524</v>
      </c>
      <c r="O378" s="4">
        <f t="shared" si="44"/>
        <v>1.0514948792879799</v>
      </c>
      <c r="P378" s="4">
        <f t="shared" si="45"/>
        <v>-0.93266922527790685</v>
      </c>
      <c r="Q378" s="4">
        <f t="shared" si="46"/>
        <v>-0.58742470608256225</v>
      </c>
      <c r="R378" s="4">
        <f t="shared" si="47"/>
        <v>-9.1896030185386321E-2</v>
      </c>
      <c r="S378" s="4">
        <f t="shared" si="48"/>
        <v>1.3959851423436946</v>
      </c>
      <c r="T378" s="4">
        <f t="shared" si="49"/>
        <v>-1.9758743094171214</v>
      </c>
      <c r="U378" s="4">
        <f>SUMXMY2($P$2:$W$2,ZTable[[#This Row],[Z - Customer Since]:[Z - Partner]])</f>
        <v>14.174240298364698</v>
      </c>
      <c r="V378" s="4">
        <f>SUMXMY2($P$3:$W$3,ZTable[[#This Row],[Z - Customer Since]:[Z - Partner]])</f>
        <v>18.077260627069727</v>
      </c>
      <c r="W378" s="4"/>
      <c r="X378" s="4"/>
      <c r="Y378" s="4">
        <f>MIN(ZTable[[#This Row],[Distance^2 to 1]:[Distance^2 to 2]])</f>
        <v>14.174240298364698</v>
      </c>
      <c r="Z378" s="36">
        <f>MATCH(ZTable[[#This Row],[Min Distance^2]],ZTable[[#This Row],[Distance^2 to 1]:[Distance^2 to 2]],0)</f>
        <v>1</v>
      </c>
      <c r="AA378" s="4" t="str">
        <f>INDEX(ClusterTable[],MATCH(ZTable[[#This Row],[Assigned to Cluster]],ClusterTable[Cluster Number],0),2)</f>
        <v>AMD Global Telemedicine</v>
      </c>
    </row>
    <row r="379" spans="1:27">
      <c r="A379" s="42" t="s">
        <v>2522</v>
      </c>
      <c r="B379" s="16" t="s">
        <v>2523</v>
      </c>
      <c r="C379" s="44">
        <v>7.2191780821917808</v>
      </c>
      <c r="D379" s="16">
        <v>1</v>
      </c>
      <c r="E379" s="16">
        <v>0</v>
      </c>
      <c r="F379" s="16">
        <v>2</v>
      </c>
      <c r="G379" s="46">
        <v>2</v>
      </c>
      <c r="H379" s="47">
        <v>39936</v>
      </c>
      <c r="I379" s="16">
        <v>23</v>
      </c>
      <c r="J379" s="17">
        <v>1</v>
      </c>
      <c r="K379" s="36">
        <v>373</v>
      </c>
      <c r="L379" s="4" t="s">
        <v>2522</v>
      </c>
      <c r="M379" s="4">
        <f t="shared" si="42"/>
        <v>0.7414220295832713</v>
      </c>
      <c r="N379" s="4">
        <f t="shared" si="43"/>
        <v>-1.165614168753744</v>
      </c>
      <c r="O379" s="4">
        <f t="shared" si="44"/>
        <v>-0.95082437563201083</v>
      </c>
      <c r="P379" s="4">
        <f t="shared" si="45"/>
        <v>0.27504093843367794</v>
      </c>
      <c r="Q379" s="4">
        <f t="shared" si="46"/>
        <v>-0.58742470608256225</v>
      </c>
      <c r="R379" s="4">
        <f t="shared" si="47"/>
        <v>3.0386458778571799E-2</v>
      </c>
      <c r="S379" s="4">
        <f t="shared" si="48"/>
        <v>0.2245309582888948</v>
      </c>
      <c r="T379" s="4">
        <f t="shared" si="49"/>
        <v>0.50599724755477271</v>
      </c>
      <c r="U379" s="4">
        <f>SUMXMY2($P$2:$W$2,ZTable[[#This Row],[Z - Customer Since]:[Z - Partner]])</f>
        <v>11.141564760416717</v>
      </c>
      <c r="V379" s="4">
        <f>SUMXMY2($P$3:$W$3,ZTable[[#This Row],[Z - Customer Since]:[Z - Partner]])</f>
        <v>3.7226009919460745</v>
      </c>
      <c r="W379" s="4"/>
      <c r="X379" s="4"/>
      <c r="Y379" s="4">
        <f>MIN(ZTable[[#This Row],[Distance^2 to 1]:[Distance^2 to 2]])</f>
        <v>3.7226009919460745</v>
      </c>
      <c r="Z379" s="36">
        <f>MATCH(ZTable[[#This Row],[Min Distance^2]],ZTable[[#This Row],[Distance^2 to 1]:[Distance^2 to 2]],0)</f>
        <v>2</v>
      </c>
      <c r="AA379" s="4" t="str">
        <f>INDEX(ClusterTable[],MATCH(ZTable[[#This Row],[Assigned to Cluster]],ClusterTable[Cluster Number],0),2)</f>
        <v>CBRE s.r.o.</v>
      </c>
    </row>
    <row r="380" spans="1:27">
      <c r="A380" s="49" t="s">
        <v>2526</v>
      </c>
      <c r="B380" s="18" t="s">
        <v>2527</v>
      </c>
      <c r="C380" s="51">
        <v>5.7917808219178086</v>
      </c>
      <c r="D380" s="18">
        <v>3</v>
      </c>
      <c r="E380" s="18">
        <v>0</v>
      </c>
      <c r="F380" s="18">
        <v>1</v>
      </c>
      <c r="G380" s="53">
        <v>4</v>
      </c>
      <c r="H380" s="54">
        <v>11483.59</v>
      </c>
      <c r="I380" s="18">
        <v>20</v>
      </c>
      <c r="J380" s="19">
        <v>1</v>
      </c>
      <c r="K380" s="36">
        <v>374</v>
      </c>
      <c r="L380" s="4" t="s">
        <v>2526</v>
      </c>
      <c r="M380" s="4">
        <f t="shared" si="42"/>
        <v>0.30602954809532068</v>
      </c>
      <c r="N380" s="4">
        <f t="shared" si="43"/>
        <v>0.68064630302964524</v>
      </c>
      <c r="O380" s="4">
        <f t="shared" si="44"/>
        <v>-0.95082437563201083</v>
      </c>
      <c r="P380" s="4">
        <f t="shared" si="45"/>
        <v>-0.93266922527790685</v>
      </c>
      <c r="Q380" s="4">
        <f t="shared" si="46"/>
        <v>1.945760016335027</v>
      </c>
      <c r="R380" s="4">
        <f t="shared" si="47"/>
        <v>-7.9688285567715428E-2</v>
      </c>
      <c r="S380" s="4">
        <f t="shared" si="48"/>
        <v>-4.5804622646828254E-2</v>
      </c>
      <c r="T380" s="4">
        <f t="shared" si="49"/>
        <v>0.50599724755477271</v>
      </c>
      <c r="U380" s="4">
        <f>SUMXMY2($P$2:$W$2,ZTable[[#This Row],[Z - Customer Since]:[Z - Partner]])</f>
        <v>11.633039245869654</v>
      </c>
      <c r="V380" s="4">
        <f>SUMXMY2($P$3:$W$3,ZTable[[#This Row],[Z - Customer Since]:[Z - Partner]])</f>
        <v>5.101798509273757</v>
      </c>
      <c r="W380" s="4"/>
      <c r="X380" s="4"/>
      <c r="Y380" s="4">
        <f>MIN(ZTable[[#This Row],[Distance^2 to 1]:[Distance^2 to 2]])</f>
        <v>5.101798509273757</v>
      </c>
      <c r="Z380" s="36">
        <f>MATCH(ZTable[[#This Row],[Min Distance^2]],ZTable[[#This Row],[Distance^2 to 1]:[Distance^2 to 2]],0)</f>
        <v>2</v>
      </c>
      <c r="AA380" s="4" t="str">
        <f>INDEX(ClusterTable[],MATCH(ZTable[[#This Row],[Assigned to Cluster]],ClusterTable[Cluster Number],0),2)</f>
        <v>CBRE s.r.o.</v>
      </c>
    </row>
    <row r="381" spans="1:27">
      <c r="A381" s="42" t="s">
        <v>2531</v>
      </c>
      <c r="B381" s="16" t="s">
        <v>2532</v>
      </c>
      <c r="C381" s="44">
        <v>6.3890410958904109</v>
      </c>
      <c r="D381" s="16">
        <v>1</v>
      </c>
      <c r="E381" s="16">
        <v>0</v>
      </c>
      <c r="F381" s="16">
        <v>3</v>
      </c>
      <c r="G381" s="46">
        <v>3</v>
      </c>
      <c r="H381" s="47">
        <v>108063.07</v>
      </c>
      <c r="I381" s="16">
        <v>4</v>
      </c>
      <c r="J381" s="17">
        <v>1</v>
      </c>
      <c r="K381" s="36">
        <v>375</v>
      </c>
      <c r="L381" s="4" t="s">
        <v>2531</v>
      </c>
      <c r="M381" s="4">
        <f t="shared" si="42"/>
        <v>0.48820912768144964</v>
      </c>
      <c r="N381" s="4">
        <f t="shared" si="43"/>
        <v>-1.165614168753744</v>
      </c>
      <c r="O381" s="4">
        <f t="shared" si="44"/>
        <v>-0.95082437563201083</v>
      </c>
      <c r="P381" s="4">
        <f t="shared" si="45"/>
        <v>1.4827511021452626</v>
      </c>
      <c r="Q381" s="4">
        <f t="shared" si="46"/>
        <v>0.67916765512623245</v>
      </c>
      <c r="R381" s="4">
        <f t="shared" si="47"/>
        <v>0.29395182330521874</v>
      </c>
      <c r="S381" s="4">
        <f t="shared" si="48"/>
        <v>-1.4875943876373512</v>
      </c>
      <c r="T381" s="4">
        <f t="shared" si="49"/>
        <v>0.50599724755477271</v>
      </c>
      <c r="U381" s="4">
        <f>SUMXMY2($P$2:$W$2,ZTable[[#This Row],[Z - Customer Since]:[Z - Partner]])</f>
        <v>19.491083419082319</v>
      </c>
      <c r="V381" s="4">
        <f>SUMXMY2($P$3:$W$3,ZTable[[#This Row],[Z - Customer Since]:[Z - Partner]])</f>
        <v>8.6544882397610809</v>
      </c>
      <c r="W381" s="4"/>
      <c r="X381" s="4"/>
      <c r="Y381" s="4">
        <f>MIN(ZTable[[#This Row],[Distance^2 to 1]:[Distance^2 to 2]])</f>
        <v>8.6544882397610809</v>
      </c>
      <c r="Z381" s="36">
        <f>MATCH(ZTable[[#This Row],[Min Distance^2]],ZTable[[#This Row],[Distance^2 to 1]:[Distance^2 to 2]],0)</f>
        <v>2</v>
      </c>
      <c r="AA381" s="4" t="str">
        <f>INDEX(ClusterTable[],MATCH(ZTable[[#This Row],[Assigned to Cluster]],ClusterTable[Cluster Number],0),2)</f>
        <v>CBRE s.r.o.</v>
      </c>
    </row>
    <row r="382" spans="1:27">
      <c r="A382" s="49" t="s">
        <v>2535</v>
      </c>
      <c r="B382" s="18" t="s">
        <v>2536</v>
      </c>
      <c r="C382" s="51">
        <v>5.6520547945205477</v>
      </c>
      <c r="D382" s="18">
        <v>1</v>
      </c>
      <c r="E382" s="18">
        <v>0</v>
      </c>
      <c r="F382" s="18">
        <v>3</v>
      </c>
      <c r="G382" s="53">
        <v>2</v>
      </c>
      <c r="H382" s="54">
        <v>2340</v>
      </c>
      <c r="I382" s="18">
        <v>33</v>
      </c>
      <c r="J382" s="19">
        <v>1</v>
      </c>
      <c r="K382" s="36">
        <v>376</v>
      </c>
      <c r="L382" s="4" t="s">
        <v>2535</v>
      </c>
      <c r="M382" s="4">
        <f t="shared" si="42"/>
        <v>0.26340955470590494</v>
      </c>
      <c r="N382" s="4">
        <f t="shared" si="43"/>
        <v>-1.165614168753744</v>
      </c>
      <c r="O382" s="4">
        <f t="shared" si="44"/>
        <v>-0.95082437563201083</v>
      </c>
      <c r="P382" s="4">
        <f t="shared" si="45"/>
        <v>1.4827511021452626</v>
      </c>
      <c r="Q382" s="4">
        <f t="shared" si="46"/>
        <v>-0.58742470608256225</v>
      </c>
      <c r="R382" s="4">
        <f t="shared" si="47"/>
        <v>-0.11506238328587949</v>
      </c>
      <c r="S382" s="4">
        <f t="shared" si="48"/>
        <v>1.1256495614079718</v>
      </c>
      <c r="T382" s="4">
        <f t="shared" si="49"/>
        <v>0.50599724755477271</v>
      </c>
      <c r="U382" s="4">
        <f>SUMXMY2($P$2:$W$2,ZTable[[#This Row],[Z - Customer Since]:[Z - Partner]])</f>
        <v>15.109356848153832</v>
      </c>
      <c r="V382" s="4">
        <f>SUMXMY2($P$3:$W$3,ZTable[[#This Row],[Z - Customer Since]:[Z - Partner]])</f>
        <v>4.128637760115808</v>
      </c>
      <c r="W382" s="4"/>
      <c r="X382" s="4"/>
      <c r="Y382" s="4">
        <f>MIN(ZTable[[#This Row],[Distance^2 to 1]:[Distance^2 to 2]])</f>
        <v>4.128637760115808</v>
      </c>
      <c r="Z382" s="36">
        <f>MATCH(ZTable[[#This Row],[Min Distance^2]],ZTable[[#This Row],[Distance^2 to 1]:[Distance^2 to 2]],0)</f>
        <v>2</v>
      </c>
      <c r="AA382" s="4" t="str">
        <f>INDEX(ClusterTable[],MATCH(ZTable[[#This Row],[Assigned to Cluster]],ClusterTable[Cluster Number],0),2)</f>
        <v>CBRE s.r.o.</v>
      </c>
    </row>
    <row r="383" spans="1:27">
      <c r="A383" s="42" t="s">
        <v>2540</v>
      </c>
      <c r="B383" s="16" t="s">
        <v>2541</v>
      </c>
      <c r="C383" s="44">
        <v>9.830136986301369</v>
      </c>
      <c r="D383" s="16">
        <v>1</v>
      </c>
      <c r="E383" s="16">
        <v>0</v>
      </c>
      <c r="F383" s="16">
        <v>1</v>
      </c>
      <c r="G383" s="46">
        <v>3</v>
      </c>
      <c r="H383" s="47">
        <v>305470.46999999997</v>
      </c>
      <c r="I383" s="16">
        <v>33</v>
      </c>
      <c r="J383" s="17">
        <v>0</v>
      </c>
      <c r="K383" s="36">
        <v>377</v>
      </c>
      <c r="L383" s="4" t="s">
        <v>2540</v>
      </c>
      <c r="M383" s="4">
        <f t="shared" si="42"/>
        <v>1.537830925663918</v>
      </c>
      <c r="N383" s="4">
        <f t="shared" si="43"/>
        <v>-1.165614168753744</v>
      </c>
      <c r="O383" s="4">
        <f t="shared" si="44"/>
        <v>-0.95082437563201083</v>
      </c>
      <c r="P383" s="4">
        <f t="shared" si="45"/>
        <v>-0.93266922527790685</v>
      </c>
      <c r="Q383" s="4">
        <f t="shared" si="46"/>
        <v>0.67916765512623245</v>
      </c>
      <c r="R383" s="4">
        <f t="shared" si="47"/>
        <v>1.0576681161276986</v>
      </c>
      <c r="S383" s="4">
        <f t="shared" si="48"/>
        <v>1.1256495614079718</v>
      </c>
      <c r="T383" s="4">
        <f t="shared" si="49"/>
        <v>-1.9758743094171214</v>
      </c>
      <c r="U383" s="4">
        <f>SUMXMY2($P$2:$W$2,ZTable[[#This Row],[Z - Customer Since]:[Z - Partner]])</f>
        <v>22.588396301940215</v>
      </c>
      <c r="V383" s="4">
        <f>SUMXMY2($P$3:$W$3,ZTable[[#This Row],[Z - Customer Since]:[Z - Partner]])</f>
        <v>12.241008213220152</v>
      </c>
      <c r="W383" s="4"/>
      <c r="X383" s="4"/>
      <c r="Y383" s="4">
        <f>MIN(ZTable[[#This Row],[Distance^2 to 1]:[Distance^2 to 2]])</f>
        <v>12.241008213220152</v>
      </c>
      <c r="Z383" s="36">
        <f>MATCH(ZTable[[#This Row],[Min Distance^2]],ZTable[[#This Row],[Distance^2 to 1]:[Distance^2 to 2]],0)</f>
        <v>2</v>
      </c>
      <c r="AA383" s="4" t="str">
        <f>INDEX(ClusterTable[],MATCH(ZTable[[#This Row],[Assigned to Cluster]],ClusterTable[Cluster Number],0),2)</f>
        <v>CBRE s.r.o.</v>
      </c>
    </row>
    <row r="384" spans="1:27">
      <c r="A384" s="49" t="s">
        <v>2547</v>
      </c>
      <c r="B384" s="18" t="s">
        <v>2548</v>
      </c>
      <c r="C384" s="51">
        <v>9.7369863013698623</v>
      </c>
      <c r="D384" s="18">
        <v>1</v>
      </c>
      <c r="E384" s="18">
        <v>0</v>
      </c>
      <c r="F384" s="18">
        <v>1</v>
      </c>
      <c r="G384" s="53">
        <v>3</v>
      </c>
      <c r="H384" s="54">
        <v>6240</v>
      </c>
      <c r="I384" s="18">
        <v>34</v>
      </c>
      <c r="J384" s="19">
        <v>0</v>
      </c>
      <c r="K384" s="36">
        <v>378</v>
      </c>
      <c r="L384" s="4" t="s">
        <v>2547</v>
      </c>
      <c r="M384" s="4">
        <f t="shared" si="42"/>
        <v>1.5094175967376411</v>
      </c>
      <c r="N384" s="4">
        <f t="shared" si="43"/>
        <v>-1.165614168753744</v>
      </c>
      <c r="O384" s="4">
        <f t="shared" si="44"/>
        <v>-0.95082437563201083</v>
      </c>
      <c r="P384" s="4">
        <f t="shared" si="45"/>
        <v>-0.93266922527790685</v>
      </c>
      <c r="Q384" s="4">
        <f t="shared" si="46"/>
        <v>0.67916765512623245</v>
      </c>
      <c r="R384" s="4">
        <f t="shared" si="47"/>
        <v>-9.9974329129816075E-2</v>
      </c>
      <c r="S384" s="4">
        <f t="shared" si="48"/>
        <v>1.2157614217198793</v>
      </c>
      <c r="T384" s="4">
        <f t="shared" si="49"/>
        <v>-1.9758743094171214</v>
      </c>
      <c r="U384" s="4">
        <f>SUMXMY2($P$2:$W$2,ZTable[[#This Row],[Z - Customer Since]:[Z - Partner]])</f>
        <v>21.308572167749212</v>
      </c>
      <c r="V384" s="4">
        <f>SUMXMY2($P$3:$W$3,ZTable[[#This Row],[Z - Customer Since]:[Z - Partner]])</f>
        <v>11.232023986064952</v>
      </c>
      <c r="W384" s="4"/>
      <c r="X384" s="4"/>
      <c r="Y384" s="4">
        <f>MIN(ZTable[[#This Row],[Distance^2 to 1]:[Distance^2 to 2]])</f>
        <v>11.232023986064952</v>
      </c>
      <c r="Z384" s="36">
        <f>MATCH(ZTable[[#This Row],[Min Distance^2]],ZTable[[#This Row],[Distance^2 to 1]:[Distance^2 to 2]],0)</f>
        <v>2</v>
      </c>
      <c r="AA384" s="4" t="str">
        <f>INDEX(ClusterTable[],MATCH(ZTable[[#This Row],[Assigned to Cluster]],ClusterTable[Cluster Number],0),2)</f>
        <v>CBRE s.r.o.</v>
      </c>
    </row>
    <row r="385" spans="1:27">
      <c r="A385" s="42" t="s">
        <v>2552</v>
      </c>
      <c r="B385" s="16" t="s">
        <v>2553</v>
      </c>
      <c r="C385" s="44">
        <v>12.43013698630137</v>
      </c>
      <c r="D385" s="16">
        <v>1</v>
      </c>
      <c r="E385" s="16">
        <v>1</v>
      </c>
      <c r="F385" s="16">
        <v>3</v>
      </c>
      <c r="G385" s="46">
        <v>2</v>
      </c>
      <c r="H385" s="47">
        <v>4368</v>
      </c>
      <c r="I385" s="16">
        <v>23</v>
      </c>
      <c r="J385" s="17">
        <v>0</v>
      </c>
      <c r="K385" s="36">
        <v>379</v>
      </c>
      <c r="L385" s="4" t="s">
        <v>2552</v>
      </c>
      <c r="M385" s="4">
        <f t="shared" si="42"/>
        <v>2.3308970771650035</v>
      </c>
      <c r="N385" s="4">
        <f t="shared" si="43"/>
        <v>-1.165614168753744</v>
      </c>
      <c r="O385" s="4">
        <f t="shared" si="44"/>
        <v>1.0514948792879799</v>
      </c>
      <c r="P385" s="4">
        <f t="shared" si="45"/>
        <v>1.4827511021452626</v>
      </c>
      <c r="Q385" s="4">
        <f t="shared" si="46"/>
        <v>-0.58742470608256225</v>
      </c>
      <c r="R385" s="4">
        <f t="shared" si="47"/>
        <v>-0.10721659512472652</v>
      </c>
      <c r="S385" s="4">
        <f t="shared" si="48"/>
        <v>0.2245309582888948</v>
      </c>
      <c r="T385" s="4">
        <f t="shared" si="49"/>
        <v>-1.9758743094171214</v>
      </c>
      <c r="U385" s="4">
        <f>SUMXMY2($P$2:$W$2,ZTable[[#This Row],[Z - Customer Since]:[Z - Partner]])</f>
        <v>24.948070634433499</v>
      </c>
      <c r="V385" s="4">
        <f>SUMXMY2($P$3:$W$3,ZTable[[#This Row],[Z - Customer Since]:[Z - Partner]])</f>
        <v>20.64954654242209</v>
      </c>
      <c r="W385" s="4"/>
      <c r="X385" s="4"/>
      <c r="Y385" s="4">
        <f>MIN(ZTable[[#This Row],[Distance^2 to 1]:[Distance^2 to 2]])</f>
        <v>20.64954654242209</v>
      </c>
      <c r="Z385" s="36">
        <f>MATCH(ZTable[[#This Row],[Min Distance^2]],ZTable[[#This Row],[Distance^2 to 1]:[Distance^2 to 2]],0)</f>
        <v>2</v>
      </c>
      <c r="AA385" s="4" t="str">
        <f>INDEX(ClusterTable[],MATCH(ZTable[[#This Row],[Assigned to Cluster]],ClusterTable[Cluster Number],0),2)</f>
        <v>CBRE s.r.o.</v>
      </c>
    </row>
    <row r="386" spans="1:27">
      <c r="A386" s="49" t="s">
        <v>2567</v>
      </c>
      <c r="B386" s="18" t="s">
        <v>2568</v>
      </c>
      <c r="C386" s="51">
        <v>7.1369863013698627</v>
      </c>
      <c r="D386" s="18">
        <v>3</v>
      </c>
      <c r="E386" s="18">
        <v>1</v>
      </c>
      <c r="F386" s="18">
        <v>1</v>
      </c>
      <c r="G386" s="53">
        <v>2</v>
      </c>
      <c r="H386" s="54">
        <v>1404</v>
      </c>
      <c r="I386" s="18">
        <v>23</v>
      </c>
      <c r="J386" s="19">
        <v>1</v>
      </c>
      <c r="K386" s="36">
        <v>380</v>
      </c>
      <c r="L386" s="4" t="s">
        <v>2567</v>
      </c>
      <c r="M386" s="4">
        <f t="shared" si="42"/>
        <v>0.71635144523655614</v>
      </c>
      <c r="N386" s="4">
        <f t="shared" si="43"/>
        <v>0.68064630302964524</v>
      </c>
      <c r="O386" s="4">
        <f t="shared" si="44"/>
        <v>1.0514948792879799</v>
      </c>
      <c r="P386" s="4">
        <f t="shared" si="45"/>
        <v>-0.93266922527790685</v>
      </c>
      <c r="Q386" s="4">
        <f t="shared" si="46"/>
        <v>-0.58742470608256225</v>
      </c>
      <c r="R386" s="4">
        <f t="shared" si="47"/>
        <v>-0.11868351628333471</v>
      </c>
      <c r="S386" s="4">
        <f t="shared" si="48"/>
        <v>0.2245309582888948</v>
      </c>
      <c r="T386" s="4">
        <f t="shared" si="49"/>
        <v>0.50599724755477271</v>
      </c>
      <c r="U386" s="4">
        <f>SUMXMY2($P$2:$W$2,ZTable[[#This Row],[Z - Customer Since]:[Z - Partner]])</f>
        <v>2.1763195290601014</v>
      </c>
      <c r="V386" s="4">
        <f>SUMXMY2($P$3:$W$3,ZTable[[#This Row],[Z - Customer Since]:[Z - Partner]])</f>
        <v>9.180601997919597</v>
      </c>
      <c r="W386" s="4"/>
      <c r="X386" s="4"/>
      <c r="Y386" s="4">
        <f>MIN(ZTable[[#This Row],[Distance^2 to 1]:[Distance^2 to 2]])</f>
        <v>2.1763195290601014</v>
      </c>
      <c r="Z386" s="36">
        <f>MATCH(ZTable[[#This Row],[Min Distance^2]],ZTable[[#This Row],[Distance^2 to 1]:[Distance^2 to 2]],0)</f>
        <v>1</v>
      </c>
      <c r="AA386" s="4" t="str">
        <f>INDEX(ClusterTable[],MATCH(ZTable[[#This Row],[Assigned to Cluster]],ClusterTable[Cluster Number],0),2)</f>
        <v>AMD Global Telemedicine</v>
      </c>
    </row>
    <row r="387" spans="1:27">
      <c r="A387" s="42" t="s">
        <v>2571</v>
      </c>
      <c r="B387" s="16" t="s">
        <v>2572</v>
      </c>
      <c r="C387" s="44">
        <v>7.7041095890410958</v>
      </c>
      <c r="D387" s="16">
        <v>3</v>
      </c>
      <c r="E387" s="16">
        <v>0</v>
      </c>
      <c r="F387" s="16">
        <v>2</v>
      </c>
      <c r="G387" s="46">
        <v>2</v>
      </c>
      <c r="H387" s="47">
        <v>16224</v>
      </c>
      <c r="I387" s="16">
        <v>34</v>
      </c>
      <c r="J387" s="17">
        <v>0</v>
      </c>
      <c r="K387" s="36">
        <v>381</v>
      </c>
      <c r="L387" s="4" t="s">
        <v>2571</v>
      </c>
      <c r="M387" s="4">
        <f t="shared" si="42"/>
        <v>0.88933847722888981</v>
      </c>
      <c r="N387" s="4">
        <f t="shared" si="43"/>
        <v>0.68064630302964524</v>
      </c>
      <c r="O387" s="4">
        <f t="shared" si="44"/>
        <v>-0.95082437563201083</v>
      </c>
      <c r="P387" s="4">
        <f t="shared" si="45"/>
        <v>0.27504093843367794</v>
      </c>
      <c r="Q387" s="4">
        <f t="shared" si="46"/>
        <v>-0.58742470608256225</v>
      </c>
      <c r="R387" s="4">
        <f t="shared" si="47"/>
        <v>-6.1348910490293743E-2</v>
      </c>
      <c r="S387" s="4">
        <f t="shared" si="48"/>
        <v>1.2157614217198793</v>
      </c>
      <c r="T387" s="4">
        <f t="shared" si="49"/>
        <v>-1.9758743094171214</v>
      </c>
      <c r="U387" s="4">
        <f>SUMXMY2($P$2:$W$2,ZTable[[#This Row],[Z - Customer Since]:[Z - Partner]])</f>
        <v>15.326798460102719</v>
      </c>
      <c r="V387" s="4">
        <f>SUMXMY2($P$3:$W$3,ZTable[[#This Row],[Z - Customer Since]:[Z - Partner]])</f>
        <v>9.7278723642736331</v>
      </c>
      <c r="W387" s="4"/>
      <c r="X387" s="4"/>
      <c r="Y387" s="4">
        <f>MIN(ZTable[[#This Row],[Distance^2 to 1]:[Distance^2 to 2]])</f>
        <v>9.7278723642736331</v>
      </c>
      <c r="Z387" s="36">
        <f>MATCH(ZTable[[#This Row],[Min Distance^2]],ZTable[[#This Row],[Distance^2 to 1]:[Distance^2 to 2]],0)</f>
        <v>2</v>
      </c>
      <c r="AA387" s="4" t="str">
        <f>INDEX(ClusterTable[],MATCH(ZTable[[#This Row],[Assigned to Cluster]],ClusterTable[Cluster Number],0),2)</f>
        <v>CBRE s.r.o.</v>
      </c>
    </row>
    <row r="388" spans="1:27">
      <c r="A388" s="49" t="s">
        <v>2582</v>
      </c>
      <c r="B388" s="18" t="s">
        <v>2583</v>
      </c>
      <c r="C388" s="51">
        <v>9.2246575342465746</v>
      </c>
      <c r="D388" s="18">
        <v>1</v>
      </c>
      <c r="E388" s="18">
        <v>0</v>
      </c>
      <c r="F388" s="18">
        <v>1</v>
      </c>
      <c r="G388" s="53">
        <v>3</v>
      </c>
      <c r="H388" s="54">
        <v>25143</v>
      </c>
      <c r="I388" s="18">
        <v>1</v>
      </c>
      <c r="J388" s="19">
        <v>1</v>
      </c>
      <c r="K388" s="36">
        <v>382</v>
      </c>
      <c r="L388" s="4" t="s">
        <v>2582</v>
      </c>
      <c r="M388" s="4">
        <f t="shared" si="42"/>
        <v>1.3531442876431174</v>
      </c>
      <c r="N388" s="4">
        <f t="shared" si="43"/>
        <v>-1.165614168753744</v>
      </c>
      <c r="O388" s="4">
        <f t="shared" si="44"/>
        <v>-0.95082437563201083</v>
      </c>
      <c r="P388" s="4">
        <f t="shared" si="45"/>
        <v>-0.93266922527790685</v>
      </c>
      <c r="Q388" s="4">
        <f t="shared" si="46"/>
        <v>0.67916765512623245</v>
      </c>
      <c r="R388" s="4">
        <f t="shared" si="47"/>
        <v>-2.684369125492719E-2</v>
      </c>
      <c r="S388" s="4">
        <f t="shared" si="48"/>
        <v>-1.7579299685730743</v>
      </c>
      <c r="T388" s="4">
        <f t="shared" si="49"/>
        <v>0.50599724755477271</v>
      </c>
      <c r="U388" s="4">
        <f>SUMXMY2($P$2:$W$2,ZTable[[#This Row],[Z - Customer Since]:[Z - Partner]])</f>
        <v>17.416165916257107</v>
      </c>
      <c r="V388" s="4">
        <f>SUMXMY2($P$3:$W$3,ZTable[[#This Row],[Z - Customer Since]:[Z - Partner]])</f>
        <v>11.803052018481681</v>
      </c>
      <c r="W388" s="4"/>
      <c r="X388" s="4"/>
      <c r="Y388" s="4">
        <f>MIN(ZTable[[#This Row],[Distance^2 to 1]:[Distance^2 to 2]])</f>
        <v>11.803052018481681</v>
      </c>
      <c r="Z388" s="36">
        <f>MATCH(ZTable[[#This Row],[Min Distance^2]],ZTable[[#This Row],[Distance^2 to 1]:[Distance^2 to 2]],0)</f>
        <v>2</v>
      </c>
      <c r="AA388" s="4" t="str">
        <f>INDEX(ClusterTable[],MATCH(ZTable[[#This Row],[Assigned to Cluster]],ClusterTable[Cluster Number],0),2)</f>
        <v>CBRE s.r.o.</v>
      </c>
    </row>
    <row r="389" spans="1:27">
      <c r="A389" s="42" t="s">
        <v>2585</v>
      </c>
      <c r="B389" s="16" t="s">
        <v>2586</v>
      </c>
      <c r="C389" s="44">
        <v>6.1890410958904107</v>
      </c>
      <c r="D389" s="16">
        <v>1</v>
      </c>
      <c r="E389" s="16">
        <v>0</v>
      </c>
      <c r="F389" s="16">
        <v>2</v>
      </c>
      <c r="G389" s="46">
        <v>3</v>
      </c>
      <c r="H389" s="47">
        <v>280800</v>
      </c>
      <c r="I389" s="16">
        <v>37</v>
      </c>
      <c r="J389" s="17">
        <v>1</v>
      </c>
      <c r="K389" s="36">
        <v>383</v>
      </c>
      <c r="L389" s="4" t="s">
        <v>2585</v>
      </c>
      <c r="M389" s="4">
        <f t="shared" si="42"/>
        <v>0.42720403910444305</v>
      </c>
      <c r="N389" s="4">
        <f t="shared" si="43"/>
        <v>-1.165614168753744</v>
      </c>
      <c r="O389" s="4">
        <f t="shared" si="44"/>
        <v>-0.95082437563201083</v>
      </c>
      <c r="P389" s="4">
        <f t="shared" si="45"/>
        <v>0.27504093843367794</v>
      </c>
      <c r="Q389" s="4">
        <f t="shared" si="46"/>
        <v>0.67916765512623245</v>
      </c>
      <c r="R389" s="4">
        <f t="shared" si="47"/>
        <v>0.96222468345704804</v>
      </c>
      <c r="S389" s="4">
        <f t="shared" si="48"/>
        <v>1.4860970026556024</v>
      </c>
      <c r="T389" s="4">
        <f t="shared" si="49"/>
        <v>0.50599724755477271</v>
      </c>
      <c r="U389" s="4">
        <f>SUMXMY2($P$2:$W$2,ZTable[[#This Row],[Z - Customer Since]:[Z - Partner]])</f>
        <v>14.589004157139039</v>
      </c>
      <c r="V389" s="4">
        <f>SUMXMY2($P$3:$W$3,ZTable[[#This Row],[Z - Customer Since]:[Z - Partner]])</f>
        <v>2.2493353893910681</v>
      </c>
      <c r="W389" s="4"/>
      <c r="X389" s="4"/>
      <c r="Y389" s="4">
        <f>MIN(ZTable[[#This Row],[Distance^2 to 1]:[Distance^2 to 2]])</f>
        <v>2.2493353893910681</v>
      </c>
      <c r="Z389" s="36">
        <f>MATCH(ZTable[[#This Row],[Min Distance^2]],ZTable[[#This Row],[Distance^2 to 1]:[Distance^2 to 2]],0)</f>
        <v>2</v>
      </c>
      <c r="AA389" s="4" t="str">
        <f>INDEX(ClusterTable[],MATCH(ZTable[[#This Row],[Assigned to Cluster]],ClusterTable[Cluster Number],0),2)</f>
        <v>CBRE s.r.o.</v>
      </c>
    </row>
    <row r="390" spans="1:27">
      <c r="A390" s="49" t="s">
        <v>2590</v>
      </c>
      <c r="B390" s="18" t="s">
        <v>2591</v>
      </c>
      <c r="C390" s="51">
        <v>6.1369863013698627</v>
      </c>
      <c r="D390" s="18">
        <v>1</v>
      </c>
      <c r="E390" s="18">
        <v>0</v>
      </c>
      <c r="F390" s="18">
        <v>3</v>
      </c>
      <c r="G390" s="53">
        <v>3</v>
      </c>
      <c r="H390" s="54">
        <v>15552</v>
      </c>
      <c r="I390" s="18">
        <v>37</v>
      </c>
      <c r="J390" s="19">
        <v>1</v>
      </c>
      <c r="K390" s="36">
        <v>384</v>
      </c>
      <c r="L390" s="4" t="s">
        <v>2590</v>
      </c>
      <c r="M390" s="4">
        <f t="shared" si="42"/>
        <v>0.4113260023515235</v>
      </c>
      <c r="N390" s="4">
        <f t="shared" si="43"/>
        <v>-1.165614168753744</v>
      </c>
      <c r="O390" s="4">
        <f t="shared" si="44"/>
        <v>-0.95082437563201083</v>
      </c>
      <c r="P390" s="4">
        <f t="shared" si="45"/>
        <v>1.4827511021452626</v>
      </c>
      <c r="Q390" s="4">
        <f t="shared" si="46"/>
        <v>0.67916765512623245</v>
      </c>
      <c r="R390" s="4">
        <f t="shared" si="47"/>
        <v>-6.3948698283338518E-2</v>
      </c>
      <c r="S390" s="4">
        <f t="shared" si="48"/>
        <v>1.4860970026556024</v>
      </c>
      <c r="T390" s="4">
        <f t="shared" si="49"/>
        <v>0.50599724755477271</v>
      </c>
      <c r="U390" s="4">
        <f>SUMXMY2($P$2:$W$2,ZTable[[#This Row],[Z - Customer Since]:[Z - Partner]])</f>
        <v>17.817590767409879</v>
      </c>
      <c r="V390" s="4">
        <f>SUMXMY2($P$3:$W$3,ZTable[[#This Row],[Z - Customer Since]:[Z - Partner]])</f>
        <v>2.9041883645564277</v>
      </c>
      <c r="W390" s="4"/>
      <c r="X390" s="4"/>
      <c r="Y390" s="4">
        <f>MIN(ZTable[[#This Row],[Distance^2 to 1]:[Distance^2 to 2]])</f>
        <v>2.9041883645564277</v>
      </c>
      <c r="Z390" s="36">
        <f>MATCH(ZTable[[#This Row],[Min Distance^2]],ZTable[[#This Row],[Distance^2 to 1]:[Distance^2 to 2]],0)</f>
        <v>2</v>
      </c>
      <c r="AA390" s="4" t="str">
        <f>INDEX(ClusterTable[],MATCH(ZTable[[#This Row],[Assigned to Cluster]],ClusterTable[Cluster Number],0),2)</f>
        <v>CBRE s.r.o.</v>
      </c>
    </row>
    <row r="391" spans="1:27">
      <c r="A391" s="42" t="s">
        <v>2596</v>
      </c>
      <c r="B391" s="16" t="s">
        <v>2597</v>
      </c>
      <c r="C391" s="44">
        <v>5.6493150684931503</v>
      </c>
      <c r="D391" s="16">
        <v>1</v>
      </c>
      <c r="E391" s="16">
        <v>0</v>
      </c>
      <c r="F391" s="16">
        <v>2</v>
      </c>
      <c r="G391" s="46">
        <v>3</v>
      </c>
      <c r="H391" s="47">
        <v>16275.17</v>
      </c>
      <c r="I391" s="16">
        <v>11</v>
      </c>
      <c r="J391" s="17">
        <v>1</v>
      </c>
      <c r="K391" s="36">
        <v>385</v>
      </c>
      <c r="L391" s="4" t="s">
        <v>2596</v>
      </c>
      <c r="M391" s="4">
        <f t="shared" ref="M391:M454" si="50">STANDARDIZE(C391,$C$2,$C$3)</f>
        <v>0.26257386856101439</v>
      </c>
      <c r="N391" s="4">
        <f t="shared" ref="N391:N454" si="51">STANDARDIZE(D391,$D$2,$D$3)</f>
        <v>-1.165614168753744</v>
      </c>
      <c r="O391" s="4">
        <f t="shared" ref="O391:O454" si="52">STANDARDIZE(E391,$E$2,$E$3)</f>
        <v>-0.95082437563201083</v>
      </c>
      <c r="P391" s="4">
        <f t="shared" ref="P391:P454" si="53">STANDARDIZE(F391,$F$2,$F$3)</f>
        <v>0.27504093843367794</v>
      </c>
      <c r="Q391" s="4">
        <f t="shared" ref="Q391:Q454" si="54">STANDARDIZE(G391,$G$2,$G$3)</f>
        <v>0.67916765512623245</v>
      </c>
      <c r="R391" s="4">
        <f t="shared" ref="R391:R454" si="55">STANDARDIZE(H391,$H$2,$H$3)</f>
        <v>-6.1150947482302521E-2</v>
      </c>
      <c r="S391" s="4">
        <f t="shared" ref="S391:S454" si="56">STANDARDIZE(I391,$I$2,$I$3)</f>
        <v>-0.85681136545399739</v>
      </c>
      <c r="T391" s="4">
        <f t="shared" ref="T391:T454" si="57">STANDARDIZE(J391,$J$2,$J$3)</f>
        <v>0.50599724755477271</v>
      </c>
      <c r="U391" s="4">
        <f>SUMXMY2($P$2:$W$2,ZTable[[#This Row],[Z - Customer Since]:[Z - Partner]])</f>
        <v>12.693872836273025</v>
      </c>
      <c r="V391" s="4">
        <f>SUMXMY2($P$3:$W$3,ZTable[[#This Row],[Z - Customer Since]:[Z - Partner]])</f>
        <v>4.2641469125815235</v>
      </c>
      <c r="W391" s="4"/>
      <c r="X391" s="4"/>
      <c r="Y391" s="4">
        <f>MIN(ZTable[[#This Row],[Distance^2 to 1]:[Distance^2 to 2]])</f>
        <v>4.2641469125815235</v>
      </c>
      <c r="Z391" s="36">
        <f>MATCH(ZTable[[#This Row],[Min Distance^2]],ZTable[[#This Row],[Distance^2 to 1]:[Distance^2 to 2]],0)</f>
        <v>2</v>
      </c>
      <c r="AA391" s="4" t="str">
        <f>INDEX(ClusterTable[],MATCH(ZTable[[#This Row],[Assigned to Cluster]],ClusterTable[Cluster Number],0),2)</f>
        <v>CBRE s.r.o.</v>
      </c>
    </row>
    <row r="392" spans="1:27">
      <c r="A392" s="49" t="s">
        <v>2601</v>
      </c>
      <c r="B392" s="18" t="s">
        <v>2602</v>
      </c>
      <c r="C392" s="51">
        <v>5.904109589041096</v>
      </c>
      <c r="D392" s="18">
        <v>2</v>
      </c>
      <c r="E392" s="18">
        <v>1</v>
      </c>
      <c r="F392" s="18">
        <v>2</v>
      </c>
      <c r="G392" s="53">
        <v>3</v>
      </c>
      <c r="H392" s="54">
        <v>70747.199999999997</v>
      </c>
      <c r="I392" s="18">
        <v>33</v>
      </c>
      <c r="J392" s="19">
        <v>1</v>
      </c>
      <c r="K392" s="36">
        <v>386</v>
      </c>
      <c r="L392" s="4" t="s">
        <v>2601</v>
      </c>
      <c r="M392" s="4">
        <f t="shared" si="50"/>
        <v>0.34029268003583107</v>
      </c>
      <c r="N392" s="4">
        <f t="shared" si="51"/>
        <v>-0.24248393286204936</v>
      </c>
      <c r="O392" s="4">
        <f t="shared" si="52"/>
        <v>1.0514948792879799</v>
      </c>
      <c r="P392" s="4">
        <f t="shared" si="53"/>
        <v>0.27504093843367794</v>
      </c>
      <c r="Q392" s="4">
        <f t="shared" si="54"/>
        <v>0.67916765512623245</v>
      </c>
      <c r="R392" s="4">
        <f t="shared" si="55"/>
        <v>0.14958672908967463</v>
      </c>
      <c r="S392" s="4">
        <f t="shared" si="56"/>
        <v>1.1256495614079718</v>
      </c>
      <c r="T392" s="4">
        <f t="shared" si="57"/>
        <v>0.50599724755477271</v>
      </c>
      <c r="U392" s="4">
        <f>SUMXMY2($P$2:$W$2,ZTable[[#This Row],[Z - Customer Since]:[Z - Partner]])</f>
        <v>5.9927970527291627</v>
      </c>
      <c r="V392" s="4">
        <f>SUMXMY2($P$3:$W$3,ZTable[[#This Row],[Z - Customer Since]:[Z - Partner]])</f>
        <v>4.262333895130995</v>
      </c>
      <c r="W392" s="4"/>
      <c r="X392" s="4"/>
      <c r="Y392" s="4">
        <f>MIN(ZTable[[#This Row],[Distance^2 to 1]:[Distance^2 to 2]])</f>
        <v>4.262333895130995</v>
      </c>
      <c r="Z392" s="36">
        <f>MATCH(ZTable[[#This Row],[Min Distance^2]],ZTable[[#This Row],[Distance^2 to 1]:[Distance^2 to 2]],0)</f>
        <v>2</v>
      </c>
      <c r="AA392" s="4" t="str">
        <f>INDEX(ClusterTable[],MATCH(ZTable[[#This Row],[Assigned to Cluster]],ClusterTable[Cluster Number],0),2)</f>
        <v>CBRE s.r.o.</v>
      </c>
    </row>
    <row r="393" spans="1:27">
      <c r="A393" s="42" t="s">
        <v>2606</v>
      </c>
      <c r="B393" s="16" t="s">
        <v>2607</v>
      </c>
      <c r="C393" s="44">
        <v>8.5917808219178085</v>
      </c>
      <c r="D393" s="16">
        <v>2</v>
      </c>
      <c r="E393" s="16">
        <v>0</v>
      </c>
      <c r="F393" s="16">
        <v>3</v>
      </c>
      <c r="G393" s="46">
        <v>2</v>
      </c>
      <c r="H393" s="47">
        <v>1872</v>
      </c>
      <c r="I393" s="16">
        <v>20</v>
      </c>
      <c r="J393" s="17">
        <v>1</v>
      </c>
      <c r="K393" s="36">
        <v>387</v>
      </c>
      <c r="L393" s="4" t="s">
        <v>2606</v>
      </c>
      <c r="M393" s="4">
        <f t="shared" si="50"/>
        <v>1.1601007881734122</v>
      </c>
      <c r="N393" s="4">
        <f t="shared" si="51"/>
        <v>-0.24248393286204936</v>
      </c>
      <c r="O393" s="4">
        <f t="shared" si="52"/>
        <v>-0.95082437563201083</v>
      </c>
      <c r="P393" s="4">
        <f t="shared" si="53"/>
        <v>1.4827511021452626</v>
      </c>
      <c r="Q393" s="4">
        <f t="shared" si="54"/>
        <v>-0.58742470608256225</v>
      </c>
      <c r="R393" s="4">
        <f t="shared" si="55"/>
        <v>-0.11687294978460711</v>
      </c>
      <c r="S393" s="4">
        <f t="shared" si="56"/>
        <v>-4.5804622646828254E-2</v>
      </c>
      <c r="T393" s="4">
        <f t="shared" si="57"/>
        <v>0.50599724755477271</v>
      </c>
      <c r="U393" s="4">
        <f>SUMXMY2($P$2:$W$2,ZTable[[#This Row],[Z - Customer Since]:[Z - Partner]])</f>
        <v>14.450974760878069</v>
      </c>
      <c r="V393" s="4">
        <f>SUMXMY2($P$3:$W$3,ZTable[[#This Row],[Z - Customer Since]:[Z - Partner]])</f>
        <v>5.7221422720910216</v>
      </c>
      <c r="W393" s="4"/>
      <c r="X393" s="4"/>
      <c r="Y393" s="4">
        <f>MIN(ZTable[[#This Row],[Distance^2 to 1]:[Distance^2 to 2]])</f>
        <v>5.7221422720910216</v>
      </c>
      <c r="Z393" s="36">
        <f>MATCH(ZTable[[#This Row],[Min Distance^2]],ZTable[[#This Row],[Distance^2 to 1]:[Distance^2 to 2]],0)</f>
        <v>2</v>
      </c>
      <c r="AA393" s="4" t="str">
        <f>INDEX(ClusterTable[],MATCH(ZTable[[#This Row],[Assigned to Cluster]],ClusterTable[Cluster Number],0),2)</f>
        <v>CBRE s.r.o.</v>
      </c>
    </row>
    <row r="394" spans="1:27">
      <c r="A394" s="49" t="s">
        <v>2615</v>
      </c>
      <c r="B394" s="18" t="s">
        <v>2616</v>
      </c>
      <c r="C394" s="51">
        <v>8.9479452054794528</v>
      </c>
      <c r="D394" s="18">
        <v>1</v>
      </c>
      <c r="E394" s="18">
        <v>1</v>
      </c>
      <c r="F394" s="18">
        <v>1</v>
      </c>
      <c r="G394" s="53">
        <v>2</v>
      </c>
      <c r="H394" s="54">
        <v>52540.49</v>
      </c>
      <c r="I394" s="18">
        <v>20</v>
      </c>
      <c r="J394" s="19">
        <v>1</v>
      </c>
      <c r="K394" s="36">
        <v>388</v>
      </c>
      <c r="L394" s="4" t="s">
        <v>2615</v>
      </c>
      <c r="M394" s="4">
        <f t="shared" si="50"/>
        <v>1.2687399870091773</v>
      </c>
      <c r="N394" s="4">
        <f t="shared" si="51"/>
        <v>-1.165614168753744</v>
      </c>
      <c r="O394" s="4">
        <f t="shared" si="52"/>
        <v>1.0514948792879799</v>
      </c>
      <c r="P394" s="4">
        <f t="shared" si="53"/>
        <v>-0.93266922527790685</v>
      </c>
      <c r="Q394" s="4">
        <f t="shared" si="54"/>
        <v>-0.58742470608256225</v>
      </c>
      <c r="R394" s="4">
        <f t="shared" si="55"/>
        <v>7.9149850504099922E-2</v>
      </c>
      <c r="S394" s="4">
        <f t="shared" si="56"/>
        <v>-4.5804622646828254E-2</v>
      </c>
      <c r="T394" s="4">
        <f t="shared" si="57"/>
        <v>0.50599724755477271</v>
      </c>
      <c r="U394" s="4">
        <f>SUMXMY2($P$2:$W$2,ZTable[[#This Row],[Z - Customer Since]:[Z - Partner]])</f>
        <v>7.6211485715886669</v>
      </c>
      <c r="V394" s="4">
        <f>SUMXMY2($P$3:$W$3,ZTable[[#This Row],[Z - Customer Since]:[Z - Partner]])</f>
        <v>10.840702733296331</v>
      </c>
      <c r="W394" s="4"/>
      <c r="X394" s="4"/>
      <c r="Y394" s="4">
        <f>MIN(ZTable[[#This Row],[Distance^2 to 1]:[Distance^2 to 2]])</f>
        <v>7.6211485715886669</v>
      </c>
      <c r="Z394" s="36">
        <f>MATCH(ZTable[[#This Row],[Min Distance^2]],ZTable[[#This Row],[Distance^2 to 1]:[Distance^2 to 2]],0)</f>
        <v>1</v>
      </c>
      <c r="AA394" s="4" t="str">
        <f>INDEX(ClusterTable[],MATCH(ZTable[[#This Row],[Assigned to Cluster]],ClusterTable[Cluster Number],0),2)</f>
        <v>AMD Global Telemedicine</v>
      </c>
    </row>
    <row r="395" spans="1:27">
      <c r="A395" s="42" t="s">
        <v>2626</v>
      </c>
      <c r="B395" s="16" t="s">
        <v>2627</v>
      </c>
      <c r="C395" s="44">
        <v>10.405479452054795</v>
      </c>
      <c r="D395" s="16">
        <v>3</v>
      </c>
      <c r="E395" s="16">
        <v>0</v>
      </c>
      <c r="F395" s="16">
        <v>2</v>
      </c>
      <c r="G395" s="46">
        <v>3</v>
      </c>
      <c r="H395" s="47">
        <v>4680</v>
      </c>
      <c r="I395" s="16">
        <v>8</v>
      </c>
      <c r="J395" s="17">
        <v>1</v>
      </c>
      <c r="K395" s="36">
        <v>389</v>
      </c>
      <c r="L395" s="4" t="s">
        <v>2626</v>
      </c>
      <c r="M395" s="4">
        <f t="shared" si="50"/>
        <v>1.7133250160909235</v>
      </c>
      <c r="N395" s="4">
        <f t="shared" si="51"/>
        <v>0.68064630302964524</v>
      </c>
      <c r="O395" s="4">
        <f t="shared" si="52"/>
        <v>-0.95082437563201083</v>
      </c>
      <c r="P395" s="4">
        <f t="shared" si="53"/>
        <v>0.27504093843367794</v>
      </c>
      <c r="Q395" s="4">
        <f t="shared" si="54"/>
        <v>0.67916765512623245</v>
      </c>
      <c r="R395" s="4">
        <f t="shared" si="55"/>
        <v>-0.10600955079224145</v>
      </c>
      <c r="S395" s="4">
        <f t="shared" si="56"/>
        <v>-1.1271469463897206</v>
      </c>
      <c r="T395" s="4">
        <f t="shared" si="57"/>
        <v>0.50599724755477271</v>
      </c>
      <c r="U395" s="4">
        <f>SUMXMY2($P$2:$W$2,ZTable[[#This Row],[Z - Customer Since]:[Z - Partner]])</f>
        <v>15.009928745874388</v>
      </c>
      <c r="V395" s="4">
        <f>SUMXMY2($P$3:$W$3,ZTable[[#This Row],[Z - Customer Since]:[Z - Partner]])</f>
        <v>8.5451190177048666</v>
      </c>
      <c r="W395" s="4"/>
      <c r="X395" s="4"/>
      <c r="Y395" s="4">
        <f>MIN(ZTable[[#This Row],[Distance^2 to 1]:[Distance^2 to 2]])</f>
        <v>8.5451190177048666</v>
      </c>
      <c r="Z395" s="36">
        <f>MATCH(ZTable[[#This Row],[Min Distance^2]],ZTable[[#This Row],[Distance^2 to 1]:[Distance^2 to 2]],0)</f>
        <v>2</v>
      </c>
      <c r="AA395" s="4" t="str">
        <f>INDEX(ClusterTable[],MATCH(ZTable[[#This Row],[Assigned to Cluster]],ClusterTable[Cluster Number],0),2)</f>
        <v>CBRE s.r.o.</v>
      </c>
    </row>
    <row r="396" spans="1:27">
      <c r="A396" s="49" t="s">
        <v>2633</v>
      </c>
      <c r="B396" s="18" t="s">
        <v>2634</v>
      </c>
      <c r="C396" s="51">
        <v>12.747945205479452</v>
      </c>
      <c r="D396" s="18">
        <v>3</v>
      </c>
      <c r="E396" s="18">
        <v>1</v>
      </c>
      <c r="F396" s="18">
        <v>1</v>
      </c>
      <c r="G396" s="53">
        <v>2</v>
      </c>
      <c r="H396" s="54">
        <v>10200</v>
      </c>
      <c r="I396" s="18">
        <v>20</v>
      </c>
      <c r="J396" s="19">
        <v>0</v>
      </c>
      <c r="K396" s="36">
        <v>390</v>
      </c>
      <c r="L396" s="4" t="s">
        <v>2633</v>
      </c>
      <c r="M396" s="4">
        <f t="shared" si="50"/>
        <v>2.4278366699723013</v>
      </c>
      <c r="N396" s="4">
        <f t="shared" si="51"/>
        <v>0.68064630302964524</v>
      </c>
      <c r="O396" s="4">
        <f t="shared" si="52"/>
        <v>1.0514948792879799</v>
      </c>
      <c r="P396" s="4">
        <f t="shared" si="53"/>
        <v>-0.93266922527790685</v>
      </c>
      <c r="Q396" s="4">
        <f t="shared" si="54"/>
        <v>-0.58742470608256225</v>
      </c>
      <c r="R396" s="4">
        <f t="shared" si="55"/>
        <v>-8.465415106365938E-2</v>
      </c>
      <c r="S396" s="4">
        <f t="shared" si="56"/>
        <v>-4.5804622646828254E-2</v>
      </c>
      <c r="T396" s="4">
        <f t="shared" si="57"/>
        <v>-1.9758743094171214</v>
      </c>
      <c r="U396" s="4">
        <f>SUMXMY2($P$2:$W$2,ZTable[[#This Row],[Z - Customer Since]:[Z - Partner]])</f>
        <v>16.386414597644197</v>
      </c>
      <c r="V396" s="4">
        <f>SUMXMY2($P$3:$W$3,ZTable[[#This Row],[Z - Customer Since]:[Z - Partner]])</f>
        <v>21.590024216076468</v>
      </c>
      <c r="W396" s="4"/>
      <c r="X396" s="4"/>
      <c r="Y396" s="4">
        <f>MIN(ZTable[[#This Row],[Distance^2 to 1]:[Distance^2 to 2]])</f>
        <v>16.386414597644197</v>
      </c>
      <c r="Z396" s="36">
        <f>MATCH(ZTable[[#This Row],[Min Distance^2]],ZTable[[#This Row],[Distance^2 to 1]:[Distance^2 to 2]],0)</f>
        <v>1</v>
      </c>
      <c r="AA396" s="4" t="str">
        <f>INDEX(ClusterTable[],MATCH(ZTable[[#This Row],[Assigned to Cluster]],ClusterTable[Cluster Number],0),2)</f>
        <v>AMD Global Telemedicine</v>
      </c>
    </row>
    <row r="397" spans="1:27">
      <c r="A397" s="42" t="s">
        <v>2640</v>
      </c>
      <c r="B397" s="16" t="s">
        <v>2641</v>
      </c>
      <c r="C397" s="44">
        <v>12.813698630136987</v>
      </c>
      <c r="D397" s="16">
        <v>3</v>
      </c>
      <c r="E397" s="16">
        <v>0</v>
      </c>
      <c r="F397" s="16">
        <v>2</v>
      </c>
      <c r="G397" s="46">
        <v>3</v>
      </c>
      <c r="H397" s="47">
        <v>11016</v>
      </c>
      <c r="I397" s="16">
        <v>14</v>
      </c>
      <c r="J397" s="17">
        <v>1</v>
      </c>
      <c r="K397" s="36">
        <v>391</v>
      </c>
      <c r="L397" s="4" t="s">
        <v>2640</v>
      </c>
      <c r="M397" s="4">
        <f t="shared" si="50"/>
        <v>2.4478931374496735</v>
      </c>
      <c r="N397" s="4">
        <f t="shared" si="51"/>
        <v>0.68064630302964524</v>
      </c>
      <c r="O397" s="4">
        <f t="shared" si="52"/>
        <v>-0.95082437563201083</v>
      </c>
      <c r="P397" s="4">
        <f t="shared" si="53"/>
        <v>0.27504093843367794</v>
      </c>
      <c r="Q397" s="4">
        <f t="shared" si="54"/>
        <v>0.67916765512623245</v>
      </c>
      <c r="R397" s="4">
        <f t="shared" si="55"/>
        <v>-8.1497265886390738E-2</v>
      </c>
      <c r="S397" s="4">
        <f t="shared" si="56"/>
        <v>-0.58647578451827442</v>
      </c>
      <c r="T397" s="4">
        <f t="shared" si="57"/>
        <v>0.50599724755477271</v>
      </c>
      <c r="U397" s="4">
        <f>SUMXMY2($P$2:$W$2,ZTable[[#This Row],[Z - Customer Since]:[Z - Partner]])</f>
        <v>18.011755774061736</v>
      </c>
      <c r="V397" s="4">
        <f>SUMXMY2($P$3:$W$3,ZTable[[#This Row],[Z - Customer Since]:[Z - Partner]])</f>
        <v>9.8241568193315718</v>
      </c>
      <c r="W397" s="4"/>
      <c r="X397" s="4"/>
      <c r="Y397" s="4">
        <f>MIN(ZTable[[#This Row],[Distance^2 to 1]:[Distance^2 to 2]])</f>
        <v>9.8241568193315718</v>
      </c>
      <c r="Z397" s="36">
        <f>MATCH(ZTable[[#This Row],[Min Distance^2]],ZTable[[#This Row],[Distance^2 to 1]:[Distance^2 to 2]],0)</f>
        <v>2</v>
      </c>
      <c r="AA397" s="4" t="str">
        <f>INDEX(ClusterTable[],MATCH(ZTable[[#This Row],[Assigned to Cluster]],ClusterTable[Cluster Number],0),2)</f>
        <v>CBRE s.r.o.</v>
      </c>
    </row>
    <row r="398" spans="1:27">
      <c r="A398" s="49" t="s">
        <v>2648</v>
      </c>
      <c r="B398" s="18" t="s">
        <v>2649</v>
      </c>
      <c r="C398" s="51">
        <v>6.2109589041095887</v>
      </c>
      <c r="D398" s="18">
        <v>1</v>
      </c>
      <c r="E398" s="18">
        <v>0</v>
      </c>
      <c r="F398" s="18">
        <v>2</v>
      </c>
      <c r="G398" s="53">
        <v>4</v>
      </c>
      <c r="H398" s="54">
        <v>17248.14</v>
      </c>
      <c r="I398" s="18">
        <v>33</v>
      </c>
      <c r="J398" s="19">
        <v>1</v>
      </c>
      <c r="K398" s="36">
        <v>392</v>
      </c>
      <c r="L398" s="4" t="s">
        <v>2648</v>
      </c>
      <c r="M398" s="4">
        <f t="shared" si="50"/>
        <v>0.43388952826356703</v>
      </c>
      <c r="N398" s="4">
        <f t="shared" si="51"/>
        <v>-1.165614168753744</v>
      </c>
      <c r="O398" s="4">
        <f t="shared" si="52"/>
        <v>-0.95082437563201083</v>
      </c>
      <c r="P398" s="4">
        <f t="shared" si="53"/>
        <v>0.27504093843367794</v>
      </c>
      <c r="Q398" s="4">
        <f t="shared" si="54"/>
        <v>1.945760016335027</v>
      </c>
      <c r="R398" s="4">
        <f t="shared" si="55"/>
        <v>-5.7386787468911495E-2</v>
      </c>
      <c r="S398" s="4">
        <f t="shared" si="56"/>
        <v>1.1256495614079718</v>
      </c>
      <c r="T398" s="4">
        <f t="shared" si="57"/>
        <v>0.50599724755477271</v>
      </c>
      <c r="U398" s="4">
        <f>SUMXMY2($P$2:$W$2,ZTable[[#This Row],[Z - Customer Since]:[Z - Partner]])</f>
        <v>17.528845137615228</v>
      </c>
      <c r="V398" s="4">
        <f>SUMXMY2($P$3:$W$3,ZTable[[#This Row],[Z - Customer Since]:[Z - Partner]])</f>
        <v>2.8129443053002605</v>
      </c>
      <c r="W398" s="4"/>
      <c r="X398" s="4"/>
      <c r="Y398" s="4">
        <f>MIN(ZTable[[#This Row],[Distance^2 to 1]:[Distance^2 to 2]])</f>
        <v>2.8129443053002605</v>
      </c>
      <c r="Z398" s="36">
        <f>MATCH(ZTable[[#This Row],[Min Distance^2]],ZTable[[#This Row],[Distance^2 to 1]:[Distance^2 to 2]],0)</f>
        <v>2</v>
      </c>
      <c r="AA398" s="4" t="str">
        <f>INDEX(ClusterTable[],MATCH(ZTable[[#This Row],[Assigned to Cluster]],ClusterTable[Cluster Number],0),2)</f>
        <v>CBRE s.r.o.</v>
      </c>
    </row>
    <row r="399" spans="1:27">
      <c r="A399" s="42" t="s">
        <v>2652</v>
      </c>
      <c r="B399" s="16" t="s">
        <v>2653</v>
      </c>
      <c r="C399" s="44">
        <v>7.1479452054794521</v>
      </c>
      <c r="D399" s="16">
        <v>3</v>
      </c>
      <c r="E399" s="16">
        <v>0</v>
      </c>
      <c r="F399" s="16">
        <v>2</v>
      </c>
      <c r="G399" s="46">
        <v>1</v>
      </c>
      <c r="H399" s="47">
        <v>1497.6</v>
      </c>
      <c r="I399" s="16">
        <v>36</v>
      </c>
      <c r="J399" s="17">
        <v>1</v>
      </c>
      <c r="K399" s="36">
        <v>393</v>
      </c>
      <c r="L399" s="4" t="s">
        <v>2652</v>
      </c>
      <c r="M399" s="4">
        <f t="shared" si="50"/>
        <v>0.71969418981611832</v>
      </c>
      <c r="N399" s="4">
        <f t="shared" si="51"/>
        <v>0.68064630302964524</v>
      </c>
      <c r="O399" s="4">
        <f t="shared" si="52"/>
        <v>-0.95082437563201083</v>
      </c>
      <c r="P399" s="4">
        <f t="shared" si="53"/>
        <v>0.27504093843367794</v>
      </c>
      <c r="Q399" s="4">
        <f t="shared" si="54"/>
        <v>-1.854017067291357</v>
      </c>
      <c r="R399" s="4">
        <f t="shared" si="55"/>
        <v>-0.1183214029835892</v>
      </c>
      <c r="S399" s="4">
        <f t="shared" si="56"/>
        <v>1.3959851423436946</v>
      </c>
      <c r="T399" s="4">
        <f t="shared" si="57"/>
        <v>0.50599724755477271</v>
      </c>
      <c r="U399" s="4">
        <f>SUMXMY2($P$2:$W$2,ZTable[[#This Row],[Z - Customer Since]:[Z - Partner]])</f>
        <v>10.630579546623913</v>
      </c>
      <c r="V399" s="4">
        <f>SUMXMY2($P$3:$W$3,ZTable[[#This Row],[Z - Customer Since]:[Z - Partner]])</f>
        <v>8.2143199936806415</v>
      </c>
      <c r="W399" s="4"/>
      <c r="X399" s="4"/>
      <c r="Y399" s="4">
        <f>MIN(ZTable[[#This Row],[Distance^2 to 1]:[Distance^2 to 2]])</f>
        <v>8.2143199936806415</v>
      </c>
      <c r="Z399" s="36">
        <f>MATCH(ZTable[[#This Row],[Min Distance^2]],ZTable[[#This Row],[Distance^2 to 1]:[Distance^2 to 2]],0)</f>
        <v>2</v>
      </c>
      <c r="AA399" s="4" t="str">
        <f>INDEX(ClusterTable[],MATCH(ZTable[[#This Row],[Assigned to Cluster]],ClusterTable[Cluster Number],0),2)</f>
        <v>CBRE s.r.o.</v>
      </c>
    </row>
    <row r="400" spans="1:27">
      <c r="A400" s="49" t="s">
        <v>2664</v>
      </c>
      <c r="B400" s="18" t="s">
        <v>2665</v>
      </c>
      <c r="C400" s="51">
        <v>8.0547945205479454</v>
      </c>
      <c r="D400" s="18">
        <v>2</v>
      </c>
      <c r="E400" s="18">
        <v>1</v>
      </c>
      <c r="F400" s="18">
        <v>1</v>
      </c>
      <c r="G400" s="53">
        <v>4</v>
      </c>
      <c r="H400" s="54">
        <v>135914.53</v>
      </c>
      <c r="I400" s="18">
        <v>8</v>
      </c>
      <c r="J400" s="19">
        <v>0</v>
      </c>
      <c r="K400" s="36">
        <v>394</v>
      </c>
      <c r="L400" s="4" t="s">
        <v>2664</v>
      </c>
      <c r="M400" s="4">
        <f t="shared" si="50"/>
        <v>0.99630630377487406</v>
      </c>
      <c r="N400" s="4">
        <f t="shared" si="51"/>
        <v>-0.24248393286204936</v>
      </c>
      <c r="O400" s="4">
        <f t="shared" si="52"/>
        <v>1.0514948792879799</v>
      </c>
      <c r="P400" s="4">
        <f t="shared" si="53"/>
        <v>-0.93266922527790685</v>
      </c>
      <c r="Q400" s="4">
        <f t="shared" si="54"/>
        <v>1.945760016335027</v>
      </c>
      <c r="R400" s="4">
        <f t="shared" si="55"/>
        <v>0.40170165325532997</v>
      </c>
      <c r="S400" s="4">
        <f t="shared" si="56"/>
        <v>-1.1271469463897206</v>
      </c>
      <c r="T400" s="4">
        <f t="shared" si="57"/>
        <v>-1.9758743094171214</v>
      </c>
      <c r="U400" s="4">
        <f>SUMXMY2($P$2:$W$2,ZTable[[#This Row],[Z - Customer Since]:[Z - Partner]])</f>
        <v>18.579038329242586</v>
      </c>
      <c r="V400" s="4">
        <f>SUMXMY2($P$3:$W$3,ZTable[[#This Row],[Z - Customer Since]:[Z - Partner]])</f>
        <v>18.890361457511418</v>
      </c>
      <c r="W400" s="4"/>
      <c r="X400" s="4"/>
      <c r="Y400" s="4">
        <f>MIN(ZTable[[#This Row],[Distance^2 to 1]:[Distance^2 to 2]])</f>
        <v>18.579038329242586</v>
      </c>
      <c r="Z400" s="36">
        <f>MATCH(ZTable[[#This Row],[Min Distance^2]],ZTable[[#This Row],[Distance^2 to 1]:[Distance^2 to 2]],0)</f>
        <v>1</v>
      </c>
      <c r="AA400" s="4" t="str">
        <f>INDEX(ClusterTable[],MATCH(ZTable[[#This Row],[Assigned to Cluster]],ClusterTable[Cluster Number],0),2)</f>
        <v>AMD Global Telemedicine</v>
      </c>
    </row>
    <row r="401" spans="1:27">
      <c r="A401" s="42" t="s">
        <v>2670</v>
      </c>
      <c r="B401" s="16" t="s">
        <v>2671</v>
      </c>
      <c r="C401" s="44">
        <v>12.621917808219179</v>
      </c>
      <c r="D401" s="16">
        <v>1</v>
      </c>
      <c r="E401" s="16">
        <v>0</v>
      </c>
      <c r="F401" s="16">
        <v>2</v>
      </c>
      <c r="G401" s="46">
        <v>3</v>
      </c>
      <c r="H401" s="47">
        <v>18720</v>
      </c>
      <c r="I401" s="16">
        <v>8</v>
      </c>
      <c r="J401" s="17">
        <v>0</v>
      </c>
      <c r="K401" s="36">
        <v>395</v>
      </c>
      <c r="L401" s="4" t="s">
        <v>2670</v>
      </c>
      <c r="M401" s="4">
        <f t="shared" si="50"/>
        <v>2.3893951073073385</v>
      </c>
      <c r="N401" s="4">
        <f t="shared" si="51"/>
        <v>-1.165614168753744</v>
      </c>
      <c r="O401" s="4">
        <f t="shared" si="52"/>
        <v>-0.95082437563201083</v>
      </c>
      <c r="P401" s="4">
        <f t="shared" si="53"/>
        <v>0.27504093843367794</v>
      </c>
      <c r="Q401" s="4">
        <f t="shared" si="54"/>
        <v>0.67916765512623245</v>
      </c>
      <c r="R401" s="4">
        <f t="shared" si="55"/>
        <v>-5.1692555830413163E-2</v>
      </c>
      <c r="S401" s="4">
        <f t="shared" si="56"/>
        <v>-1.1271469463897206</v>
      </c>
      <c r="T401" s="4">
        <f t="shared" si="57"/>
        <v>-1.9758743094171214</v>
      </c>
      <c r="U401" s="4">
        <f>SUMXMY2($P$2:$W$2,ZTable[[#This Row],[Z - Customer Since]:[Z - Partner]])</f>
        <v>28.379180201946429</v>
      </c>
      <c r="V401" s="4">
        <f>SUMXMY2($P$3:$W$3,ZTable[[#This Row],[Z - Customer Since]:[Z - Partner]])</f>
        <v>17.627553544038491</v>
      </c>
      <c r="W401" s="4"/>
      <c r="X401" s="4"/>
      <c r="Y401" s="4">
        <f>MIN(ZTable[[#This Row],[Distance^2 to 1]:[Distance^2 to 2]])</f>
        <v>17.627553544038491</v>
      </c>
      <c r="Z401" s="36">
        <f>MATCH(ZTable[[#This Row],[Min Distance^2]],ZTable[[#This Row],[Distance^2 to 1]:[Distance^2 to 2]],0)</f>
        <v>2</v>
      </c>
      <c r="AA401" s="4" t="str">
        <f>INDEX(ClusterTable[],MATCH(ZTable[[#This Row],[Assigned to Cluster]],ClusterTable[Cluster Number],0),2)</f>
        <v>CBRE s.r.o.</v>
      </c>
    </row>
    <row r="402" spans="1:27">
      <c r="A402" s="49" t="s">
        <v>2674</v>
      </c>
      <c r="B402" s="18" t="s">
        <v>2675</v>
      </c>
      <c r="C402" s="51">
        <v>6.6273972602739724</v>
      </c>
      <c r="D402" s="18">
        <v>3</v>
      </c>
      <c r="E402" s="18">
        <v>1</v>
      </c>
      <c r="F402" s="18">
        <v>2</v>
      </c>
      <c r="G402" s="53">
        <v>2</v>
      </c>
      <c r="H402" s="54">
        <v>6240</v>
      </c>
      <c r="I402" s="18">
        <v>20</v>
      </c>
      <c r="J402" s="19">
        <v>0</v>
      </c>
      <c r="K402" s="36">
        <v>396</v>
      </c>
      <c r="L402" s="4" t="s">
        <v>2674</v>
      </c>
      <c r="M402" s="4">
        <f t="shared" si="50"/>
        <v>0.5609138222869231</v>
      </c>
      <c r="N402" s="4">
        <f t="shared" si="51"/>
        <v>0.68064630302964524</v>
      </c>
      <c r="O402" s="4">
        <f t="shared" si="52"/>
        <v>1.0514948792879799</v>
      </c>
      <c r="P402" s="4">
        <f t="shared" si="53"/>
        <v>0.27504093843367794</v>
      </c>
      <c r="Q402" s="4">
        <f t="shared" si="54"/>
        <v>-0.58742470608256225</v>
      </c>
      <c r="R402" s="4">
        <f t="shared" si="55"/>
        <v>-9.9974329129816075E-2</v>
      </c>
      <c r="S402" s="4">
        <f t="shared" si="56"/>
        <v>-4.5804622646828254E-2</v>
      </c>
      <c r="T402" s="4">
        <f t="shared" si="57"/>
        <v>-1.9758743094171214</v>
      </c>
      <c r="U402" s="4">
        <f>SUMXMY2($P$2:$W$2,ZTable[[#This Row],[Z - Customer Since]:[Z - Partner]])</f>
        <v>9.4326104348961977</v>
      </c>
      <c r="V402" s="4">
        <f>SUMXMY2($P$3:$W$3,ZTable[[#This Row],[Z - Customer Since]:[Z - Partner]])</f>
        <v>14.101603359768017</v>
      </c>
      <c r="W402" s="4"/>
      <c r="X402" s="4"/>
      <c r="Y402" s="4">
        <f>MIN(ZTable[[#This Row],[Distance^2 to 1]:[Distance^2 to 2]])</f>
        <v>9.4326104348961977</v>
      </c>
      <c r="Z402" s="36">
        <f>MATCH(ZTable[[#This Row],[Min Distance^2]],ZTable[[#This Row],[Distance^2 to 1]:[Distance^2 to 2]],0)</f>
        <v>1</v>
      </c>
      <c r="AA402" s="4" t="str">
        <f>INDEX(ClusterTable[],MATCH(ZTable[[#This Row],[Assigned to Cluster]],ClusterTable[Cluster Number],0),2)</f>
        <v>AMD Global Telemedicine</v>
      </c>
    </row>
    <row r="403" spans="1:27">
      <c r="A403" s="42" t="s">
        <v>2691</v>
      </c>
      <c r="B403" s="16" t="s">
        <v>2692</v>
      </c>
      <c r="C403" s="44">
        <v>7.1561643835616442</v>
      </c>
      <c r="D403" s="16">
        <v>3</v>
      </c>
      <c r="E403" s="16">
        <v>0</v>
      </c>
      <c r="F403" s="16">
        <v>2</v>
      </c>
      <c r="G403" s="46">
        <v>2</v>
      </c>
      <c r="H403" s="47">
        <v>7956</v>
      </c>
      <c r="I403" s="16">
        <v>26</v>
      </c>
      <c r="J403" s="17">
        <v>1</v>
      </c>
      <c r="K403" s="36">
        <v>397</v>
      </c>
      <c r="L403" s="4" t="s">
        <v>2691</v>
      </c>
      <c r="M403" s="4">
        <f t="shared" si="50"/>
        <v>0.72220124825078991</v>
      </c>
      <c r="N403" s="4">
        <f t="shared" si="51"/>
        <v>0.68064630302964524</v>
      </c>
      <c r="O403" s="4">
        <f t="shared" si="52"/>
        <v>-0.95082437563201083</v>
      </c>
      <c r="P403" s="4">
        <f t="shared" si="53"/>
        <v>0.27504093843367794</v>
      </c>
      <c r="Q403" s="4">
        <f t="shared" si="54"/>
        <v>-0.58742470608256225</v>
      </c>
      <c r="R403" s="4">
        <f t="shared" si="55"/>
        <v>-9.3335585301148175E-2</v>
      </c>
      <c r="S403" s="4">
        <f t="shared" si="56"/>
        <v>0.49486653922461787</v>
      </c>
      <c r="T403" s="4">
        <f t="shared" si="57"/>
        <v>0.50599724755477271</v>
      </c>
      <c r="U403" s="4">
        <f>SUMXMY2($P$2:$W$2,ZTable[[#This Row],[Z - Customer Since]:[Z - Partner]])</f>
        <v>7.7338055286873031</v>
      </c>
      <c r="V403" s="4">
        <f>SUMXMY2($P$3:$W$3,ZTable[[#This Row],[Z - Customer Since]:[Z - Partner]])</f>
        <v>3.3971954175014187</v>
      </c>
      <c r="W403" s="4"/>
      <c r="X403" s="4"/>
      <c r="Y403" s="4">
        <f>MIN(ZTable[[#This Row],[Distance^2 to 1]:[Distance^2 to 2]])</f>
        <v>3.3971954175014187</v>
      </c>
      <c r="Z403" s="36">
        <f>MATCH(ZTable[[#This Row],[Min Distance^2]],ZTable[[#This Row],[Distance^2 to 1]:[Distance^2 to 2]],0)</f>
        <v>2</v>
      </c>
      <c r="AA403" s="4" t="str">
        <f>INDEX(ClusterTable[],MATCH(ZTable[[#This Row],[Assigned to Cluster]],ClusterTable[Cluster Number],0),2)</f>
        <v>CBRE s.r.o.</v>
      </c>
    </row>
    <row r="404" spans="1:27">
      <c r="A404" s="49" t="s">
        <v>2698</v>
      </c>
      <c r="B404" s="18" t="s">
        <v>2699</v>
      </c>
      <c r="C404" s="51">
        <v>8.1479452054794521</v>
      </c>
      <c r="D404" s="18">
        <v>1</v>
      </c>
      <c r="E404" s="18">
        <v>0</v>
      </c>
      <c r="F404" s="18">
        <v>4</v>
      </c>
      <c r="G404" s="53">
        <v>4</v>
      </c>
      <c r="H404" s="54">
        <v>25021.3</v>
      </c>
      <c r="I404" s="18">
        <v>26</v>
      </c>
      <c r="J404" s="19">
        <v>1</v>
      </c>
      <c r="K404" s="36">
        <v>398</v>
      </c>
      <c r="L404" s="4" t="s">
        <v>2698</v>
      </c>
      <c r="M404" s="4">
        <f t="shared" si="50"/>
        <v>1.024719632701151</v>
      </c>
      <c r="N404" s="4">
        <f t="shared" si="51"/>
        <v>-1.165614168753744</v>
      </c>
      <c r="O404" s="4">
        <f t="shared" si="52"/>
        <v>-0.95082437563201083</v>
      </c>
      <c r="P404" s="4">
        <f t="shared" si="53"/>
        <v>2.6904612658568476</v>
      </c>
      <c r="Q404" s="4">
        <f t="shared" si="54"/>
        <v>1.945760016335027</v>
      </c>
      <c r="R404" s="4">
        <f t="shared" si="55"/>
        <v>-2.7314515919233069E-2</v>
      </c>
      <c r="S404" s="4">
        <f t="shared" si="56"/>
        <v>0.49486653922461787</v>
      </c>
      <c r="T404" s="4">
        <f t="shared" si="57"/>
        <v>0.50599724755477271</v>
      </c>
      <c r="U404" s="4">
        <f>SUMXMY2($P$2:$W$2,ZTable[[#This Row],[Z - Customer Since]:[Z - Partner]])</f>
        <v>30.219620630683277</v>
      </c>
      <c r="V404" s="4">
        <f>SUMXMY2($P$3:$W$3,ZTable[[#This Row],[Z - Customer Since]:[Z - Partner]])</f>
        <v>9.8169775447479086</v>
      </c>
      <c r="W404" s="4"/>
      <c r="X404" s="4"/>
      <c r="Y404" s="4">
        <f>MIN(ZTable[[#This Row],[Distance^2 to 1]:[Distance^2 to 2]])</f>
        <v>9.8169775447479086</v>
      </c>
      <c r="Z404" s="36">
        <f>MATCH(ZTable[[#This Row],[Min Distance^2]],ZTable[[#This Row],[Distance^2 to 1]:[Distance^2 to 2]],0)</f>
        <v>2</v>
      </c>
      <c r="AA404" s="4" t="str">
        <f>INDEX(ClusterTable[],MATCH(ZTable[[#This Row],[Assigned to Cluster]],ClusterTable[Cluster Number],0),2)</f>
        <v>CBRE s.r.o.</v>
      </c>
    </row>
    <row r="405" spans="1:27">
      <c r="A405" s="42" t="s">
        <v>2711</v>
      </c>
      <c r="B405" s="16" t="s">
        <v>2712</v>
      </c>
      <c r="C405" s="44">
        <v>5.6410958904109592</v>
      </c>
      <c r="D405" s="16">
        <v>1</v>
      </c>
      <c r="E405" s="16">
        <v>0</v>
      </c>
      <c r="F405" s="16">
        <v>2</v>
      </c>
      <c r="G405" s="46">
        <v>3</v>
      </c>
      <c r="H405" s="47">
        <v>47057.23</v>
      </c>
      <c r="I405" s="16">
        <v>26</v>
      </c>
      <c r="J405" s="17">
        <v>1</v>
      </c>
      <c r="K405" s="36">
        <v>399</v>
      </c>
      <c r="L405" s="4" t="s">
        <v>2711</v>
      </c>
      <c r="M405" s="4">
        <f t="shared" si="50"/>
        <v>0.26006681012634308</v>
      </c>
      <c r="N405" s="4">
        <f t="shared" si="51"/>
        <v>-1.165614168753744</v>
      </c>
      <c r="O405" s="4">
        <f t="shared" si="52"/>
        <v>-0.95082437563201083</v>
      </c>
      <c r="P405" s="4">
        <f t="shared" si="53"/>
        <v>0.27504093843367794</v>
      </c>
      <c r="Q405" s="4">
        <f t="shared" si="54"/>
        <v>0.67916765512623245</v>
      </c>
      <c r="R405" s="4">
        <f t="shared" si="55"/>
        <v>5.7936587983131671E-2</v>
      </c>
      <c r="S405" s="4">
        <f t="shared" si="56"/>
        <v>0.49486653922461787</v>
      </c>
      <c r="T405" s="4">
        <f t="shared" si="57"/>
        <v>0.50599724755477271</v>
      </c>
      <c r="U405" s="4">
        <f>SUMXMY2($P$2:$W$2,ZTable[[#This Row],[Z - Customer Since]:[Z - Partner]])</f>
        <v>11.613963248819058</v>
      </c>
      <c r="V405" s="4">
        <f>SUMXMY2($P$3:$W$3,ZTable[[#This Row],[Z - Customer Since]:[Z - Partner]])</f>
        <v>1.2010907632442258</v>
      </c>
      <c r="W405" s="4"/>
      <c r="X405" s="4"/>
      <c r="Y405" s="4">
        <f>MIN(ZTable[[#This Row],[Distance^2 to 1]:[Distance^2 to 2]])</f>
        <v>1.2010907632442258</v>
      </c>
      <c r="Z405" s="36">
        <f>MATCH(ZTable[[#This Row],[Min Distance^2]],ZTable[[#This Row],[Distance^2 to 1]:[Distance^2 to 2]],0)</f>
        <v>2</v>
      </c>
      <c r="AA405" s="4" t="str">
        <f>INDEX(ClusterTable[],MATCH(ZTable[[#This Row],[Assigned to Cluster]],ClusterTable[Cluster Number],0),2)</f>
        <v>CBRE s.r.o.</v>
      </c>
    </row>
    <row r="406" spans="1:27">
      <c r="A406" s="49" t="s">
        <v>2720</v>
      </c>
      <c r="B406" s="18" t="s">
        <v>2721</v>
      </c>
      <c r="C406" s="51">
        <v>6.6849315068493151</v>
      </c>
      <c r="D406" s="18">
        <v>3</v>
      </c>
      <c r="E406" s="18">
        <v>1</v>
      </c>
      <c r="F406" s="18">
        <v>1</v>
      </c>
      <c r="G406" s="53">
        <v>3</v>
      </c>
      <c r="H406" s="54">
        <v>7005.05</v>
      </c>
      <c r="I406" s="18">
        <v>8</v>
      </c>
      <c r="J406" s="19">
        <v>1</v>
      </c>
      <c r="K406" s="36">
        <v>400</v>
      </c>
      <c r="L406" s="4" t="s">
        <v>2720</v>
      </c>
      <c r="M406" s="4">
        <f t="shared" si="50"/>
        <v>0.57846323132962374</v>
      </c>
      <c r="N406" s="4">
        <f t="shared" si="51"/>
        <v>0.68064630302964524</v>
      </c>
      <c r="O406" s="4">
        <f t="shared" si="52"/>
        <v>1.0514948792879799</v>
      </c>
      <c r="P406" s="4">
        <f t="shared" si="53"/>
        <v>-0.93266922527790685</v>
      </c>
      <c r="Q406" s="4">
        <f t="shared" si="54"/>
        <v>0.67916765512623245</v>
      </c>
      <c r="R406" s="4">
        <f t="shared" si="55"/>
        <v>-9.7014555839534972E-2</v>
      </c>
      <c r="S406" s="4">
        <f t="shared" si="56"/>
        <v>-1.1271469463897206</v>
      </c>
      <c r="T406" s="4">
        <f t="shared" si="57"/>
        <v>0.50599724755477271</v>
      </c>
      <c r="U406" s="4">
        <f>SUMXMY2($P$2:$W$2,ZTable[[#This Row],[Z - Customer Since]:[Z - Partner]])</f>
        <v>5.2191497332928005</v>
      </c>
      <c r="V406" s="4">
        <f>SUMXMY2($P$3:$W$3,ZTable[[#This Row],[Z - Customer Since]:[Z - Partner]])</f>
        <v>11.132543417819949</v>
      </c>
      <c r="W406" s="4"/>
      <c r="X406" s="4"/>
      <c r="Y406" s="4">
        <f>MIN(ZTable[[#This Row],[Distance^2 to 1]:[Distance^2 to 2]])</f>
        <v>5.2191497332928005</v>
      </c>
      <c r="Z406" s="36">
        <f>MATCH(ZTable[[#This Row],[Min Distance^2]],ZTable[[#This Row],[Distance^2 to 1]:[Distance^2 to 2]],0)</f>
        <v>1</v>
      </c>
      <c r="AA406" s="4" t="str">
        <f>INDEX(ClusterTable[],MATCH(ZTable[[#This Row],[Assigned to Cluster]],ClusterTable[Cluster Number],0),2)</f>
        <v>AMD Global Telemedicine</v>
      </c>
    </row>
    <row r="407" spans="1:27">
      <c r="A407" s="42" t="s">
        <v>2730</v>
      </c>
      <c r="B407" s="16" t="s">
        <v>2731</v>
      </c>
      <c r="C407" s="44">
        <v>6.86027397260274</v>
      </c>
      <c r="D407" s="16">
        <v>3</v>
      </c>
      <c r="E407" s="16">
        <v>0</v>
      </c>
      <c r="F407" s="16">
        <v>2</v>
      </c>
      <c r="G407" s="46">
        <v>2</v>
      </c>
      <c r="H407" s="47">
        <v>3888</v>
      </c>
      <c r="I407" s="16">
        <v>34</v>
      </c>
      <c r="J407" s="17">
        <v>1</v>
      </c>
      <c r="K407" s="36">
        <v>401</v>
      </c>
      <c r="L407" s="4" t="s">
        <v>2730</v>
      </c>
      <c r="M407" s="4">
        <f t="shared" si="50"/>
        <v>0.63194714460261581</v>
      </c>
      <c r="N407" s="4">
        <f t="shared" si="51"/>
        <v>0.68064630302964524</v>
      </c>
      <c r="O407" s="4">
        <f t="shared" si="52"/>
        <v>-0.95082437563201083</v>
      </c>
      <c r="P407" s="4">
        <f t="shared" si="53"/>
        <v>0.27504093843367794</v>
      </c>
      <c r="Q407" s="4">
        <f t="shared" si="54"/>
        <v>-0.58742470608256225</v>
      </c>
      <c r="R407" s="4">
        <f t="shared" si="55"/>
        <v>-0.10907358640547278</v>
      </c>
      <c r="S407" s="4">
        <f t="shared" si="56"/>
        <v>1.2157614217198793</v>
      </c>
      <c r="T407" s="4">
        <f t="shared" si="57"/>
        <v>0.50599724755477271</v>
      </c>
      <c r="U407" s="4">
        <f>SUMXMY2($P$2:$W$2,ZTable[[#This Row],[Z - Customer Since]:[Z - Partner]])</f>
        <v>8.3844083909930518</v>
      </c>
      <c r="V407" s="4">
        <f>SUMXMY2($P$3:$W$3,ZTable[[#This Row],[Z - Customer Since]:[Z - Partner]])</f>
        <v>3.1283221077268766</v>
      </c>
      <c r="W407" s="4"/>
      <c r="X407" s="4"/>
      <c r="Y407" s="4">
        <f>MIN(ZTable[[#This Row],[Distance^2 to 1]:[Distance^2 to 2]])</f>
        <v>3.1283221077268766</v>
      </c>
      <c r="Z407" s="36">
        <f>MATCH(ZTable[[#This Row],[Min Distance^2]],ZTable[[#This Row],[Distance^2 to 1]:[Distance^2 to 2]],0)</f>
        <v>2</v>
      </c>
      <c r="AA407" s="4" t="str">
        <f>INDEX(ClusterTable[],MATCH(ZTable[[#This Row],[Assigned to Cluster]],ClusterTable[Cluster Number],0),2)</f>
        <v>CBRE s.r.o.</v>
      </c>
    </row>
    <row r="408" spans="1:27">
      <c r="A408" s="49" t="s">
        <v>2744</v>
      </c>
      <c r="B408" s="18" t="s">
        <v>2745</v>
      </c>
      <c r="C408" s="51">
        <v>7.1369863013698627</v>
      </c>
      <c r="D408" s="18">
        <v>1</v>
      </c>
      <c r="E408" s="18">
        <v>0</v>
      </c>
      <c r="F408" s="18">
        <v>4</v>
      </c>
      <c r="G408" s="53">
        <v>2</v>
      </c>
      <c r="H408" s="54">
        <v>6895.2</v>
      </c>
      <c r="I408" s="18">
        <v>34</v>
      </c>
      <c r="J408" s="19">
        <v>1</v>
      </c>
      <c r="K408" s="36">
        <v>402</v>
      </c>
      <c r="L408" s="4" t="s">
        <v>2744</v>
      </c>
      <c r="M408" s="4">
        <f t="shared" si="50"/>
        <v>0.71635144523655614</v>
      </c>
      <c r="N408" s="4">
        <f t="shared" si="51"/>
        <v>-1.165614168753744</v>
      </c>
      <c r="O408" s="4">
        <f t="shared" si="52"/>
        <v>-0.95082437563201083</v>
      </c>
      <c r="P408" s="4">
        <f t="shared" si="53"/>
        <v>2.6904612658568476</v>
      </c>
      <c r="Q408" s="4">
        <f t="shared" si="54"/>
        <v>-0.58742470608256225</v>
      </c>
      <c r="R408" s="4">
        <f t="shared" si="55"/>
        <v>-9.7439536031597426E-2</v>
      </c>
      <c r="S408" s="4">
        <f t="shared" si="56"/>
        <v>1.2157614217198793</v>
      </c>
      <c r="T408" s="4">
        <f t="shared" si="57"/>
        <v>0.50599724755477271</v>
      </c>
      <c r="U408" s="4">
        <f>SUMXMY2($P$2:$W$2,ZTable[[#This Row],[Z - Customer Since]:[Z - Partner]])</f>
        <v>23.703190921676605</v>
      </c>
      <c r="V408" s="4">
        <f>SUMXMY2($P$3:$W$3,ZTable[[#This Row],[Z - Customer Since]:[Z - Partner]])</f>
        <v>9.0930115389402868</v>
      </c>
      <c r="W408" s="4"/>
      <c r="X408" s="4"/>
      <c r="Y408" s="4">
        <f>MIN(ZTable[[#This Row],[Distance^2 to 1]:[Distance^2 to 2]])</f>
        <v>9.0930115389402868</v>
      </c>
      <c r="Z408" s="36">
        <f>MATCH(ZTable[[#This Row],[Min Distance^2]],ZTable[[#This Row],[Distance^2 to 1]:[Distance^2 to 2]],0)</f>
        <v>2</v>
      </c>
      <c r="AA408" s="4" t="str">
        <f>INDEX(ClusterTable[],MATCH(ZTable[[#This Row],[Assigned to Cluster]],ClusterTable[Cluster Number],0),2)</f>
        <v>CBRE s.r.o.</v>
      </c>
    </row>
    <row r="409" spans="1:27">
      <c r="A409" s="42" t="s">
        <v>2748</v>
      </c>
      <c r="B409" s="16" t="s">
        <v>2749</v>
      </c>
      <c r="C409" s="44">
        <v>9.3424657534246567</v>
      </c>
      <c r="D409" s="16">
        <v>1</v>
      </c>
      <c r="E409" s="16">
        <v>0</v>
      </c>
      <c r="F409" s="16">
        <v>1</v>
      </c>
      <c r="G409" s="46">
        <v>3</v>
      </c>
      <c r="H409" s="47">
        <v>20592</v>
      </c>
      <c r="I409" s="16">
        <v>35</v>
      </c>
      <c r="J409" s="17">
        <v>1</v>
      </c>
      <c r="K409" s="36">
        <v>403</v>
      </c>
      <c r="L409" s="4" t="s">
        <v>2748</v>
      </c>
      <c r="M409" s="4">
        <f t="shared" si="50"/>
        <v>1.3890787918734089</v>
      </c>
      <c r="N409" s="4">
        <f t="shared" si="51"/>
        <v>-1.165614168753744</v>
      </c>
      <c r="O409" s="4">
        <f t="shared" si="52"/>
        <v>-0.95082437563201083</v>
      </c>
      <c r="P409" s="4">
        <f t="shared" si="53"/>
        <v>-0.93266922527790685</v>
      </c>
      <c r="Q409" s="4">
        <f t="shared" si="54"/>
        <v>0.67916765512623245</v>
      </c>
      <c r="R409" s="4">
        <f t="shared" si="55"/>
        <v>-4.4450289835502726E-2</v>
      </c>
      <c r="S409" s="4">
        <f t="shared" si="56"/>
        <v>1.3058732820317871</v>
      </c>
      <c r="T409" s="4">
        <f t="shared" si="57"/>
        <v>0.50599724755477271</v>
      </c>
      <c r="U409" s="4">
        <f>SUMXMY2($P$2:$W$2,ZTable[[#This Row],[Z - Customer Since]:[Z - Partner]])</f>
        <v>14.806409684113389</v>
      </c>
      <c r="V409" s="4">
        <f>SUMXMY2($P$3:$W$3,ZTable[[#This Row],[Z - Customer Since]:[Z - Partner]])</f>
        <v>4.7357147802099302</v>
      </c>
      <c r="W409" s="4"/>
      <c r="X409" s="4"/>
      <c r="Y409" s="4">
        <f>MIN(ZTable[[#This Row],[Distance^2 to 1]:[Distance^2 to 2]])</f>
        <v>4.7357147802099302</v>
      </c>
      <c r="Z409" s="36">
        <f>MATCH(ZTable[[#This Row],[Min Distance^2]],ZTable[[#This Row],[Distance^2 to 1]:[Distance^2 to 2]],0)</f>
        <v>2</v>
      </c>
      <c r="AA409" s="4" t="str">
        <f>INDEX(ClusterTable[],MATCH(ZTable[[#This Row],[Assigned to Cluster]],ClusterTable[Cluster Number],0),2)</f>
        <v>CBRE s.r.o.</v>
      </c>
    </row>
    <row r="410" spans="1:27">
      <c r="A410" s="49" t="s">
        <v>2759</v>
      </c>
      <c r="B410" s="18" t="s">
        <v>2760</v>
      </c>
      <c r="C410" s="51">
        <v>6.4958904109589044</v>
      </c>
      <c r="D410" s="18">
        <v>3</v>
      </c>
      <c r="E410" s="18">
        <v>1</v>
      </c>
      <c r="F410" s="18">
        <v>1</v>
      </c>
      <c r="G410" s="53">
        <v>2</v>
      </c>
      <c r="H410" s="54">
        <v>3744</v>
      </c>
      <c r="I410" s="18">
        <v>23</v>
      </c>
      <c r="J410" s="19">
        <v>1</v>
      </c>
      <c r="K410" s="36">
        <v>404</v>
      </c>
      <c r="L410" s="4" t="s">
        <v>2759</v>
      </c>
      <c r="M410" s="4">
        <f t="shared" si="50"/>
        <v>0.52080088733217922</v>
      </c>
      <c r="N410" s="4">
        <f t="shared" si="51"/>
        <v>0.68064630302964524</v>
      </c>
      <c r="O410" s="4">
        <f t="shared" si="52"/>
        <v>1.0514948792879799</v>
      </c>
      <c r="P410" s="4">
        <f t="shared" si="53"/>
        <v>-0.93266922527790685</v>
      </c>
      <c r="Q410" s="4">
        <f t="shared" si="54"/>
        <v>-0.58742470608256225</v>
      </c>
      <c r="R410" s="4">
        <f t="shared" si="55"/>
        <v>-0.10963068378969666</v>
      </c>
      <c r="S410" s="4">
        <f t="shared" si="56"/>
        <v>0.2245309582888948</v>
      </c>
      <c r="T410" s="4">
        <f t="shared" si="57"/>
        <v>0.50599724755477271</v>
      </c>
      <c r="U410" s="4">
        <f>SUMXMY2($P$2:$W$2,ZTable[[#This Row],[Z - Customer Since]:[Z - Partner]])</f>
        <v>1.6372817230016654</v>
      </c>
      <c r="V410" s="4">
        <f>SUMXMY2($P$3:$W$3,ZTable[[#This Row],[Z - Customer Since]:[Z - Partner]])</f>
        <v>8.8877635814045526</v>
      </c>
      <c r="W410" s="4"/>
      <c r="X410" s="4"/>
      <c r="Y410" s="4">
        <f>MIN(ZTable[[#This Row],[Distance^2 to 1]:[Distance^2 to 2]])</f>
        <v>1.6372817230016654</v>
      </c>
      <c r="Z410" s="36">
        <f>MATCH(ZTable[[#This Row],[Min Distance^2]],ZTable[[#This Row],[Distance^2 to 1]:[Distance^2 to 2]],0)</f>
        <v>1</v>
      </c>
      <c r="AA410" s="4" t="str">
        <f>INDEX(ClusterTable[],MATCH(ZTable[[#This Row],[Assigned to Cluster]],ClusterTable[Cluster Number],0),2)</f>
        <v>AMD Global Telemedicine</v>
      </c>
    </row>
    <row r="411" spans="1:27">
      <c r="A411" s="42" t="s">
        <v>2763</v>
      </c>
      <c r="B411" s="16" t="s">
        <v>2764</v>
      </c>
      <c r="C411" s="44">
        <v>11.230136986301369</v>
      </c>
      <c r="D411" s="16">
        <v>1</v>
      </c>
      <c r="E411" s="16">
        <v>0</v>
      </c>
      <c r="F411" s="16">
        <v>3</v>
      </c>
      <c r="G411" s="46">
        <v>3</v>
      </c>
      <c r="H411" s="47">
        <v>2652</v>
      </c>
      <c r="I411" s="16">
        <v>20</v>
      </c>
      <c r="J411" s="17">
        <v>1</v>
      </c>
      <c r="K411" s="36">
        <v>405</v>
      </c>
      <c r="L411" s="4" t="s">
        <v>2763</v>
      </c>
      <c r="M411" s="4">
        <f t="shared" si="50"/>
        <v>1.9648665457029639</v>
      </c>
      <c r="N411" s="4">
        <f t="shared" si="51"/>
        <v>-1.165614168753744</v>
      </c>
      <c r="O411" s="4">
        <f t="shared" si="52"/>
        <v>-0.95082437563201083</v>
      </c>
      <c r="P411" s="4">
        <f t="shared" si="53"/>
        <v>1.4827511021452626</v>
      </c>
      <c r="Q411" s="4">
        <f t="shared" si="54"/>
        <v>0.67916765512623245</v>
      </c>
      <c r="R411" s="4">
        <f t="shared" si="55"/>
        <v>-0.11385533895339442</v>
      </c>
      <c r="S411" s="4">
        <f t="shared" si="56"/>
        <v>-4.5804622646828254E-2</v>
      </c>
      <c r="T411" s="4">
        <f t="shared" si="57"/>
        <v>0.50599724755477271</v>
      </c>
      <c r="U411" s="4">
        <f>SUMXMY2($P$2:$W$2,ZTable[[#This Row],[Z - Customer Since]:[Z - Partner]])</f>
        <v>22.347508604947148</v>
      </c>
      <c r="V411" s="4">
        <f>SUMXMY2($P$3:$W$3,ZTable[[#This Row],[Z - Customer Since]:[Z - Partner]])</f>
        <v>7.6799363500758746</v>
      </c>
      <c r="W411" s="4"/>
      <c r="X411" s="4"/>
      <c r="Y411" s="4">
        <f>MIN(ZTable[[#This Row],[Distance^2 to 1]:[Distance^2 to 2]])</f>
        <v>7.6799363500758746</v>
      </c>
      <c r="Z411" s="36">
        <f>MATCH(ZTable[[#This Row],[Min Distance^2]],ZTable[[#This Row],[Distance^2 to 1]:[Distance^2 to 2]],0)</f>
        <v>2</v>
      </c>
      <c r="AA411" s="4" t="str">
        <f>INDEX(ClusterTable[],MATCH(ZTable[[#This Row],[Assigned to Cluster]],ClusterTable[Cluster Number],0),2)</f>
        <v>CBRE s.r.o.</v>
      </c>
    </row>
    <row r="412" spans="1:27">
      <c r="A412" s="49" t="s">
        <v>2770</v>
      </c>
      <c r="B412" s="18" t="s">
        <v>2771</v>
      </c>
      <c r="C412" s="51">
        <v>8.6794520547945204</v>
      </c>
      <c r="D412" s="18">
        <v>3</v>
      </c>
      <c r="E412" s="18">
        <v>0</v>
      </c>
      <c r="F412" s="18">
        <v>2</v>
      </c>
      <c r="G412" s="53">
        <v>3</v>
      </c>
      <c r="H412" s="54">
        <v>2121.6</v>
      </c>
      <c r="I412" s="18">
        <v>14</v>
      </c>
      <c r="J412" s="19">
        <v>1</v>
      </c>
      <c r="K412" s="36">
        <v>406</v>
      </c>
      <c r="L412" s="4" t="s">
        <v>2770</v>
      </c>
      <c r="M412" s="4">
        <f t="shared" si="50"/>
        <v>1.1868427448099079</v>
      </c>
      <c r="N412" s="4">
        <f t="shared" si="51"/>
        <v>0.68064630302964524</v>
      </c>
      <c r="O412" s="4">
        <f t="shared" si="52"/>
        <v>-0.95082437563201083</v>
      </c>
      <c r="P412" s="4">
        <f t="shared" si="53"/>
        <v>0.27504093843367794</v>
      </c>
      <c r="Q412" s="4">
        <f t="shared" si="54"/>
        <v>0.67916765512623245</v>
      </c>
      <c r="R412" s="4">
        <f t="shared" si="55"/>
        <v>-0.11590731431861905</v>
      </c>
      <c r="S412" s="4">
        <f t="shared" si="56"/>
        <v>-0.58647578451827442</v>
      </c>
      <c r="T412" s="4">
        <f t="shared" si="57"/>
        <v>0.50599724755477271</v>
      </c>
      <c r="U412" s="4">
        <f>SUMXMY2($P$2:$W$2,ZTable[[#This Row],[Z - Customer Since]:[Z - Partner]])</f>
        <v>11.515309285234935</v>
      </c>
      <c r="V412" s="4">
        <f>SUMXMY2($P$3:$W$3,ZTable[[#This Row],[Z - Customer Since]:[Z - Partner]])</f>
        <v>4.9446027888142154</v>
      </c>
      <c r="W412" s="4"/>
      <c r="X412" s="4"/>
      <c r="Y412" s="4">
        <f>MIN(ZTable[[#This Row],[Distance^2 to 1]:[Distance^2 to 2]])</f>
        <v>4.9446027888142154</v>
      </c>
      <c r="Z412" s="36">
        <f>MATCH(ZTable[[#This Row],[Min Distance^2]],ZTable[[#This Row],[Distance^2 to 1]:[Distance^2 to 2]],0)</f>
        <v>2</v>
      </c>
      <c r="AA412" s="4" t="str">
        <f>INDEX(ClusterTable[],MATCH(ZTable[[#This Row],[Assigned to Cluster]],ClusterTable[Cluster Number],0),2)</f>
        <v>CBRE s.r.o.</v>
      </c>
    </row>
    <row r="413" spans="1:27">
      <c r="A413" s="42" t="s">
        <v>2774</v>
      </c>
      <c r="B413" s="16" t="s">
        <v>2775</v>
      </c>
      <c r="C413" s="44">
        <v>9.1452054794520556</v>
      </c>
      <c r="D413" s="16">
        <v>1</v>
      </c>
      <c r="E413" s="16">
        <v>0</v>
      </c>
      <c r="F413" s="16">
        <v>1</v>
      </c>
      <c r="G413" s="46">
        <v>3</v>
      </c>
      <c r="H413" s="47">
        <v>51480</v>
      </c>
      <c r="I413" s="16">
        <v>20</v>
      </c>
      <c r="J413" s="17">
        <v>1</v>
      </c>
      <c r="K413" s="36">
        <v>407</v>
      </c>
      <c r="L413" s="4" t="s">
        <v>2774</v>
      </c>
      <c r="M413" s="4">
        <f t="shared" si="50"/>
        <v>1.3289093894412933</v>
      </c>
      <c r="N413" s="4">
        <f t="shared" si="51"/>
        <v>-1.165614168753744</v>
      </c>
      <c r="O413" s="4">
        <f t="shared" si="52"/>
        <v>-0.95082437563201083</v>
      </c>
      <c r="P413" s="4">
        <f t="shared" si="53"/>
        <v>-0.93266922527790685</v>
      </c>
      <c r="Q413" s="4">
        <f t="shared" si="54"/>
        <v>0.67916765512623245</v>
      </c>
      <c r="R413" s="4">
        <f t="shared" si="55"/>
        <v>7.50470990805195E-2</v>
      </c>
      <c r="S413" s="4">
        <f t="shared" si="56"/>
        <v>-4.5804622646828254E-2</v>
      </c>
      <c r="T413" s="4">
        <f t="shared" si="57"/>
        <v>0.50599724755477271</v>
      </c>
      <c r="U413" s="4">
        <f>SUMXMY2($P$2:$W$2,ZTable[[#This Row],[Z - Customer Since]:[Z - Partner]])</f>
        <v>13.480895445285112</v>
      </c>
      <c r="V413" s="4">
        <f>SUMXMY2($P$3:$W$3,ZTable[[#This Row],[Z - Customer Since]:[Z - Partner]])</f>
        <v>5.3980335775892865</v>
      </c>
      <c r="W413" s="4"/>
      <c r="X413" s="4"/>
      <c r="Y413" s="4">
        <f>MIN(ZTable[[#This Row],[Distance^2 to 1]:[Distance^2 to 2]])</f>
        <v>5.3980335775892865</v>
      </c>
      <c r="Z413" s="36">
        <f>MATCH(ZTable[[#This Row],[Min Distance^2]],ZTable[[#This Row],[Distance^2 to 1]:[Distance^2 to 2]],0)</f>
        <v>2</v>
      </c>
      <c r="AA413" s="4" t="str">
        <f>INDEX(ClusterTable[],MATCH(ZTable[[#This Row],[Assigned to Cluster]],ClusterTable[Cluster Number],0),2)</f>
        <v>CBRE s.r.o.</v>
      </c>
    </row>
    <row r="414" spans="1:27">
      <c r="A414" s="49" t="s">
        <v>2778</v>
      </c>
      <c r="B414" s="18" t="s">
        <v>2779</v>
      </c>
      <c r="C414" s="51">
        <v>7.2109589041095887</v>
      </c>
      <c r="D414" s="18">
        <v>3</v>
      </c>
      <c r="E414" s="18">
        <v>0</v>
      </c>
      <c r="F414" s="18">
        <v>1</v>
      </c>
      <c r="G414" s="53">
        <v>2</v>
      </c>
      <c r="H414" s="54">
        <v>15600</v>
      </c>
      <c r="I414" s="18">
        <v>11</v>
      </c>
      <c r="J414" s="19">
        <v>1</v>
      </c>
      <c r="K414" s="36">
        <v>408</v>
      </c>
      <c r="L414" s="4" t="s">
        <v>2778</v>
      </c>
      <c r="M414" s="4">
        <f t="shared" si="50"/>
        <v>0.73891497114859972</v>
      </c>
      <c r="N414" s="4">
        <f t="shared" si="51"/>
        <v>0.68064630302964524</v>
      </c>
      <c r="O414" s="4">
        <f t="shared" si="52"/>
        <v>-0.95082437563201083</v>
      </c>
      <c r="P414" s="4">
        <f t="shared" si="53"/>
        <v>-0.93266922527790685</v>
      </c>
      <c r="Q414" s="4">
        <f t="shared" si="54"/>
        <v>-0.58742470608256225</v>
      </c>
      <c r="R414" s="4">
        <f t="shared" si="55"/>
        <v>-6.3762999155263886E-2</v>
      </c>
      <c r="S414" s="4">
        <f t="shared" si="56"/>
        <v>-0.85681136545399739</v>
      </c>
      <c r="T414" s="4">
        <f t="shared" si="57"/>
        <v>0.50599724755477271</v>
      </c>
      <c r="U414" s="4">
        <f>SUMXMY2($P$2:$W$2,ZTable[[#This Row],[Z - Customer Since]:[Z - Partner]])</f>
        <v>7.4220110034872739</v>
      </c>
      <c r="V414" s="4">
        <f>SUMXMY2($P$3:$W$3,ZTable[[#This Row],[Z - Customer Since]:[Z - Partner]])</f>
        <v>7.9207643095807079</v>
      </c>
      <c r="W414" s="4"/>
      <c r="X414" s="4"/>
      <c r="Y414" s="4">
        <f>MIN(ZTable[[#This Row],[Distance^2 to 1]:[Distance^2 to 2]])</f>
        <v>7.4220110034872739</v>
      </c>
      <c r="Z414" s="36">
        <f>MATCH(ZTable[[#This Row],[Min Distance^2]],ZTable[[#This Row],[Distance^2 to 1]:[Distance^2 to 2]],0)</f>
        <v>1</v>
      </c>
      <c r="AA414" s="4" t="str">
        <f>INDEX(ClusterTable[],MATCH(ZTable[[#This Row],[Assigned to Cluster]],ClusterTable[Cluster Number],0),2)</f>
        <v>AMD Global Telemedicine</v>
      </c>
    </row>
    <row r="415" spans="1:27">
      <c r="A415" s="42" t="s">
        <v>2787</v>
      </c>
      <c r="B415" s="16" t="s">
        <v>2788</v>
      </c>
      <c r="C415" s="44">
        <v>10.205479452054794</v>
      </c>
      <c r="D415" s="16">
        <v>3</v>
      </c>
      <c r="E415" s="16">
        <v>1</v>
      </c>
      <c r="F415" s="16">
        <v>2</v>
      </c>
      <c r="G415" s="46">
        <v>3</v>
      </c>
      <c r="H415" s="47">
        <v>22464</v>
      </c>
      <c r="I415" s="16">
        <v>14</v>
      </c>
      <c r="J415" s="17">
        <v>1</v>
      </c>
      <c r="K415" s="36">
        <v>409</v>
      </c>
      <c r="L415" s="4" t="s">
        <v>2787</v>
      </c>
      <c r="M415" s="4">
        <f t="shared" si="50"/>
        <v>1.6523199275139167</v>
      </c>
      <c r="N415" s="4">
        <f t="shared" si="51"/>
        <v>0.68064630302964524</v>
      </c>
      <c r="O415" s="4">
        <f t="shared" si="52"/>
        <v>1.0514948792879799</v>
      </c>
      <c r="P415" s="4">
        <f t="shared" si="53"/>
        <v>0.27504093843367794</v>
      </c>
      <c r="Q415" s="4">
        <f t="shared" si="54"/>
        <v>0.67916765512623245</v>
      </c>
      <c r="R415" s="4">
        <f t="shared" si="55"/>
        <v>-3.7208023840592283E-2</v>
      </c>
      <c r="S415" s="4">
        <f t="shared" si="56"/>
        <v>-0.58647578451827442</v>
      </c>
      <c r="T415" s="4">
        <f t="shared" si="57"/>
        <v>0.50599724755477271</v>
      </c>
      <c r="U415" s="4">
        <f>SUMXMY2($P$2:$W$2,ZTable[[#This Row],[Z - Customer Since]:[Z - Partner]])</f>
        <v>9.5362078416469718</v>
      </c>
      <c r="V415" s="4">
        <f>SUMXMY2($P$3:$W$3,ZTable[[#This Row],[Z - Customer Since]:[Z - Partner]])</f>
        <v>10.366456358202381</v>
      </c>
      <c r="W415" s="4"/>
      <c r="X415" s="4"/>
      <c r="Y415" s="4">
        <f>MIN(ZTable[[#This Row],[Distance^2 to 1]:[Distance^2 to 2]])</f>
        <v>9.5362078416469718</v>
      </c>
      <c r="Z415" s="36">
        <f>MATCH(ZTable[[#This Row],[Min Distance^2]],ZTable[[#This Row],[Distance^2 to 1]:[Distance^2 to 2]],0)</f>
        <v>1</v>
      </c>
      <c r="AA415" s="4" t="str">
        <f>INDEX(ClusterTable[],MATCH(ZTable[[#This Row],[Assigned to Cluster]],ClusterTable[Cluster Number],0),2)</f>
        <v>AMD Global Telemedicine</v>
      </c>
    </row>
    <row r="416" spans="1:27">
      <c r="A416" s="49" t="s">
        <v>2792</v>
      </c>
      <c r="B416" s="18" t="s">
        <v>2793</v>
      </c>
      <c r="C416" s="51">
        <v>6.6739726027397257</v>
      </c>
      <c r="D416" s="18">
        <v>3</v>
      </c>
      <c r="E416" s="18">
        <v>1</v>
      </c>
      <c r="F416" s="18">
        <v>1</v>
      </c>
      <c r="G416" s="53">
        <v>1</v>
      </c>
      <c r="H416" s="54">
        <v>468</v>
      </c>
      <c r="I416" s="18">
        <v>23</v>
      </c>
      <c r="J416" s="19">
        <v>1</v>
      </c>
      <c r="K416" s="36">
        <v>410</v>
      </c>
      <c r="L416" s="4" t="s">
        <v>2792</v>
      </c>
      <c r="M416" s="4">
        <f t="shared" si="50"/>
        <v>0.57512048675006155</v>
      </c>
      <c r="N416" s="4">
        <f t="shared" si="51"/>
        <v>0.68064630302964524</v>
      </c>
      <c r="O416" s="4">
        <f t="shared" si="52"/>
        <v>1.0514948792879799</v>
      </c>
      <c r="P416" s="4">
        <f t="shared" si="53"/>
        <v>-0.93266922527790685</v>
      </c>
      <c r="Q416" s="4">
        <f t="shared" si="54"/>
        <v>-1.854017067291357</v>
      </c>
      <c r="R416" s="4">
        <f t="shared" si="55"/>
        <v>-0.12230464928078993</v>
      </c>
      <c r="S416" s="4">
        <f t="shared" si="56"/>
        <v>0.2245309582888948</v>
      </c>
      <c r="T416" s="4">
        <f t="shared" si="57"/>
        <v>0.50599724755477271</v>
      </c>
      <c r="U416" s="4">
        <f>SUMXMY2($P$2:$W$2,ZTable[[#This Row],[Z - Customer Since]:[Z - Partner]])</f>
        <v>3.3841040856832896</v>
      </c>
      <c r="V416" s="4">
        <f>SUMXMY2($P$3:$W$3,ZTable[[#This Row],[Z - Customer Since]:[Z - Partner]])</f>
        <v>13.777909101132899</v>
      </c>
      <c r="W416" s="4"/>
      <c r="X416" s="4"/>
      <c r="Y416" s="4">
        <f>MIN(ZTable[[#This Row],[Distance^2 to 1]:[Distance^2 to 2]])</f>
        <v>3.3841040856832896</v>
      </c>
      <c r="Z416" s="36">
        <f>MATCH(ZTable[[#This Row],[Min Distance^2]],ZTable[[#This Row],[Distance^2 to 1]:[Distance^2 to 2]],0)</f>
        <v>1</v>
      </c>
      <c r="AA416" s="4" t="str">
        <f>INDEX(ClusterTable[],MATCH(ZTable[[#This Row],[Assigned to Cluster]],ClusterTable[Cluster Number],0),2)</f>
        <v>AMD Global Telemedicine</v>
      </c>
    </row>
    <row r="417" spans="1:27">
      <c r="A417" s="42" t="s">
        <v>2796</v>
      </c>
      <c r="B417" s="16" t="s">
        <v>2797</v>
      </c>
      <c r="C417" s="44">
        <v>5.7150684931506852</v>
      </c>
      <c r="D417" s="16">
        <v>2</v>
      </c>
      <c r="E417" s="16">
        <v>0</v>
      </c>
      <c r="F417" s="16">
        <v>2</v>
      </c>
      <c r="G417" s="46">
        <v>3</v>
      </c>
      <c r="H417" s="47">
        <v>14280</v>
      </c>
      <c r="I417" s="16">
        <v>8</v>
      </c>
      <c r="J417" s="17">
        <v>1</v>
      </c>
      <c r="K417" s="36">
        <v>411</v>
      </c>
      <c r="L417" s="4" t="s">
        <v>2796</v>
      </c>
      <c r="M417" s="4">
        <f t="shared" si="50"/>
        <v>0.28263033603838661</v>
      </c>
      <c r="N417" s="4">
        <f t="shared" si="51"/>
        <v>-0.24248393286204936</v>
      </c>
      <c r="O417" s="4">
        <f t="shared" si="52"/>
        <v>-0.95082437563201083</v>
      </c>
      <c r="P417" s="4">
        <f t="shared" si="53"/>
        <v>0.27504093843367794</v>
      </c>
      <c r="Q417" s="4">
        <f t="shared" si="54"/>
        <v>0.67916765512623245</v>
      </c>
      <c r="R417" s="4">
        <f t="shared" si="55"/>
        <v>-6.8869725177316127E-2</v>
      </c>
      <c r="S417" s="4">
        <f t="shared" si="56"/>
        <v>-1.1271469463897206</v>
      </c>
      <c r="T417" s="4">
        <f t="shared" si="57"/>
        <v>0.50599724755477271</v>
      </c>
      <c r="U417" s="4">
        <f>SUMXMY2($P$2:$W$2,ZTable[[#This Row],[Z - Customer Since]:[Z - Partner]])</f>
        <v>10.836052547288331</v>
      </c>
      <c r="V417" s="4">
        <f>SUMXMY2($P$3:$W$3,ZTable[[#This Row],[Z - Customer Since]:[Z - Partner]])</f>
        <v>4.4773198010669697</v>
      </c>
      <c r="W417" s="4"/>
      <c r="X417" s="4"/>
      <c r="Y417" s="4">
        <f>MIN(ZTable[[#This Row],[Distance^2 to 1]:[Distance^2 to 2]])</f>
        <v>4.4773198010669697</v>
      </c>
      <c r="Z417" s="36">
        <f>MATCH(ZTable[[#This Row],[Min Distance^2]],ZTable[[#This Row],[Distance^2 to 1]:[Distance^2 to 2]],0)</f>
        <v>2</v>
      </c>
      <c r="AA417" s="4" t="str">
        <f>INDEX(ClusterTable[],MATCH(ZTable[[#This Row],[Assigned to Cluster]],ClusterTable[Cluster Number],0),2)</f>
        <v>CBRE s.r.o.</v>
      </c>
    </row>
    <row r="418" spans="1:27">
      <c r="A418" s="49" t="s">
        <v>2801</v>
      </c>
      <c r="B418" s="18" t="s">
        <v>2802</v>
      </c>
      <c r="C418" s="51">
        <v>5.6794520547945204</v>
      </c>
      <c r="D418" s="18">
        <v>1</v>
      </c>
      <c r="E418" s="18">
        <v>0</v>
      </c>
      <c r="F418" s="18">
        <v>2</v>
      </c>
      <c r="G418" s="53">
        <v>4</v>
      </c>
      <c r="H418" s="54">
        <v>132841.81</v>
      </c>
      <c r="I418" s="18">
        <v>11</v>
      </c>
      <c r="J418" s="19">
        <v>1</v>
      </c>
      <c r="K418" s="36">
        <v>412</v>
      </c>
      <c r="L418" s="4" t="s">
        <v>2801</v>
      </c>
      <c r="M418" s="4">
        <f t="shared" si="50"/>
        <v>0.27176641615480995</v>
      </c>
      <c r="N418" s="4">
        <f t="shared" si="51"/>
        <v>-1.165614168753744</v>
      </c>
      <c r="O418" s="4">
        <f t="shared" si="52"/>
        <v>-0.95082437563201083</v>
      </c>
      <c r="P418" s="4">
        <f t="shared" si="53"/>
        <v>0.27504093843367794</v>
      </c>
      <c r="Q418" s="4">
        <f t="shared" si="54"/>
        <v>1.945760016335027</v>
      </c>
      <c r="R418" s="4">
        <f t="shared" si="55"/>
        <v>0.38981412357163275</v>
      </c>
      <c r="S418" s="4">
        <f t="shared" si="56"/>
        <v>-0.85681136545399739</v>
      </c>
      <c r="T418" s="4">
        <f t="shared" si="57"/>
        <v>0.50599724755477271</v>
      </c>
      <c r="U418" s="4">
        <f>SUMXMY2($P$2:$W$2,ZTable[[#This Row],[Z - Customer Since]:[Z - Partner]])</f>
        <v>17.756297172237183</v>
      </c>
      <c r="V418" s="4">
        <f>SUMXMY2($P$3:$W$3,ZTable[[#This Row],[Z - Customer Since]:[Z - Partner]])</f>
        <v>5.964329245296728</v>
      </c>
      <c r="W418" s="4"/>
      <c r="X418" s="4"/>
      <c r="Y418" s="4">
        <f>MIN(ZTable[[#This Row],[Distance^2 to 1]:[Distance^2 to 2]])</f>
        <v>5.964329245296728</v>
      </c>
      <c r="Z418" s="36">
        <f>MATCH(ZTable[[#This Row],[Min Distance^2]],ZTable[[#This Row],[Distance^2 to 1]:[Distance^2 to 2]],0)</f>
        <v>2</v>
      </c>
      <c r="AA418" s="4" t="str">
        <f>INDEX(ClusterTable[],MATCH(ZTable[[#This Row],[Assigned to Cluster]],ClusterTable[Cluster Number],0),2)</f>
        <v>CBRE s.r.o.</v>
      </c>
    </row>
    <row r="419" spans="1:27">
      <c r="A419" s="42" t="s">
        <v>2808</v>
      </c>
      <c r="B419" s="16" t="s">
        <v>2809</v>
      </c>
      <c r="C419" s="44">
        <v>5.5835616438356164</v>
      </c>
      <c r="D419" s="16">
        <v>3</v>
      </c>
      <c r="E419" s="16">
        <v>0</v>
      </c>
      <c r="F419" s="16">
        <v>1</v>
      </c>
      <c r="G419" s="46">
        <v>2</v>
      </c>
      <c r="H419" s="47">
        <v>5304</v>
      </c>
      <c r="I419" s="16">
        <v>20</v>
      </c>
      <c r="J419" s="17">
        <v>1</v>
      </c>
      <c r="K419" s="36">
        <v>413</v>
      </c>
      <c r="L419" s="4" t="s">
        <v>2808</v>
      </c>
      <c r="M419" s="4">
        <f t="shared" si="50"/>
        <v>0.24251740108364248</v>
      </c>
      <c r="N419" s="4">
        <f t="shared" si="51"/>
        <v>0.68064630302964524</v>
      </c>
      <c r="O419" s="4">
        <f t="shared" si="52"/>
        <v>-0.95082437563201083</v>
      </c>
      <c r="P419" s="4">
        <f t="shared" si="53"/>
        <v>-0.93266922527790685</v>
      </c>
      <c r="Q419" s="4">
        <f t="shared" si="54"/>
        <v>-0.58742470608256225</v>
      </c>
      <c r="R419" s="4">
        <f t="shared" si="55"/>
        <v>-0.1035954621272713</v>
      </c>
      <c r="S419" s="4">
        <f t="shared" si="56"/>
        <v>-4.5804622646828254E-2</v>
      </c>
      <c r="T419" s="4">
        <f t="shared" si="57"/>
        <v>0.50599724755477271</v>
      </c>
      <c r="U419" s="4">
        <f>SUMXMY2($P$2:$W$2,ZTable[[#This Row],[Z - Customer Since]:[Z - Partner]])</f>
        <v>5.0848139114713211</v>
      </c>
      <c r="V419" s="4">
        <f>SUMXMY2($P$3:$W$3,ZTable[[#This Row],[Z - Customer Since]:[Z - Partner]])</f>
        <v>5.0590152429655371</v>
      </c>
      <c r="W419" s="4"/>
      <c r="X419" s="4"/>
      <c r="Y419" s="4">
        <f>MIN(ZTable[[#This Row],[Distance^2 to 1]:[Distance^2 to 2]])</f>
        <v>5.0590152429655371</v>
      </c>
      <c r="Z419" s="36">
        <f>MATCH(ZTable[[#This Row],[Min Distance^2]],ZTable[[#This Row],[Distance^2 to 1]:[Distance^2 to 2]],0)</f>
        <v>2</v>
      </c>
      <c r="AA419" s="4" t="str">
        <f>INDEX(ClusterTable[],MATCH(ZTable[[#This Row],[Assigned to Cluster]],ClusterTable[Cluster Number],0),2)</f>
        <v>CBRE s.r.o.</v>
      </c>
    </row>
    <row r="420" spans="1:27">
      <c r="A420" s="49" t="s">
        <v>2811</v>
      </c>
      <c r="B420" s="18" t="s">
        <v>2812</v>
      </c>
      <c r="C420" s="51">
        <v>5.8986301369863012</v>
      </c>
      <c r="D420" s="18">
        <v>3</v>
      </c>
      <c r="E420" s="18">
        <v>0</v>
      </c>
      <c r="F420" s="18">
        <v>2</v>
      </c>
      <c r="G420" s="53">
        <v>2</v>
      </c>
      <c r="H420" s="54">
        <v>2073.6</v>
      </c>
      <c r="I420" s="18">
        <v>8</v>
      </c>
      <c r="J420" s="19">
        <v>1</v>
      </c>
      <c r="K420" s="36">
        <v>414</v>
      </c>
      <c r="L420" s="4" t="s">
        <v>2811</v>
      </c>
      <c r="M420" s="4">
        <f t="shared" si="50"/>
        <v>0.33862130774605004</v>
      </c>
      <c r="N420" s="4">
        <f t="shared" si="51"/>
        <v>0.68064630302964524</v>
      </c>
      <c r="O420" s="4">
        <f t="shared" si="52"/>
        <v>-0.95082437563201083</v>
      </c>
      <c r="P420" s="4">
        <f t="shared" si="53"/>
        <v>0.27504093843367794</v>
      </c>
      <c r="Q420" s="4">
        <f t="shared" si="54"/>
        <v>-0.58742470608256225</v>
      </c>
      <c r="R420" s="4">
        <f t="shared" si="55"/>
        <v>-0.11609301344669368</v>
      </c>
      <c r="S420" s="4">
        <f t="shared" si="56"/>
        <v>-1.1271469463897206</v>
      </c>
      <c r="T420" s="4">
        <f t="shared" si="57"/>
        <v>0.50599724755477271</v>
      </c>
      <c r="U420" s="4">
        <f>SUMXMY2($P$2:$W$2,ZTable[[#This Row],[Z - Customer Since]:[Z - Partner]])</f>
        <v>8.4994518010497444</v>
      </c>
      <c r="V420" s="4">
        <f>SUMXMY2($P$3:$W$3,ZTable[[#This Row],[Z - Customer Since]:[Z - Partner]])</f>
        <v>6.997133032867243</v>
      </c>
      <c r="W420" s="4"/>
      <c r="X420" s="4"/>
      <c r="Y420" s="4">
        <f>MIN(ZTable[[#This Row],[Distance^2 to 1]:[Distance^2 to 2]])</f>
        <v>6.997133032867243</v>
      </c>
      <c r="Z420" s="36">
        <f>MATCH(ZTable[[#This Row],[Min Distance^2]],ZTable[[#This Row],[Distance^2 to 1]:[Distance^2 to 2]],0)</f>
        <v>2</v>
      </c>
      <c r="AA420" s="4" t="str">
        <f>INDEX(ClusterTable[],MATCH(ZTable[[#This Row],[Assigned to Cluster]],ClusterTable[Cluster Number],0),2)</f>
        <v>CBRE s.r.o.</v>
      </c>
    </row>
    <row r="421" spans="1:27">
      <c r="A421" s="42" t="s">
        <v>2818</v>
      </c>
      <c r="B421" s="16" t="s">
        <v>2819</v>
      </c>
      <c r="C421" s="44">
        <v>6.7068493150684931</v>
      </c>
      <c r="D421" s="16">
        <v>1</v>
      </c>
      <c r="E421" s="16">
        <v>0</v>
      </c>
      <c r="F421" s="16">
        <v>2</v>
      </c>
      <c r="G421" s="46">
        <v>3</v>
      </c>
      <c r="H421" s="47">
        <v>74398.75</v>
      </c>
      <c r="I421" s="16">
        <v>10</v>
      </c>
      <c r="J421" s="17">
        <v>1</v>
      </c>
      <c r="K421" s="36">
        <v>415</v>
      </c>
      <c r="L421" s="4" t="s">
        <v>2818</v>
      </c>
      <c r="M421" s="4">
        <f t="shared" si="50"/>
        <v>0.58514872048874766</v>
      </c>
      <c r="N421" s="4">
        <f t="shared" si="51"/>
        <v>-1.165614168753744</v>
      </c>
      <c r="O421" s="4">
        <f t="shared" si="52"/>
        <v>-0.95082437563201083</v>
      </c>
      <c r="P421" s="4">
        <f t="shared" si="53"/>
        <v>0.27504093843367794</v>
      </c>
      <c r="Q421" s="4">
        <f t="shared" si="54"/>
        <v>0.67916765512623245</v>
      </c>
      <c r="R421" s="4">
        <f t="shared" si="55"/>
        <v>0.16371359682136011</v>
      </c>
      <c r="S421" s="4">
        <f t="shared" si="56"/>
        <v>-0.94692322576590515</v>
      </c>
      <c r="T421" s="4">
        <f t="shared" si="57"/>
        <v>0.50599724755477271</v>
      </c>
      <c r="U421" s="4">
        <f>SUMXMY2($P$2:$W$2,ZTable[[#This Row],[Z - Customer Since]:[Z - Partner]])</f>
        <v>13.724003222605504</v>
      </c>
      <c r="V421" s="4">
        <f>SUMXMY2($P$3:$W$3,ZTable[[#This Row],[Z - Customer Since]:[Z - Partner]])</f>
        <v>4.9425565229858366</v>
      </c>
      <c r="W421" s="4"/>
      <c r="X421" s="4"/>
      <c r="Y421" s="4">
        <f>MIN(ZTable[[#This Row],[Distance^2 to 1]:[Distance^2 to 2]])</f>
        <v>4.9425565229858366</v>
      </c>
      <c r="Z421" s="36">
        <f>MATCH(ZTable[[#This Row],[Min Distance^2]],ZTable[[#This Row],[Distance^2 to 1]:[Distance^2 to 2]],0)</f>
        <v>2</v>
      </c>
      <c r="AA421" s="4" t="str">
        <f>INDEX(ClusterTable[],MATCH(ZTable[[#This Row],[Assigned to Cluster]],ClusterTable[Cluster Number],0),2)</f>
        <v>CBRE s.r.o.</v>
      </c>
    </row>
    <row r="422" spans="1:27">
      <c r="A422" s="49" t="s">
        <v>2822</v>
      </c>
      <c r="B422" s="18" t="s">
        <v>2823</v>
      </c>
      <c r="C422" s="51">
        <v>9.5123287671232877</v>
      </c>
      <c r="D422" s="18">
        <v>3</v>
      </c>
      <c r="E422" s="18">
        <v>1</v>
      </c>
      <c r="F422" s="18">
        <v>1</v>
      </c>
      <c r="G422" s="53">
        <v>3</v>
      </c>
      <c r="H422" s="54">
        <v>4212</v>
      </c>
      <c r="I422" s="18">
        <v>36</v>
      </c>
      <c r="J422" s="19">
        <v>1</v>
      </c>
      <c r="K422" s="36">
        <v>416</v>
      </c>
      <c r="L422" s="4" t="s">
        <v>2822</v>
      </c>
      <c r="M422" s="4">
        <f t="shared" si="50"/>
        <v>1.4408913328566202</v>
      </c>
      <c r="N422" s="4">
        <f t="shared" si="51"/>
        <v>0.68064630302964524</v>
      </c>
      <c r="O422" s="4">
        <f t="shared" si="52"/>
        <v>1.0514948792879799</v>
      </c>
      <c r="P422" s="4">
        <f t="shared" si="53"/>
        <v>-0.93266922527790685</v>
      </c>
      <c r="Q422" s="4">
        <f t="shared" si="54"/>
        <v>0.67916765512623245</v>
      </c>
      <c r="R422" s="4">
        <f t="shared" si="55"/>
        <v>-0.10782011729096906</v>
      </c>
      <c r="S422" s="4">
        <f t="shared" si="56"/>
        <v>1.3959851423436946</v>
      </c>
      <c r="T422" s="4">
        <f t="shared" si="57"/>
        <v>0.50599724755477271</v>
      </c>
      <c r="U422" s="4">
        <f>SUMXMY2($P$2:$W$2,ZTable[[#This Row],[Z - Customer Since]:[Z - Partner]])</f>
        <v>7.8147398430015542</v>
      </c>
      <c r="V422" s="4">
        <f>SUMXMY2($P$3:$W$3,ZTable[[#This Row],[Z - Customer Since]:[Z - Partner]])</f>
        <v>8.9953344092485423</v>
      </c>
      <c r="W422" s="4"/>
      <c r="X422" s="4"/>
      <c r="Y422" s="4">
        <f>MIN(ZTable[[#This Row],[Distance^2 to 1]:[Distance^2 to 2]])</f>
        <v>7.8147398430015542</v>
      </c>
      <c r="Z422" s="36">
        <f>MATCH(ZTable[[#This Row],[Min Distance^2]],ZTable[[#This Row],[Distance^2 to 1]:[Distance^2 to 2]],0)</f>
        <v>1</v>
      </c>
      <c r="AA422" s="4" t="str">
        <f>INDEX(ClusterTable[],MATCH(ZTable[[#This Row],[Assigned to Cluster]],ClusterTable[Cluster Number],0),2)</f>
        <v>AMD Global Telemedicine</v>
      </c>
    </row>
    <row r="423" spans="1:27">
      <c r="A423" s="42" t="s">
        <v>2826</v>
      </c>
      <c r="B423" s="16" t="s">
        <v>2827</v>
      </c>
      <c r="C423" s="44">
        <v>6.1972602739726028</v>
      </c>
      <c r="D423" s="16">
        <v>1</v>
      </c>
      <c r="E423" s="16">
        <v>1</v>
      </c>
      <c r="F423" s="16">
        <v>1</v>
      </c>
      <c r="G423" s="46">
        <v>1</v>
      </c>
      <c r="H423" s="47">
        <v>1591.2</v>
      </c>
      <c r="I423" s="16">
        <v>33</v>
      </c>
      <c r="J423" s="17">
        <v>1</v>
      </c>
      <c r="K423" s="36">
        <v>417</v>
      </c>
      <c r="L423" s="4" t="s">
        <v>2826</v>
      </c>
      <c r="M423" s="4">
        <f t="shared" si="50"/>
        <v>0.42971109753911463</v>
      </c>
      <c r="N423" s="4">
        <f t="shared" si="51"/>
        <v>-1.165614168753744</v>
      </c>
      <c r="O423" s="4">
        <f t="shared" si="52"/>
        <v>1.0514948792879799</v>
      </c>
      <c r="P423" s="4">
        <f t="shared" si="53"/>
        <v>-0.93266922527790685</v>
      </c>
      <c r="Q423" s="4">
        <f t="shared" si="54"/>
        <v>-1.854017067291357</v>
      </c>
      <c r="R423" s="4">
        <f t="shared" si="55"/>
        <v>-0.11795928968384367</v>
      </c>
      <c r="S423" s="4">
        <f t="shared" si="56"/>
        <v>1.1256495614079718</v>
      </c>
      <c r="T423" s="4">
        <f t="shared" si="57"/>
        <v>0.50599724755477271</v>
      </c>
      <c r="U423" s="4">
        <f>SUMXMY2($P$2:$W$2,ZTable[[#This Row],[Z - Customer Since]:[Z - Partner]])</f>
        <v>7.2378111051476477</v>
      </c>
      <c r="V423" s="4">
        <f>SUMXMY2($P$3:$W$3,ZTable[[#This Row],[Z - Customer Since]:[Z - Partner]])</f>
        <v>13.107537647647067</v>
      </c>
      <c r="W423" s="4"/>
      <c r="X423" s="4"/>
      <c r="Y423" s="4">
        <f>MIN(ZTable[[#This Row],[Distance^2 to 1]:[Distance^2 to 2]])</f>
        <v>7.2378111051476477</v>
      </c>
      <c r="Z423" s="36">
        <f>MATCH(ZTable[[#This Row],[Min Distance^2]],ZTable[[#This Row],[Distance^2 to 1]:[Distance^2 to 2]],0)</f>
        <v>1</v>
      </c>
      <c r="AA423" s="4" t="str">
        <f>INDEX(ClusterTable[],MATCH(ZTable[[#This Row],[Assigned to Cluster]],ClusterTable[Cluster Number],0),2)</f>
        <v>AMD Global Telemedicine</v>
      </c>
    </row>
    <row r="424" spans="1:27">
      <c r="A424" s="49" t="s">
        <v>2831</v>
      </c>
      <c r="B424" s="18" t="s">
        <v>2832</v>
      </c>
      <c r="C424" s="51">
        <v>7.6438356164383565</v>
      </c>
      <c r="D424" s="18">
        <v>3</v>
      </c>
      <c r="E424" s="18">
        <v>0</v>
      </c>
      <c r="F424" s="18">
        <v>1</v>
      </c>
      <c r="G424" s="53">
        <v>2</v>
      </c>
      <c r="H424" s="54">
        <v>4680</v>
      </c>
      <c r="I424" s="18">
        <v>11</v>
      </c>
      <c r="J424" s="19">
        <v>1</v>
      </c>
      <c r="K424" s="36">
        <v>418</v>
      </c>
      <c r="L424" s="4" t="s">
        <v>2831</v>
      </c>
      <c r="M424" s="4">
        <f t="shared" si="50"/>
        <v>0.87095338204129902</v>
      </c>
      <c r="N424" s="4">
        <f t="shared" si="51"/>
        <v>0.68064630302964524</v>
      </c>
      <c r="O424" s="4">
        <f t="shared" si="52"/>
        <v>-0.95082437563201083</v>
      </c>
      <c r="P424" s="4">
        <f t="shared" si="53"/>
        <v>-0.93266922527790685</v>
      </c>
      <c r="Q424" s="4">
        <f t="shared" si="54"/>
        <v>-0.58742470608256225</v>
      </c>
      <c r="R424" s="4">
        <f t="shared" si="55"/>
        <v>-0.10600955079224145</v>
      </c>
      <c r="S424" s="4">
        <f t="shared" si="56"/>
        <v>-0.85681136545399739</v>
      </c>
      <c r="T424" s="4">
        <f t="shared" si="57"/>
        <v>0.50599724755477271</v>
      </c>
      <c r="U424" s="4">
        <f>SUMXMY2($P$2:$W$2,ZTable[[#This Row],[Z - Customer Since]:[Z - Partner]])</f>
        <v>7.8343494067857655</v>
      </c>
      <c r="V424" s="4">
        <f>SUMXMY2($P$3:$W$3,ZTable[[#This Row],[Z - Customer Since]:[Z - Partner]])</f>
        <v>8.1782451573380541</v>
      </c>
      <c r="W424" s="4"/>
      <c r="X424" s="4"/>
      <c r="Y424" s="4">
        <f>MIN(ZTable[[#This Row],[Distance^2 to 1]:[Distance^2 to 2]])</f>
        <v>7.8343494067857655</v>
      </c>
      <c r="Z424" s="36">
        <f>MATCH(ZTable[[#This Row],[Min Distance^2]],ZTable[[#This Row],[Distance^2 to 1]:[Distance^2 to 2]],0)</f>
        <v>1</v>
      </c>
      <c r="AA424" s="4" t="str">
        <f>INDEX(ClusterTable[],MATCH(ZTable[[#This Row],[Assigned to Cluster]],ClusterTable[Cluster Number],0),2)</f>
        <v>AMD Global Telemedicine</v>
      </c>
    </row>
    <row r="425" spans="1:27">
      <c r="A425" s="42" t="s">
        <v>2834</v>
      </c>
      <c r="B425" s="16" t="s">
        <v>2835</v>
      </c>
      <c r="C425" s="44">
        <v>11.219178082191782</v>
      </c>
      <c r="D425" s="16">
        <v>3</v>
      </c>
      <c r="E425" s="16">
        <v>0</v>
      </c>
      <c r="F425" s="16">
        <v>1</v>
      </c>
      <c r="G425" s="46">
        <v>3</v>
      </c>
      <c r="H425" s="47">
        <v>18720</v>
      </c>
      <c r="I425" s="16">
        <v>23</v>
      </c>
      <c r="J425" s="17">
        <v>0</v>
      </c>
      <c r="K425" s="36">
        <v>419</v>
      </c>
      <c r="L425" s="4" t="s">
        <v>2834</v>
      </c>
      <c r="M425" s="4">
        <f t="shared" si="50"/>
        <v>1.9615238011234022</v>
      </c>
      <c r="N425" s="4">
        <f t="shared" si="51"/>
        <v>0.68064630302964524</v>
      </c>
      <c r="O425" s="4">
        <f t="shared" si="52"/>
        <v>-0.95082437563201083</v>
      </c>
      <c r="P425" s="4">
        <f t="shared" si="53"/>
        <v>-0.93266922527790685</v>
      </c>
      <c r="Q425" s="4">
        <f t="shared" si="54"/>
        <v>0.67916765512623245</v>
      </c>
      <c r="R425" s="4">
        <f t="shared" si="55"/>
        <v>-5.1692555830413163E-2</v>
      </c>
      <c r="S425" s="4">
        <f t="shared" si="56"/>
        <v>0.2245309582888948</v>
      </c>
      <c r="T425" s="4">
        <f t="shared" si="57"/>
        <v>-1.9758743094171214</v>
      </c>
      <c r="U425" s="4">
        <f>SUMXMY2($P$2:$W$2,ZTable[[#This Row],[Z - Customer Since]:[Z - Partner]])</f>
        <v>19.174076163436922</v>
      </c>
      <c r="V425" s="4">
        <f>SUMXMY2($P$3:$W$3,ZTable[[#This Row],[Z - Customer Since]:[Z - Partner]])</f>
        <v>13.344350316232026</v>
      </c>
      <c r="W425" s="4"/>
      <c r="X425" s="4"/>
      <c r="Y425" s="4">
        <f>MIN(ZTable[[#This Row],[Distance^2 to 1]:[Distance^2 to 2]])</f>
        <v>13.344350316232026</v>
      </c>
      <c r="Z425" s="36">
        <f>MATCH(ZTable[[#This Row],[Min Distance^2]],ZTable[[#This Row],[Distance^2 to 1]:[Distance^2 to 2]],0)</f>
        <v>2</v>
      </c>
      <c r="AA425" s="4" t="str">
        <f>INDEX(ClusterTable[],MATCH(ZTable[[#This Row],[Assigned to Cluster]],ClusterTable[Cluster Number],0),2)</f>
        <v>CBRE s.r.o.</v>
      </c>
    </row>
    <row r="426" spans="1:27">
      <c r="A426" s="49" t="s">
        <v>2840</v>
      </c>
      <c r="B426" s="18" t="s">
        <v>2841</v>
      </c>
      <c r="C426" s="51">
        <v>8.1041095890410961</v>
      </c>
      <c r="D426" s="18">
        <v>3</v>
      </c>
      <c r="E426" s="18">
        <v>1</v>
      </c>
      <c r="F426" s="18">
        <v>2</v>
      </c>
      <c r="G426" s="53">
        <v>2</v>
      </c>
      <c r="H426" s="54">
        <v>8298.66</v>
      </c>
      <c r="I426" s="18">
        <v>36</v>
      </c>
      <c r="J426" s="19">
        <v>0</v>
      </c>
      <c r="K426" s="36">
        <v>420</v>
      </c>
      <c r="L426" s="4" t="s">
        <v>2840</v>
      </c>
      <c r="M426" s="4">
        <f t="shared" si="50"/>
        <v>1.0113486543829031</v>
      </c>
      <c r="N426" s="4">
        <f t="shared" si="51"/>
        <v>0.68064630302964524</v>
      </c>
      <c r="O426" s="4">
        <f t="shared" si="52"/>
        <v>1.0514948792879799</v>
      </c>
      <c r="P426" s="4">
        <f t="shared" si="53"/>
        <v>0.27504093843367794</v>
      </c>
      <c r="Q426" s="4">
        <f t="shared" si="54"/>
        <v>-0.58742470608256225</v>
      </c>
      <c r="R426" s="4">
        <f t="shared" si="55"/>
        <v>-9.2009925650605437E-2</v>
      </c>
      <c r="S426" s="4">
        <f t="shared" si="56"/>
        <v>1.3959851423436946</v>
      </c>
      <c r="T426" s="4">
        <f t="shared" si="57"/>
        <v>-1.9758743094171214</v>
      </c>
      <c r="U426" s="4">
        <f>SUMXMY2($P$2:$W$2,ZTable[[#This Row],[Z - Customer Since]:[Z - Partner]])</f>
        <v>12.1233960953061</v>
      </c>
      <c r="V426" s="4">
        <f>SUMXMY2($P$3:$W$3,ZTable[[#This Row],[Z - Customer Since]:[Z - Partner]])</f>
        <v>14.13745571610977</v>
      </c>
      <c r="W426" s="4"/>
      <c r="X426" s="4"/>
      <c r="Y426" s="4">
        <f>MIN(ZTable[[#This Row],[Distance^2 to 1]:[Distance^2 to 2]])</f>
        <v>12.1233960953061</v>
      </c>
      <c r="Z426" s="36">
        <f>MATCH(ZTable[[#This Row],[Min Distance^2]],ZTable[[#This Row],[Distance^2 to 1]:[Distance^2 to 2]],0)</f>
        <v>1</v>
      </c>
      <c r="AA426" s="4" t="str">
        <f>INDEX(ClusterTable[],MATCH(ZTable[[#This Row],[Assigned to Cluster]],ClusterTable[Cluster Number],0),2)</f>
        <v>AMD Global Telemedicine</v>
      </c>
    </row>
    <row r="427" spans="1:27">
      <c r="A427" s="42" t="s">
        <v>2852</v>
      </c>
      <c r="B427" s="16" t="s">
        <v>2853</v>
      </c>
      <c r="C427" s="44">
        <v>9.0383561643835613</v>
      </c>
      <c r="D427" s="16">
        <v>1</v>
      </c>
      <c r="E427" s="16">
        <v>0</v>
      </c>
      <c r="F427" s="16">
        <v>3</v>
      </c>
      <c r="G427" s="46">
        <v>1</v>
      </c>
      <c r="H427" s="47">
        <v>28953.599999999999</v>
      </c>
      <c r="I427" s="16">
        <v>7</v>
      </c>
      <c r="J427" s="17">
        <v>1</v>
      </c>
      <c r="K427" s="36">
        <v>421</v>
      </c>
      <c r="L427" s="4" t="s">
        <v>2852</v>
      </c>
      <c r="M427" s="4">
        <f t="shared" si="50"/>
        <v>1.2963176297905634</v>
      </c>
      <c r="N427" s="4">
        <f t="shared" si="51"/>
        <v>-1.165614168753744</v>
      </c>
      <c r="O427" s="4">
        <f t="shared" si="52"/>
        <v>-0.95082437563201083</v>
      </c>
      <c r="P427" s="4">
        <f t="shared" si="53"/>
        <v>1.4827511021452626</v>
      </c>
      <c r="Q427" s="4">
        <f t="shared" si="54"/>
        <v>-1.854017067291357</v>
      </c>
      <c r="R427" s="4">
        <f t="shared" si="55"/>
        <v>-1.2101501724902774E-2</v>
      </c>
      <c r="S427" s="4">
        <f t="shared" si="56"/>
        <v>-1.2172588067016281</v>
      </c>
      <c r="T427" s="4">
        <f t="shared" si="57"/>
        <v>0.50599724755477271</v>
      </c>
      <c r="U427" s="4">
        <f>SUMXMY2($P$2:$W$2,ZTable[[#This Row],[Z - Customer Since]:[Z - Partner]])</f>
        <v>21.164371718188956</v>
      </c>
      <c r="V427" s="4">
        <f>SUMXMY2($P$3:$W$3,ZTable[[#This Row],[Z - Customer Since]:[Z - Partner]])</f>
        <v>15.422224024168585</v>
      </c>
      <c r="W427" s="4"/>
      <c r="X427" s="4"/>
      <c r="Y427" s="4">
        <f>MIN(ZTable[[#This Row],[Distance^2 to 1]:[Distance^2 to 2]])</f>
        <v>15.422224024168585</v>
      </c>
      <c r="Z427" s="36">
        <f>MATCH(ZTable[[#This Row],[Min Distance^2]],ZTable[[#This Row],[Distance^2 to 1]:[Distance^2 to 2]],0)</f>
        <v>2</v>
      </c>
      <c r="AA427" s="4" t="str">
        <f>INDEX(ClusterTable[],MATCH(ZTable[[#This Row],[Assigned to Cluster]],ClusterTable[Cluster Number],0),2)</f>
        <v>CBRE s.r.o.</v>
      </c>
    </row>
    <row r="428" spans="1:27">
      <c r="A428" s="49" t="s">
        <v>2861</v>
      </c>
      <c r="B428" s="18" t="s">
        <v>2862</v>
      </c>
      <c r="C428" s="51">
        <v>5.9835616438356167</v>
      </c>
      <c r="D428" s="18">
        <v>3</v>
      </c>
      <c r="E428" s="18">
        <v>1</v>
      </c>
      <c r="F428" s="18">
        <v>1</v>
      </c>
      <c r="G428" s="53">
        <v>3</v>
      </c>
      <c r="H428" s="54">
        <v>8415</v>
      </c>
      <c r="I428" s="18">
        <v>23</v>
      </c>
      <c r="J428" s="19">
        <v>1</v>
      </c>
      <c r="K428" s="36">
        <v>422</v>
      </c>
      <c r="L428" s="4" t="s">
        <v>2861</v>
      </c>
      <c r="M428" s="4">
        <f t="shared" si="50"/>
        <v>0.36452757823765564</v>
      </c>
      <c r="N428" s="4">
        <f t="shared" si="51"/>
        <v>0.68064630302964524</v>
      </c>
      <c r="O428" s="4">
        <f t="shared" si="52"/>
        <v>1.0514948792879799</v>
      </c>
      <c r="P428" s="4">
        <f t="shared" si="53"/>
        <v>-0.93266922527790685</v>
      </c>
      <c r="Q428" s="4">
        <f t="shared" si="54"/>
        <v>0.67916765512623245</v>
      </c>
      <c r="R428" s="4">
        <f t="shared" si="55"/>
        <v>-9.1559837388934556E-2</v>
      </c>
      <c r="S428" s="4">
        <f t="shared" si="56"/>
        <v>0.2245309582888948</v>
      </c>
      <c r="T428" s="4">
        <f t="shared" si="57"/>
        <v>0.50599724755477271</v>
      </c>
      <c r="U428" s="4">
        <f>SUMXMY2($P$2:$W$2,ZTable[[#This Row],[Z - Customer Since]:[Z - Partner]])</f>
        <v>2.865749489208353</v>
      </c>
      <c r="V428" s="4">
        <f>SUMXMY2($P$3:$W$3,ZTable[[#This Row],[Z - Customer Since]:[Z - Partner]])</f>
        <v>7.1010553401167797</v>
      </c>
      <c r="W428" s="4"/>
      <c r="X428" s="4"/>
      <c r="Y428" s="4">
        <f>MIN(ZTable[[#This Row],[Distance^2 to 1]:[Distance^2 to 2]])</f>
        <v>2.865749489208353</v>
      </c>
      <c r="Z428" s="36">
        <f>MATCH(ZTable[[#This Row],[Min Distance^2]],ZTable[[#This Row],[Distance^2 to 1]:[Distance^2 to 2]],0)</f>
        <v>1</v>
      </c>
      <c r="AA428" s="4" t="str">
        <f>INDEX(ClusterTable[],MATCH(ZTable[[#This Row],[Assigned to Cluster]],ClusterTable[Cluster Number],0),2)</f>
        <v>AMD Global Telemedicine</v>
      </c>
    </row>
    <row r="429" spans="1:27">
      <c r="A429" s="42" t="s">
        <v>2866</v>
      </c>
      <c r="B429" s="16" t="s">
        <v>2867</v>
      </c>
      <c r="C429" s="44">
        <v>10.087671232876712</v>
      </c>
      <c r="D429" s="16">
        <v>1</v>
      </c>
      <c r="E429" s="16">
        <v>1</v>
      </c>
      <c r="F429" s="16">
        <v>1</v>
      </c>
      <c r="G429" s="46">
        <v>3</v>
      </c>
      <c r="H429" s="47">
        <v>81857.350000000006</v>
      </c>
      <c r="I429" s="16">
        <v>38</v>
      </c>
      <c r="J429" s="17">
        <v>0</v>
      </c>
      <c r="K429" s="36">
        <v>423</v>
      </c>
      <c r="L429" s="4" t="s">
        <v>2866</v>
      </c>
      <c r="M429" s="4">
        <f t="shared" si="50"/>
        <v>1.6163854232836252</v>
      </c>
      <c r="N429" s="4">
        <f t="shared" si="51"/>
        <v>-1.165614168753744</v>
      </c>
      <c r="O429" s="4">
        <f t="shared" si="52"/>
        <v>1.0514948792879799</v>
      </c>
      <c r="P429" s="4">
        <f t="shared" si="53"/>
        <v>-0.93266922527790685</v>
      </c>
      <c r="Q429" s="4">
        <f t="shared" si="54"/>
        <v>0.67916765512623245</v>
      </c>
      <c r="R429" s="4">
        <f t="shared" si="55"/>
        <v>0.19256892008505619</v>
      </c>
      <c r="S429" s="4">
        <f t="shared" si="56"/>
        <v>1.5762088629675102</v>
      </c>
      <c r="T429" s="4">
        <f t="shared" si="57"/>
        <v>-1.9758743094171214</v>
      </c>
      <c r="U429" s="4">
        <f>SUMXMY2($P$2:$W$2,ZTable[[#This Row],[Z - Customer Since]:[Z - Partner]])</f>
        <v>18.721102786618737</v>
      </c>
      <c r="V429" s="4">
        <f>SUMXMY2($P$3:$W$3,ZTable[[#This Row],[Z - Customer Since]:[Z - Partner]])</f>
        <v>15.915066854684431</v>
      </c>
      <c r="W429" s="4"/>
      <c r="X429" s="4"/>
      <c r="Y429" s="4">
        <f>MIN(ZTable[[#This Row],[Distance^2 to 1]:[Distance^2 to 2]])</f>
        <v>15.915066854684431</v>
      </c>
      <c r="Z429" s="36">
        <f>MATCH(ZTable[[#This Row],[Min Distance^2]],ZTable[[#This Row],[Distance^2 to 1]:[Distance^2 to 2]],0)</f>
        <v>2</v>
      </c>
      <c r="AA429" s="4" t="str">
        <f>INDEX(ClusterTable[],MATCH(ZTable[[#This Row],[Assigned to Cluster]],ClusterTable[Cluster Number],0),2)</f>
        <v>CBRE s.r.o.</v>
      </c>
    </row>
    <row r="430" spans="1:27">
      <c r="A430" s="49" t="s">
        <v>2877</v>
      </c>
      <c r="B430" s="18" t="s">
        <v>2878</v>
      </c>
      <c r="C430" s="51">
        <v>6.4575342465753423</v>
      </c>
      <c r="D430" s="18">
        <v>1</v>
      </c>
      <c r="E430" s="18">
        <v>0</v>
      </c>
      <c r="F430" s="18">
        <v>1</v>
      </c>
      <c r="G430" s="53">
        <v>4</v>
      </c>
      <c r="H430" s="54">
        <v>122400</v>
      </c>
      <c r="I430" s="18">
        <v>20</v>
      </c>
      <c r="J430" s="19">
        <v>1</v>
      </c>
      <c r="K430" s="36">
        <v>424</v>
      </c>
      <c r="L430" s="4" t="s">
        <v>2877</v>
      </c>
      <c r="M430" s="4">
        <f t="shared" si="50"/>
        <v>0.50910128130371213</v>
      </c>
      <c r="N430" s="4">
        <f t="shared" si="51"/>
        <v>-1.165614168753744</v>
      </c>
      <c r="O430" s="4">
        <f t="shared" si="52"/>
        <v>-0.95082437563201083</v>
      </c>
      <c r="P430" s="4">
        <f t="shared" si="53"/>
        <v>-0.93266922527790685</v>
      </c>
      <c r="Q430" s="4">
        <f t="shared" si="54"/>
        <v>1.945760016335027</v>
      </c>
      <c r="R430" s="4">
        <f t="shared" si="55"/>
        <v>0.34941756081078035</v>
      </c>
      <c r="S430" s="4">
        <f t="shared" si="56"/>
        <v>-4.5804622646828254E-2</v>
      </c>
      <c r="T430" s="4">
        <f t="shared" si="57"/>
        <v>0.50599724755477271</v>
      </c>
      <c r="U430" s="4">
        <f>SUMXMY2($P$2:$W$2,ZTable[[#This Row],[Z - Customer Since]:[Z - Partner]])</f>
        <v>15.709681624226301</v>
      </c>
      <c r="V430" s="4">
        <f>SUMXMY2($P$3:$W$3,ZTable[[#This Row],[Z - Customer Since]:[Z - Partner]])</f>
        <v>5.3759959272977307</v>
      </c>
      <c r="W430" s="4"/>
      <c r="X430" s="4"/>
      <c r="Y430" s="4">
        <f>MIN(ZTable[[#This Row],[Distance^2 to 1]:[Distance^2 to 2]])</f>
        <v>5.3759959272977307</v>
      </c>
      <c r="Z430" s="36">
        <f>MATCH(ZTable[[#This Row],[Min Distance^2]],ZTable[[#This Row],[Distance^2 to 1]:[Distance^2 to 2]],0)</f>
        <v>2</v>
      </c>
      <c r="AA430" s="4" t="str">
        <f>INDEX(ClusterTable[],MATCH(ZTable[[#This Row],[Assigned to Cluster]],ClusterTable[Cluster Number],0),2)</f>
        <v>CBRE s.r.o.</v>
      </c>
    </row>
    <row r="431" spans="1:27">
      <c r="A431" s="42" t="s">
        <v>2884</v>
      </c>
      <c r="B431" s="16" t="s">
        <v>2885</v>
      </c>
      <c r="C431" s="44">
        <v>11.673972602739726</v>
      </c>
      <c r="D431" s="16">
        <v>3</v>
      </c>
      <c r="E431" s="16">
        <v>0</v>
      </c>
      <c r="F431" s="16">
        <v>2</v>
      </c>
      <c r="G431" s="46">
        <v>3</v>
      </c>
      <c r="H431" s="47">
        <v>3744</v>
      </c>
      <c r="I431" s="16">
        <v>34</v>
      </c>
      <c r="J431" s="17">
        <v>0</v>
      </c>
      <c r="K431" s="36">
        <v>425</v>
      </c>
      <c r="L431" s="4" t="s">
        <v>2884</v>
      </c>
      <c r="M431" s="4">
        <f t="shared" si="50"/>
        <v>2.100247701175225</v>
      </c>
      <c r="N431" s="4">
        <f t="shared" si="51"/>
        <v>0.68064630302964524</v>
      </c>
      <c r="O431" s="4">
        <f t="shared" si="52"/>
        <v>-0.95082437563201083</v>
      </c>
      <c r="P431" s="4">
        <f t="shared" si="53"/>
        <v>0.27504093843367794</v>
      </c>
      <c r="Q431" s="4">
        <f t="shared" si="54"/>
        <v>0.67916765512623245</v>
      </c>
      <c r="R431" s="4">
        <f t="shared" si="55"/>
        <v>-0.10963068378969666</v>
      </c>
      <c r="S431" s="4">
        <f t="shared" si="56"/>
        <v>1.2157614217198793</v>
      </c>
      <c r="T431" s="4">
        <f t="shared" si="57"/>
        <v>-1.9758743094171214</v>
      </c>
      <c r="U431" s="4">
        <f>SUMXMY2($P$2:$W$2,ZTable[[#This Row],[Z - Customer Since]:[Z - Partner]])</f>
        <v>22.38786127486167</v>
      </c>
      <c r="V431" s="4">
        <f>SUMXMY2($P$3:$W$3,ZTable[[#This Row],[Z - Customer Since]:[Z - Partner]])</f>
        <v>12.053431449052596</v>
      </c>
      <c r="W431" s="4"/>
      <c r="X431" s="4"/>
      <c r="Y431" s="4">
        <f>MIN(ZTable[[#This Row],[Distance^2 to 1]:[Distance^2 to 2]])</f>
        <v>12.053431449052596</v>
      </c>
      <c r="Z431" s="36">
        <f>MATCH(ZTable[[#This Row],[Min Distance^2]],ZTable[[#This Row],[Distance^2 to 1]:[Distance^2 to 2]],0)</f>
        <v>2</v>
      </c>
      <c r="AA431" s="4" t="str">
        <f>INDEX(ClusterTable[],MATCH(ZTable[[#This Row],[Assigned to Cluster]],ClusterTable[Cluster Number],0),2)</f>
        <v>CBRE s.r.o.</v>
      </c>
    </row>
    <row r="432" spans="1:27">
      <c r="A432" s="49" t="s">
        <v>2891</v>
      </c>
      <c r="B432" s="18" t="s">
        <v>2892</v>
      </c>
      <c r="C432" s="51">
        <v>5.6356164383561644</v>
      </c>
      <c r="D432" s="18">
        <v>1</v>
      </c>
      <c r="E432" s="18">
        <v>0</v>
      </c>
      <c r="F432" s="18">
        <v>1</v>
      </c>
      <c r="G432" s="53">
        <v>4</v>
      </c>
      <c r="H432" s="54">
        <v>41923.22</v>
      </c>
      <c r="I432" s="18">
        <v>36</v>
      </c>
      <c r="J432" s="19">
        <v>1</v>
      </c>
      <c r="K432" s="36">
        <v>426</v>
      </c>
      <c r="L432" s="4" t="s">
        <v>2891</v>
      </c>
      <c r="M432" s="4">
        <f t="shared" si="50"/>
        <v>0.25839543783656205</v>
      </c>
      <c r="N432" s="4">
        <f t="shared" si="51"/>
        <v>-1.165614168753744</v>
      </c>
      <c r="O432" s="4">
        <f t="shared" si="52"/>
        <v>-0.95082437563201083</v>
      </c>
      <c r="P432" s="4">
        <f t="shared" si="53"/>
        <v>-0.93266922527790685</v>
      </c>
      <c r="Q432" s="4">
        <f t="shared" si="54"/>
        <v>1.945760016335027</v>
      </c>
      <c r="R432" s="4">
        <f t="shared" si="55"/>
        <v>3.8074480055498044E-2</v>
      </c>
      <c r="S432" s="4">
        <f t="shared" si="56"/>
        <v>1.3959851423436946</v>
      </c>
      <c r="T432" s="4">
        <f t="shared" si="57"/>
        <v>0.50599724755477271</v>
      </c>
      <c r="U432" s="4">
        <f>SUMXMY2($P$2:$W$2,ZTable[[#This Row],[Z - Customer Since]:[Z - Partner]])</f>
        <v>16.258445026650886</v>
      </c>
      <c r="V432" s="4">
        <f>SUMXMY2($P$3:$W$3,ZTable[[#This Row],[Z - Customer Since]:[Z - Partner]])</f>
        <v>4.2633480165609887</v>
      </c>
      <c r="W432" s="4"/>
      <c r="X432" s="4"/>
      <c r="Y432" s="4">
        <f>MIN(ZTable[[#This Row],[Distance^2 to 1]:[Distance^2 to 2]])</f>
        <v>4.2633480165609887</v>
      </c>
      <c r="Z432" s="36">
        <f>MATCH(ZTable[[#This Row],[Min Distance^2]],ZTable[[#This Row],[Distance^2 to 1]:[Distance^2 to 2]],0)</f>
        <v>2</v>
      </c>
      <c r="AA432" s="4" t="str">
        <f>INDEX(ClusterTable[],MATCH(ZTable[[#This Row],[Assigned to Cluster]],ClusterTable[Cluster Number],0),2)</f>
        <v>CBRE s.r.o.</v>
      </c>
    </row>
    <row r="433" spans="1:27">
      <c r="A433" s="42" t="s">
        <v>2898</v>
      </c>
      <c r="B433" s="16" t="s">
        <v>2899</v>
      </c>
      <c r="C433" s="44">
        <v>6.5534246575342463</v>
      </c>
      <c r="D433" s="16">
        <v>3</v>
      </c>
      <c r="E433" s="16">
        <v>0</v>
      </c>
      <c r="F433" s="16">
        <v>2</v>
      </c>
      <c r="G433" s="46">
        <v>1</v>
      </c>
      <c r="H433" s="47">
        <v>4680</v>
      </c>
      <c r="I433" s="16">
        <v>28</v>
      </c>
      <c r="J433" s="17">
        <v>1</v>
      </c>
      <c r="K433" s="36">
        <v>427</v>
      </c>
      <c r="L433" s="4" t="s">
        <v>2898</v>
      </c>
      <c r="M433" s="4">
        <f t="shared" si="50"/>
        <v>0.53835029637487963</v>
      </c>
      <c r="N433" s="4">
        <f t="shared" si="51"/>
        <v>0.68064630302964524</v>
      </c>
      <c r="O433" s="4">
        <f t="shared" si="52"/>
        <v>-0.95082437563201083</v>
      </c>
      <c r="P433" s="4">
        <f t="shared" si="53"/>
        <v>0.27504093843367794</v>
      </c>
      <c r="Q433" s="4">
        <f t="shared" si="54"/>
        <v>-1.854017067291357</v>
      </c>
      <c r="R433" s="4">
        <f t="shared" si="55"/>
        <v>-0.10600955079224145</v>
      </c>
      <c r="S433" s="4">
        <f t="shared" si="56"/>
        <v>0.67509025984843329</v>
      </c>
      <c r="T433" s="4">
        <f t="shared" si="57"/>
        <v>0.50599724755477271</v>
      </c>
      <c r="U433" s="4">
        <f>SUMXMY2($P$2:$W$2,ZTable[[#This Row],[Z - Customer Since]:[Z - Partner]])</f>
        <v>8.957484748776368</v>
      </c>
      <c r="V433" s="4">
        <f>SUMXMY2($P$3:$W$3,ZTable[[#This Row],[Z - Customer Since]:[Z - Partner]])</f>
        <v>7.8076836835051031</v>
      </c>
      <c r="W433" s="4"/>
      <c r="X433" s="4"/>
      <c r="Y433" s="4">
        <f>MIN(ZTable[[#This Row],[Distance^2 to 1]:[Distance^2 to 2]])</f>
        <v>7.8076836835051031</v>
      </c>
      <c r="Z433" s="36">
        <f>MATCH(ZTable[[#This Row],[Min Distance^2]],ZTable[[#This Row],[Distance^2 to 1]:[Distance^2 to 2]],0)</f>
        <v>2</v>
      </c>
      <c r="AA433" s="4" t="str">
        <f>INDEX(ClusterTable[],MATCH(ZTable[[#This Row],[Assigned to Cluster]],ClusterTable[Cluster Number],0),2)</f>
        <v>CBRE s.r.o.</v>
      </c>
    </row>
    <row r="434" spans="1:27">
      <c r="A434" s="49" t="s">
        <v>2907</v>
      </c>
      <c r="B434" s="18" t="s">
        <v>2908</v>
      </c>
      <c r="C434" s="51">
        <v>6.0246575342465754</v>
      </c>
      <c r="D434" s="18">
        <v>1</v>
      </c>
      <c r="E434" s="18">
        <v>1</v>
      </c>
      <c r="F434" s="18">
        <v>1</v>
      </c>
      <c r="G434" s="53">
        <v>1</v>
      </c>
      <c r="H434" s="54">
        <v>1060.8</v>
      </c>
      <c r="I434" s="18">
        <v>25</v>
      </c>
      <c r="J434" s="19">
        <v>1</v>
      </c>
      <c r="K434" s="36">
        <v>428</v>
      </c>
      <c r="L434" s="4" t="s">
        <v>2907</v>
      </c>
      <c r="M434" s="4">
        <f t="shared" si="50"/>
        <v>0.37706287041101311</v>
      </c>
      <c r="N434" s="4">
        <f t="shared" si="51"/>
        <v>-1.165614168753744</v>
      </c>
      <c r="O434" s="4">
        <f t="shared" si="52"/>
        <v>1.0514948792879799</v>
      </c>
      <c r="P434" s="4">
        <f t="shared" si="53"/>
        <v>-0.93266922527790685</v>
      </c>
      <c r="Q434" s="4">
        <f t="shared" si="54"/>
        <v>-1.854017067291357</v>
      </c>
      <c r="R434" s="4">
        <f t="shared" si="55"/>
        <v>-0.1200112650490683</v>
      </c>
      <c r="S434" s="4">
        <f t="shared" si="56"/>
        <v>0.40475467891271016</v>
      </c>
      <c r="T434" s="4">
        <f t="shared" si="57"/>
        <v>0.50599724755477271</v>
      </c>
      <c r="U434" s="4">
        <f>SUMXMY2($P$2:$W$2,ZTable[[#This Row],[Z - Customer Since]:[Z - Partner]])</f>
        <v>6.3360327577764002</v>
      </c>
      <c r="V434" s="4">
        <f>SUMXMY2($P$3:$W$3,ZTable[[#This Row],[Z - Customer Since]:[Z - Partner]])</f>
        <v>13.312836418935801</v>
      </c>
      <c r="W434" s="4"/>
      <c r="X434" s="4"/>
      <c r="Y434" s="4">
        <f>MIN(ZTable[[#This Row],[Distance^2 to 1]:[Distance^2 to 2]])</f>
        <v>6.3360327577764002</v>
      </c>
      <c r="Z434" s="36">
        <f>MATCH(ZTable[[#This Row],[Min Distance^2]],ZTable[[#This Row],[Distance^2 to 1]:[Distance^2 to 2]],0)</f>
        <v>1</v>
      </c>
      <c r="AA434" s="4" t="str">
        <f>INDEX(ClusterTable[],MATCH(ZTable[[#This Row],[Assigned to Cluster]],ClusterTable[Cluster Number],0),2)</f>
        <v>AMD Global Telemedicine</v>
      </c>
    </row>
    <row r="435" spans="1:27">
      <c r="A435" s="42" t="s">
        <v>2911</v>
      </c>
      <c r="B435" s="16" t="s">
        <v>2912</v>
      </c>
      <c r="C435" s="44">
        <v>7.3041095890410963</v>
      </c>
      <c r="D435" s="16">
        <v>5</v>
      </c>
      <c r="E435" s="16">
        <v>0</v>
      </c>
      <c r="F435" s="16">
        <v>3</v>
      </c>
      <c r="G435" s="46">
        <v>4</v>
      </c>
      <c r="H435" s="47">
        <v>452874.23999999999</v>
      </c>
      <c r="I435" s="16">
        <v>21</v>
      </c>
      <c r="J435" s="17">
        <v>0</v>
      </c>
      <c r="K435" s="36">
        <v>429</v>
      </c>
      <c r="L435" s="4" t="s">
        <v>2911</v>
      </c>
      <c r="M435" s="4">
        <f t="shared" si="50"/>
        <v>0.76732830007487696</v>
      </c>
      <c r="N435" s="4">
        <f t="shared" si="51"/>
        <v>2.5269067748130345</v>
      </c>
      <c r="O435" s="4">
        <f t="shared" si="52"/>
        <v>-0.95082437563201083</v>
      </c>
      <c r="P435" s="4">
        <f t="shared" si="53"/>
        <v>1.4827511021452626</v>
      </c>
      <c r="Q435" s="4">
        <f t="shared" si="54"/>
        <v>1.945760016335027</v>
      </c>
      <c r="R435" s="4">
        <f t="shared" si="55"/>
        <v>1.6279337737092154</v>
      </c>
      <c r="S435" s="4">
        <f t="shared" si="56"/>
        <v>4.4307237665079435E-2</v>
      </c>
      <c r="T435" s="4">
        <f t="shared" si="57"/>
        <v>-1.9758743094171214</v>
      </c>
      <c r="U435" s="4">
        <f>SUMXMY2($P$2:$W$2,ZTable[[#This Row],[Z - Customer Since]:[Z - Partner]])</f>
        <v>31.146628391617217</v>
      </c>
      <c r="V435" s="4">
        <f>SUMXMY2($P$3:$W$3,ZTable[[#This Row],[Z - Customer Since]:[Z - Partner]])</f>
        <v>20.934604063669489</v>
      </c>
      <c r="W435" s="4"/>
      <c r="X435" s="4"/>
      <c r="Y435" s="4">
        <f>MIN(ZTable[[#This Row],[Distance^2 to 1]:[Distance^2 to 2]])</f>
        <v>20.934604063669489</v>
      </c>
      <c r="Z435" s="36">
        <f>MATCH(ZTable[[#This Row],[Min Distance^2]],ZTable[[#This Row],[Distance^2 to 1]:[Distance^2 to 2]],0)</f>
        <v>2</v>
      </c>
      <c r="AA435" s="4" t="str">
        <f>INDEX(ClusterTable[],MATCH(ZTable[[#This Row],[Assigned to Cluster]],ClusterTable[Cluster Number],0),2)</f>
        <v>CBRE s.r.o.</v>
      </c>
    </row>
    <row r="436" spans="1:27">
      <c r="A436" s="49" t="s">
        <v>2918</v>
      </c>
      <c r="B436" s="18" t="s">
        <v>2919</v>
      </c>
      <c r="C436" s="51">
        <v>6.978082191780822</v>
      </c>
      <c r="D436" s="18">
        <v>4</v>
      </c>
      <c r="E436" s="18">
        <v>0</v>
      </c>
      <c r="F436" s="18">
        <v>1</v>
      </c>
      <c r="G436" s="53">
        <v>3</v>
      </c>
      <c r="H436" s="54">
        <v>9360</v>
      </c>
      <c r="I436" s="18">
        <v>35</v>
      </c>
      <c r="J436" s="19">
        <v>1</v>
      </c>
      <c r="K436" s="36">
        <v>430</v>
      </c>
      <c r="L436" s="4" t="s">
        <v>2918</v>
      </c>
      <c r="M436" s="4">
        <f t="shared" si="50"/>
        <v>0.66788164883290724</v>
      </c>
      <c r="N436" s="4">
        <f t="shared" si="51"/>
        <v>1.6037765389213399</v>
      </c>
      <c r="O436" s="4">
        <f t="shared" si="52"/>
        <v>-0.95082437563201083</v>
      </c>
      <c r="P436" s="4">
        <f t="shared" si="53"/>
        <v>-0.93266922527790685</v>
      </c>
      <c r="Q436" s="4">
        <f t="shared" si="54"/>
        <v>0.67916765512623245</v>
      </c>
      <c r="R436" s="4">
        <f t="shared" si="55"/>
        <v>-8.7903885804965345E-2</v>
      </c>
      <c r="S436" s="4">
        <f t="shared" si="56"/>
        <v>1.3058732820317871</v>
      </c>
      <c r="T436" s="4">
        <f t="shared" si="57"/>
        <v>0.50599724755477271</v>
      </c>
      <c r="U436" s="4">
        <f>SUMXMY2($P$2:$W$2,ZTable[[#This Row],[Z - Customer Since]:[Z - Partner]])</f>
        <v>9.6699712372100013</v>
      </c>
      <c r="V436" s="4">
        <f>SUMXMY2($P$3:$W$3,ZTable[[#This Row],[Z - Customer Since]:[Z - Partner]])</f>
        <v>5.6444840930878311</v>
      </c>
      <c r="W436" s="4"/>
      <c r="X436" s="4"/>
      <c r="Y436" s="4">
        <f>MIN(ZTable[[#This Row],[Distance^2 to 1]:[Distance^2 to 2]])</f>
        <v>5.6444840930878311</v>
      </c>
      <c r="Z436" s="36">
        <f>MATCH(ZTable[[#This Row],[Min Distance^2]],ZTable[[#This Row],[Distance^2 to 1]:[Distance^2 to 2]],0)</f>
        <v>2</v>
      </c>
      <c r="AA436" s="4" t="str">
        <f>INDEX(ClusterTable[],MATCH(ZTable[[#This Row],[Assigned to Cluster]],ClusterTable[Cluster Number],0),2)</f>
        <v>CBRE s.r.o.</v>
      </c>
    </row>
    <row r="437" spans="1:27">
      <c r="A437" s="42" t="s">
        <v>2924</v>
      </c>
      <c r="B437" s="16" t="s">
        <v>2925</v>
      </c>
      <c r="C437" s="44">
        <v>6.7835616438356166</v>
      </c>
      <c r="D437" s="16">
        <v>3</v>
      </c>
      <c r="E437" s="16">
        <v>0</v>
      </c>
      <c r="F437" s="16">
        <v>1</v>
      </c>
      <c r="G437" s="46">
        <v>3</v>
      </c>
      <c r="H437" s="47">
        <v>588</v>
      </c>
      <c r="I437" s="16">
        <v>8</v>
      </c>
      <c r="J437" s="17">
        <v>1</v>
      </c>
      <c r="K437" s="36">
        <v>431</v>
      </c>
      <c r="L437" s="4" t="s">
        <v>2924</v>
      </c>
      <c r="M437" s="4">
        <f t="shared" si="50"/>
        <v>0.60854793254568174</v>
      </c>
      <c r="N437" s="4">
        <f t="shared" si="51"/>
        <v>0.68064630302964524</v>
      </c>
      <c r="O437" s="4">
        <f t="shared" si="52"/>
        <v>-0.95082437563201083</v>
      </c>
      <c r="P437" s="4">
        <f t="shared" si="53"/>
        <v>-0.93266922527790685</v>
      </c>
      <c r="Q437" s="4">
        <f t="shared" si="54"/>
        <v>0.67916765512623245</v>
      </c>
      <c r="R437" s="4">
        <f t="shared" si="55"/>
        <v>-0.12184040146060336</v>
      </c>
      <c r="S437" s="4">
        <f t="shared" si="56"/>
        <v>-1.1271469463897206</v>
      </c>
      <c r="T437" s="4">
        <f t="shared" si="57"/>
        <v>0.50599724755477271</v>
      </c>
      <c r="U437" s="4">
        <f>SUMXMY2($P$2:$W$2,ZTable[[#This Row],[Z - Customer Since]:[Z - Partner]])</f>
        <v>9.3106767573047069</v>
      </c>
      <c r="V437" s="4">
        <f>SUMXMY2($P$3:$W$3,ZTable[[#This Row],[Z - Customer Since]:[Z - Partner]])</f>
        <v>7.1750085844886611</v>
      </c>
      <c r="W437" s="4"/>
      <c r="X437" s="4"/>
      <c r="Y437" s="4">
        <f>MIN(ZTable[[#This Row],[Distance^2 to 1]:[Distance^2 to 2]])</f>
        <v>7.1750085844886611</v>
      </c>
      <c r="Z437" s="36">
        <f>MATCH(ZTable[[#This Row],[Min Distance^2]],ZTable[[#This Row],[Distance^2 to 1]:[Distance^2 to 2]],0)</f>
        <v>2</v>
      </c>
      <c r="AA437" s="4" t="str">
        <f>INDEX(ClusterTable[],MATCH(ZTable[[#This Row],[Assigned to Cluster]],ClusterTable[Cluster Number],0),2)</f>
        <v>CBRE s.r.o.</v>
      </c>
    </row>
    <row r="438" spans="1:27">
      <c r="A438" s="49" t="s">
        <v>2929</v>
      </c>
      <c r="B438" s="18" t="s">
        <v>2930</v>
      </c>
      <c r="C438" s="51">
        <v>7.3479452054794523</v>
      </c>
      <c r="D438" s="18">
        <v>1</v>
      </c>
      <c r="E438" s="18">
        <v>0</v>
      </c>
      <c r="F438" s="18">
        <v>3</v>
      </c>
      <c r="G438" s="53">
        <v>4</v>
      </c>
      <c r="H438" s="54">
        <v>16380</v>
      </c>
      <c r="I438" s="18">
        <v>11</v>
      </c>
      <c r="J438" s="19">
        <v>1</v>
      </c>
      <c r="K438" s="36">
        <v>432</v>
      </c>
      <c r="L438" s="4" t="s">
        <v>2929</v>
      </c>
      <c r="M438" s="4">
        <f t="shared" si="50"/>
        <v>0.78069927839312492</v>
      </c>
      <c r="N438" s="4">
        <f t="shared" si="51"/>
        <v>-1.165614168753744</v>
      </c>
      <c r="O438" s="4">
        <f t="shared" si="52"/>
        <v>-0.95082437563201083</v>
      </c>
      <c r="P438" s="4">
        <f t="shared" si="53"/>
        <v>1.4827511021452626</v>
      </c>
      <c r="Q438" s="4">
        <f t="shared" si="54"/>
        <v>1.945760016335027</v>
      </c>
      <c r="R438" s="4">
        <f t="shared" si="55"/>
        <v>-6.0745388324051207E-2</v>
      </c>
      <c r="S438" s="4">
        <f t="shared" si="56"/>
        <v>-0.85681136545399739</v>
      </c>
      <c r="T438" s="4">
        <f t="shared" si="57"/>
        <v>0.50599724755477271</v>
      </c>
      <c r="U438" s="4">
        <f>SUMXMY2($P$2:$W$2,ZTable[[#This Row],[Z - Customer Since]:[Z - Partner]])</f>
        <v>23.209039866394257</v>
      </c>
      <c r="V438" s="4">
        <f>SUMXMY2($P$3:$W$3,ZTable[[#This Row],[Z - Customer Since]:[Z - Partner]])</f>
        <v>7.9936690173555291</v>
      </c>
      <c r="W438" s="4"/>
      <c r="X438" s="4"/>
      <c r="Y438" s="4">
        <f>MIN(ZTable[[#This Row],[Distance^2 to 1]:[Distance^2 to 2]])</f>
        <v>7.9936690173555291</v>
      </c>
      <c r="Z438" s="36">
        <f>MATCH(ZTable[[#This Row],[Min Distance^2]],ZTable[[#This Row],[Distance^2 to 1]:[Distance^2 to 2]],0)</f>
        <v>2</v>
      </c>
      <c r="AA438" s="4" t="str">
        <f>INDEX(ClusterTable[],MATCH(ZTable[[#This Row],[Assigned to Cluster]],ClusterTable[Cluster Number],0),2)</f>
        <v>CBRE s.r.o.</v>
      </c>
    </row>
    <row r="439" spans="1:27">
      <c r="A439" s="42" t="s">
        <v>2934</v>
      </c>
      <c r="B439" s="16" t="s">
        <v>2935</v>
      </c>
      <c r="C439" s="44">
        <v>6.7506849315068491</v>
      </c>
      <c r="D439" s="16">
        <v>3</v>
      </c>
      <c r="E439" s="16">
        <v>0</v>
      </c>
      <c r="F439" s="16">
        <v>2</v>
      </c>
      <c r="G439" s="46">
        <v>2</v>
      </c>
      <c r="H439" s="47">
        <v>6240</v>
      </c>
      <c r="I439" s="16">
        <v>11</v>
      </c>
      <c r="J439" s="17">
        <v>0</v>
      </c>
      <c r="K439" s="36">
        <v>433</v>
      </c>
      <c r="L439" s="4" t="s">
        <v>2934</v>
      </c>
      <c r="M439" s="4">
        <f t="shared" si="50"/>
        <v>0.59851969880699563</v>
      </c>
      <c r="N439" s="4">
        <f t="shared" si="51"/>
        <v>0.68064630302964524</v>
      </c>
      <c r="O439" s="4">
        <f t="shared" si="52"/>
        <v>-0.95082437563201083</v>
      </c>
      <c r="P439" s="4">
        <f t="shared" si="53"/>
        <v>0.27504093843367794</v>
      </c>
      <c r="Q439" s="4">
        <f t="shared" si="54"/>
        <v>-0.58742470608256225</v>
      </c>
      <c r="R439" s="4">
        <f t="shared" si="55"/>
        <v>-9.9974329129816075E-2</v>
      </c>
      <c r="S439" s="4">
        <f t="shared" si="56"/>
        <v>-0.85681136545399739</v>
      </c>
      <c r="T439" s="4">
        <f t="shared" si="57"/>
        <v>-1.9758743094171214</v>
      </c>
      <c r="U439" s="4">
        <f>SUMXMY2($P$2:$W$2,ZTable[[#This Row],[Z - Customer Since]:[Z - Partner]])</f>
        <v>14.638772480365013</v>
      </c>
      <c r="V439" s="4">
        <f>SUMXMY2($P$3:$W$3,ZTable[[#This Row],[Z - Customer Since]:[Z - Partner]])</f>
        <v>12.410607523107</v>
      </c>
      <c r="W439" s="4"/>
      <c r="X439" s="4"/>
      <c r="Y439" s="4">
        <f>MIN(ZTable[[#This Row],[Distance^2 to 1]:[Distance^2 to 2]])</f>
        <v>12.410607523107</v>
      </c>
      <c r="Z439" s="36">
        <f>MATCH(ZTable[[#This Row],[Min Distance^2]],ZTable[[#This Row],[Distance^2 to 1]:[Distance^2 to 2]],0)</f>
        <v>2</v>
      </c>
      <c r="AA439" s="4" t="str">
        <f>INDEX(ClusterTable[],MATCH(ZTable[[#This Row],[Assigned to Cluster]],ClusterTable[Cluster Number],0),2)</f>
        <v>CBRE s.r.o.</v>
      </c>
    </row>
    <row r="440" spans="1:27">
      <c r="A440" s="49" t="s">
        <v>2939</v>
      </c>
      <c r="B440" s="18" t="s">
        <v>2940</v>
      </c>
      <c r="C440" s="51">
        <v>10.043835616438356</v>
      </c>
      <c r="D440" s="18">
        <v>3</v>
      </c>
      <c r="E440" s="18">
        <v>1</v>
      </c>
      <c r="F440" s="18">
        <v>3</v>
      </c>
      <c r="G440" s="53">
        <v>2</v>
      </c>
      <c r="H440" s="54">
        <v>4206.32</v>
      </c>
      <c r="I440" s="18">
        <v>23</v>
      </c>
      <c r="J440" s="19">
        <v>1</v>
      </c>
      <c r="K440" s="36">
        <v>434</v>
      </c>
      <c r="L440" s="4" t="s">
        <v>2939</v>
      </c>
      <c r="M440" s="4">
        <f t="shared" si="50"/>
        <v>1.6030144449653771</v>
      </c>
      <c r="N440" s="4">
        <f t="shared" si="51"/>
        <v>0.68064630302964524</v>
      </c>
      <c r="O440" s="4">
        <f t="shared" si="52"/>
        <v>1.0514948792879799</v>
      </c>
      <c r="P440" s="4">
        <f t="shared" si="53"/>
        <v>1.4827511021452626</v>
      </c>
      <c r="Q440" s="4">
        <f t="shared" si="54"/>
        <v>-0.58742470608256225</v>
      </c>
      <c r="R440" s="4">
        <f t="shared" si="55"/>
        <v>-0.10784209168779121</v>
      </c>
      <c r="S440" s="4">
        <f t="shared" si="56"/>
        <v>0.2245309582888948</v>
      </c>
      <c r="T440" s="4">
        <f t="shared" si="57"/>
        <v>0.50599724755477271</v>
      </c>
      <c r="U440" s="4">
        <f>SUMXMY2($P$2:$W$2,ZTable[[#This Row],[Z - Customer Since]:[Z - Partner]])</f>
        <v>11.411906683858852</v>
      </c>
      <c r="V440" s="4">
        <f>SUMXMY2($P$3:$W$3,ZTable[[#This Row],[Z - Customer Since]:[Z - Partner]])</f>
        <v>11.449278209268295</v>
      </c>
      <c r="W440" s="4"/>
      <c r="X440" s="4"/>
      <c r="Y440" s="4">
        <f>MIN(ZTable[[#This Row],[Distance^2 to 1]:[Distance^2 to 2]])</f>
        <v>11.411906683858852</v>
      </c>
      <c r="Z440" s="36">
        <f>MATCH(ZTable[[#This Row],[Min Distance^2]],ZTable[[#This Row],[Distance^2 to 1]:[Distance^2 to 2]],0)</f>
        <v>1</v>
      </c>
      <c r="AA440" s="4" t="str">
        <f>INDEX(ClusterTable[],MATCH(ZTable[[#This Row],[Assigned to Cluster]],ClusterTable[Cluster Number],0),2)</f>
        <v>AMD Global Telemedicine</v>
      </c>
    </row>
    <row r="441" spans="1:27">
      <c r="A441" s="42" t="s">
        <v>2943</v>
      </c>
      <c r="B441" s="16" t="s">
        <v>2944</v>
      </c>
      <c r="C441" s="44">
        <v>8.5260273972602736</v>
      </c>
      <c r="D441" s="16">
        <v>1</v>
      </c>
      <c r="E441" s="16">
        <v>0</v>
      </c>
      <c r="F441" s="16">
        <v>1</v>
      </c>
      <c r="G441" s="46">
        <v>4</v>
      </c>
      <c r="H441" s="47">
        <v>66426.48</v>
      </c>
      <c r="I441" s="16">
        <v>36</v>
      </c>
      <c r="J441" s="17">
        <v>0</v>
      </c>
      <c r="K441" s="36">
        <v>435</v>
      </c>
      <c r="L441" s="4" t="s">
        <v>2943</v>
      </c>
      <c r="M441" s="4">
        <f t="shared" si="50"/>
        <v>1.14004432069604</v>
      </c>
      <c r="N441" s="4">
        <f t="shared" si="51"/>
        <v>-1.165614168753744</v>
      </c>
      <c r="O441" s="4">
        <f t="shared" si="52"/>
        <v>-0.95082437563201083</v>
      </c>
      <c r="P441" s="4">
        <f t="shared" si="53"/>
        <v>-0.93266922527790685</v>
      </c>
      <c r="Q441" s="4">
        <f t="shared" si="54"/>
        <v>1.945760016335027</v>
      </c>
      <c r="R441" s="4">
        <f t="shared" si="55"/>
        <v>0.1328710220760371</v>
      </c>
      <c r="S441" s="4">
        <f t="shared" si="56"/>
        <v>1.3959851423436946</v>
      </c>
      <c r="T441" s="4">
        <f t="shared" si="57"/>
        <v>-1.9758743094171214</v>
      </c>
      <c r="U441" s="4">
        <f>SUMXMY2($P$2:$W$2,ZTable[[#This Row],[Z - Customer Since]:[Z - Partner]])</f>
        <v>25.022327153284671</v>
      </c>
      <c r="V441" s="4">
        <f>SUMXMY2($P$3:$W$3,ZTable[[#This Row],[Z - Customer Since]:[Z - Partner]])</f>
        <v>11.874520543980775</v>
      </c>
      <c r="W441" s="4"/>
      <c r="X441" s="4"/>
      <c r="Y441" s="4">
        <f>MIN(ZTable[[#This Row],[Distance^2 to 1]:[Distance^2 to 2]])</f>
        <v>11.874520543980775</v>
      </c>
      <c r="Z441" s="36">
        <f>MATCH(ZTable[[#This Row],[Min Distance^2]],ZTable[[#This Row],[Distance^2 to 1]:[Distance^2 to 2]],0)</f>
        <v>2</v>
      </c>
      <c r="AA441" s="4" t="str">
        <f>INDEX(ClusterTable[],MATCH(ZTable[[#This Row],[Assigned to Cluster]],ClusterTable[Cluster Number],0),2)</f>
        <v>CBRE s.r.o.</v>
      </c>
    </row>
    <row r="442" spans="1:27">
      <c r="A442" s="49" t="s">
        <v>2951</v>
      </c>
      <c r="B442" s="18" t="s">
        <v>2952</v>
      </c>
      <c r="C442" s="51">
        <v>7.6821917808219178</v>
      </c>
      <c r="D442" s="18">
        <v>1</v>
      </c>
      <c r="E442" s="18">
        <v>0</v>
      </c>
      <c r="F442" s="18">
        <v>1</v>
      </c>
      <c r="G442" s="53">
        <v>2</v>
      </c>
      <c r="H442" s="54">
        <v>27744</v>
      </c>
      <c r="I442" s="18">
        <v>20</v>
      </c>
      <c r="J442" s="19">
        <v>1</v>
      </c>
      <c r="K442" s="36">
        <v>436</v>
      </c>
      <c r="L442" s="4" t="s">
        <v>2951</v>
      </c>
      <c r="M442" s="4">
        <f t="shared" si="50"/>
        <v>0.88265298806976589</v>
      </c>
      <c r="N442" s="4">
        <f t="shared" si="51"/>
        <v>-1.165614168753744</v>
      </c>
      <c r="O442" s="4">
        <f t="shared" si="52"/>
        <v>-0.95082437563201083</v>
      </c>
      <c r="P442" s="4">
        <f t="shared" si="53"/>
        <v>-0.93266922527790685</v>
      </c>
      <c r="Q442" s="4">
        <f t="shared" si="54"/>
        <v>-0.58742470608256225</v>
      </c>
      <c r="R442" s="4">
        <f t="shared" si="55"/>
        <v>-1.6781119752383358E-2</v>
      </c>
      <c r="S442" s="4">
        <f t="shared" si="56"/>
        <v>-4.5804622646828254E-2</v>
      </c>
      <c r="T442" s="4">
        <f t="shared" si="57"/>
        <v>0.50599724755477271</v>
      </c>
      <c r="U442" s="4">
        <f>SUMXMY2($P$2:$W$2,ZTable[[#This Row],[Z - Customer Since]:[Z - Partner]])</f>
        <v>10.190458259601719</v>
      </c>
      <c r="V442" s="4">
        <f>SUMXMY2($P$3:$W$3,ZTable[[#This Row],[Z - Customer Since]:[Z - Partner]])</f>
        <v>5.9133739665997176</v>
      </c>
      <c r="W442" s="4"/>
      <c r="X442" s="4"/>
      <c r="Y442" s="4">
        <f>MIN(ZTable[[#This Row],[Distance^2 to 1]:[Distance^2 to 2]])</f>
        <v>5.9133739665997176</v>
      </c>
      <c r="Z442" s="36">
        <f>MATCH(ZTable[[#This Row],[Min Distance^2]],ZTable[[#This Row],[Distance^2 to 1]:[Distance^2 to 2]],0)</f>
        <v>2</v>
      </c>
      <c r="AA442" s="4" t="str">
        <f>INDEX(ClusterTable[],MATCH(ZTable[[#This Row],[Assigned to Cluster]],ClusterTable[Cluster Number],0),2)</f>
        <v>CBRE s.r.o.</v>
      </c>
    </row>
    <row r="443" spans="1:27">
      <c r="A443" s="42" t="s">
        <v>2956</v>
      </c>
      <c r="B443" s="16" t="s">
        <v>2957</v>
      </c>
      <c r="C443" s="44">
        <v>7.6136986301369864</v>
      </c>
      <c r="D443" s="16">
        <v>3</v>
      </c>
      <c r="E443" s="16">
        <v>0</v>
      </c>
      <c r="F443" s="16">
        <v>2</v>
      </c>
      <c r="G443" s="46">
        <v>3</v>
      </c>
      <c r="H443" s="47">
        <v>4992</v>
      </c>
      <c r="I443" s="16">
        <v>10</v>
      </c>
      <c r="J443" s="17">
        <v>1</v>
      </c>
      <c r="K443" s="36">
        <v>437</v>
      </c>
      <c r="L443" s="4" t="s">
        <v>2956</v>
      </c>
      <c r="M443" s="4">
        <f t="shared" si="50"/>
        <v>0.8617608344475034</v>
      </c>
      <c r="N443" s="4">
        <f t="shared" si="51"/>
        <v>0.68064630302964524</v>
      </c>
      <c r="O443" s="4">
        <f t="shared" si="52"/>
        <v>-0.95082437563201083</v>
      </c>
      <c r="P443" s="4">
        <f t="shared" si="53"/>
        <v>0.27504093843367794</v>
      </c>
      <c r="Q443" s="4">
        <f t="shared" si="54"/>
        <v>0.67916765512623245</v>
      </c>
      <c r="R443" s="4">
        <f t="shared" si="55"/>
        <v>-0.10480250645975638</v>
      </c>
      <c r="S443" s="4">
        <f t="shared" si="56"/>
        <v>-0.94692322576590515</v>
      </c>
      <c r="T443" s="4">
        <f t="shared" si="57"/>
        <v>0.50599724755477271</v>
      </c>
      <c r="U443" s="4">
        <f>SUMXMY2($P$2:$W$2,ZTable[[#This Row],[Z - Customer Since]:[Z - Partner]])</f>
        <v>11.070264086834776</v>
      </c>
      <c r="V443" s="4">
        <f>SUMXMY2($P$3:$W$3,ZTable[[#This Row],[Z - Customer Since]:[Z - Partner]])</f>
        <v>5.4297694607472042</v>
      </c>
      <c r="W443" s="4"/>
      <c r="X443" s="4"/>
      <c r="Y443" s="4">
        <f>MIN(ZTable[[#This Row],[Distance^2 to 1]:[Distance^2 to 2]])</f>
        <v>5.4297694607472042</v>
      </c>
      <c r="Z443" s="36">
        <f>MATCH(ZTable[[#This Row],[Min Distance^2]],ZTable[[#This Row],[Distance^2 to 1]:[Distance^2 to 2]],0)</f>
        <v>2</v>
      </c>
      <c r="AA443" s="4" t="str">
        <f>INDEX(ClusterTable[],MATCH(ZTable[[#This Row],[Assigned to Cluster]],ClusterTable[Cluster Number],0),2)</f>
        <v>CBRE s.r.o.</v>
      </c>
    </row>
    <row r="444" spans="1:27">
      <c r="A444" s="49" t="s">
        <v>2962</v>
      </c>
      <c r="B444" s="18" t="s">
        <v>2963</v>
      </c>
      <c r="C444" s="51">
        <v>8.7397260273972606</v>
      </c>
      <c r="D444" s="18">
        <v>1</v>
      </c>
      <c r="E444" s="18">
        <v>0</v>
      </c>
      <c r="F444" s="18">
        <v>2</v>
      </c>
      <c r="G444" s="53">
        <v>3</v>
      </c>
      <c r="H444" s="54">
        <v>69548.539999999994</v>
      </c>
      <c r="I444" s="18">
        <v>29</v>
      </c>
      <c r="J444" s="19">
        <v>1</v>
      </c>
      <c r="K444" s="36">
        <v>438</v>
      </c>
      <c r="L444" s="4" t="s">
        <v>2962</v>
      </c>
      <c r="M444" s="4">
        <f t="shared" si="50"/>
        <v>1.2052278399974992</v>
      </c>
      <c r="N444" s="4">
        <f t="shared" si="51"/>
        <v>-1.165614168753744</v>
      </c>
      <c r="O444" s="4">
        <f t="shared" si="52"/>
        <v>-0.95082437563201083</v>
      </c>
      <c r="P444" s="4">
        <f t="shared" si="53"/>
        <v>0.27504093843367794</v>
      </c>
      <c r="Q444" s="4">
        <f t="shared" si="54"/>
        <v>0.67916765512623245</v>
      </c>
      <c r="R444" s="4">
        <f t="shared" si="55"/>
        <v>0.14494943498846768</v>
      </c>
      <c r="S444" s="4">
        <f t="shared" si="56"/>
        <v>0.76520212016034095</v>
      </c>
      <c r="T444" s="4">
        <f t="shared" si="57"/>
        <v>0.50599724755477271</v>
      </c>
      <c r="U444" s="4">
        <f>SUMXMY2($P$2:$W$2,ZTable[[#This Row],[Z - Customer Since]:[Z - Partner]])</f>
        <v>14.685797803675662</v>
      </c>
      <c r="V444" s="4">
        <f>SUMXMY2($P$3:$W$3,ZTable[[#This Row],[Z - Customer Since]:[Z - Partner]])</f>
        <v>2.6520117970938961</v>
      </c>
      <c r="W444" s="4"/>
      <c r="X444" s="4"/>
      <c r="Y444" s="4">
        <f>MIN(ZTable[[#This Row],[Distance^2 to 1]:[Distance^2 to 2]])</f>
        <v>2.6520117970938961</v>
      </c>
      <c r="Z444" s="36">
        <f>MATCH(ZTable[[#This Row],[Min Distance^2]],ZTable[[#This Row],[Distance^2 to 1]:[Distance^2 to 2]],0)</f>
        <v>2</v>
      </c>
      <c r="AA444" s="4" t="str">
        <f>INDEX(ClusterTable[],MATCH(ZTable[[#This Row],[Assigned to Cluster]],ClusterTable[Cluster Number],0),2)</f>
        <v>CBRE s.r.o.</v>
      </c>
    </row>
    <row r="445" spans="1:27">
      <c r="A445" s="42" t="s">
        <v>2968</v>
      </c>
      <c r="B445" s="16" t="s">
        <v>2969</v>
      </c>
      <c r="C445" s="44">
        <v>6.2547945205479456</v>
      </c>
      <c r="D445" s="16">
        <v>3</v>
      </c>
      <c r="E445" s="16">
        <v>0</v>
      </c>
      <c r="F445" s="16">
        <v>2</v>
      </c>
      <c r="G445" s="46">
        <v>2</v>
      </c>
      <c r="H445" s="47">
        <v>1996.8</v>
      </c>
      <c r="I445" s="16">
        <v>25</v>
      </c>
      <c r="J445" s="17">
        <v>1</v>
      </c>
      <c r="K445" s="36">
        <v>439</v>
      </c>
      <c r="L445" s="4" t="s">
        <v>2968</v>
      </c>
      <c r="M445" s="4">
        <f t="shared" si="50"/>
        <v>0.44726050658181526</v>
      </c>
      <c r="N445" s="4">
        <f t="shared" si="51"/>
        <v>0.68064630302964524</v>
      </c>
      <c r="O445" s="4">
        <f t="shared" si="52"/>
        <v>-0.95082437563201083</v>
      </c>
      <c r="P445" s="4">
        <f t="shared" si="53"/>
        <v>0.27504093843367794</v>
      </c>
      <c r="Q445" s="4">
        <f t="shared" si="54"/>
        <v>-0.58742470608256225</v>
      </c>
      <c r="R445" s="4">
        <f t="shared" si="55"/>
        <v>-0.11639013205161308</v>
      </c>
      <c r="S445" s="4">
        <f t="shared" si="56"/>
        <v>0.40475467891271016</v>
      </c>
      <c r="T445" s="4">
        <f t="shared" si="57"/>
        <v>0.50599724755477271</v>
      </c>
      <c r="U445" s="4">
        <f>SUMXMY2($P$2:$W$2,ZTable[[#This Row],[Z - Customer Since]:[Z - Partner]])</f>
        <v>6.9551263804363685</v>
      </c>
      <c r="V445" s="4">
        <f>SUMXMY2($P$3:$W$3,ZTable[[#This Row],[Z - Customer Since]:[Z - Partner]])</f>
        <v>3.1058597708102393</v>
      </c>
      <c r="W445" s="4"/>
      <c r="X445" s="4"/>
      <c r="Y445" s="4">
        <f>MIN(ZTable[[#This Row],[Distance^2 to 1]:[Distance^2 to 2]])</f>
        <v>3.1058597708102393</v>
      </c>
      <c r="Z445" s="36">
        <f>MATCH(ZTable[[#This Row],[Min Distance^2]],ZTable[[#This Row],[Distance^2 to 1]:[Distance^2 to 2]],0)</f>
        <v>2</v>
      </c>
      <c r="AA445" s="4" t="str">
        <f>INDEX(ClusterTable[],MATCH(ZTable[[#This Row],[Assigned to Cluster]],ClusterTable[Cluster Number],0),2)</f>
        <v>CBRE s.r.o.</v>
      </c>
    </row>
    <row r="446" spans="1:27">
      <c r="A446" s="49" t="s">
        <v>2972</v>
      </c>
      <c r="B446" s="18" t="s">
        <v>2973</v>
      </c>
      <c r="C446" s="51">
        <v>7.0986301369863014</v>
      </c>
      <c r="D446" s="18">
        <v>3</v>
      </c>
      <c r="E446" s="18">
        <v>1</v>
      </c>
      <c r="F446" s="18">
        <v>1</v>
      </c>
      <c r="G446" s="53">
        <v>3</v>
      </c>
      <c r="H446" s="54">
        <v>12480</v>
      </c>
      <c r="I446" s="18">
        <v>23</v>
      </c>
      <c r="J446" s="19">
        <v>0</v>
      </c>
      <c r="K446" s="36">
        <v>440</v>
      </c>
      <c r="L446" s="4" t="s">
        <v>2972</v>
      </c>
      <c r="M446" s="4">
        <f t="shared" si="50"/>
        <v>0.70465183920808927</v>
      </c>
      <c r="N446" s="4">
        <f t="shared" si="51"/>
        <v>0.68064630302964524</v>
      </c>
      <c r="O446" s="4">
        <f t="shared" si="52"/>
        <v>1.0514948792879799</v>
      </c>
      <c r="P446" s="4">
        <f t="shared" si="53"/>
        <v>-0.93266922527790685</v>
      </c>
      <c r="Q446" s="4">
        <f t="shared" si="54"/>
        <v>0.67916765512623245</v>
      </c>
      <c r="R446" s="4">
        <f t="shared" si="55"/>
        <v>-7.5833442480114616E-2</v>
      </c>
      <c r="S446" s="4">
        <f t="shared" si="56"/>
        <v>0.2245309582888948</v>
      </c>
      <c r="T446" s="4">
        <f t="shared" si="57"/>
        <v>-1.9758743094171214</v>
      </c>
      <c r="U446" s="4">
        <f>SUMXMY2($P$2:$W$2,ZTable[[#This Row],[Z - Customer Since]:[Z - Partner]])</f>
        <v>9.9053971588948535</v>
      </c>
      <c r="V446" s="4">
        <f>SUMXMY2($P$3:$W$3,ZTable[[#This Row],[Z - Customer Since]:[Z - Partner]])</f>
        <v>13.702572918370562</v>
      </c>
      <c r="W446" s="4"/>
      <c r="X446" s="4"/>
      <c r="Y446" s="4">
        <f>MIN(ZTable[[#This Row],[Distance^2 to 1]:[Distance^2 to 2]])</f>
        <v>9.9053971588948535</v>
      </c>
      <c r="Z446" s="36">
        <f>MATCH(ZTable[[#This Row],[Min Distance^2]],ZTable[[#This Row],[Distance^2 to 1]:[Distance^2 to 2]],0)</f>
        <v>1</v>
      </c>
      <c r="AA446" s="4" t="str">
        <f>INDEX(ClusterTable[],MATCH(ZTable[[#This Row],[Assigned to Cluster]],ClusterTable[Cluster Number],0),2)</f>
        <v>AMD Global Telemedicine</v>
      </c>
    </row>
    <row r="447" spans="1:27">
      <c r="A447" s="42" t="s">
        <v>2976</v>
      </c>
      <c r="B447" s="16" t="s">
        <v>2977</v>
      </c>
      <c r="C447" s="44">
        <v>7.7589041095890412</v>
      </c>
      <c r="D447" s="16">
        <v>1</v>
      </c>
      <c r="E447" s="16">
        <v>1</v>
      </c>
      <c r="F447" s="16">
        <v>1</v>
      </c>
      <c r="G447" s="46">
        <v>2</v>
      </c>
      <c r="H447" s="47">
        <v>11220</v>
      </c>
      <c r="I447" s="16">
        <v>13</v>
      </c>
      <c r="J447" s="17">
        <v>0</v>
      </c>
      <c r="K447" s="36">
        <v>441</v>
      </c>
      <c r="L447" s="4" t="s">
        <v>2976</v>
      </c>
      <c r="M447" s="4">
        <f t="shared" si="50"/>
        <v>0.90605220012669996</v>
      </c>
      <c r="N447" s="4">
        <f t="shared" si="51"/>
        <v>-1.165614168753744</v>
      </c>
      <c r="O447" s="4">
        <f t="shared" si="52"/>
        <v>1.0514948792879799</v>
      </c>
      <c r="P447" s="4">
        <f t="shared" si="53"/>
        <v>-0.93266922527790685</v>
      </c>
      <c r="Q447" s="4">
        <f t="shared" si="54"/>
        <v>-0.58742470608256225</v>
      </c>
      <c r="R447" s="4">
        <f t="shared" si="55"/>
        <v>-8.0708044592073563E-2</v>
      </c>
      <c r="S447" s="4">
        <f t="shared" si="56"/>
        <v>-0.67658764483018208</v>
      </c>
      <c r="T447" s="4">
        <f t="shared" si="57"/>
        <v>-1.9758743094171214</v>
      </c>
      <c r="U447" s="4">
        <f>SUMXMY2($P$2:$W$2,ZTable[[#This Row],[Z - Customer Since]:[Z - Partner]])</f>
        <v>13.151678797434801</v>
      </c>
      <c r="V447" s="4">
        <f>SUMXMY2($P$3:$W$3,ZTable[[#This Row],[Z - Customer Since]:[Z - Partner]])</f>
        <v>17.792947363363581</v>
      </c>
      <c r="W447" s="4"/>
      <c r="X447" s="4"/>
      <c r="Y447" s="4">
        <f>MIN(ZTable[[#This Row],[Distance^2 to 1]:[Distance^2 to 2]])</f>
        <v>13.151678797434801</v>
      </c>
      <c r="Z447" s="36">
        <f>MATCH(ZTable[[#This Row],[Min Distance^2]],ZTable[[#This Row],[Distance^2 to 1]:[Distance^2 to 2]],0)</f>
        <v>1</v>
      </c>
      <c r="AA447" s="4" t="str">
        <f>INDEX(ClusterTable[],MATCH(ZTable[[#This Row],[Assigned to Cluster]],ClusterTable[Cluster Number],0),2)</f>
        <v>AMD Global Telemedicine</v>
      </c>
    </row>
    <row r="448" spans="1:27">
      <c r="A448" s="49" t="s">
        <v>2982</v>
      </c>
      <c r="B448" s="18" t="s">
        <v>2983</v>
      </c>
      <c r="C448" s="51">
        <v>13.36986301369863</v>
      </c>
      <c r="D448" s="18">
        <v>1</v>
      </c>
      <c r="E448" s="18">
        <v>0</v>
      </c>
      <c r="F448" s="18">
        <v>1</v>
      </c>
      <c r="G448" s="53">
        <v>3</v>
      </c>
      <c r="H448" s="54">
        <v>28160.42</v>
      </c>
      <c r="I448" s="18">
        <v>10</v>
      </c>
      <c r="J448" s="19">
        <v>0</v>
      </c>
      <c r="K448" s="36">
        <v>442</v>
      </c>
      <c r="L448" s="4" t="s">
        <v>2982</v>
      </c>
      <c r="M448" s="4">
        <f t="shared" si="50"/>
        <v>2.6175374248624448</v>
      </c>
      <c r="N448" s="4">
        <f t="shared" si="51"/>
        <v>-1.165614168753744</v>
      </c>
      <c r="O448" s="4">
        <f t="shared" si="52"/>
        <v>-0.95082437563201083</v>
      </c>
      <c r="P448" s="4">
        <f t="shared" si="53"/>
        <v>-0.93266922527790685</v>
      </c>
      <c r="Q448" s="4">
        <f t="shared" si="54"/>
        <v>0.67916765512623245</v>
      </c>
      <c r="R448" s="4">
        <f t="shared" si="55"/>
        <v>-1.5170102441699283E-2</v>
      </c>
      <c r="S448" s="4">
        <f t="shared" si="56"/>
        <v>-0.94692322576590515</v>
      </c>
      <c r="T448" s="4">
        <f t="shared" si="57"/>
        <v>-1.9758743094171214</v>
      </c>
      <c r="U448" s="4">
        <f>SUMXMY2($P$2:$W$2,ZTable[[#This Row],[Z - Customer Since]:[Z - Partner]])</f>
        <v>27.958580604823933</v>
      </c>
      <c r="V448" s="4">
        <f>SUMXMY2($P$3:$W$3,ZTable[[#This Row],[Z - Customer Since]:[Z - Partner]])</f>
        <v>19.562176131934443</v>
      </c>
      <c r="W448" s="4"/>
      <c r="X448" s="4"/>
      <c r="Y448" s="4">
        <f>MIN(ZTable[[#This Row],[Distance^2 to 1]:[Distance^2 to 2]])</f>
        <v>19.562176131934443</v>
      </c>
      <c r="Z448" s="36">
        <f>MATCH(ZTable[[#This Row],[Min Distance^2]],ZTable[[#This Row],[Distance^2 to 1]:[Distance^2 to 2]],0)</f>
        <v>2</v>
      </c>
      <c r="AA448" s="4" t="str">
        <f>INDEX(ClusterTable[],MATCH(ZTable[[#This Row],[Assigned to Cluster]],ClusterTable[Cluster Number],0),2)</f>
        <v>CBRE s.r.o.</v>
      </c>
    </row>
    <row r="449" spans="1:27">
      <c r="A449" s="42" t="s">
        <v>2987</v>
      </c>
      <c r="B449" s="16" t="s">
        <v>2988</v>
      </c>
      <c r="C449" s="44">
        <v>7.1643835616438354</v>
      </c>
      <c r="D449" s="16">
        <v>1</v>
      </c>
      <c r="E449" s="16">
        <v>0</v>
      </c>
      <c r="F449" s="16">
        <v>2</v>
      </c>
      <c r="G449" s="46">
        <v>2</v>
      </c>
      <c r="H449" s="47">
        <v>42432</v>
      </c>
      <c r="I449" s="16">
        <v>23</v>
      </c>
      <c r="J449" s="17">
        <v>0</v>
      </c>
      <c r="K449" s="36">
        <v>443</v>
      </c>
      <c r="L449" s="4" t="s">
        <v>2987</v>
      </c>
      <c r="M449" s="4">
        <f t="shared" si="50"/>
        <v>0.72470830668546127</v>
      </c>
      <c r="N449" s="4">
        <f t="shared" si="51"/>
        <v>-1.165614168753744</v>
      </c>
      <c r="O449" s="4">
        <f t="shared" si="52"/>
        <v>-0.95082437563201083</v>
      </c>
      <c r="P449" s="4">
        <f t="shared" si="53"/>
        <v>0.27504093843367794</v>
      </c>
      <c r="Q449" s="4">
        <f t="shared" si="54"/>
        <v>-0.58742470608256225</v>
      </c>
      <c r="R449" s="4">
        <f t="shared" si="55"/>
        <v>4.0042813438452382E-2</v>
      </c>
      <c r="S449" s="4">
        <f t="shared" si="56"/>
        <v>0.2245309582888948</v>
      </c>
      <c r="T449" s="4">
        <f t="shared" si="57"/>
        <v>-1.9758743094171214</v>
      </c>
      <c r="U449" s="4">
        <f>SUMXMY2($P$2:$W$2,ZTable[[#This Row],[Z - Customer Since]:[Z - Partner]])</f>
        <v>17.253835831119432</v>
      </c>
      <c r="V449" s="4">
        <f>SUMXMY2($P$3:$W$3,ZTable[[#This Row],[Z - Customer Since]:[Z - Partner]])</f>
        <v>9.8531173524331397</v>
      </c>
      <c r="W449" s="4"/>
      <c r="X449" s="4"/>
      <c r="Y449" s="4">
        <f>MIN(ZTable[[#This Row],[Distance^2 to 1]:[Distance^2 to 2]])</f>
        <v>9.8531173524331397</v>
      </c>
      <c r="Z449" s="36">
        <f>MATCH(ZTable[[#This Row],[Min Distance^2]],ZTable[[#This Row],[Distance^2 to 1]:[Distance^2 to 2]],0)</f>
        <v>2</v>
      </c>
      <c r="AA449" s="4" t="str">
        <f>INDEX(ClusterTable[],MATCH(ZTable[[#This Row],[Assigned to Cluster]],ClusterTable[Cluster Number],0),2)</f>
        <v>CBRE s.r.o.</v>
      </c>
    </row>
    <row r="450" spans="1:27">
      <c r="A450" s="49" t="s">
        <v>2993</v>
      </c>
      <c r="B450" s="18" t="s">
        <v>2994</v>
      </c>
      <c r="C450" s="51">
        <v>7.4958904109589044</v>
      </c>
      <c r="D450" s="18">
        <v>3</v>
      </c>
      <c r="E450" s="18">
        <v>1</v>
      </c>
      <c r="F450" s="18">
        <v>1</v>
      </c>
      <c r="G450" s="53">
        <v>2</v>
      </c>
      <c r="H450" s="54">
        <v>3276</v>
      </c>
      <c r="I450" s="18">
        <v>34</v>
      </c>
      <c r="J450" s="19">
        <v>1</v>
      </c>
      <c r="K450" s="36">
        <v>444</v>
      </c>
      <c r="L450" s="4" t="s">
        <v>2993</v>
      </c>
      <c r="M450" s="4">
        <f t="shared" si="50"/>
        <v>0.82582633021721197</v>
      </c>
      <c r="N450" s="4">
        <f t="shared" si="51"/>
        <v>0.68064630302964524</v>
      </c>
      <c r="O450" s="4">
        <f t="shared" si="52"/>
        <v>1.0514948792879799</v>
      </c>
      <c r="P450" s="4">
        <f t="shared" si="53"/>
        <v>-0.93266922527790685</v>
      </c>
      <c r="Q450" s="4">
        <f t="shared" si="54"/>
        <v>-0.58742470608256225</v>
      </c>
      <c r="R450" s="4">
        <f t="shared" si="55"/>
        <v>-0.11144125028842428</v>
      </c>
      <c r="S450" s="4">
        <f t="shared" si="56"/>
        <v>1.2157614217198793</v>
      </c>
      <c r="T450" s="4">
        <f t="shared" si="57"/>
        <v>0.50599724755477271</v>
      </c>
      <c r="U450" s="4">
        <f>SUMXMY2($P$2:$W$2,ZTable[[#This Row],[Z - Customer Since]:[Z - Partner]])</f>
        <v>3.4934495431664545</v>
      </c>
      <c r="V450" s="4">
        <f>SUMXMY2($P$3:$W$3,ZTable[[#This Row],[Z - Customer Since]:[Z - Partner]])</f>
        <v>8.926879627417744</v>
      </c>
      <c r="W450" s="4"/>
      <c r="X450" s="4"/>
      <c r="Y450" s="4">
        <f>MIN(ZTable[[#This Row],[Distance^2 to 1]:[Distance^2 to 2]])</f>
        <v>3.4934495431664545</v>
      </c>
      <c r="Z450" s="36">
        <f>MATCH(ZTable[[#This Row],[Min Distance^2]],ZTable[[#This Row],[Distance^2 to 1]:[Distance^2 to 2]],0)</f>
        <v>1</v>
      </c>
      <c r="AA450" s="4" t="str">
        <f>INDEX(ClusterTable[],MATCH(ZTable[[#This Row],[Assigned to Cluster]],ClusterTable[Cluster Number],0),2)</f>
        <v>AMD Global Telemedicine</v>
      </c>
    </row>
    <row r="451" spans="1:27">
      <c r="A451" s="42" t="s">
        <v>2857</v>
      </c>
      <c r="B451" s="16" t="s">
        <v>2858</v>
      </c>
      <c r="C451" s="44">
        <v>8.7671232876712324</v>
      </c>
      <c r="D451" s="16">
        <v>3</v>
      </c>
      <c r="E451" s="16">
        <v>0</v>
      </c>
      <c r="F451" s="16">
        <v>2</v>
      </c>
      <c r="G451" s="46">
        <v>3</v>
      </c>
      <c r="H451" s="47">
        <v>26010</v>
      </c>
      <c r="I451" s="16">
        <v>23</v>
      </c>
      <c r="J451" s="17">
        <v>1</v>
      </c>
      <c r="K451" s="36">
        <v>445</v>
      </c>
      <c r="L451" s="4" t="s">
        <v>2857</v>
      </c>
      <c r="M451" s="4">
        <f t="shared" si="50"/>
        <v>1.2135847014464038</v>
      </c>
      <c r="N451" s="4">
        <f t="shared" si="51"/>
        <v>0.68064630302964524</v>
      </c>
      <c r="O451" s="4">
        <f t="shared" si="52"/>
        <v>-0.95082437563201083</v>
      </c>
      <c r="P451" s="4">
        <f t="shared" si="53"/>
        <v>0.27504093843367794</v>
      </c>
      <c r="Q451" s="4">
        <f t="shared" si="54"/>
        <v>0.67916765512623245</v>
      </c>
      <c r="R451" s="4">
        <f t="shared" si="55"/>
        <v>-2.3489500754079247E-2</v>
      </c>
      <c r="S451" s="4">
        <f t="shared" si="56"/>
        <v>0.2245309582888948</v>
      </c>
      <c r="T451" s="4">
        <f t="shared" si="57"/>
        <v>0.50599724755477271</v>
      </c>
      <c r="U451" s="4">
        <f>SUMXMY2($P$2:$W$2,ZTable[[#This Row],[Z - Customer Since]:[Z - Partner]])</f>
        <v>10.9663849933086</v>
      </c>
      <c r="V451" s="4">
        <f>SUMXMY2($P$3:$W$3,ZTable[[#This Row],[Z - Customer Since]:[Z - Partner]])</f>
        <v>3.1632140307871905</v>
      </c>
      <c r="W451" s="4"/>
      <c r="X451" s="4"/>
      <c r="Y451" s="4">
        <f>MIN(ZTable[[#This Row],[Distance^2 to 1]:[Distance^2 to 2]])</f>
        <v>3.1632140307871905</v>
      </c>
      <c r="Z451" s="36">
        <f>MATCH(ZTable[[#This Row],[Min Distance^2]],ZTable[[#This Row],[Distance^2 to 1]:[Distance^2 to 2]],0)</f>
        <v>2</v>
      </c>
      <c r="AA451" s="4" t="str">
        <f>INDEX(ClusterTable[],MATCH(ZTable[[#This Row],[Assigned to Cluster]],ClusterTable[Cluster Number],0),2)</f>
        <v>CBRE s.r.o.</v>
      </c>
    </row>
    <row r="452" spans="1:27">
      <c r="A452" s="49" t="s">
        <v>3000</v>
      </c>
      <c r="B452" s="18" t="s">
        <v>3001</v>
      </c>
      <c r="C452" s="51">
        <v>5.7178082191780826</v>
      </c>
      <c r="D452" s="18">
        <v>3</v>
      </c>
      <c r="E452" s="18">
        <v>0</v>
      </c>
      <c r="F452" s="18">
        <v>2</v>
      </c>
      <c r="G452" s="53">
        <v>3</v>
      </c>
      <c r="H452" s="54">
        <v>3744</v>
      </c>
      <c r="I452" s="18">
        <v>19</v>
      </c>
      <c r="J452" s="19">
        <v>1</v>
      </c>
      <c r="K452" s="36">
        <v>446</v>
      </c>
      <c r="L452" s="4" t="s">
        <v>3000</v>
      </c>
      <c r="M452" s="4">
        <f t="shared" si="50"/>
        <v>0.28346602218327716</v>
      </c>
      <c r="N452" s="4">
        <f t="shared" si="51"/>
        <v>0.68064630302964524</v>
      </c>
      <c r="O452" s="4">
        <f t="shared" si="52"/>
        <v>-0.95082437563201083</v>
      </c>
      <c r="P452" s="4">
        <f t="shared" si="53"/>
        <v>0.27504093843367794</v>
      </c>
      <c r="Q452" s="4">
        <f t="shared" si="54"/>
        <v>0.67916765512623245</v>
      </c>
      <c r="R452" s="4">
        <f t="shared" si="55"/>
        <v>-0.10963068378969666</v>
      </c>
      <c r="S452" s="4">
        <f t="shared" si="56"/>
        <v>-0.13591648295873593</v>
      </c>
      <c r="T452" s="4">
        <f t="shared" si="57"/>
        <v>0.50599724755477271</v>
      </c>
      <c r="U452" s="4">
        <f>SUMXMY2($P$2:$W$2,ZTable[[#This Row],[Z - Customer Since]:[Z - Partner]])</f>
        <v>8.2883250688065058</v>
      </c>
      <c r="V452" s="4">
        <f>SUMXMY2($P$3:$W$3,ZTable[[#This Row],[Z - Customer Since]:[Z - Partner]])</f>
        <v>2.2165577503217855</v>
      </c>
      <c r="W452" s="4"/>
      <c r="X452" s="4"/>
      <c r="Y452" s="4">
        <f>MIN(ZTable[[#This Row],[Distance^2 to 1]:[Distance^2 to 2]])</f>
        <v>2.2165577503217855</v>
      </c>
      <c r="Z452" s="36">
        <f>MATCH(ZTable[[#This Row],[Min Distance^2]],ZTable[[#This Row],[Distance^2 to 1]:[Distance^2 to 2]],0)</f>
        <v>2</v>
      </c>
      <c r="AA452" s="4" t="str">
        <f>INDEX(ClusterTable[],MATCH(ZTable[[#This Row],[Assigned to Cluster]],ClusterTable[Cluster Number],0),2)</f>
        <v>CBRE s.r.o.</v>
      </c>
    </row>
    <row r="453" spans="1:27">
      <c r="A453" s="42" t="s">
        <v>3004</v>
      </c>
      <c r="B453" s="16" t="s">
        <v>3005</v>
      </c>
      <c r="C453" s="44">
        <v>8.0931506849315067</v>
      </c>
      <c r="D453" s="16">
        <v>1</v>
      </c>
      <c r="E453" s="16">
        <v>1</v>
      </c>
      <c r="F453" s="16">
        <v>1</v>
      </c>
      <c r="G453" s="46">
        <v>2</v>
      </c>
      <c r="H453" s="47">
        <v>6188.53</v>
      </c>
      <c r="I453" s="16">
        <v>7</v>
      </c>
      <c r="J453" s="17">
        <v>1</v>
      </c>
      <c r="K453" s="36">
        <v>447</v>
      </c>
      <c r="L453" s="4" t="s">
        <v>3004</v>
      </c>
      <c r="M453" s="4">
        <f t="shared" si="50"/>
        <v>1.0080059098033409</v>
      </c>
      <c r="N453" s="4">
        <f t="shared" si="51"/>
        <v>-1.165614168753744</v>
      </c>
      <c r="O453" s="4">
        <f t="shared" si="52"/>
        <v>1.0514948792879799</v>
      </c>
      <c r="P453" s="4">
        <f t="shared" si="53"/>
        <v>-0.93266922527790685</v>
      </c>
      <c r="Q453" s="4">
        <f t="shared" si="54"/>
        <v>-0.58742470608256225</v>
      </c>
      <c r="R453" s="4">
        <f t="shared" si="55"/>
        <v>-0.10017345275735777</v>
      </c>
      <c r="S453" s="4">
        <f t="shared" si="56"/>
        <v>-1.2172588067016281</v>
      </c>
      <c r="T453" s="4">
        <f t="shared" si="57"/>
        <v>0.50599724755477271</v>
      </c>
      <c r="U453" s="4">
        <f>SUMXMY2($P$2:$W$2,ZTable[[#This Row],[Z - Customer Since]:[Z - Partner]])</f>
        <v>8.608528343098774</v>
      </c>
      <c r="V453" s="4">
        <f>SUMXMY2($P$3:$W$3,ZTable[[#This Row],[Z - Customer Since]:[Z - Partner]])</f>
        <v>13.905614497489477</v>
      </c>
      <c r="W453" s="4"/>
      <c r="X453" s="4"/>
      <c r="Y453" s="4">
        <f>MIN(ZTable[[#This Row],[Distance^2 to 1]:[Distance^2 to 2]])</f>
        <v>8.608528343098774</v>
      </c>
      <c r="Z453" s="36">
        <f>MATCH(ZTable[[#This Row],[Min Distance^2]],ZTable[[#This Row],[Distance^2 to 1]:[Distance^2 to 2]],0)</f>
        <v>1</v>
      </c>
      <c r="AA453" s="4" t="str">
        <f>INDEX(ClusterTable[],MATCH(ZTable[[#This Row],[Assigned to Cluster]],ClusterTable[Cluster Number],0),2)</f>
        <v>AMD Global Telemedicine</v>
      </c>
    </row>
    <row r="454" spans="1:27">
      <c r="A454" s="49" t="s">
        <v>3025</v>
      </c>
      <c r="B454" s="18" t="s">
        <v>3026</v>
      </c>
      <c r="C454" s="51">
        <v>7.3890410958904109</v>
      </c>
      <c r="D454" s="18">
        <v>1</v>
      </c>
      <c r="E454" s="18">
        <v>0</v>
      </c>
      <c r="F454" s="18">
        <v>3</v>
      </c>
      <c r="G454" s="53">
        <v>3</v>
      </c>
      <c r="H454" s="54">
        <v>42432</v>
      </c>
      <c r="I454" s="18">
        <v>3</v>
      </c>
      <c r="J454" s="19">
        <v>1</v>
      </c>
      <c r="K454" s="36">
        <v>448</v>
      </c>
      <c r="L454" s="4" t="s">
        <v>3025</v>
      </c>
      <c r="M454" s="4">
        <f t="shared" si="50"/>
        <v>0.79323457056648228</v>
      </c>
      <c r="N454" s="4">
        <f t="shared" si="51"/>
        <v>-1.165614168753744</v>
      </c>
      <c r="O454" s="4">
        <f t="shared" si="52"/>
        <v>-0.95082437563201083</v>
      </c>
      <c r="P454" s="4">
        <f t="shared" si="53"/>
        <v>1.4827511021452626</v>
      </c>
      <c r="Q454" s="4">
        <f t="shared" si="54"/>
        <v>0.67916765512623245</v>
      </c>
      <c r="R454" s="4">
        <f t="shared" si="55"/>
        <v>4.0042813438452382E-2</v>
      </c>
      <c r="S454" s="4">
        <f t="shared" si="56"/>
        <v>-1.577706247949259</v>
      </c>
      <c r="T454" s="4">
        <f t="shared" si="57"/>
        <v>0.50599724755477271</v>
      </c>
      <c r="U454" s="4">
        <f>SUMXMY2($P$2:$W$2,ZTable[[#This Row],[Z - Customer Since]:[Z - Partner]])</f>
        <v>20.530147825240196</v>
      </c>
      <c r="V454" s="4">
        <f>SUMXMY2($P$3:$W$3,ZTable[[#This Row],[Z - Customer Since]:[Z - Partner]])</f>
        <v>9.5149623378711272</v>
      </c>
      <c r="W454" s="4"/>
      <c r="X454" s="4"/>
      <c r="Y454" s="4">
        <f>MIN(ZTable[[#This Row],[Distance^2 to 1]:[Distance^2 to 2]])</f>
        <v>9.5149623378711272</v>
      </c>
      <c r="Z454" s="36">
        <f>MATCH(ZTable[[#This Row],[Min Distance^2]],ZTable[[#This Row],[Distance^2 to 1]:[Distance^2 to 2]],0)</f>
        <v>2</v>
      </c>
      <c r="AA454" s="4" t="str">
        <f>INDEX(ClusterTable[],MATCH(ZTable[[#This Row],[Assigned to Cluster]],ClusterTable[Cluster Number],0),2)</f>
        <v>CBRE s.r.o.</v>
      </c>
    </row>
    <row r="455" spans="1:27">
      <c r="A455" s="42" t="s">
        <v>3032</v>
      </c>
      <c r="B455" s="16" t="s">
        <v>3033</v>
      </c>
      <c r="C455" s="44">
        <v>9.8219178082191778</v>
      </c>
      <c r="D455" s="16">
        <v>1</v>
      </c>
      <c r="E455" s="16">
        <v>1</v>
      </c>
      <c r="F455" s="16">
        <v>1</v>
      </c>
      <c r="G455" s="46">
        <v>3</v>
      </c>
      <c r="H455" s="47">
        <v>1555.2</v>
      </c>
      <c r="I455" s="16">
        <v>20</v>
      </c>
      <c r="J455" s="17">
        <v>1</v>
      </c>
      <c r="K455" s="36">
        <v>449</v>
      </c>
      <c r="L455" s="4" t="s">
        <v>3032</v>
      </c>
      <c r="M455" s="4">
        <f t="shared" ref="M455:M518" si="58">STANDARDIZE(C455,$C$2,$C$3)</f>
        <v>1.5353238672292466</v>
      </c>
      <c r="N455" s="4">
        <f t="shared" ref="N455:N518" si="59">STANDARDIZE(D455,$D$2,$D$3)</f>
        <v>-1.165614168753744</v>
      </c>
      <c r="O455" s="4">
        <f t="shared" ref="O455:O518" si="60">STANDARDIZE(E455,$E$2,$E$3)</f>
        <v>1.0514948792879799</v>
      </c>
      <c r="P455" s="4">
        <f t="shared" ref="P455:P518" si="61">STANDARDIZE(F455,$F$2,$F$3)</f>
        <v>-0.93266922527790685</v>
      </c>
      <c r="Q455" s="4">
        <f t="shared" ref="Q455:Q518" si="62">STANDARDIZE(G455,$G$2,$G$3)</f>
        <v>0.67916765512623245</v>
      </c>
      <c r="R455" s="4">
        <f t="shared" ref="R455:R518" si="63">STANDARDIZE(H455,$H$2,$H$3)</f>
        <v>-0.11809856402989964</v>
      </c>
      <c r="S455" s="4">
        <f t="shared" ref="S455:S518" si="64">STANDARDIZE(I455,$I$2,$I$3)</f>
        <v>-4.5804622646828254E-2</v>
      </c>
      <c r="T455" s="4">
        <f t="shared" ref="T455:T518" si="65">STANDARDIZE(J455,$J$2,$J$3)</f>
        <v>0.50599724755477271</v>
      </c>
      <c r="U455" s="4">
        <f>SUMXMY2($P$2:$W$2,ZTable[[#This Row],[Z - Customer Since]:[Z - Partner]])</f>
        <v>10.348965021118454</v>
      </c>
      <c r="V455" s="4">
        <f>SUMXMY2($P$3:$W$3,ZTable[[#This Row],[Z - Customer Since]:[Z - Partner]])</f>
        <v>10.082608643593607</v>
      </c>
      <c r="W455" s="4"/>
      <c r="X455" s="4"/>
      <c r="Y455" s="4">
        <f>MIN(ZTable[[#This Row],[Distance^2 to 1]:[Distance^2 to 2]])</f>
        <v>10.082608643593607</v>
      </c>
      <c r="Z455" s="36">
        <f>MATCH(ZTable[[#This Row],[Min Distance^2]],ZTable[[#This Row],[Distance^2 to 1]:[Distance^2 to 2]],0)</f>
        <v>2</v>
      </c>
      <c r="AA455" s="4" t="str">
        <f>INDEX(ClusterTable[],MATCH(ZTable[[#This Row],[Assigned to Cluster]],ClusterTable[Cluster Number],0),2)</f>
        <v>CBRE s.r.o.</v>
      </c>
    </row>
    <row r="456" spans="1:27">
      <c r="A456" s="49" t="s">
        <v>3038</v>
      </c>
      <c r="B456" s="18" t="s">
        <v>3039</v>
      </c>
      <c r="C456" s="51">
        <v>6.7890410958904113</v>
      </c>
      <c r="D456" s="18">
        <v>3</v>
      </c>
      <c r="E456" s="18">
        <v>1</v>
      </c>
      <c r="F456" s="18">
        <v>1</v>
      </c>
      <c r="G456" s="53">
        <v>2</v>
      </c>
      <c r="H456" s="54">
        <v>8415</v>
      </c>
      <c r="I456" s="18">
        <v>23</v>
      </c>
      <c r="J456" s="19">
        <v>1</v>
      </c>
      <c r="K456" s="36">
        <v>450</v>
      </c>
      <c r="L456" s="4" t="s">
        <v>3038</v>
      </c>
      <c r="M456" s="4">
        <f t="shared" si="58"/>
        <v>0.61021930483546283</v>
      </c>
      <c r="N456" s="4">
        <f t="shared" si="59"/>
        <v>0.68064630302964524</v>
      </c>
      <c r="O456" s="4">
        <f t="shared" si="60"/>
        <v>1.0514948792879799</v>
      </c>
      <c r="P456" s="4">
        <f t="shared" si="61"/>
        <v>-0.93266922527790685</v>
      </c>
      <c r="Q456" s="4">
        <f t="shared" si="62"/>
        <v>-0.58742470608256225</v>
      </c>
      <c r="R456" s="4">
        <f t="shared" si="63"/>
        <v>-9.1559837388934556E-2</v>
      </c>
      <c r="S456" s="4">
        <f t="shared" si="64"/>
        <v>0.2245309582888948</v>
      </c>
      <c r="T456" s="4">
        <f t="shared" si="65"/>
        <v>0.50599724755477271</v>
      </c>
      <c r="U456" s="4">
        <f>SUMXMY2($P$2:$W$2,ZTable[[#This Row],[Z - Customer Since]:[Z - Partner]])</f>
        <v>1.8737610141389445</v>
      </c>
      <c r="V456" s="4">
        <f>SUMXMY2($P$3:$W$3,ZTable[[#This Row],[Z - Customer Since]:[Z - Partner]])</f>
        <v>9.0046698181203233</v>
      </c>
      <c r="W456" s="4"/>
      <c r="X456" s="4"/>
      <c r="Y456" s="4">
        <f>MIN(ZTable[[#This Row],[Distance^2 to 1]:[Distance^2 to 2]])</f>
        <v>1.8737610141389445</v>
      </c>
      <c r="Z456" s="36">
        <f>MATCH(ZTable[[#This Row],[Min Distance^2]],ZTable[[#This Row],[Distance^2 to 1]:[Distance^2 to 2]],0)</f>
        <v>1</v>
      </c>
      <c r="AA456" s="4" t="str">
        <f>INDEX(ClusterTable[],MATCH(ZTable[[#This Row],[Assigned to Cluster]],ClusterTable[Cluster Number],0),2)</f>
        <v>AMD Global Telemedicine</v>
      </c>
    </row>
    <row r="457" spans="1:27">
      <c r="A457" s="42" t="s">
        <v>3042</v>
      </c>
      <c r="B457" s="16" t="s">
        <v>3043</v>
      </c>
      <c r="C457" s="44">
        <v>6.3589041095890408</v>
      </c>
      <c r="D457" s="16">
        <v>3</v>
      </c>
      <c r="E457" s="16">
        <v>0</v>
      </c>
      <c r="F457" s="16">
        <v>2</v>
      </c>
      <c r="G457" s="46">
        <v>2</v>
      </c>
      <c r="H457" s="47">
        <v>7020</v>
      </c>
      <c r="I457" s="16">
        <v>8</v>
      </c>
      <c r="J457" s="17">
        <v>1</v>
      </c>
      <c r="K457" s="36">
        <v>451</v>
      </c>
      <c r="L457" s="4" t="s">
        <v>3042</v>
      </c>
      <c r="M457" s="4">
        <f t="shared" si="58"/>
        <v>0.47901658008765408</v>
      </c>
      <c r="N457" s="4">
        <f t="shared" si="59"/>
        <v>0.68064630302964524</v>
      </c>
      <c r="O457" s="4">
        <f t="shared" si="60"/>
        <v>-0.95082437563201083</v>
      </c>
      <c r="P457" s="4">
        <f t="shared" si="61"/>
        <v>0.27504093843367794</v>
      </c>
      <c r="Q457" s="4">
        <f t="shared" si="62"/>
        <v>-0.58742470608256225</v>
      </c>
      <c r="R457" s="4">
        <f t="shared" si="63"/>
        <v>-9.6956718298603403E-2</v>
      </c>
      <c r="S457" s="4">
        <f t="shared" si="64"/>
        <v>-1.1271469463897206</v>
      </c>
      <c r="T457" s="4">
        <f t="shared" si="65"/>
        <v>0.50599724755477271</v>
      </c>
      <c r="U457" s="4">
        <f>SUMXMY2($P$2:$W$2,ZTable[[#This Row],[Z - Customer Since]:[Z - Partner]])</f>
        <v>8.8266889672736113</v>
      </c>
      <c r="V457" s="4">
        <f>SUMXMY2($P$3:$W$3,ZTable[[#This Row],[Z - Customer Since]:[Z - Partner]])</f>
        <v>7.1395382111260215</v>
      </c>
      <c r="W457" s="4"/>
      <c r="X457" s="4"/>
      <c r="Y457" s="4">
        <f>MIN(ZTable[[#This Row],[Distance^2 to 1]:[Distance^2 to 2]])</f>
        <v>7.1395382111260215</v>
      </c>
      <c r="Z457" s="36">
        <f>MATCH(ZTable[[#This Row],[Min Distance^2]],ZTable[[#This Row],[Distance^2 to 1]:[Distance^2 to 2]],0)</f>
        <v>2</v>
      </c>
      <c r="AA457" s="4" t="str">
        <f>INDEX(ClusterTable[],MATCH(ZTable[[#This Row],[Assigned to Cluster]],ClusterTable[Cluster Number],0),2)</f>
        <v>CBRE s.r.o.</v>
      </c>
    </row>
    <row r="458" spans="1:27">
      <c r="A458" s="49" t="s">
        <v>3046</v>
      </c>
      <c r="B458" s="18" t="s">
        <v>3047</v>
      </c>
      <c r="C458" s="51">
        <v>6.5698630136986305</v>
      </c>
      <c r="D458" s="18">
        <v>1</v>
      </c>
      <c r="E458" s="18">
        <v>0</v>
      </c>
      <c r="F458" s="18">
        <v>3</v>
      </c>
      <c r="G458" s="53">
        <v>1</v>
      </c>
      <c r="H458" s="54">
        <v>5616</v>
      </c>
      <c r="I458" s="18">
        <v>18</v>
      </c>
      <c r="J458" s="19">
        <v>1</v>
      </c>
      <c r="K458" s="36">
        <v>452</v>
      </c>
      <c r="L458" s="4" t="s">
        <v>3046</v>
      </c>
      <c r="M458" s="4">
        <f t="shared" si="58"/>
        <v>0.5433644132442228</v>
      </c>
      <c r="N458" s="4">
        <f t="shared" si="59"/>
        <v>-1.165614168753744</v>
      </c>
      <c r="O458" s="4">
        <f t="shared" si="60"/>
        <v>-0.95082437563201083</v>
      </c>
      <c r="P458" s="4">
        <f t="shared" si="61"/>
        <v>1.4827511021452626</v>
      </c>
      <c r="Q458" s="4">
        <f t="shared" si="62"/>
        <v>-1.854017067291357</v>
      </c>
      <c r="R458" s="4">
        <f t="shared" si="63"/>
        <v>-0.10238841779478623</v>
      </c>
      <c r="S458" s="4">
        <f t="shared" si="64"/>
        <v>-0.22602834327064364</v>
      </c>
      <c r="T458" s="4">
        <f t="shared" si="65"/>
        <v>0.50599724755477271</v>
      </c>
      <c r="U458" s="4">
        <f>SUMXMY2($P$2:$W$2,ZTable[[#This Row],[Z - Customer Since]:[Z - Partner]])</f>
        <v>16.754794070048487</v>
      </c>
      <c r="V458" s="4">
        <f>SUMXMY2($P$3:$W$3,ZTable[[#This Row],[Z - Customer Since]:[Z - Partner]])</f>
        <v>10.570884866931403</v>
      </c>
      <c r="W458" s="4"/>
      <c r="X458" s="4"/>
      <c r="Y458" s="4">
        <f>MIN(ZTable[[#This Row],[Distance^2 to 1]:[Distance^2 to 2]])</f>
        <v>10.570884866931403</v>
      </c>
      <c r="Z458" s="36">
        <f>MATCH(ZTable[[#This Row],[Min Distance^2]],ZTable[[#This Row],[Distance^2 to 1]:[Distance^2 to 2]],0)</f>
        <v>2</v>
      </c>
      <c r="AA458" s="4" t="str">
        <f>INDEX(ClusterTable[],MATCH(ZTable[[#This Row],[Assigned to Cluster]],ClusterTable[Cluster Number],0),2)</f>
        <v>CBRE s.r.o.</v>
      </c>
    </row>
    <row r="459" spans="1:27">
      <c r="A459" s="42" t="s">
        <v>3049</v>
      </c>
      <c r="B459" s="16" t="s">
        <v>3050</v>
      </c>
      <c r="C459" s="44">
        <v>10.523287671232877</v>
      </c>
      <c r="D459" s="16">
        <v>3</v>
      </c>
      <c r="E459" s="16">
        <v>0</v>
      </c>
      <c r="F459" s="16">
        <v>2</v>
      </c>
      <c r="G459" s="46">
        <v>2</v>
      </c>
      <c r="H459" s="47">
        <v>11668.8</v>
      </c>
      <c r="I459" s="16">
        <v>21</v>
      </c>
      <c r="J459" s="17">
        <v>1</v>
      </c>
      <c r="K459" s="36">
        <v>453</v>
      </c>
      <c r="L459" s="4" t="s">
        <v>3049</v>
      </c>
      <c r="M459" s="4">
        <f t="shared" si="58"/>
        <v>1.7492595203212151</v>
      </c>
      <c r="N459" s="4">
        <f t="shared" si="59"/>
        <v>0.68064630302964524</v>
      </c>
      <c r="O459" s="4">
        <f t="shared" si="60"/>
        <v>-0.95082437563201083</v>
      </c>
      <c r="P459" s="4">
        <f t="shared" si="61"/>
        <v>0.27504093843367794</v>
      </c>
      <c r="Q459" s="4">
        <f t="shared" si="62"/>
        <v>-0.58742470608256225</v>
      </c>
      <c r="R459" s="4">
        <f t="shared" si="63"/>
        <v>-7.8971757744575807E-2</v>
      </c>
      <c r="S459" s="4">
        <f t="shared" si="64"/>
        <v>4.4307237665079435E-2</v>
      </c>
      <c r="T459" s="4">
        <f t="shared" si="65"/>
        <v>0.50599724755477271</v>
      </c>
      <c r="U459" s="4">
        <f>SUMXMY2($P$2:$W$2,ZTable[[#This Row],[Z - Customer Since]:[Z - Partner]])</f>
        <v>11.790018208605657</v>
      </c>
      <c r="V459" s="4">
        <f>SUMXMY2($P$3:$W$3,ZTable[[#This Row],[Z - Customer Since]:[Z - Partner]])</f>
        <v>6.7904495848499309</v>
      </c>
      <c r="W459" s="4"/>
      <c r="X459" s="4"/>
      <c r="Y459" s="4">
        <f>MIN(ZTable[[#This Row],[Distance^2 to 1]:[Distance^2 to 2]])</f>
        <v>6.7904495848499309</v>
      </c>
      <c r="Z459" s="36">
        <f>MATCH(ZTable[[#This Row],[Min Distance^2]],ZTable[[#This Row],[Distance^2 to 1]:[Distance^2 to 2]],0)</f>
        <v>2</v>
      </c>
      <c r="AA459" s="4" t="str">
        <f>INDEX(ClusterTable[],MATCH(ZTable[[#This Row],[Assigned to Cluster]],ClusterTable[Cluster Number],0),2)</f>
        <v>CBRE s.r.o.</v>
      </c>
    </row>
    <row r="460" spans="1:27">
      <c r="A460" s="49" t="s">
        <v>3052</v>
      </c>
      <c r="B460" s="18" t="s">
        <v>3053</v>
      </c>
      <c r="C460" s="51">
        <v>8.6986301369863011</v>
      </c>
      <c r="D460" s="18">
        <v>1</v>
      </c>
      <c r="E460" s="18">
        <v>0</v>
      </c>
      <c r="F460" s="18">
        <v>1</v>
      </c>
      <c r="G460" s="53">
        <v>3</v>
      </c>
      <c r="H460" s="54">
        <v>128124.55</v>
      </c>
      <c r="I460" s="18">
        <v>23</v>
      </c>
      <c r="J460" s="19">
        <v>0</v>
      </c>
      <c r="K460" s="36">
        <v>454</v>
      </c>
      <c r="L460" s="4" t="s">
        <v>3052</v>
      </c>
      <c r="M460" s="4">
        <f t="shared" si="58"/>
        <v>1.1926925478241415</v>
      </c>
      <c r="N460" s="4">
        <f t="shared" si="59"/>
        <v>-1.165614168753744</v>
      </c>
      <c r="O460" s="4">
        <f t="shared" si="60"/>
        <v>-0.95082437563201083</v>
      </c>
      <c r="P460" s="4">
        <f t="shared" si="61"/>
        <v>-0.93266922527790685</v>
      </c>
      <c r="Q460" s="4">
        <f t="shared" si="62"/>
        <v>0.67916765512623245</v>
      </c>
      <c r="R460" s="4">
        <f t="shared" si="63"/>
        <v>0.37156430963618875</v>
      </c>
      <c r="S460" s="4">
        <f t="shared" si="64"/>
        <v>0.2245309582888948</v>
      </c>
      <c r="T460" s="4">
        <f t="shared" si="65"/>
        <v>-1.9758743094171214</v>
      </c>
      <c r="U460" s="4">
        <f>SUMXMY2($P$2:$W$2,ZTable[[#This Row],[Z - Customer Since]:[Z - Partner]])</f>
        <v>19.20406437839749</v>
      </c>
      <c r="V460" s="4">
        <f>SUMXMY2($P$3:$W$3,ZTable[[#This Row],[Z - Customer Since]:[Z - Partner]])</f>
        <v>10.811537316618981</v>
      </c>
      <c r="W460" s="4"/>
      <c r="X460" s="4"/>
      <c r="Y460" s="4">
        <f>MIN(ZTable[[#This Row],[Distance^2 to 1]:[Distance^2 to 2]])</f>
        <v>10.811537316618981</v>
      </c>
      <c r="Z460" s="36">
        <f>MATCH(ZTable[[#This Row],[Min Distance^2]],ZTable[[#This Row],[Distance^2 to 1]:[Distance^2 to 2]],0)</f>
        <v>2</v>
      </c>
      <c r="AA460" s="4" t="str">
        <f>INDEX(ClusterTable[],MATCH(ZTable[[#This Row],[Assigned to Cluster]],ClusterTable[Cluster Number],0),2)</f>
        <v>CBRE s.r.o.</v>
      </c>
    </row>
    <row r="461" spans="1:27">
      <c r="A461" s="42" t="s">
        <v>3063</v>
      </c>
      <c r="B461" s="16" t="s">
        <v>3064</v>
      </c>
      <c r="C461" s="44">
        <v>11.989041095890411</v>
      </c>
      <c r="D461" s="16">
        <v>3</v>
      </c>
      <c r="E461" s="16">
        <v>0</v>
      </c>
      <c r="F461" s="16">
        <v>1</v>
      </c>
      <c r="G461" s="46">
        <v>3</v>
      </c>
      <c r="H461" s="47">
        <v>34320</v>
      </c>
      <c r="I461" s="16">
        <v>20</v>
      </c>
      <c r="J461" s="17">
        <v>0</v>
      </c>
      <c r="K461" s="36">
        <v>455</v>
      </c>
      <c r="L461" s="4" t="s">
        <v>3063</v>
      </c>
      <c r="M461" s="4">
        <f t="shared" si="58"/>
        <v>2.1963516078376326</v>
      </c>
      <c r="N461" s="4">
        <f t="shared" si="59"/>
        <v>0.68064630302964524</v>
      </c>
      <c r="O461" s="4">
        <f t="shared" si="60"/>
        <v>-0.95082437563201083</v>
      </c>
      <c r="P461" s="4">
        <f t="shared" si="61"/>
        <v>-0.93266922527790685</v>
      </c>
      <c r="Q461" s="4">
        <f t="shared" si="62"/>
        <v>0.67916765512623245</v>
      </c>
      <c r="R461" s="4">
        <f t="shared" si="63"/>
        <v>8.659660793840486E-3</v>
      </c>
      <c r="S461" s="4">
        <f t="shared" si="64"/>
        <v>-4.5804622646828254E-2</v>
      </c>
      <c r="T461" s="4">
        <f t="shared" si="65"/>
        <v>-1.9758743094171214</v>
      </c>
      <c r="U461" s="4">
        <f>SUMXMY2($P$2:$W$2,ZTable[[#This Row],[Z - Customer Since]:[Z - Partner]])</f>
        <v>20.588293798974888</v>
      </c>
      <c r="V461" s="4">
        <f>SUMXMY2($P$3:$W$3,ZTable[[#This Row],[Z - Customer Since]:[Z - Partner]])</f>
        <v>14.830255014709625</v>
      </c>
      <c r="W461" s="4"/>
      <c r="X461" s="4"/>
      <c r="Y461" s="4">
        <f>MIN(ZTable[[#This Row],[Distance^2 to 1]:[Distance^2 to 2]])</f>
        <v>14.830255014709625</v>
      </c>
      <c r="Z461" s="36">
        <f>MATCH(ZTable[[#This Row],[Min Distance^2]],ZTable[[#This Row],[Distance^2 to 1]:[Distance^2 to 2]],0)</f>
        <v>2</v>
      </c>
      <c r="AA461" s="4" t="str">
        <f>INDEX(ClusterTable[],MATCH(ZTable[[#This Row],[Assigned to Cluster]],ClusterTable[Cluster Number],0),2)</f>
        <v>CBRE s.r.o.</v>
      </c>
    </row>
    <row r="462" spans="1:27">
      <c r="A462" s="49" t="s">
        <v>3068</v>
      </c>
      <c r="B462" s="18" t="s">
        <v>3069</v>
      </c>
      <c r="C462" s="51">
        <v>8.536986301369863</v>
      </c>
      <c r="D462" s="18">
        <v>3</v>
      </c>
      <c r="E462" s="18">
        <v>0</v>
      </c>
      <c r="F462" s="18">
        <v>1</v>
      </c>
      <c r="G462" s="53">
        <v>3</v>
      </c>
      <c r="H462" s="54">
        <v>2340</v>
      </c>
      <c r="I462" s="18">
        <v>35</v>
      </c>
      <c r="J462" s="19">
        <v>1</v>
      </c>
      <c r="K462" s="36">
        <v>456</v>
      </c>
      <c r="L462" s="4" t="s">
        <v>3068</v>
      </c>
      <c r="M462" s="4">
        <f t="shared" si="58"/>
        <v>1.143387065275602</v>
      </c>
      <c r="N462" s="4">
        <f t="shared" si="59"/>
        <v>0.68064630302964524</v>
      </c>
      <c r="O462" s="4">
        <f t="shared" si="60"/>
        <v>-0.95082437563201083</v>
      </c>
      <c r="P462" s="4">
        <f t="shared" si="61"/>
        <v>-0.93266922527790685</v>
      </c>
      <c r="Q462" s="4">
        <f t="shared" si="62"/>
        <v>0.67916765512623245</v>
      </c>
      <c r="R462" s="4">
        <f t="shared" si="63"/>
        <v>-0.11506238328587949</v>
      </c>
      <c r="S462" s="4">
        <f t="shared" si="64"/>
        <v>1.3058732820317871</v>
      </c>
      <c r="T462" s="4">
        <f t="shared" si="65"/>
        <v>0.50599724755477271</v>
      </c>
      <c r="U462" s="4">
        <f>SUMXMY2($P$2:$W$2,ZTable[[#This Row],[Z - Customer Since]:[Z - Partner]])</f>
        <v>10.401078615938582</v>
      </c>
      <c r="V462" s="4">
        <f>SUMXMY2($P$3:$W$3,ZTable[[#This Row],[Z - Customer Since]:[Z - Partner]])</f>
        <v>4.0742087205315132</v>
      </c>
      <c r="W462" s="4"/>
      <c r="X462" s="4"/>
      <c r="Y462" s="4">
        <f>MIN(ZTable[[#This Row],[Distance^2 to 1]:[Distance^2 to 2]])</f>
        <v>4.0742087205315132</v>
      </c>
      <c r="Z462" s="36">
        <f>MATCH(ZTable[[#This Row],[Min Distance^2]],ZTable[[#This Row],[Distance^2 to 1]:[Distance^2 to 2]],0)</f>
        <v>2</v>
      </c>
      <c r="AA462" s="4" t="str">
        <f>INDEX(ClusterTable[],MATCH(ZTable[[#This Row],[Assigned to Cluster]],ClusterTable[Cluster Number],0),2)</f>
        <v>CBRE s.r.o.</v>
      </c>
    </row>
    <row r="463" spans="1:27">
      <c r="A463" s="42" t="s">
        <v>3072</v>
      </c>
      <c r="B463" s="16" t="s">
        <v>3073</v>
      </c>
      <c r="C463" s="44">
        <v>6.397260273972603</v>
      </c>
      <c r="D463" s="16">
        <v>3</v>
      </c>
      <c r="E463" s="16">
        <v>1</v>
      </c>
      <c r="F463" s="16">
        <v>2</v>
      </c>
      <c r="G463" s="46">
        <v>3</v>
      </c>
      <c r="H463" s="47">
        <v>6552</v>
      </c>
      <c r="I463" s="16">
        <v>10</v>
      </c>
      <c r="J463" s="17">
        <v>1</v>
      </c>
      <c r="K463" s="36">
        <v>457</v>
      </c>
      <c r="L463" s="4" t="s">
        <v>3072</v>
      </c>
      <c r="M463" s="4">
        <f t="shared" si="58"/>
        <v>0.49071618611612122</v>
      </c>
      <c r="N463" s="4">
        <f t="shared" si="59"/>
        <v>0.68064630302964524</v>
      </c>
      <c r="O463" s="4">
        <f t="shared" si="60"/>
        <v>1.0514948792879799</v>
      </c>
      <c r="P463" s="4">
        <f t="shared" si="61"/>
        <v>0.27504093843367794</v>
      </c>
      <c r="Q463" s="4">
        <f t="shared" si="62"/>
        <v>0.67916765512623245</v>
      </c>
      <c r="R463" s="4">
        <f t="shared" si="63"/>
        <v>-9.8767284797331004E-2</v>
      </c>
      <c r="S463" s="4">
        <f t="shared" si="64"/>
        <v>-0.94692322576590515</v>
      </c>
      <c r="T463" s="4">
        <f t="shared" si="65"/>
        <v>0.50599724755477271</v>
      </c>
      <c r="U463" s="4">
        <f>SUMXMY2($P$2:$W$2,ZTable[[#This Row],[Z - Customer Since]:[Z - Partner]])</f>
        <v>5.9960542896486455</v>
      </c>
      <c r="V463" s="4">
        <f>SUMXMY2($P$3:$W$3,ZTable[[#This Row],[Z - Customer Since]:[Z - Partner]])</f>
        <v>8.8447809455752413</v>
      </c>
      <c r="W463" s="4"/>
      <c r="X463" s="4"/>
      <c r="Y463" s="4">
        <f>MIN(ZTable[[#This Row],[Distance^2 to 1]:[Distance^2 to 2]])</f>
        <v>5.9960542896486455</v>
      </c>
      <c r="Z463" s="36">
        <f>MATCH(ZTable[[#This Row],[Min Distance^2]],ZTable[[#This Row],[Distance^2 to 1]:[Distance^2 to 2]],0)</f>
        <v>1</v>
      </c>
      <c r="AA463" s="4" t="str">
        <f>INDEX(ClusterTable[],MATCH(ZTable[[#This Row],[Assigned to Cluster]],ClusterTable[Cluster Number],0),2)</f>
        <v>AMD Global Telemedicine</v>
      </c>
    </row>
    <row r="464" spans="1:27">
      <c r="A464" s="49" t="s">
        <v>3075</v>
      </c>
      <c r="B464" s="18" t="s">
        <v>3076</v>
      </c>
      <c r="C464" s="51">
        <v>10.643835616438356</v>
      </c>
      <c r="D464" s="18">
        <v>3</v>
      </c>
      <c r="E464" s="18">
        <v>0</v>
      </c>
      <c r="F464" s="18">
        <v>2</v>
      </c>
      <c r="G464" s="53">
        <v>2</v>
      </c>
      <c r="H464" s="54">
        <v>14607.22</v>
      </c>
      <c r="I464" s="18">
        <v>34</v>
      </c>
      <c r="J464" s="19">
        <v>1</v>
      </c>
      <c r="K464" s="36">
        <v>458</v>
      </c>
      <c r="L464" s="4" t="s">
        <v>3075</v>
      </c>
      <c r="M464" s="4">
        <f t="shared" si="58"/>
        <v>1.7860297106963967</v>
      </c>
      <c r="N464" s="4">
        <f t="shared" si="59"/>
        <v>0.68064630302964524</v>
      </c>
      <c r="O464" s="4">
        <f t="shared" si="60"/>
        <v>-0.95082437563201083</v>
      </c>
      <c r="P464" s="4">
        <f t="shared" si="61"/>
        <v>0.27504093843367794</v>
      </c>
      <c r="Q464" s="4">
        <f t="shared" si="62"/>
        <v>-0.58742470608256225</v>
      </c>
      <c r="R464" s="4">
        <f t="shared" si="63"/>
        <v>-6.7603798746304067E-2</v>
      </c>
      <c r="S464" s="4">
        <f t="shared" si="64"/>
        <v>1.2157614217198793</v>
      </c>
      <c r="T464" s="4">
        <f t="shared" si="65"/>
        <v>0.50599724755477271</v>
      </c>
      <c r="U464" s="4">
        <f>SUMXMY2($P$2:$W$2,ZTable[[#This Row],[Z - Customer Since]:[Z - Partner]])</f>
        <v>12.926274418228747</v>
      </c>
      <c r="V464" s="4">
        <f>SUMXMY2($P$3:$W$3,ZTable[[#This Row],[Z - Customer Since]:[Z - Partner]])</f>
        <v>6.1873050509653851</v>
      </c>
      <c r="W464" s="4"/>
      <c r="X464" s="4"/>
      <c r="Y464" s="4">
        <f>MIN(ZTable[[#This Row],[Distance^2 to 1]:[Distance^2 to 2]])</f>
        <v>6.1873050509653851</v>
      </c>
      <c r="Z464" s="36">
        <f>MATCH(ZTable[[#This Row],[Min Distance^2]],ZTable[[#This Row],[Distance^2 to 1]:[Distance^2 to 2]],0)</f>
        <v>2</v>
      </c>
      <c r="AA464" s="4" t="str">
        <f>INDEX(ClusterTable[],MATCH(ZTable[[#This Row],[Assigned to Cluster]],ClusterTable[Cluster Number],0),2)</f>
        <v>CBRE s.r.o.</v>
      </c>
    </row>
    <row r="465" spans="1:27">
      <c r="A465" s="42" t="s">
        <v>3085</v>
      </c>
      <c r="B465" s="16" t="s">
        <v>3086</v>
      </c>
      <c r="C465" s="44">
        <v>5.6356164383561644</v>
      </c>
      <c r="D465" s="16">
        <v>3</v>
      </c>
      <c r="E465" s="16">
        <v>0</v>
      </c>
      <c r="F465" s="16">
        <v>3</v>
      </c>
      <c r="G465" s="46">
        <v>3</v>
      </c>
      <c r="H465" s="47">
        <v>13240.38</v>
      </c>
      <c r="I465" s="16">
        <v>27</v>
      </c>
      <c r="J465" s="17">
        <v>1</v>
      </c>
      <c r="K465" s="36">
        <v>459</v>
      </c>
      <c r="L465" s="4" t="s">
        <v>3085</v>
      </c>
      <c r="M465" s="4">
        <f t="shared" si="58"/>
        <v>0.25839543783656205</v>
      </c>
      <c r="N465" s="4">
        <f t="shared" si="59"/>
        <v>0.68064630302964524</v>
      </c>
      <c r="O465" s="4">
        <f t="shared" si="60"/>
        <v>-0.95082437563201083</v>
      </c>
      <c r="P465" s="4">
        <f t="shared" si="61"/>
        <v>1.4827511021452626</v>
      </c>
      <c r="Q465" s="4">
        <f t="shared" si="62"/>
        <v>0.67916765512623245</v>
      </c>
      <c r="R465" s="4">
        <f t="shared" si="63"/>
        <v>-7.2891736167502441E-2</v>
      </c>
      <c r="S465" s="4">
        <f t="shared" si="64"/>
        <v>0.58497839953652553</v>
      </c>
      <c r="T465" s="4">
        <f t="shared" si="65"/>
        <v>0.50599724755477271</v>
      </c>
      <c r="U465" s="4">
        <f>SUMXMY2($P$2:$W$2,ZTable[[#This Row],[Z - Customer Since]:[Z - Partner]])</f>
        <v>12.612414920999107</v>
      </c>
      <c r="V465" s="4">
        <f>SUMXMY2($P$3:$W$3,ZTable[[#This Row],[Z - Customer Since]:[Z - Partner]])</f>
        <v>2.6045004286996454</v>
      </c>
      <c r="W465" s="4"/>
      <c r="X465" s="4"/>
      <c r="Y465" s="4">
        <f>MIN(ZTable[[#This Row],[Distance^2 to 1]:[Distance^2 to 2]])</f>
        <v>2.6045004286996454</v>
      </c>
      <c r="Z465" s="36">
        <f>MATCH(ZTable[[#This Row],[Min Distance^2]],ZTable[[#This Row],[Distance^2 to 1]:[Distance^2 to 2]],0)</f>
        <v>2</v>
      </c>
      <c r="AA465" s="4" t="str">
        <f>INDEX(ClusterTable[],MATCH(ZTable[[#This Row],[Assigned to Cluster]],ClusterTable[Cluster Number],0),2)</f>
        <v>CBRE s.r.o.</v>
      </c>
    </row>
    <row r="466" spans="1:27">
      <c r="A466" s="49" t="s">
        <v>3089</v>
      </c>
      <c r="B466" s="18" t="s">
        <v>3090</v>
      </c>
      <c r="C466" s="51">
        <v>6.580821917808219</v>
      </c>
      <c r="D466" s="18">
        <v>3</v>
      </c>
      <c r="E466" s="18">
        <v>0</v>
      </c>
      <c r="F466" s="18">
        <v>2</v>
      </c>
      <c r="G466" s="53">
        <v>2</v>
      </c>
      <c r="H466" s="54">
        <v>12729.6</v>
      </c>
      <c r="I466" s="18">
        <v>23</v>
      </c>
      <c r="J466" s="19">
        <v>1</v>
      </c>
      <c r="K466" s="36">
        <v>460</v>
      </c>
      <c r="L466" s="4" t="s">
        <v>3089</v>
      </c>
      <c r="M466" s="4">
        <f t="shared" si="58"/>
        <v>0.54670715782378465</v>
      </c>
      <c r="N466" s="4">
        <f t="shared" si="59"/>
        <v>0.68064630302964524</v>
      </c>
      <c r="O466" s="4">
        <f t="shared" si="60"/>
        <v>-0.95082437563201083</v>
      </c>
      <c r="P466" s="4">
        <f t="shared" si="61"/>
        <v>0.27504093843367794</v>
      </c>
      <c r="Q466" s="4">
        <f t="shared" si="62"/>
        <v>-0.58742470608256225</v>
      </c>
      <c r="R466" s="4">
        <f t="shared" si="63"/>
        <v>-7.4867807014126556E-2</v>
      </c>
      <c r="S466" s="4">
        <f t="shared" si="64"/>
        <v>0.2245309582888948</v>
      </c>
      <c r="T466" s="4">
        <f t="shared" si="65"/>
        <v>0.50599724755477271</v>
      </c>
      <c r="U466" s="4">
        <f>SUMXMY2($P$2:$W$2,ZTable[[#This Row],[Z - Customer Since]:[Z - Partner]])</f>
        <v>7.1720419680448826</v>
      </c>
      <c r="V466" s="4">
        <f>SUMXMY2($P$3:$W$3,ZTable[[#This Row],[Z - Customer Since]:[Z - Partner]])</f>
        <v>3.4428896485139058</v>
      </c>
      <c r="W466" s="4"/>
      <c r="X466" s="4"/>
      <c r="Y466" s="4">
        <f>MIN(ZTable[[#This Row],[Distance^2 to 1]:[Distance^2 to 2]])</f>
        <v>3.4428896485139058</v>
      </c>
      <c r="Z466" s="36">
        <f>MATCH(ZTable[[#This Row],[Min Distance^2]],ZTable[[#This Row],[Distance^2 to 1]:[Distance^2 to 2]],0)</f>
        <v>2</v>
      </c>
      <c r="AA466" s="4" t="str">
        <f>INDEX(ClusterTable[],MATCH(ZTable[[#This Row],[Assigned to Cluster]],ClusterTable[Cluster Number],0),2)</f>
        <v>CBRE s.r.o.</v>
      </c>
    </row>
    <row r="467" spans="1:27">
      <c r="A467" s="42" t="s">
        <v>3093</v>
      </c>
      <c r="B467" s="16" t="s">
        <v>3094</v>
      </c>
      <c r="C467" s="44">
        <v>8.3917808219178074</v>
      </c>
      <c r="D467" s="16">
        <v>2</v>
      </c>
      <c r="E467" s="16">
        <v>0</v>
      </c>
      <c r="F467" s="16">
        <v>2</v>
      </c>
      <c r="G467" s="46">
        <v>3</v>
      </c>
      <c r="H467" s="47">
        <v>754650</v>
      </c>
      <c r="I467" s="16">
        <v>24</v>
      </c>
      <c r="J467" s="17">
        <v>1</v>
      </c>
      <c r="K467" s="36">
        <v>461</v>
      </c>
      <c r="L467" s="4" t="s">
        <v>3093</v>
      </c>
      <c r="M467" s="4">
        <f t="shared" si="58"/>
        <v>1.0990956995964052</v>
      </c>
      <c r="N467" s="4">
        <f t="shared" si="59"/>
        <v>-0.24248393286204936</v>
      </c>
      <c r="O467" s="4">
        <f t="shared" si="60"/>
        <v>-0.95082437563201083</v>
      </c>
      <c r="P467" s="4">
        <f t="shared" si="61"/>
        <v>0.27504093843367794</v>
      </c>
      <c r="Q467" s="4">
        <f t="shared" si="62"/>
        <v>0.67916765512623245</v>
      </c>
      <c r="R467" s="4">
        <f t="shared" si="63"/>
        <v>2.7954232634187526</v>
      </c>
      <c r="S467" s="4">
        <f t="shared" si="64"/>
        <v>0.31464281860080251</v>
      </c>
      <c r="T467" s="4">
        <f t="shared" si="65"/>
        <v>0.50599724755477271</v>
      </c>
      <c r="U467" s="4">
        <f>SUMXMY2($P$2:$W$2,ZTable[[#This Row],[Z - Customer Since]:[Z - Partner]])</f>
        <v>19.718225319641938</v>
      </c>
      <c r="V467" s="4">
        <f>SUMXMY2($P$3:$W$3,ZTable[[#This Row],[Z - Customer Since]:[Z - Partner]])</f>
        <v>9.3388466325857582</v>
      </c>
      <c r="W467" s="4"/>
      <c r="X467" s="4"/>
      <c r="Y467" s="4">
        <f>MIN(ZTable[[#This Row],[Distance^2 to 1]:[Distance^2 to 2]])</f>
        <v>9.3388466325857582</v>
      </c>
      <c r="Z467" s="36">
        <f>MATCH(ZTable[[#This Row],[Min Distance^2]],ZTable[[#This Row],[Distance^2 to 1]:[Distance^2 to 2]],0)</f>
        <v>2</v>
      </c>
      <c r="AA467" s="4" t="str">
        <f>INDEX(ClusterTable[],MATCH(ZTable[[#This Row],[Assigned to Cluster]],ClusterTable[Cluster Number],0),2)</f>
        <v>CBRE s.r.o.</v>
      </c>
    </row>
    <row r="468" spans="1:27">
      <c r="A468" s="49" t="s">
        <v>3099</v>
      </c>
      <c r="B468" s="18" t="s">
        <v>3100</v>
      </c>
      <c r="C468" s="51">
        <v>5.6520547945205477</v>
      </c>
      <c r="D468" s="18">
        <v>1</v>
      </c>
      <c r="E468" s="18">
        <v>0</v>
      </c>
      <c r="F468" s="18">
        <v>3</v>
      </c>
      <c r="G468" s="53">
        <v>2</v>
      </c>
      <c r="H468" s="54">
        <v>6895.2</v>
      </c>
      <c r="I468" s="18">
        <v>10</v>
      </c>
      <c r="J468" s="19">
        <v>1</v>
      </c>
      <c r="K468" s="36">
        <v>462</v>
      </c>
      <c r="L468" s="4" t="s">
        <v>3099</v>
      </c>
      <c r="M468" s="4">
        <f t="shared" si="58"/>
        <v>0.26340955470590494</v>
      </c>
      <c r="N468" s="4">
        <f t="shared" si="59"/>
        <v>-1.165614168753744</v>
      </c>
      <c r="O468" s="4">
        <f t="shared" si="60"/>
        <v>-0.95082437563201083</v>
      </c>
      <c r="P468" s="4">
        <f t="shared" si="61"/>
        <v>1.4827511021452626</v>
      </c>
      <c r="Q468" s="4">
        <f t="shared" si="62"/>
        <v>-0.58742470608256225</v>
      </c>
      <c r="R468" s="4">
        <f t="shared" si="63"/>
        <v>-9.7439536031597426E-2</v>
      </c>
      <c r="S468" s="4">
        <f t="shared" si="64"/>
        <v>-0.94692322576590515</v>
      </c>
      <c r="T468" s="4">
        <f t="shared" si="65"/>
        <v>0.50599724755477271</v>
      </c>
      <c r="U468" s="4">
        <f>SUMXMY2($P$2:$W$2,ZTable[[#This Row],[Z - Customer Since]:[Z - Partner]])</f>
        <v>15.669129217798544</v>
      </c>
      <c r="V468" s="4">
        <f>SUMXMY2($P$3:$W$3,ZTable[[#This Row],[Z - Customer Since]:[Z - Partner]])</f>
        <v>7.6710744116059209</v>
      </c>
      <c r="W468" s="4"/>
      <c r="X468" s="4"/>
      <c r="Y468" s="4">
        <f>MIN(ZTable[[#This Row],[Distance^2 to 1]:[Distance^2 to 2]])</f>
        <v>7.6710744116059209</v>
      </c>
      <c r="Z468" s="36">
        <f>MATCH(ZTable[[#This Row],[Min Distance^2]],ZTable[[#This Row],[Distance^2 to 1]:[Distance^2 to 2]],0)</f>
        <v>2</v>
      </c>
      <c r="AA468" s="4" t="str">
        <f>INDEX(ClusterTable[],MATCH(ZTable[[#This Row],[Assigned to Cluster]],ClusterTable[Cluster Number],0),2)</f>
        <v>CBRE s.r.o.</v>
      </c>
    </row>
    <row r="469" spans="1:27">
      <c r="A469" s="42" t="s">
        <v>3110</v>
      </c>
      <c r="B469" s="16" t="s">
        <v>3111</v>
      </c>
      <c r="C469" s="44">
        <v>8.9945205479452053</v>
      </c>
      <c r="D469" s="16">
        <v>3</v>
      </c>
      <c r="E469" s="16">
        <v>0</v>
      </c>
      <c r="F469" s="16">
        <v>2</v>
      </c>
      <c r="G469" s="46">
        <v>2</v>
      </c>
      <c r="H469" s="47">
        <v>7874.4</v>
      </c>
      <c r="I469" s="16">
        <v>10</v>
      </c>
      <c r="J469" s="17">
        <v>1</v>
      </c>
      <c r="K469" s="36">
        <v>463</v>
      </c>
      <c r="L469" s="4" t="s">
        <v>3110</v>
      </c>
      <c r="M469" s="4">
        <f t="shared" si="58"/>
        <v>1.2829466514723156</v>
      </c>
      <c r="N469" s="4">
        <f t="shared" si="59"/>
        <v>0.68064630302964524</v>
      </c>
      <c r="O469" s="4">
        <f t="shared" si="60"/>
        <v>-0.95082437563201083</v>
      </c>
      <c r="P469" s="4">
        <f t="shared" si="61"/>
        <v>0.27504093843367794</v>
      </c>
      <c r="Q469" s="4">
        <f t="shared" si="62"/>
        <v>-0.58742470608256225</v>
      </c>
      <c r="R469" s="4">
        <f t="shared" si="63"/>
        <v>-9.3651273818875058E-2</v>
      </c>
      <c r="S469" s="4">
        <f t="shared" si="64"/>
        <v>-0.94692322576590515</v>
      </c>
      <c r="T469" s="4">
        <f t="shared" si="65"/>
        <v>0.50599724755477271</v>
      </c>
      <c r="U469" s="4">
        <f>SUMXMY2($P$2:$W$2,ZTable[[#This Row],[Z - Customer Since]:[Z - Partner]])</f>
        <v>11.008209525986604</v>
      </c>
      <c r="V469" s="4">
        <f>SUMXMY2($P$3:$W$3,ZTable[[#This Row],[Z - Customer Since]:[Z - Partner]])</f>
        <v>8.0362992424095445</v>
      </c>
      <c r="W469" s="4"/>
      <c r="X469" s="4"/>
      <c r="Y469" s="4">
        <f>MIN(ZTable[[#This Row],[Distance^2 to 1]:[Distance^2 to 2]])</f>
        <v>8.0362992424095445</v>
      </c>
      <c r="Z469" s="36">
        <f>MATCH(ZTable[[#This Row],[Min Distance^2]],ZTable[[#This Row],[Distance^2 to 1]:[Distance^2 to 2]],0)</f>
        <v>2</v>
      </c>
      <c r="AA469" s="4" t="str">
        <f>INDEX(ClusterTable[],MATCH(ZTable[[#This Row],[Assigned to Cluster]],ClusterTable[Cluster Number],0),2)</f>
        <v>CBRE s.r.o.</v>
      </c>
    </row>
    <row r="470" spans="1:27">
      <c r="A470" s="49" t="s">
        <v>3124</v>
      </c>
      <c r="B470" s="18" t="s">
        <v>3125</v>
      </c>
      <c r="C470" s="51">
        <v>6.0904109589041093</v>
      </c>
      <c r="D470" s="18">
        <v>1</v>
      </c>
      <c r="E470" s="18">
        <v>0</v>
      </c>
      <c r="F470" s="18">
        <v>2</v>
      </c>
      <c r="G470" s="53">
        <v>3</v>
      </c>
      <c r="H470" s="54">
        <v>62460.75</v>
      </c>
      <c r="I470" s="18">
        <v>11</v>
      </c>
      <c r="J470" s="19">
        <v>1</v>
      </c>
      <c r="K470" s="36">
        <v>464</v>
      </c>
      <c r="L470" s="4" t="s">
        <v>3124</v>
      </c>
      <c r="M470" s="4">
        <f t="shared" si="58"/>
        <v>0.39711933788838499</v>
      </c>
      <c r="N470" s="4">
        <f t="shared" si="59"/>
        <v>-1.165614168753744</v>
      </c>
      <c r="O470" s="4">
        <f t="shared" si="60"/>
        <v>-0.95082437563201083</v>
      </c>
      <c r="P470" s="4">
        <f t="shared" si="61"/>
        <v>0.27504093843367794</v>
      </c>
      <c r="Q470" s="4">
        <f t="shared" si="62"/>
        <v>0.67916765512623245</v>
      </c>
      <c r="R470" s="4">
        <f t="shared" si="63"/>
        <v>0.11752867617646651</v>
      </c>
      <c r="S470" s="4">
        <f t="shared" si="64"/>
        <v>-0.85681136545399739</v>
      </c>
      <c r="T470" s="4">
        <f t="shared" si="65"/>
        <v>0.50599724755477271</v>
      </c>
      <c r="U470" s="4">
        <f>SUMXMY2($P$2:$W$2,ZTable[[#This Row],[Z - Customer Since]:[Z - Partner]])</f>
        <v>13.029566571009683</v>
      </c>
      <c r="V470" s="4">
        <f>SUMXMY2($P$3:$W$3,ZTable[[#This Row],[Z - Customer Since]:[Z - Partner]])</f>
        <v>4.3722140254695372</v>
      </c>
      <c r="W470" s="4"/>
      <c r="X470" s="4"/>
      <c r="Y470" s="4">
        <f>MIN(ZTable[[#This Row],[Distance^2 to 1]:[Distance^2 to 2]])</f>
        <v>4.3722140254695372</v>
      </c>
      <c r="Z470" s="36">
        <f>MATCH(ZTable[[#This Row],[Min Distance^2]],ZTable[[#This Row],[Distance^2 to 1]:[Distance^2 to 2]],0)</f>
        <v>2</v>
      </c>
      <c r="AA470" s="4" t="str">
        <f>INDEX(ClusterTable[],MATCH(ZTable[[#This Row],[Assigned to Cluster]],ClusterTable[Cluster Number],0),2)</f>
        <v>CBRE s.r.o.</v>
      </c>
    </row>
    <row r="471" spans="1:27">
      <c r="A471" s="42" t="s">
        <v>3130</v>
      </c>
      <c r="B471" s="16" t="s">
        <v>3131</v>
      </c>
      <c r="C471" s="44">
        <v>6.8301369863013699</v>
      </c>
      <c r="D471" s="16">
        <v>3</v>
      </c>
      <c r="E471" s="16">
        <v>0</v>
      </c>
      <c r="F471" s="16">
        <v>2</v>
      </c>
      <c r="G471" s="46">
        <v>2</v>
      </c>
      <c r="H471" s="47">
        <v>6609.6</v>
      </c>
      <c r="I471" s="16">
        <v>34</v>
      </c>
      <c r="J471" s="17">
        <v>1</v>
      </c>
      <c r="K471" s="36">
        <v>465</v>
      </c>
      <c r="L471" s="4" t="s">
        <v>3130</v>
      </c>
      <c r="M471" s="4">
        <f t="shared" si="58"/>
        <v>0.62275459700882019</v>
      </c>
      <c r="N471" s="4">
        <f t="shared" si="59"/>
        <v>0.68064630302964524</v>
      </c>
      <c r="O471" s="4">
        <f t="shared" si="60"/>
        <v>-0.95082437563201083</v>
      </c>
      <c r="P471" s="4">
        <f t="shared" si="61"/>
        <v>0.27504093843367794</v>
      </c>
      <c r="Q471" s="4">
        <f t="shared" si="62"/>
        <v>-0.58742470608256225</v>
      </c>
      <c r="R471" s="4">
        <f t="shared" si="63"/>
        <v>-9.8544445843641443E-2</v>
      </c>
      <c r="S471" s="4">
        <f t="shared" si="64"/>
        <v>1.2157614217198793</v>
      </c>
      <c r="T471" s="4">
        <f t="shared" si="65"/>
        <v>0.50599724755477271</v>
      </c>
      <c r="U471" s="4">
        <f>SUMXMY2($P$2:$W$2,ZTable[[#This Row],[Z - Customer Since]:[Z - Partner]])</f>
        <v>8.3586689695252172</v>
      </c>
      <c r="V471" s="4">
        <f>SUMXMY2($P$3:$W$3,ZTable[[#This Row],[Z - Customer Since]:[Z - Partner]])</f>
        <v>3.1109742490420826</v>
      </c>
      <c r="W471" s="4"/>
      <c r="X471" s="4"/>
      <c r="Y471" s="4">
        <f>MIN(ZTable[[#This Row],[Distance^2 to 1]:[Distance^2 to 2]])</f>
        <v>3.1109742490420826</v>
      </c>
      <c r="Z471" s="36">
        <f>MATCH(ZTable[[#This Row],[Min Distance^2]],ZTable[[#This Row],[Distance^2 to 1]:[Distance^2 to 2]],0)</f>
        <v>2</v>
      </c>
      <c r="AA471" s="4" t="str">
        <f>INDEX(ClusterTable[],MATCH(ZTable[[#This Row],[Assigned to Cluster]],ClusterTable[Cluster Number],0),2)</f>
        <v>CBRE s.r.o.</v>
      </c>
    </row>
    <row r="472" spans="1:27">
      <c r="A472" s="49" t="s">
        <v>3135</v>
      </c>
      <c r="B472" s="18" t="s">
        <v>3136</v>
      </c>
      <c r="C472" s="51">
        <v>6.1369863013698627</v>
      </c>
      <c r="D472" s="18">
        <v>3</v>
      </c>
      <c r="E472" s="18">
        <v>1</v>
      </c>
      <c r="F472" s="18">
        <v>1</v>
      </c>
      <c r="G472" s="53">
        <v>3</v>
      </c>
      <c r="H472" s="54">
        <v>4680</v>
      </c>
      <c r="I472" s="18">
        <v>8</v>
      </c>
      <c r="J472" s="19">
        <v>1</v>
      </c>
      <c r="K472" s="36">
        <v>466</v>
      </c>
      <c r="L472" s="4" t="s">
        <v>3135</v>
      </c>
      <c r="M472" s="4">
        <f t="shared" si="58"/>
        <v>0.4113260023515235</v>
      </c>
      <c r="N472" s="4">
        <f t="shared" si="59"/>
        <v>0.68064630302964524</v>
      </c>
      <c r="O472" s="4">
        <f t="shared" si="60"/>
        <v>1.0514948792879799</v>
      </c>
      <c r="P472" s="4">
        <f t="shared" si="61"/>
        <v>-0.93266922527790685</v>
      </c>
      <c r="Q472" s="4">
        <f t="shared" si="62"/>
        <v>0.67916765512623245</v>
      </c>
      <c r="R472" s="4">
        <f t="shared" si="63"/>
        <v>-0.10600955079224145</v>
      </c>
      <c r="S472" s="4">
        <f t="shared" si="64"/>
        <v>-1.1271469463897206</v>
      </c>
      <c r="T472" s="4">
        <f t="shared" si="65"/>
        <v>0.50599724755477271</v>
      </c>
      <c r="U472" s="4">
        <f>SUMXMY2($P$2:$W$2,ZTable[[#This Row],[Z - Customer Since]:[Z - Partner]])</f>
        <v>4.8003059738996949</v>
      </c>
      <c r="V472" s="4">
        <f>SUMXMY2($P$3:$W$3,ZTable[[#This Row],[Z - Customer Since]:[Z - Partner]])</f>
        <v>10.929396027580696</v>
      </c>
      <c r="W472" s="4"/>
      <c r="X472" s="4"/>
      <c r="Y472" s="4">
        <f>MIN(ZTable[[#This Row],[Distance^2 to 1]:[Distance^2 to 2]])</f>
        <v>4.8003059738996949</v>
      </c>
      <c r="Z472" s="36">
        <f>MATCH(ZTable[[#This Row],[Min Distance^2]],ZTable[[#This Row],[Distance^2 to 1]:[Distance^2 to 2]],0)</f>
        <v>1</v>
      </c>
      <c r="AA472" s="4" t="str">
        <f>INDEX(ClusterTable[],MATCH(ZTable[[#This Row],[Assigned to Cluster]],ClusterTable[Cluster Number],0),2)</f>
        <v>AMD Global Telemedicine</v>
      </c>
    </row>
    <row r="473" spans="1:27">
      <c r="A473" s="42" t="s">
        <v>3138</v>
      </c>
      <c r="B473" s="16" t="s">
        <v>3139</v>
      </c>
      <c r="C473" s="44">
        <v>7.1643835616438354</v>
      </c>
      <c r="D473" s="16">
        <v>1</v>
      </c>
      <c r="E473" s="16">
        <v>1</v>
      </c>
      <c r="F473" s="16">
        <v>2</v>
      </c>
      <c r="G473" s="46">
        <v>3</v>
      </c>
      <c r="H473" s="47">
        <v>22032</v>
      </c>
      <c r="I473" s="16">
        <v>26</v>
      </c>
      <c r="J473" s="17">
        <v>1</v>
      </c>
      <c r="K473" s="36">
        <v>467</v>
      </c>
      <c r="L473" s="4" t="s">
        <v>3138</v>
      </c>
      <c r="M473" s="4">
        <f t="shared" si="58"/>
        <v>0.72470830668546127</v>
      </c>
      <c r="N473" s="4">
        <f t="shared" si="59"/>
        <v>-1.165614168753744</v>
      </c>
      <c r="O473" s="4">
        <f t="shared" si="60"/>
        <v>1.0514948792879799</v>
      </c>
      <c r="P473" s="4">
        <f t="shared" si="61"/>
        <v>0.27504093843367794</v>
      </c>
      <c r="Q473" s="4">
        <f t="shared" si="62"/>
        <v>0.67916765512623245</v>
      </c>
      <c r="R473" s="4">
        <f t="shared" si="63"/>
        <v>-3.8879315993263927E-2</v>
      </c>
      <c r="S473" s="4">
        <f t="shared" si="64"/>
        <v>0.49486653922461787</v>
      </c>
      <c r="T473" s="4">
        <f t="shared" si="65"/>
        <v>0.50599724755477271</v>
      </c>
      <c r="U473" s="4">
        <f>SUMXMY2($P$2:$W$2,ZTable[[#This Row],[Z - Customer Since]:[Z - Partner]])</f>
        <v>8.7476605226120387</v>
      </c>
      <c r="V473" s="4">
        <f>SUMXMY2($P$3:$W$3,ZTable[[#This Row],[Z - Customer Since]:[Z - Partner]])</f>
        <v>5.7920822347956289</v>
      </c>
      <c r="W473" s="4"/>
      <c r="X473" s="4"/>
      <c r="Y473" s="4">
        <f>MIN(ZTable[[#This Row],[Distance^2 to 1]:[Distance^2 to 2]])</f>
        <v>5.7920822347956289</v>
      </c>
      <c r="Z473" s="36">
        <f>MATCH(ZTable[[#This Row],[Min Distance^2]],ZTable[[#This Row],[Distance^2 to 1]:[Distance^2 to 2]],0)</f>
        <v>2</v>
      </c>
      <c r="AA473" s="4" t="str">
        <f>INDEX(ClusterTable[],MATCH(ZTable[[#This Row],[Assigned to Cluster]],ClusterTable[Cluster Number],0),2)</f>
        <v>CBRE s.r.o.</v>
      </c>
    </row>
    <row r="474" spans="1:27">
      <c r="A474" s="49" t="s">
        <v>3144</v>
      </c>
      <c r="B474" s="18" t="s">
        <v>3145</v>
      </c>
      <c r="C474" s="51">
        <v>8.3917808219178074</v>
      </c>
      <c r="D474" s="18">
        <v>3</v>
      </c>
      <c r="E474" s="18">
        <v>0</v>
      </c>
      <c r="F474" s="18">
        <v>2</v>
      </c>
      <c r="G474" s="53">
        <v>2</v>
      </c>
      <c r="H474" s="54">
        <v>5289</v>
      </c>
      <c r="I474" s="18">
        <v>11</v>
      </c>
      <c r="J474" s="19">
        <v>1</v>
      </c>
      <c r="K474" s="36">
        <v>468</v>
      </c>
      <c r="L474" s="4" t="s">
        <v>3144</v>
      </c>
      <c r="M474" s="4">
        <f t="shared" si="58"/>
        <v>1.0990956995964052</v>
      </c>
      <c r="N474" s="4">
        <f t="shared" si="59"/>
        <v>0.68064630302964524</v>
      </c>
      <c r="O474" s="4">
        <f t="shared" si="60"/>
        <v>-0.95082437563201083</v>
      </c>
      <c r="P474" s="4">
        <f t="shared" si="61"/>
        <v>0.27504093843367794</v>
      </c>
      <c r="Q474" s="4">
        <f t="shared" si="62"/>
        <v>-0.58742470608256225</v>
      </c>
      <c r="R474" s="4">
        <f t="shared" si="63"/>
        <v>-0.10365349310479462</v>
      </c>
      <c r="S474" s="4">
        <f t="shared" si="64"/>
        <v>-0.85681136545399739</v>
      </c>
      <c r="T474" s="4">
        <f t="shared" si="65"/>
        <v>0.50599724755477271</v>
      </c>
      <c r="U474" s="4">
        <f>SUMXMY2($P$2:$W$2,ZTable[[#This Row],[Z - Customer Since]:[Z - Partner]])</f>
        <v>10.088455583660222</v>
      </c>
      <c r="V474" s="4">
        <f>SUMXMY2($P$3:$W$3,ZTable[[#This Row],[Z - Customer Since]:[Z - Partner]])</f>
        <v>7.2239228739518246</v>
      </c>
      <c r="W474" s="4"/>
      <c r="X474" s="4"/>
      <c r="Y474" s="4">
        <f>MIN(ZTable[[#This Row],[Distance^2 to 1]:[Distance^2 to 2]])</f>
        <v>7.2239228739518246</v>
      </c>
      <c r="Z474" s="36">
        <f>MATCH(ZTable[[#This Row],[Min Distance^2]],ZTable[[#This Row],[Distance^2 to 1]:[Distance^2 to 2]],0)</f>
        <v>2</v>
      </c>
      <c r="AA474" s="4" t="str">
        <f>INDEX(ClusterTable[],MATCH(ZTable[[#This Row],[Assigned to Cluster]],ClusterTable[Cluster Number],0),2)</f>
        <v>CBRE s.r.o.</v>
      </c>
    </row>
    <row r="475" spans="1:27">
      <c r="A475" s="42" t="s">
        <v>3155</v>
      </c>
      <c r="B475" s="16" t="s">
        <v>3156</v>
      </c>
      <c r="C475" s="44">
        <v>8.8410958904109584</v>
      </c>
      <c r="D475" s="16">
        <v>1</v>
      </c>
      <c r="E475" s="16">
        <v>0</v>
      </c>
      <c r="F475" s="16">
        <v>1</v>
      </c>
      <c r="G475" s="46">
        <v>3</v>
      </c>
      <c r="H475" s="47">
        <v>26956.799999999999</v>
      </c>
      <c r="I475" s="16">
        <v>21</v>
      </c>
      <c r="J475" s="17">
        <v>0</v>
      </c>
      <c r="K475" s="36">
        <v>469</v>
      </c>
      <c r="L475" s="4" t="s">
        <v>3155</v>
      </c>
      <c r="M475" s="4">
        <f t="shared" si="58"/>
        <v>1.2361482273584474</v>
      </c>
      <c r="N475" s="4">
        <f t="shared" si="59"/>
        <v>-1.165614168753744</v>
      </c>
      <c r="O475" s="4">
        <f t="shared" si="60"/>
        <v>-0.95082437563201083</v>
      </c>
      <c r="P475" s="4">
        <f t="shared" si="61"/>
        <v>-0.93266922527790685</v>
      </c>
      <c r="Q475" s="4">
        <f t="shared" si="62"/>
        <v>0.67916765512623245</v>
      </c>
      <c r="R475" s="4">
        <f t="shared" si="63"/>
        <v>-1.9826585452807237E-2</v>
      </c>
      <c r="S475" s="4">
        <f t="shared" si="64"/>
        <v>4.4307237665079435E-2</v>
      </c>
      <c r="T475" s="4">
        <f t="shared" si="65"/>
        <v>-1.9758743094171214</v>
      </c>
      <c r="U475" s="4">
        <f>SUMXMY2($P$2:$W$2,ZTable[[#This Row],[Z - Customer Since]:[Z - Partner]])</f>
        <v>19.198687542280261</v>
      </c>
      <c r="V475" s="4">
        <f>SUMXMY2($P$3:$W$3,ZTable[[#This Row],[Z - Customer Since]:[Z - Partner]])</f>
        <v>11.133921102223454</v>
      </c>
      <c r="W475" s="4"/>
      <c r="X475" s="4"/>
      <c r="Y475" s="4">
        <f>MIN(ZTable[[#This Row],[Distance^2 to 1]:[Distance^2 to 2]])</f>
        <v>11.133921102223454</v>
      </c>
      <c r="Z475" s="36">
        <f>MATCH(ZTable[[#This Row],[Min Distance^2]],ZTable[[#This Row],[Distance^2 to 1]:[Distance^2 to 2]],0)</f>
        <v>2</v>
      </c>
      <c r="AA475" s="4" t="str">
        <f>INDEX(ClusterTable[],MATCH(ZTable[[#This Row],[Assigned to Cluster]],ClusterTable[Cluster Number],0),2)</f>
        <v>CBRE s.r.o.</v>
      </c>
    </row>
    <row r="476" spans="1:27">
      <c r="A476" s="49" t="s">
        <v>3162</v>
      </c>
      <c r="B476" s="18" t="s">
        <v>3163</v>
      </c>
      <c r="C476" s="51">
        <v>7.3041095890410963</v>
      </c>
      <c r="D476" s="18">
        <v>1</v>
      </c>
      <c r="E476" s="18">
        <v>0</v>
      </c>
      <c r="F476" s="18">
        <v>3</v>
      </c>
      <c r="G476" s="53">
        <v>2</v>
      </c>
      <c r="H476" s="54">
        <v>10608</v>
      </c>
      <c r="I476" s="18">
        <v>37</v>
      </c>
      <c r="J476" s="19">
        <v>1</v>
      </c>
      <c r="K476" s="36">
        <v>470</v>
      </c>
      <c r="L476" s="4" t="s">
        <v>3162</v>
      </c>
      <c r="M476" s="4">
        <f t="shared" si="58"/>
        <v>0.76732830007487696</v>
      </c>
      <c r="N476" s="4">
        <f t="shared" si="59"/>
        <v>-1.165614168753744</v>
      </c>
      <c r="O476" s="4">
        <f t="shared" si="60"/>
        <v>-0.95082437563201083</v>
      </c>
      <c r="P476" s="4">
        <f t="shared" si="61"/>
        <v>1.4827511021452626</v>
      </c>
      <c r="Q476" s="4">
        <f t="shared" si="62"/>
        <v>-0.58742470608256225</v>
      </c>
      <c r="R476" s="4">
        <f t="shared" si="63"/>
        <v>-8.3075708475025059E-2</v>
      </c>
      <c r="S476" s="4">
        <f t="shared" si="64"/>
        <v>1.4860970026556024</v>
      </c>
      <c r="T476" s="4">
        <f t="shared" si="65"/>
        <v>0.50599724755477271</v>
      </c>
      <c r="U476" s="4">
        <f>SUMXMY2($P$2:$W$2,ZTable[[#This Row],[Z - Customer Since]:[Z - Partner]])</f>
        <v>17.172399125080883</v>
      </c>
      <c r="V476" s="4">
        <f>SUMXMY2($P$3:$W$3,ZTable[[#This Row],[Z - Customer Since]:[Z - Partner]])</f>
        <v>5.0201333658224465</v>
      </c>
      <c r="W476" s="4"/>
      <c r="X476" s="4"/>
      <c r="Y476" s="4">
        <f>MIN(ZTable[[#This Row],[Distance^2 to 1]:[Distance^2 to 2]])</f>
        <v>5.0201333658224465</v>
      </c>
      <c r="Z476" s="36">
        <f>MATCH(ZTable[[#This Row],[Min Distance^2]],ZTable[[#This Row],[Distance^2 to 1]:[Distance^2 to 2]],0)</f>
        <v>2</v>
      </c>
      <c r="AA476" s="4" t="str">
        <f>INDEX(ClusterTable[],MATCH(ZTable[[#This Row],[Assigned to Cluster]],ClusterTable[Cluster Number],0),2)</f>
        <v>CBRE s.r.o.</v>
      </c>
    </row>
    <row r="477" spans="1:27">
      <c r="A477" s="42" t="s">
        <v>3171</v>
      </c>
      <c r="B477" s="16" t="s">
        <v>3172</v>
      </c>
      <c r="C477" s="44">
        <v>8.4712328767123282</v>
      </c>
      <c r="D477" s="16">
        <v>3</v>
      </c>
      <c r="E477" s="16">
        <v>0</v>
      </c>
      <c r="F477" s="16">
        <v>2</v>
      </c>
      <c r="G477" s="46">
        <v>3</v>
      </c>
      <c r="H477" s="47">
        <v>5304</v>
      </c>
      <c r="I477" s="16">
        <v>10</v>
      </c>
      <c r="J477" s="17">
        <v>1</v>
      </c>
      <c r="K477" s="36">
        <v>471</v>
      </c>
      <c r="L477" s="4" t="s">
        <v>3171</v>
      </c>
      <c r="M477" s="4">
        <f t="shared" si="58"/>
        <v>1.1233305977982297</v>
      </c>
      <c r="N477" s="4">
        <f t="shared" si="59"/>
        <v>0.68064630302964524</v>
      </c>
      <c r="O477" s="4">
        <f t="shared" si="60"/>
        <v>-0.95082437563201083</v>
      </c>
      <c r="P477" s="4">
        <f t="shared" si="61"/>
        <v>0.27504093843367794</v>
      </c>
      <c r="Q477" s="4">
        <f t="shared" si="62"/>
        <v>0.67916765512623245</v>
      </c>
      <c r="R477" s="4">
        <f t="shared" si="63"/>
        <v>-0.1035954621272713</v>
      </c>
      <c r="S477" s="4">
        <f t="shared" si="64"/>
        <v>-0.94692322576590515</v>
      </c>
      <c r="T477" s="4">
        <f t="shared" si="65"/>
        <v>0.50599724755477271</v>
      </c>
      <c r="U477" s="4">
        <f>SUMXMY2($P$2:$W$2,ZTable[[#This Row],[Z - Customer Since]:[Z - Partner]])</f>
        <v>11.986345216817961</v>
      </c>
      <c r="V477" s="4">
        <f>SUMXMY2($P$3:$W$3,ZTable[[#This Row],[Z - Customer Since]:[Z - Partner]])</f>
        <v>6.0123389509921701</v>
      </c>
      <c r="W477" s="4"/>
      <c r="X477" s="4"/>
      <c r="Y477" s="4">
        <f>MIN(ZTable[[#This Row],[Distance^2 to 1]:[Distance^2 to 2]])</f>
        <v>6.0123389509921701</v>
      </c>
      <c r="Z477" s="36">
        <f>MATCH(ZTable[[#This Row],[Min Distance^2]],ZTable[[#This Row],[Distance^2 to 1]:[Distance^2 to 2]],0)</f>
        <v>2</v>
      </c>
      <c r="AA477" s="4" t="str">
        <f>INDEX(ClusterTable[],MATCH(ZTable[[#This Row],[Assigned to Cluster]],ClusterTable[Cluster Number],0),2)</f>
        <v>CBRE s.r.o.</v>
      </c>
    </row>
    <row r="478" spans="1:27">
      <c r="A478" s="49" t="s">
        <v>3181</v>
      </c>
      <c r="B478" s="18" t="s">
        <v>3182</v>
      </c>
      <c r="C478" s="51">
        <v>6.8465753424657532</v>
      </c>
      <c r="D478" s="18">
        <v>1</v>
      </c>
      <c r="E478" s="18">
        <v>0</v>
      </c>
      <c r="F478" s="18">
        <v>1</v>
      </c>
      <c r="G478" s="53">
        <v>2</v>
      </c>
      <c r="H478" s="54">
        <v>7581.6</v>
      </c>
      <c r="I478" s="18">
        <v>35</v>
      </c>
      <c r="J478" s="19">
        <v>1</v>
      </c>
      <c r="K478" s="36">
        <v>472</v>
      </c>
      <c r="L478" s="4" t="s">
        <v>3181</v>
      </c>
      <c r="M478" s="4">
        <f t="shared" si="58"/>
        <v>0.62776871387816313</v>
      </c>
      <c r="N478" s="4">
        <f t="shared" si="59"/>
        <v>-1.165614168753744</v>
      </c>
      <c r="O478" s="4">
        <f t="shared" si="60"/>
        <v>-0.95082437563201083</v>
      </c>
      <c r="P478" s="4">
        <f t="shared" si="61"/>
        <v>-0.93266922527790685</v>
      </c>
      <c r="Q478" s="4">
        <f t="shared" si="62"/>
        <v>-0.58742470608256225</v>
      </c>
      <c r="R478" s="4">
        <f t="shared" si="63"/>
        <v>-9.4784038500130258E-2</v>
      </c>
      <c r="S478" s="4">
        <f t="shared" si="64"/>
        <v>1.3058732820317871</v>
      </c>
      <c r="T478" s="4">
        <f t="shared" si="65"/>
        <v>0.50599724755477271</v>
      </c>
      <c r="U478" s="4">
        <f>SUMXMY2($P$2:$W$2,ZTable[[#This Row],[Z - Customer Since]:[Z - Partner]])</f>
        <v>10.509385894989038</v>
      </c>
      <c r="V478" s="4">
        <f>SUMXMY2($P$3:$W$3,ZTable[[#This Row],[Z - Customer Since]:[Z - Partner]])</f>
        <v>4.6326485963035147</v>
      </c>
      <c r="W478" s="4"/>
      <c r="X478" s="4"/>
      <c r="Y478" s="4">
        <f>MIN(ZTable[[#This Row],[Distance^2 to 1]:[Distance^2 to 2]])</f>
        <v>4.6326485963035147</v>
      </c>
      <c r="Z478" s="36">
        <f>MATCH(ZTable[[#This Row],[Min Distance^2]],ZTable[[#This Row],[Distance^2 to 1]:[Distance^2 to 2]],0)</f>
        <v>2</v>
      </c>
      <c r="AA478" s="4" t="str">
        <f>INDEX(ClusterTable[],MATCH(ZTable[[#This Row],[Assigned to Cluster]],ClusterTable[Cluster Number],0),2)</f>
        <v>CBRE s.r.o.</v>
      </c>
    </row>
    <row r="479" spans="1:27">
      <c r="A479" s="42" t="s">
        <v>3185</v>
      </c>
      <c r="B479" s="16" t="s">
        <v>3186</v>
      </c>
      <c r="C479" s="44">
        <v>5.9232876712328766</v>
      </c>
      <c r="D479" s="16">
        <v>3</v>
      </c>
      <c r="E479" s="16">
        <v>0</v>
      </c>
      <c r="F479" s="16">
        <v>1</v>
      </c>
      <c r="G479" s="46">
        <v>2</v>
      </c>
      <c r="H479" s="47">
        <v>5184</v>
      </c>
      <c r="I479" s="16">
        <v>8</v>
      </c>
      <c r="J479" s="17">
        <v>0</v>
      </c>
      <c r="K479" s="36">
        <v>473</v>
      </c>
      <c r="L479" s="4" t="s">
        <v>3185</v>
      </c>
      <c r="M479" s="4">
        <f t="shared" si="58"/>
        <v>0.34614248305006451</v>
      </c>
      <c r="N479" s="4">
        <f t="shared" si="59"/>
        <v>0.68064630302964524</v>
      </c>
      <c r="O479" s="4">
        <f t="shared" si="60"/>
        <v>-0.95082437563201083</v>
      </c>
      <c r="P479" s="4">
        <f t="shared" si="61"/>
        <v>-0.93266922527790685</v>
      </c>
      <c r="Q479" s="4">
        <f t="shared" si="62"/>
        <v>-0.58742470608256225</v>
      </c>
      <c r="R479" s="4">
        <f t="shared" si="63"/>
        <v>-0.10405970994745786</v>
      </c>
      <c r="S479" s="4">
        <f t="shared" si="64"/>
        <v>-1.1271469463897206</v>
      </c>
      <c r="T479" s="4">
        <f t="shared" si="65"/>
        <v>-1.9758743094171214</v>
      </c>
      <c r="U479" s="4">
        <f>SUMXMY2($P$2:$W$2,ZTable[[#This Row],[Z - Customer Since]:[Z - Partner]])</f>
        <v>13.216690633066523</v>
      </c>
      <c r="V479" s="4">
        <f>SUMXMY2($P$3:$W$3,ZTable[[#This Row],[Z - Customer Since]:[Z - Partner]])</f>
        <v>14.618131043617666</v>
      </c>
      <c r="W479" s="4"/>
      <c r="X479" s="4"/>
      <c r="Y479" s="4">
        <f>MIN(ZTable[[#This Row],[Distance^2 to 1]:[Distance^2 to 2]])</f>
        <v>13.216690633066523</v>
      </c>
      <c r="Z479" s="36">
        <f>MATCH(ZTable[[#This Row],[Min Distance^2]],ZTable[[#This Row],[Distance^2 to 1]:[Distance^2 to 2]],0)</f>
        <v>1</v>
      </c>
      <c r="AA479" s="4" t="str">
        <f>INDEX(ClusterTable[],MATCH(ZTable[[#This Row],[Assigned to Cluster]],ClusterTable[Cluster Number],0),2)</f>
        <v>AMD Global Telemedicine</v>
      </c>
    </row>
    <row r="480" spans="1:27">
      <c r="A480" s="49" t="s">
        <v>3189</v>
      </c>
      <c r="B480" s="18" t="s">
        <v>3190</v>
      </c>
      <c r="C480" s="51">
        <v>9.419178082191781</v>
      </c>
      <c r="D480" s="18">
        <v>1</v>
      </c>
      <c r="E480" s="18">
        <v>1</v>
      </c>
      <c r="F480" s="18">
        <v>1</v>
      </c>
      <c r="G480" s="53">
        <v>3</v>
      </c>
      <c r="H480" s="54">
        <v>73748.399999999994</v>
      </c>
      <c r="I480" s="18">
        <v>11</v>
      </c>
      <c r="J480" s="19">
        <v>0</v>
      </c>
      <c r="K480" s="36">
        <v>474</v>
      </c>
      <c r="L480" s="4" t="s">
        <v>3189</v>
      </c>
      <c r="M480" s="4">
        <f t="shared" si="58"/>
        <v>1.4124780039303433</v>
      </c>
      <c r="N480" s="4">
        <f t="shared" si="59"/>
        <v>-1.165614168753744</v>
      </c>
      <c r="O480" s="4">
        <f t="shared" si="60"/>
        <v>1.0514948792879799</v>
      </c>
      <c r="P480" s="4">
        <f t="shared" si="61"/>
        <v>-0.93266922527790685</v>
      </c>
      <c r="Q480" s="4">
        <f t="shared" si="62"/>
        <v>0.67916765512623245</v>
      </c>
      <c r="R480" s="4">
        <f t="shared" si="63"/>
        <v>0.16119756707254065</v>
      </c>
      <c r="S480" s="4">
        <f t="shared" si="64"/>
        <v>-0.85681136545399739</v>
      </c>
      <c r="T480" s="4">
        <f t="shared" si="65"/>
        <v>-1.9758743094171214</v>
      </c>
      <c r="U480" s="4">
        <f>SUMXMY2($P$2:$W$2,ZTable[[#This Row],[Z - Customer Since]:[Z - Partner]])</f>
        <v>17.119537832171531</v>
      </c>
      <c r="V480" s="4">
        <f>SUMXMY2($P$3:$W$3,ZTable[[#This Row],[Z - Customer Since]:[Z - Partner]])</f>
        <v>18.090978890280869</v>
      </c>
      <c r="W480" s="4"/>
      <c r="X480" s="4"/>
      <c r="Y480" s="4">
        <f>MIN(ZTable[[#This Row],[Distance^2 to 1]:[Distance^2 to 2]])</f>
        <v>17.119537832171531</v>
      </c>
      <c r="Z480" s="36">
        <f>MATCH(ZTable[[#This Row],[Min Distance^2]],ZTable[[#This Row],[Distance^2 to 1]:[Distance^2 to 2]],0)</f>
        <v>1</v>
      </c>
      <c r="AA480" s="4" t="str">
        <f>INDEX(ClusterTable[],MATCH(ZTable[[#This Row],[Assigned to Cluster]],ClusterTable[Cluster Number],0),2)</f>
        <v>AMD Global Telemedicine</v>
      </c>
    </row>
    <row r="481" spans="1:27">
      <c r="A481" s="42" t="s">
        <v>3202</v>
      </c>
      <c r="B481" s="16" t="s">
        <v>3203</v>
      </c>
      <c r="C481" s="44">
        <v>8.3205479452054796</v>
      </c>
      <c r="D481" s="16">
        <v>3</v>
      </c>
      <c r="E481" s="16">
        <v>1</v>
      </c>
      <c r="F481" s="16">
        <v>1</v>
      </c>
      <c r="G481" s="46">
        <v>1</v>
      </c>
      <c r="H481" s="47">
        <v>468</v>
      </c>
      <c r="I481" s="16">
        <v>7</v>
      </c>
      <c r="J481" s="17">
        <v>1</v>
      </c>
      <c r="K481" s="36">
        <v>475</v>
      </c>
      <c r="L481" s="4" t="s">
        <v>3202</v>
      </c>
      <c r="M481" s="4">
        <f t="shared" si="58"/>
        <v>1.0773678598292524</v>
      </c>
      <c r="N481" s="4">
        <f t="shared" si="59"/>
        <v>0.68064630302964524</v>
      </c>
      <c r="O481" s="4">
        <f t="shared" si="60"/>
        <v>1.0514948792879799</v>
      </c>
      <c r="P481" s="4">
        <f t="shared" si="61"/>
        <v>-0.93266922527790685</v>
      </c>
      <c r="Q481" s="4">
        <f t="shared" si="62"/>
        <v>-1.854017067291357</v>
      </c>
      <c r="R481" s="4">
        <f t="shared" si="63"/>
        <v>-0.12230464928078993</v>
      </c>
      <c r="S481" s="4">
        <f t="shared" si="64"/>
        <v>-1.2172588067016281</v>
      </c>
      <c r="T481" s="4">
        <f t="shared" si="65"/>
        <v>0.50599724755477271</v>
      </c>
      <c r="U481" s="4">
        <f>SUMXMY2($P$2:$W$2,ZTable[[#This Row],[Z - Customer Since]:[Z - Partner]])</f>
        <v>7.0548642136795214</v>
      </c>
      <c r="V481" s="4">
        <f>SUMXMY2($P$3:$W$3,ZTable[[#This Row],[Z - Customer Since]:[Z - Partner]])</f>
        <v>18.887771890971905</v>
      </c>
      <c r="W481" s="4"/>
      <c r="X481" s="4"/>
      <c r="Y481" s="4">
        <f>MIN(ZTable[[#This Row],[Distance^2 to 1]:[Distance^2 to 2]])</f>
        <v>7.0548642136795214</v>
      </c>
      <c r="Z481" s="36">
        <f>MATCH(ZTable[[#This Row],[Min Distance^2]],ZTable[[#This Row],[Distance^2 to 1]:[Distance^2 to 2]],0)</f>
        <v>1</v>
      </c>
      <c r="AA481" s="4" t="str">
        <f>INDEX(ClusterTable[],MATCH(ZTable[[#This Row],[Assigned to Cluster]],ClusterTable[Cluster Number],0),2)</f>
        <v>AMD Global Telemedicine</v>
      </c>
    </row>
    <row r="482" spans="1:27">
      <c r="A482" s="49" t="s">
        <v>3205</v>
      </c>
      <c r="B482" s="18" t="s">
        <v>3206</v>
      </c>
      <c r="C482" s="51">
        <v>7.4054794520547942</v>
      </c>
      <c r="D482" s="18">
        <v>1</v>
      </c>
      <c r="E482" s="18">
        <v>0</v>
      </c>
      <c r="F482" s="18">
        <v>1</v>
      </c>
      <c r="G482" s="53">
        <v>3</v>
      </c>
      <c r="H482" s="54">
        <v>49920</v>
      </c>
      <c r="I482" s="18">
        <v>7</v>
      </c>
      <c r="J482" s="19">
        <v>1</v>
      </c>
      <c r="K482" s="36">
        <v>476</v>
      </c>
      <c r="L482" s="4" t="s">
        <v>3205</v>
      </c>
      <c r="M482" s="4">
        <f t="shared" si="58"/>
        <v>0.79824868743582522</v>
      </c>
      <c r="N482" s="4">
        <f t="shared" si="59"/>
        <v>-1.165614168753744</v>
      </c>
      <c r="O482" s="4">
        <f t="shared" si="60"/>
        <v>-0.95082437563201083</v>
      </c>
      <c r="P482" s="4">
        <f t="shared" si="61"/>
        <v>-0.93266922527790685</v>
      </c>
      <c r="Q482" s="4">
        <f t="shared" si="62"/>
        <v>0.67916765512623245</v>
      </c>
      <c r="R482" s="4">
        <f t="shared" si="63"/>
        <v>6.9011877418094142E-2</v>
      </c>
      <c r="S482" s="4">
        <f t="shared" si="64"/>
        <v>-1.2172588067016281</v>
      </c>
      <c r="T482" s="4">
        <f t="shared" si="65"/>
        <v>0.50599724755477271</v>
      </c>
      <c r="U482" s="4">
        <f>SUMXMY2($P$2:$W$2,ZTable[[#This Row],[Z - Customer Since]:[Z - Partner]])</f>
        <v>13.550642912031986</v>
      </c>
      <c r="V482" s="4">
        <f>SUMXMY2($P$3:$W$3,ZTable[[#This Row],[Z - Customer Since]:[Z - Partner]])</f>
        <v>7.8345142384026403</v>
      </c>
      <c r="W482" s="4"/>
      <c r="X482" s="4"/>
      <c r="Y482" s="4">
        <f>MIN(ZTable[[#This Row],[Distance^2 to 1]:[Distance^2 to 2]])</f>
        <v>7.8345142384026403</v>
      </c>
      <c r="Z482" s="36">
        <f>MATCH(ZTable[[#This Row],[Min Distance^2]],ZTable[[#This Row],[Distance^2 to 1]:[Distance^2 to 2]],0)</f>
        <v>2</v>
      </c>
      <c r="AA482" s="4" t="str">
        <f>INDEX(ClusterTable[],MATCH(ZTable[[#This Row],[Assigned to Cluster]],ClusterTable[Cluster Number],0),2)</f>
        <v>CBRE s.r.o.</v>
      </c>
    </row>
    <row r="483" spans="1:27">
      <c r="A483" s="42" t="s">
        <v>3209</v>
      </c>
      <c r="B483" s="16" t="s">
        <v>3210</v>
      </c>
      <c r="C483" s="44">
        <v>15.378082191780821</v>
      </c>
      <c r="D483" s="16">
        <v>3</v>
      </c>
      <c r="E483" s="16">
        <v>0</v>
      </c>
      <c r="F483" s="16">
        <v>1</v>
      </c>
      <c r="G483" s="46">
        <v>3</v>
      </c>
      <c r="H483" s="47">
        <v>10454.18</v>
      </c>
      <c r="I483" s="16">
        <v>23</v>
      </c>
      <c r="J483" s="17">
        <v>0</v>
      </c>
      <c r="K483" s="36">
        <v>477</v>
      </c>
      <c r="L483" s="4" t="s">
        <v>3209</v>
      </c>
      <c r="M483" s="4">
        <f t="shared" si="58"/>
        <v>3.2300953690671816</v>
      </c>
      <c r="N483" s="4">
        <f t="shared" si="59"/>
        <v>0.68064630302964524</v>
      </c>
      <c r="O483" s="4">
        <f t="shared" si="60"/>
        <v>-0.95082437563201083</v>
      </c>
      <c r="P483" s="4">
        <f t="shared" si="61"/>
        <v>-0.93266922527790685</v>
      </c>
      <c r="Q483" s="4">
        <f t="shared" si="62"/>
        <v>0.67916765512623245</v>
      </c>
      <c r="R483" s="4">
        <f t="shared" si="63"/>
        <v>-8.3670796805867545E-2</v>
      </c>
      <c r="S483" s="4">
        <f t="shared" si="64"/>
        <v>0.2245309582888948</v>
      </c>
      <c r="T483" s="4">
        <f t="shared" si="65"/>
        <v>-1.9758743094171214</v>
      </c>
      <c r="U483" s="4">
        <f>SUMXMY2($P$2:$W$2,ZTable[[#This Row],[Z - Customer Since]:[Z - Partner]])</f>
        <v>27.683254040448166</v>
      </c>
      <c r="V483" s="4">
        <f>SUMXMY2($P$3:$W$3,ZTable[[#This Row],[Z - Customer Since]:[Z - Partner]])</f>
        <v>20.247964487289408</v>
      </c>
      <c r="W483" s="4"/>
      <c r="X483" s="4"/>
      <c r="Y483" s="4">
        <f>MIN(ZTable[[#This Row],[Distance^2 to 1]:[Distance^2 to 2]])</f>
        <v>20.247964487289408</v>
      </c>
      <c r="Z483" s="36">
        <f>MATCH(ZTable[[#This Row],[Min Distance^2]],ZTable[[#This Row],[Distance^2 to 1]:[Distance^2 to 2]],0)</f>
        <v>2</v>
      </c>
      <c r="AA483" s="4" t="str">
        <f>INDEX(ClusterTable[],MATCH(ZTable[[#This Row],[Assigned to Cluster]],ClusterTable[Cluster Number],0),2)</f>
        <v>CBRE s.r.o.</v>
      </c>
    </row>
    <row r="484" spans="1:27">
      <c r="A484" s="49" t="s">
        <v>3212</v>
      </c>
      <c r="B484" s="18" t="s">
        <v>3213</v>
      </c>
      <c r="C484" s="51">
        <v>6.646575342465753</v>
      </c>
      <c r="D484" s="18">
        <v>1</v>
      </c>
      <c r="E484" s="18">
        <v>0</v>
      </c>
      <c r="F484" s="18">
        <v>2</v>
      </c>
      <c r="G484" s="53">
        <v>4</v>
      </c>
      <c r="H484" s="54">
        <v>118345.74</v>
      </c>
      <c r="I484" s="18">
        <v>34</v>
      </c>
      <c r="J484" s="19">
        <v>1</v>
      </c>
      <c r="K484" s="36">
        <v>478</v>
      </c>
      <c r="L484" s="4" t="s">
        <v>3212</v>
      </c>
      <c r="M484" s="4">
        <f t="shared" si="58"/>
        <v>0.56676362530115654</v>
      </c>
      <c r="N484" s="4">
        <f t="shared" si="59"/>
        <v>-1.165614168753744</v>
      </c>
      <c r="O484" s="4">
        <f t="shared" si="60"/>
        <v>-0.95082437563201083</v>
      </c>
      <c r="P484" s="4">
        <f t="shared" si="61"/>
        <v>0.27504093843367794</v>
      </c>
      <c r="Q484" s="4">
        <f t="shared" si="62"/>
        <v>1.945760016335027</v>
      </c>
      <c r="R484" s="4">
        <f t="shared" si="63"/>
        <v>0.33373271608186711</v>
      </c>
      <c r="S484" s="4">
        <f t="shared" si="64"/>
        <v>1.2157614217198793</v>
      </c>
      <c r="T484" s="4">
        <f t="shared" si="65"/>
        <v>0.50599724755477271</v>
      </c>
      <c r="U484" s="4">
        <f>SUMXMY2($P$2:$W$2,ZTable[[#This Row],[Z - Customer Since]:[Z - Partner]])</f>
        <v>18.213640850330698</v>
      </c>
      <c r="V484" s="4">
        <f>SUMXMY2($P$3:$W$3,ZTable[[#This Row],[Z - Customer Since]:[Z - Partner]])</f>
        <v>3.0754161440787247</v>
      </c>
      <c r="W484" s="4"/>
      <c r="X484" s="4"/>
      <c r="Y484" s="4">
        <f>MIN(ZTable[[#This Row],[Distance^2 to 1]:[Distance^2 to 2]])</f>
        <v>3.0754161440787247</v>
      </c>
      <c r="Z484" s="36">
        <f>MATCH(ZTable[[#This Row],[Min Distance^2]],ZTable[[#This Row],[Distance^2 to 1]:[Distance^2 to 2]],0)</f>
        <v>2</v>
      </c>
      <c r="AA484" s="4" t="str">
        <f>INDEX(ClusterTable[],MATCH(ZTable[[#This Row],[Assigned to Cluster]],ClusterTable[Cluster Number],0),2)</f>
        <v>CBRE s.r.o.</v>
      </c>
    </row>
    <row r="485" spans="1:27">
      <c r="A485" s="42" t="s">
        <v>3217</v>
      </c>
      <c r="B485" s="16" t="s">
        <v>3218</v>
      </c>
      <c r="C485" s="44">
        <v>7.6438356164383565</v>
      </c>
      <c r="D485" s="16">
        <v>3</v>
      </c>
      <c r="E485" s="16">
        <v>0</v>
      </c>
      <c r="F485" s="16">
        <v>1</v>
      </c>
      <c r="G485" s="46">
        <v>3</v>
      </c>
      <c r="H485" s="47">
        <v>12240</v>
      </c>
      <c r="I485" s="16">
        <v>34</v>
      </c>
      <c r="J485" s="17">
        <v>0</v>
      </c>
      <c r="K485" s="36">
        <v>479</v>
      </c>
      <c r="L485" s="4" t="s">
        <v>3217</v>
      </c>
      <c r="M485" s="4">
        <f t="shared" si="58"/>
        <v>0.87095338204129902</v>
      </c>
      <c r="N485" s="4">
        <f t="shared" si="59"/>
        <v>0.68064630302964524</v>
      </c>
      <c r="O485" s="4">
        <f t="shared" si="60"/>
        <v>-0.95082437563201083</v>
      </c>
      <c r="P485" s="4">
        <f t="shared" si="61"/>
        <v>-0.93266922527790685</v>
      </c>
      <c r="Q485" s="4">
        <f t="shared" si="62"/>
        <v>0.67916765512623245</v>
      </c>
      <c r="R485" s="4">
        <f t="shared" si="63"/>
        <v>-7.676193812048776E-2</v>
      </c>
      <c r="S485" s="4">
        <f t="shared" si="64"/>
        <v>1.2157614217198793</v>
      </c>
      <c r="T485" s="4">
        <f t="shared" si="65"/>
        <v>-1.9758743094171214</v>
      </c>
      <c r="U485" s="4">
        <f>SUMXMY2($P$2:$W$2,ZTable[[#This Row],[Z - Customer Since]:[Z - Partner]])</f>
        <v>15.411538835685578</v>
      </c>
      <c r="V485" s="4">
        <f>SUMXMY2($P$3:$W$3,ZTable[[#This Row],[Z - Customer Since]:[Z - Partner]])</f>
        <v>9.5494970071050247</v>
      </c>
      <c r="W485" s="4"/>
      <c r="X485" s="4"/>
      <c r="Y485" s="4">
        <f>MIN(ZTable[[#This Row],[Distance^2 to 1]:[Distance^2 to 2]])</f>
        <v>9.5494970071050247</v>
      </c>
      <c r="Z485" s="36">
        <f>MATCH(ZTable[[#This Row],[Min Distance^2]],ZTable[[#This Row],[Distance^2 to 1]:[Distance^2 to 2]],0)</f>
        <v>2</v>
      </c>
      <c r="AA485" s="4" t="str">
        <f>INDEX(ClusterTable[],MATCH(ZTable[[#This Row],[Assigned to Cluster]],ClusterTable[Cluster Number],0),2)</f>
        <v>CBRE s.r.o.</v>
      </c>
    </row>
    <row r="486" spans="1:27">
      <c r="A486" s="49" t="s">
        <v>3222</v>
      </c>
      <c r="B486" s="18" t="s">
        <v>3223</v>
      </c>
      <c r="C486" s="51">
        <v>7.6438356164383565</v>
      </c>
      <c r="D486" s="18">
        <v>3</v>
      </c>
      <c r="E486" s="18">
        <v>1</v>
      </c>
      <c r="F486" s="18">
        <v>1</v>
      </c>
      <c r="G486" s="53">
        <v>3</v>
      </c>
      <c r="H486" s="54">
        <v>9360</v>
      </c>
      <c r="I486" s="18">
        <v>8</v>
      </c>
      <c r="J486" s="19">
        <v>0</v>
      </c>
      <c r="K486" s="36">
        <v>480</v>
      </c>
      <c r="L486" s="4" t="s">
        <v>3222</v>
      </c>
      <c r="M486" s="4">
        <f t="shared" si="58"/>
        <v>0.87095338204129902</v>
      </c>
      <c r="N486" s="4">
        <f t="shared" si="59"/>
        <v>0.68064630302964524</v>
      </c>
      <c r="O486" s="4">
        <f t="shared" si="60"/>
        <v>1.0514948792879799</v>
      </c>
      <c r="P486" s="4">
        <f t="shared" si="61"/>
        <v>-0.93266922527790685</v>
      </c>
      <c r="Q486" s="4">
        <f t="shared" si="62"/>
        <v>0.67916765512623245</v>
      </c>
      <c r="R486" s="4">
        <f t="shared" si="63"/>
        <v>-8.7903885804965345E-2</v>
      </c>
      <c r="S486" s="4">
        <f t="shared" si="64"/>
        <v>-1.1271469463897206</v>
      </c>
      <c r="T486" s="4">
        <f t="shared" si="65"/>
        <v>-1.9758743094171214</v>
      </c>
      <c r="U486" s="4">
        <f>SUMXMY2($P$2:$W$2,ZTable[[#This Row],[Z - Customer Since]:[Z - Partner]])</f>
        <v>12.246546151584223</v>
      </c>
      <c r="V486" s="4">
        <f>SUMXMY2($P$3:$W$3,ZTable[[#This Row],[Z - Customer Since]:[Z - Partner]])</f>
        <v>17.784559350822473</v>
      </c>
      <c r="W486" s="4"/>
      <c r="X486" s="4"/>
      <c r="Y486" s="4">
        <f>MIN(ZTable[[#This Row],[Distance^2 to 1]:[Distance^2 to 2]])</f>
        <v>12.246546151584223</v>
      </c>
      <c r="Z486" s="36">
        <f>MATCH(ZTable[[#This Row],[Min Distance^2]],ZTable[[#This Row],[Distance^2 to 1]:[Distance^2 to 2]],0)</f>
        <v>1</v>
      </c>
      <c r="AA486" s="4" t="str">
        <f>INDEX(ClusterTable[],MATCH(ZTable[[#This Row],[Assigned to Cluster]],ClusterTable[Cluster Number],0),2)</f>
        <v>AMD Global Telemedicine</v>
      </c>
    </row>
    <row r="487" spans="1:27">
      <c r="A487" s="42" t="s">
        <v>3232</v>
      </c>
      <c r="B487" s="16" t="s">
        <v>3233</v>
      </c>
      <c r="C487" s="44">
        <v>6.9424657534246572</v>
      </c>
      <c r="D487" s="16">
        <v>1</v>
      </c>
      <c r="E487" s="16">
        <v>1</v>
      </c>
      <c r="F487" s="16">
        <v>1</v>
      </c>
      <c r="G487" s="46">
        <v>3</v>
      </c>
      <c r="H487" s="47">
        <v>33788.28</v>
      </c>
      <c r="I487" s="16">
        <v>12</v>
      </c>
      <c r="J487" s="17">
        <v>1</v>
      </c>
      <c r="K487" s="36">
        <v>481</v>
      </c>
      <c r="L487" s="4" t="s">
        <v>3232</v>
      </c>
      <c r="M487" s="4">
        <f t="shared" si="58"/>
        <v>0.65701772894933064</v>
      </c>
      <c r="N487" s="4">
        <f t="shared" si="59"/>
        <v>-1.165614168753744</v>
      </c>
      <c r="O487" s="4">
        <f t="shared" si="60"/>
        <v>1.0514948792879799</v>
      </c>
      <c r="P487" s="4">
        <f t="shared" si="61"/>
        <v>-0.93266922527790685</v>
      </c>
      <c r="Q487" s="4">
        <f t="shared" si="62"/>
        <v>0.67916765512623245</v>
      </c>
      <c r="R487" s="4">
        <f t="shared" si="63"/>
        <v>6.6025787025938056E-3</v>
      </c>
      <c r="S487" s="4">
        <f t="shared" si="64"/>
        <v>-0.76669950514208973</v>
      </c>
      <c r="T487" s="4">
        <f t="shared" si="65"/>
        <v>0.50599724755477271</v>
      </c>
      <c r="U487" s="4">
        <f>SUMXMY2($P$2:$W$2,ZTable[[#This Row],[Z - Customer Since]:[Z - Partner]])</f>
        <v>8.0091791485704835</v>
      </c>
      <c r="V487" s="4">
        <f>SUMXMY2($P$3:$W$3,ZTable[[#This Row],[Z - Customer Since]:[Z - Partner]])</f>
        <v>9.8615277226982752</v>
      </c>
      <c r="W487" s="4"/>
      <c r="X487" s="4"/>
      <c r="Y487" s="4">
        <f>MIN(ZTable[[#This Row],[Distance^2 to 1]:[Distance^2 to 2]])</f>
        <v>8.0091791485704835</v>
      </c>
      <c r="Z487" s="36">
        <f>MATCH(ZTable[[#This Row],[Min Distance^2]],ZTable[[#This Row],[Distance^2 to 1]:[Distance^2 to 2]],0)</f>
        <v>1</v>
      </c>
      <c r="AA487" s="4" t="str">
        <f>INDEX(ClusterTable[],MATCH(ZTable[[#This Row],[Assigned to Cluster]],ClusterTable[Cluster Number],0),2)</f>
        <v>AMD Global Telemedicine</v>
      </c>
    </row>
    <row r="488" spans="1:27">
      <c r="A488" s="49" t="s">
        <v>3238</v>
      </c>
      <c r="B488" s="18" t="s">
        <v>3239</v>
      </c>
      <c r="C488" s="51">
        <v>11.164383561643836</v>
      </c>
      <c r="D488" s="18">
        <v>5</v>
      </c>
      <c r="E488" s="18">
        <v>0</v>
      </c>
      <c r="F488" s="18">
        <v>1</v>
      </c>
      <c r="G488" s="53">
        <v>3</v>
      </c>
      <c r="H488" s="54">
        <v>17691</v>
      </c>
      <c r="I488" s="18">
        <v>30</v>
      </c>
      <c r="J488" s="19">
        <v>1</v>
      </c>
      <c r="K488" s="36">
        <v>482</v>
      </c>
      <c r="L488" s="4" t="s">
        <v>3238</v>
      </c>
      <c r="M488" s="4">
        <f t="shared" si="58"/>
        <v>1.9448100782255922</v>
      </c>
      <c r="N488" s="4">
        <f t="shared" si="59"/>
        <v>2.5269067748130345</v>
      </c>
      <c r="O488" s="4">
        <f t="shared" si="60"/>
        <v>-0.95082437563201083</v>
      </c>
      <c r="P488" s="4">
        <f t="shared" si="61"/>
        <v>-0.93266922527790685</v>
      </c>
      <c r="Q488" s="4">
        <f t="shared" si="62"/>
        <v>0.67916765512623245</v>
      </c>
      <c r="R488" s="4">
        <f t="shared" si="63"/>
        <v>-5.5673480888512969E-2</v>
      </c>
      <c r="S488" s="4">
        <f t="shared" si="64"/>
        <v>0.8553139804722486</v>
      </c>
      <c r="T488" s="4">
        <f t="shared" si="65"/>
        <v>0.50599724755477271</v>
      </c>
      <c r="U488" s="4">
        <f>SUMXMY2($P$2:$W$2,ZTable[[#This Row],[Z - Customer Since]:[Z - Partner]])</f>
        <v>16.730004520326926</v>
      </c>
      <c r="V488" s="4">
        <f>SUMXMY2($P$3:$W$3,ZTable[[#This Row],[Z - Customer Since]:[Z - Partner]])</f>
        <v>13.422039965405391</v>
      </c>
      <c r="W488" s="4"/>
      <c r="X488" s="4"/>
      <c r="Y488" s="4">
        <f>MIN(ZTable[[#This Row],[Distance^2 to 1]:[Distance^2 to 2]])</f>
        <v>13.422039965405391</v>
      </c>
      <c r="Z488" s="36">
        <f>MATCH(ZTable[[#This Row],[Min Distance^2]],ZTable[[#This Row],[Distance^2 to 1]:[Distance^2 to 2]],0)</f>
        <v>2</v>
      </c>
      <c r="AA488" s="4" t="str">
        <f>INDEX(ClusterTable[],MATCH(ZTable[[#This Row],[Assigned to Cluster]],ClusterTable[Cluster Number],0),2)</f>
        <v>CBRE s.r.o.</v>
      </c>
    </row>
    <row r="489" spans="1:27">
      <c r="A489" s="42" t="s">
        <v>3248</v>
      </c>
      <c r="B489" s="16" t="s">
        <v>3249</v>
      </c>
      <c r="C489" s="44">
        <v>10.41095890410959</v>
      </c>
      <c r="D489" s="16">
        <v>1</v>
      </c>
      <c r="E489" s="16">
        <v>1</v>
      </c>
      <c r="F489" s="16">
        <v>3</v>
      </c>
      <c r="G489" s="46">
        <v>2</v>
      </c>
      <c r="H489" s="47">
        <v>4680</v>
      </c>
      <c r="I489" s="16">
        <v>36</v>
      </c>
      <c r="J489" s="17">
        <v>1</v>
      </c>
      <c r="K489" s="36">
        <v>483</v>
      </c>
      <c r="L489" s="4" t="s">
        <v>3248</v>
      </c>
      <c r="M489" s="4">
        <f t="shared" si="58"/>
        <v>1.7149963883807047</v>
      </c>
      <c r="N489" s="4">
        <f t="shared" si="59"/>
        <v>-1.165614168753744</v>
      </c>
      <c r="O489" s="4">
        <f t="shared" si="60"/>
        <v>1.0514948792879799</v>
      </c>
      <c r="P489" s="4">
        <f t="shared" si="61"/>
        <v>1.4827511021452626</v>
      </c>
      <c r="Q489" s="4">
        <f t="shared" si="62"/>
        <v>-0.58742470608256225</v>
      </c>
      <c r="R489" s="4">
        <f t="shared" si="63"/>
        <v>-0.10600955079224145</v>
      </c>
      <c r="S489" s="4">
        <f t="shared" si="64"/>
        <v>1.3959851423436946</v>
      </c>
      <c r="T489" s="4">
        <f t="shared" si="65"/>
        <v>0.50599724755477271</v>
      </c>
      <c r="U489" s="4">
        <f>SUMXMY2($P$2:$W$2,ZTable[[#This Row],[Z - Customer Since]:[Z - Partner]])</f>
        <v>16.73429705648288</v>
      </c>
      <c r="V489" s="4">
        <f>SUMXMY2($P$3:$W$3,ZTable[[#This Row],[Z - Customer Since]:[Z - Partner]])</f>
        <v>11.530804478693385</v>
      </c>
      <c r="W489" s="4"/>
      <c r="X489" s="4"/>
      <c r="Y489" s="4">
        <f>MIN(ZTable[[#This Row],[Distance^2 to 1]:[Distance^2 to 2]])</f>
        <v>11.530804478693385</v>
      </c>
      <c r="Z489" s="36">
        <f>MATCH(ZTable[[#This Row],[Min Distance^2]],ZTable[[#This Row],[Distance^2 to 1]:[Distance^2 to 2]],0)</f>
        <v>2</v>
      </c>
      <c r="AA489" s="4" t="str">
        <f>INDEX(ClusterTable[],MATCH(ZTable[[#This Row],[Assigned to Cluster]],ClusterTable[Cluster Number],0),2)</f>
        <v>CBRE s.r.o.</v>
      </c>
    </row>
    <row r="490" spans="1:27">
      <c r="A490" s="49" t="s">
        <v>3251</v>
      </c>
      <c r="B490" s="18" t="s">
        <v>3252</v>
      </c>
      <c r="C490" s="51">
        <v>14.054794520547945</v>
      </c>
      <c r="D490" s="18">
        <v>3</v>
      </c>
      <c r="E490" s="18">
        <v>0</v>
      </c>
      <c r="F490" s="18">
        <v>1</v>
      </c>
      <c r="G490" s="53">
        <v>3</v>
      </c>
      <c r="H490" s="54">
        <v>4243.2</v>
      </c>
      <c r="I490" s="18">
        <v>20</v>
      </c>
      <c r="J490" s="19">
        <v>1</v>
      </c>
      <c r="K490" s="36">
        <v>484</v>
      </c>
      <c r="L490" s="4" t="s">
        <v>3251</v>
      </c>
      <c r="M490" s="4">
        <f t="shared" si="58"/>
        <v>2.8264589610850703</v>
      </c>
      <c r="N490" s="4">
        <f t="shared" si="59"/>
        <v>0.68064630302964524</v>
      </c>
      <c r="O490" s="4">
        <f t="shared" si="60"/>
        <v>-0.95082437563201083</v>
      </c>
      <c r="P490" s="4">
        <f t="shared" si="61"/>
        <v>-0.93266922527790685</v>
      </c>
      <c r="Q490" s="4">
        <f t="shared" si="62"/>
        <v>0.67916765512623245</v>
      </c>
      <c r="R490" s="4">
        <f t="shared" si="63"/>
        <v>-0.10769941285772054</v>
      </c>
      <c r="S490" s="4">
        <f t="shared" si="64"/>
        <v>-4.5804622646828254E-2</v>
      </c>
      <c r="T490" s="4">
        <f t="shared" si="65"/>
        <v>0.50599724755477271</v>
      </c>
      <c r="U490" s="4">
        <f>SUMXMY2($P$2:$W$2,ZTable[[#This Row],[Z - Customer Since]:[Z - Partner]])</f>
        <v>18.539776265596132</v>
      </c>
      <c r="V490" s="4">
        <f>SUMXMY2($P$3:$W$3,ZTable[[#This Row],[Z - Customer Since]:[Z - Partner]])</f>
        <v>12.015886651020146</v>
      </c>
      <c r="W490" s="4"/>
      <c r="X490" s="4"/>
      <c r="Y490" s="4">
        <f>MIN(ZTable[[#This Row],[Distance^2 to 1]:[Distance^2 to 2]])</f>
        <v>12.015886651020146</v>
      </c>
      <c r="Z490" s="36">
        <f>MATCH(ZTable[[#This Row],[Min Distance^2]],ZTable[[#This Row],[Distance^2 to 1]:[Distance^2 to 2]],0)</f>
        <v>2</v>
      </c>
      <c r="AA490" s="4" t="str">
        <f>INDEX(ClusterTable[],MATCH(ZTable[[#This Row],[Assigned to Cluster]],ClusterTable[Cluster Number],0),2)</f>
        <v>CBRE s.r.o.</v>
      </c>
    </row>
    <row r="491" spans="1:27">
      <c r="A491" s="42" t="s">
        <v>3257</v>
      </c>
      <c r="B491" s="16" t="s">
        <v>3258</v>
      </c>
      <c r="C491" s="44">
        <v>6.9013698630136986</v>
      </c>
      <c r="D491" s="16">
        <v>3</v>
      </c>
      <c r="E491" s="16">
        <v>0</v>
      </c>
      <c r="F491" s="16">
        <v>2</v>
      </c>
      <c r="G491" s="46">
        <v>1</v>
      </c>
      <c r="H491" s="47">
        <v>7931.52</v>
      </c>
      <c r="I491" s="16">
        <v>12</v>
      </c>
      <c r="J491" s="17">
        <v>1</v>
      </c>
      <c r="K491" s="36">
        <v>485</v>
      </c>
      <c r="L491" s="4" t="s">
        <v>3257</v>
      </c>
      <c r="M491" s="4">
        <f t="shared" si="58"/>
        <v>0.64448243677597328</v>
      </c>
      <c r="N491" s="4">
        <f t="shared" si="59"/>
        <v>0.68064630302964524</v>
      </c>
      <c r="O491" s="4">
        <f t="shared" si="60"/>
        <v>-0.95082437563201083</v>
      </c>
      <c r="P491" s="4">
        <f t="shared" si="61"/>
        <v>0.27504093843367794</v>
      </c>
      <c r="Q491" s="4">
        <f t="shared" si="62"/>
        <v>-1.854017067291357</v>
      </c>
      <c r="R491" s="4">
        <f t="shared" si="63"/>
        <v>-9.3430291856466244E-2</v>
      </c>
      <c r="S491" s="4">
        <f t="shared" si="64"/>
        <v>-0.76669950514208973</v>
      </c>
      <c r="T491" s="4">
        <f t="shared" si="65"/>
        <v>0.50599724755477271</v>
      </c>
      <c r="U491" s="4">
        <f>SUMXMY2($P$2:$W$2,ZTable[[#This Row],[Z - Customer Since]:[Z - Partner]])</f>
        <v>10.02338119814217</v>
      </c>
      <c r="V491" s="4">
        <f>SUMXMY2($P$3:$W$3,ZTable[[#This Row],[Z - Customer Since]:[Z - Partner]])</f>
        <v>10.813207908127271</v>
      </c>
      <c r="W491" s="4"/>
      <c r="X491" s="4"/>
      <c r="Y491" s="4">
        <f>MIN(ZTable[[#This Row],[Distance^2 to 1]:[Distance^2 to 2]])</f>
        <v>10.02338119814217</v>
      </c>
      <c r="Z491" s="36">
        <f>MATCH(ZTable[[#This Row],[Min Distance^2]],ZTable[[#This Row],[Distance^2 to 1]:[Distance^2 to 2]],0)</f>
        <v>1</v>
      </c>
      <c r="AA491" s="4" t="str">
        <f>INDEX(ClusterTable[],MATCH(ZTable[[#This Row],[Assigned to Cluster]],ClusterTable[Cluster Number],0),2)</f>
        <v>AMD Global Telemedicine</v>
      </c>
    </row>
    <row r="492" spans="1:27">
      <c r="A492" s="49" t="s">
        <v>3260</v>
      </c>
      <c r="B492" s="18" t="s">
        <v>3261</v>
      </c>
      <c r="C492" s="51">
        <v>7.3424657534246576</v>
      </c>
      <c r="D492" s="18">
        <v>3</v>
      </c>
      <c r="E492" s="18">
        <v>0</v>
      </c>
      <c r="F492" s="18">
        <v>2</v>
      </c>
      <c r="G492" s="53">
        <v>2</v>
      </c>
      <c r="H492" s="54">
        <v>10608</v>
      </c>
      <c r="I492" s="18">
        <v>34</v>
      </c>
      <c r="J492" s="19">
        <v>1</v>
      </c>
      <c r="K492" s="36">
        <v>486</v>
      </c>
      <c r="L492" s="4" t="s">
        <v>3260</v>
      </c>
      <c r="M492" s="4">
        <f t="shared" si="58"/>
        <v>0.77902790610334383</v>
      </c>
      <c r="N492" s="4">
        <f t="shared" si="59"/>
        <v>0.68064630302964524</v>
      </c>
      <c r="O492" s="4">
        <f t="shared" si="60"/>
        <v>-0.95082437563201083</v>
      </c>
      <c r="P492" s="4">
        <f t="shared" si="61"/>
        <v>0.27504093843367794</v>
      </c>
      <c r="Q492" s="4">
        <f t="shared" si="62"/>
        <v>-0.58742470608256225</v>
      </c>
      <c r="R492" s="4">
        <f t="shared" si="63"/>
        <v>-8.3075708475025059E-2</v>
      </c>
      <c r="S492" s="4">
        <f t="shared" si="64"/>
        <v>1.2157614217198793</v>
      </c>
      <c r="T492" s="4">
        <f t="shared" si="65"/>
        <v>0.50599724755477271</v>
      </c>
      <c r="U492" s="4">
        <f>SUMXMY2($P$2:$W$2,ZTable[[#This Row],[Z - Customer Since]:[Z - Partner]])</f>
        <v>8.8148620344314885</v>
      </c>
      <c r="V492" s="4">
        <f>SUMXMY2($P$3:$W$3,ZTable[[#This Row],[Z - Customer Since]:[Z - Partner]])</f>
        <v>3.3632683068574845</v>
      </c>
      <c r="W492" s="4"/>
      <c r="X492" s="4"/>
      <c r="Y492" s="4">
        <f>MIN(ZTable[[#This Row],[Distance^2 to 1]:[Distance^2 to 2]])</f>
        <v>3.3632683068574845</v>
      </c>
      <c r="Z492" s="36">
        <f>MATCH(ZTable[[#This Row],[Min Distance^2]],ZTable[[#This Row],[Distance^2 to 1]:[Distance^2 to 2]],0)</f>
        <v>2</v>
      </c>
      <c r="AA492" s="4" t="str">
        <f>INDEX(ClusterTable[],MATCH(ZTable[[#This Row],[Assigned to Cluster]],ClusterTable[Cluster Number],0),2)</f>
        <v>CBRE s.r.o.</v>
      </c>
    </row>
    <row r="493" spans="1:27">
      <c r="A493" s="42" t="s">
        <v>3265</v>
      </c>
      <c r="B493" s="16" t="s">
        <v>3266</v>
      </c>
      <c r="C493" s="44">
        <v>6.1671232876712327</v>
      </c>
      <c r="D493" s="16">
        <v>1</v>
      </c>
      <c r="E493" s="16">
        <v>0</v>
      </c>
      <c r="F493" s="16">
        <v>2</v>
      </c>
      <c r="G493" s="46">
        <v>3</v>
      </c>
      <c r="H493" s="47">
        <v>218134.42</v>
      </c>
      <c r="I493" s="16">
        <v>33</v>
      </c>
      <c r="J493" s="17">
        <v>1</v>
      </c>
      <c r="K493" s="36">
        <v>487</v>
      </c>
      <c r="L493" s="4" t="s">
        <v>3265</v>
      </c>
      <c r="M493" s="4">
        <f t="shared" si="58"/>
        <v>0.42051854994531906</v>
      </c>
      <c r="N493" s="4">
        <f t="shared" si="59"/>
        <v>-1.165614168753744</v>
      </c>
      <c r="O493" s="4">
        <f t="shared" si="60"/>
        <v>-0.95082437563201083</v>
      </c>
      <c r="P493" s="4">
        <f t="shared" si="61"/>
        <v>0.27504093843367794</v>
      </c>
      <c r="Q493" s="4">
        <f t="shared" si="62"/>
        <v>0.67916765512623245</v>
      </c>
      <c r="R493" s="4">
        <f t="shared" si="63"/>
        <v>0.71978835915932393</v>
      </c>
      <c r="S493" s="4">
        <f t="shared" si="64"/>
        <v>1.1256495614079718</v>
      </c>
      <c r="T493" s="4">
        <f t="shared" si="65"/>
        <v>0.50599724755477271</v>
      </c>
      <c r="U493" s="4">
        <f>SUMXMY2($P$2:$W$2,ZTable[[#This Row],[Z - Customer Since]:[Z - Partner]])</f>
        <v>13.341482962421036</v>
      </c>
      <c r="V493" s="4">
        <f>SUMXMY2($P$3:$W$3,ZTable[[#This Row],[Z - Customer Since]:[Z - Partner]])</f>
        <v>1.606368457030517</v>
      </c>
      <c r="W493" s="4"/>
      <c r="X493" s="4"/>
      <c r="Y493" s="4">
        <f>MIN(ZTable[[#This Row],[Distance^2 to 1]:[Distance^2 to 2]])</f>
        <v>1.606368457030517</v>
      </c>
      <c r="Z493" s="36">
        <f>MATCH(ZTable[[#This Row],[Min Distance^2]],ZTable[[#This Row],[Distance^2 to 1]:[Distance^2 to 2]],0)</f>
        <v>2</v>
      </c>
      <c r="AA493" s="4" t="str">
        <f>INDEX(ClusterTable[],MATCH(ZTable[[#This Row],[Assigned to Cluster]],ClusterTable[Cluster Number],0),2)</f>
        <v>CBRE s.r.o.</v>
      </c>
    </row>
    <row r="494" spans="1:27">
      <c r="A494" s="49" t="s">
        <v>3270</v>
      </c>
      <c r="B494" s="18" t="s">
        <v>3271</v>
      </c>
      <c r="C494" s="51">
        <v>8.6821917808219187</v>
      </c>
      <c r="D494" s="18">
        <v>1</v>
      </c>
      <c r="E494" s="18">
        <v>1</v>
      </c>
      <c r="F494" s="18">
        <v>3</v>
      </c>
      <c r="G494" s="53">
        <v>1</v>
      </c>
      <c r="H494" s="54">
        <v>3120</v>
      </c>
      <c r="I494" s="18">
        <v>8</v>
      </c>
      <c r="J494" s="19">
        <v>0</v>
      </c>
      <c r="K494" s="36">
        <v>488</v>
      </c>
      <c r="L494" s="4" t="s">
        <v>3270</v>
      </c>
      <c r="M494" s="4">
        <f t="shared" si="58"/>
        <v>1.1876784309547987</v>
      </c>
      <c r="N494" s="4">
        <f t="shared" si="59"/>
        <v>-1.165614168753744</v>
      </c>
      <c r="O494" s="4">
        <f t="shared" si="60"/>
        <v>1.0514948792879799</v>
      </c>
      <c r="P494" s="4">
        <f t="shared" si="61"/>
        <v>1.4827511021452626</v>
      </c>
      <c r="Q494" s="4">
        <f t="shared" si="62"/>
        <v>-1.854017067291357</v>
      </c>
      <c r="R494" s="4">
        <f t="shared" si="63"/>
        <v>-0.11204477245466681</v>
      </c>
      <c r="S494" s="4">
        <f t="shared" si="64"/>
        <v>-1.1271469463897206</v>
      </c>
      <c r="T494" s="4">
        <f t="shared" si="65"/>
        <v>-1.9758743094171214</v>
      </c>
      <c r="U494" s="4">
        <f>SUMXMY2($P$2:$W$2,ZTable[[#This Row],[Z - Customer Since]:[Z - Partner]])</f>
        <v>22.622462929530453</v>
      </c>
      <c r="V494" s="4">
        <f>SUMXMY2($P$3:$W$3,ZTable[[#This Row],[Z - Customer Since]:[Z - Partner]])</f>
        <v>24.938794061637321</v>
      </c>
      <c r="W494" s="4"/>
      <c r="X494" s="4"/>
      <c r="Y494" s="4">
        <f>MIN(ZTable[[#This Row],[Distance^2 to 1]:[Distance^2 to 2]])</f>
        <v>22.622462929530453</v>
      </c>
      <c r="Z494" s="36">
        <f>MATCH(ZTable[[#This Row],[Min Distance^2]],ZTable[[#This Row],[Distance^2 to 1]:[Distance^2 to 2]],0)</f>
        <v>1</v>
      </c>
      <c r="AA494" s="4" t="str">
        <f>INDEX(ClusterTable[],MATCH(ZTable[[#This Row],[Assigned to Cluster]],ClusterTable[Cluster Number],0),2)</f>
        <v>AMD Global Telemedicine</v>
      </c>
    </row>
    <row r="495" spans="1:27">
      <c r="A495" s="42" t="s">
        <v>3275</v>
      </c>
      <c r="B495" s="16" t="s">
        <v>3276</v>
      </c>
      <c r="C495" s="44">
        <v>7.816438356164384</v>
      </c>
      <c r="D495" s="16">
        <v>1</v>
      </c>
      <c r="E495" s="16">
        <v>0</v>
      </c>
      <c r="F495" s="16">
        <v>1</v>
      </c>
      <c r="G495" s="46">
        <v>2</v>
      </c>
      <c r="H495" s="47">
        <v>30600</v>
      </c>
      <c r="I495" s="16">
        <v>7</v>
      </c>
      <c r="J495" s="17">
        <v>1</v>
      </c>
      <c r="K495" s="36">
        <v>489</v>
      </c>
      <c r="L495" s="4" t="s">
        <v>3275</v>
      </c>
      <c r="M495" s="4">
        <f t="shared" si="58"/>
        <v>0.92360160916940048</v>
      </c>
      <c r="N495" s="4">
        <f t="shared" si="59"/>
        <v>-1.165614168753744</v>
      </c>
      <c r="O495" s="4">
        <f t="shared" si="60"/>
        <v>-0.95082437563201083</v>
      </c>
      <c r="P495" s="4">
        <f t="shared" si="61"/>
        <v>-0.93266922527790685</v>
      </c>
      <c r="Q495" s="4">
        <f t="shared" si="62"/>
        <v>-0.58742470608256225</v>
      </c>
      <c r="R495" s="4">
        <f t="shared" si="63"/>
        <v>-5.7320216319430755E-3</v>
      </c>
      <c r="S495" s="4">
        <f t="shared" si="64"/>
        <v>-1.2172588067016281</v>
      </c>
      <c r="T495" s="4">
        <f t="shared" si="65"/>
        <v>0.50599724755477271</v>
      </c>
      <c r="U495" s="4">
        <f>SUMXMY2($P$2:$W$2,ZTable[[#This Row],[Z - Customer Since]:[Z - Partner]])</f>
        <v>12.334002933788859</v>
      </c>
      <c r="V495" s="4">
        <f>SUMXMY2($P$3:$W$3,ZTable[[#This Row],[Z - Customer Since]:[Z - Partner]])</f>
        <v>9.690278031788699</v>
      </c>
      <c r="W495" s="4"/>
      <c r="X495" s="4"/>
      <c r="Y495" s="4">
        <f>MIN(ZTable[[#This Row],[Distance^2 to 1]:[Distance^2 to 2]])</f>
        <v>9.690278031788699</v>
      </c>
      <c r="Z495" s="36">
        <f>MATCH(ZTable[[#This Row],[Min Distance^2]],ZTable[[#This Row],[Distance^2 to 1]:[Distance^2 to 2]],0)</f>
        <v>2</v>
      </c>
      <c r="AA495" s="4" t="str">
        <f>INDEX(ClusterTable[],MATCH(ZTable[[#This Row],[Assigned to Cluster]],ClusterTable[Cluster Number],0),2)</f>
        <v>CBRE s.r.o.</v>
      </c>
    </row>
    <row r="496" spans="1:27">
      <c r="A496" s="49" t="s">
        <v>3281</v>
      </c>
      <c r="B496" s="18" t="s">
        <v>3282</v>
      </c>
      <c r="C496" s="51">
        <v>6.4657534246575343</v>
      </c>
      <c r="D496" s="18">
        <v>1</v>
      </c>
      <c r="E496" s="18">
        <v>0</v>
      </c>
      <c r="F496" s="18">
        <v>3</v>
      </c>
      <c r="G496" s="53">
        <v>2</v>
      </c>
      <c r="H496" s="54">
        <v>32130</v>
      </c>
      <c r="I496" s="18">
        <v>4</v>
      </c>
      <c r="J496" s="19">
        <v>1</v>
      </c>
      <c r="K496" s="36">
        <v>490</v>
      </c>
      <c r="L496" s="4" t="s">
        <v>3281</v>
      </c>
      <c r="M496" s="4">
        <f t="shared" si="58"/>
        <v>0.51160833973838371</v>
      </c>
      <c r="N496" s="4">
        <f t="shared" si="59"/>
        <v>-1.165614168753744</v>
      </c>
      <c r="O496" s="4">
        <f t="shared" si="60"/>
        <v>-0.95082437563201083</v>
      </c>
      <c r="P496" s="4">
        <f t="shared" si="61"/>
        <v>1.4827511021452626</v>
      </c>
      <c r="Q496" s="4">
        <f t="shared" si="62"/>
        <v>-0.58742470608256225</v>
      </c>
      <c r="R496" s="4">
        <f t="shared" si="63"/>
        <v>1.8713807543564734E-4</v>
      </c>
      <c r="S496" s="4">
        <f t="shared" si="64"/>
        <v>-1.4875943876373512</v>
      </c>
      <c r="T496" s="4">
        <f t="shared" si="65"/>
        <v>0.50599724755477271</v>
      </c>
      <c r="U496" s="4">
        <f>SUMXMY2($P$2:$W$2,ZTable[[#This Row],[Z - Customer Since]:[Z - Partner]])</f>
        <v>17.805523321305351</v>
      </c>
      <c r="V496" s="4">
        <f>SUMXMY2($P$3:$W$3,ZTable[[#This Row],[Z - Customer Since]:[Z - Partner]])</f>
        <v>10.240154748598179</v>
      </c>
      <c r="W496" s="4"/>
      <c r="X496" s="4"/>
      <c r="Y496" s="4">
        <f>MIN(ZTable[[#This Row],[Distance^2 to 1]:[Distance^2 to 2]])</f>
        <v>10.240154748598179</v>
      </c>
      <c r="Z496" s="36">
        <f>MATCH(ZTable[[#This Row],[Min Distance^2]],ZTable[[#This Row],[Distance^2 to 1]:[Distance^2 to 2]],0)</f>
        <v>2</v>
      </c>
      <c r="AA496" s="4" t="str">
        <f>INDEX(ClusterTable[],MATCH(ZTable[[#This Row],[Assigned to Cluster]],ClusterTable[Cluster Number],0),2)</f>
        <v>CBRE s.r.o.</v>
      </c>
    </row>
    <row r="497" spans="1:27">
      <c r="A497" s="42" t="s">
        <v>966</v>
      </c>
      <c r="B497" s="16" t="s">
        <v>967</v>
      </c>
      <c r="C497" s="44">
        <v>7.1643835616438354</v>
      </c>
      <c r="D497" s="16">
        <v>3</v>
      </c>
      <c r="E497" s="16">
        <v>0</v>
      </c>
      <c r="F497" s="16">
        <v>2</v>
      </c>
      <c r="G497" s="46">
        <v>4</v>
      </c>
      <c r="H497" s="47">
        <v>33945.599999999999</v>
      </c>
      <c r="I497" s="16">
        <v>31</v>
      </c>
      <c r="J497" s="17">
        <v>1</v>
      </c>
      <c r="K497" s="36">
        <v>491</v>
      </c>
      <c r="L497" s="4" t="s">
        <v>966</v>
      </c>
      <c r="M497" s="4">
        <f t="shared" si="58"/>
        <v>0.72470830668546127</v>
      </c>
      <c r="N497" s="4">
        <f t="shared" si="59"/>
        <v>0.68064630302964524</v>
      </c>
      <c r="O497" s="4">
        <f t="shared" si="60"/>
        <v>-0.95082437563201083</v>
      </c>
      <c r="P497" s="4">
        <f t="shared" si="61"/>
        <v>0.27504093843367794</v>
      </c>
      <c r="Q497" s="4">
        <f t="shared" si="62"/>
        <v>1.945760016335027</v>
      </c>
      <c r="R497" s="4">
        <f t="shared" si="63"/>
        <v>7.2112075948583933E-3</v>
      </c>
      <c r="S497" s="4">
        <f t="shared" si="64"/>
        <v>0.94542584078415626</v>
      </c>
      <c r="T497" s="4">
        <f t="shared" si="65"/>
        <v>0.50599724755477271</v>
      </c>
      <c r="U497" s="4">
        <f>SUMXMY2($P$2:$W$2,ZTable[[#This Row],[Z - Customer Since]:[Z - Partner]])</f>
        <v>14.614622407263642</v>
      </c>
      <c r="V497" s="4">
        <f>SUMXMY2($P$3:$W$3,ZTable[[#This Row],[Z - Customer Since]:[Z - Partner]])</f>
        <v>3.1765175898315747</v>
      </c>
      <c r="W497" s="4"/>
      <c r="X497" s="4"/>
      <c r="Y497" s="4">
        <f>MIN(ZTable[[#This Row],[Distance^2 to 1]:[Distance^2 to 2]])</f>
        <v>3.1765175898315747</v>
      </c>
      <c r="Z497" s="36">
        <f>MATCH(ZTable[[#This Row],[Min Distance^2]],ZTable[[#This Row],[Distance^2 to 1]:[Distance^2 to 2]],0)</f>
        <v>2</v>
      </c>
      <c r="AA497" s="4" t="str">
        <f>INDEX(ClusterTable[],MATCH(ZTable[[#This Row],[Assigned to Cluster]],ClusterTable[Cluster Number],0),2)</f>
        <v>CBRE s.r.o.</v>
      </c>
    </row>
    <row r="498" spans="1:27">
      <c r="A498" s="49" t="s">
        <v>3286</v>
      </c>
      <c r="B498" s="18" t="s">
        <v>3287</v>
      </c>
      <c r="C498" s="51">
        <v>8.6876712328767116</v>
      </c>
      <c r="D498" s="18">
        <v>5</v>
      </c>
      <c r="E498" s="18">
        <v>0</v>
      </c>
      <c r="F498" s="18">
        <v>1</v>
      </c>
      <c r="G498" s="53">
        <v>3</v>
      </c>
      <c r="H498" s="54">
        <v>245580</v>
      </c>
      <c r="I498" s="18">
        <v>33</v>
      </c>
      <c r="J498" s="19">
        <v>0</v>
      </c>
      <c r="K498" s="36">
        <v>492</v>
      </c>
      <c r="L498" s="4" t="s">
        <v>3286</v>
      </c>
      <c r="M498" s="4">
        <f t="shared" si="58"/>
        <v>1.1893498032445793</v>
      </c>
      <c r="N498" s="4">
        <f t="shared" si="59"/>
        <v>2.5269067748130345</v>
      </c>
      <c r="O498" s="4">
        <f t="shared" si="60"/>
        <v>-0.95082437563201083</v>
      </c>
      <c r="P498" s="4">
        <f t="shared" si="61"/>
        <v>-0.93266922527790685</v>
      </c>
      <c r="Q498" s="4">
        <f t="shared" si="62"/>
        <v>0.67916765512623245</v>
      </c>
      <c r="R498" s="4">
        <f t="shared" si="63"/>
        <v>0.82596794823229081</v>
      </c>
      <c r="S498" s="4">
        <f t="shared" si="64"/>
        <v>1.1256495614079718</v>
      </c>
      <c r="T498" s="4">
        <f t="shared" si="65"/>
        <v>-1.9758743094171214</v>
      </c>
      <c r="U498" s="4">
        <f>SUMXMY2($P$2:$W$2,ZTable[[#This Row],[Z - Customer Since]:[Z - Partner]])</f>
        <v>20.630417974559336</v>
      </c>
      <c r="V498" s="4">
        <f>SUMXMY2($P$3:$W$3,ZTable[[#This Row],[Z - Customer Since]:[Z - Partner]])</f>
        <v>17.617175071999583</v>
      </c>
      <c r="W498" s="4"/>
      <c r="X498" s="4"/>
      <c r="Y498" s="4">
        <f>MIN(ZTable[[#This Row],[Distance^2 to 1]:[Distance^2 to 2]])</f>
        <v>17.617175071999583</v>
      </c>
      <c r="Z498" s="36">
        <f>MATCH(ZTable[[#This Row],[Min Distance^2]],ZTable[[#This Row],[Distance^2 to 1]:[Distance^2 to 2]],0)</f>
        <v>2</v>
      </c>
      <c r="AA498" s="4" t="str">
        <f>INDEX(ClusterTable[],MATCH(ZTable[[#This Row],[Assigned to Cluster]],ClusterTable[Cluster Number],0),2)</f>
        <v>CBRE s.r.o.</v>
      </c>
    </row>
    <row r="499" spans="1:27">
      <c r="A499" s="42" t="s">
        <v>3293</v>
      </c>
      <c r="B499" s="16" t="s">
        <v>3294</v>
      </c>
      <c r="C499" s="44">
        <v>8.6602739726027398</v>
      </c>
      <c r="D499" s="16">
        <v>3</v>
      </c>
      <c r="E499" s="16">
        <v>0</v>
      </c>
      <c r="F499" s="16">
        <v>1</v>
      </c>
      <c r="G499" s="46">
        <v>3</v>
      </c>
      <c r="H499" s="47">
        <v>6864</v>
      </c>
      <c r="I499" s="16">
        <v>35</v>
      </c>
      <c r="J499" s="17">
        <v>0</v>
      </c>
      <c r="K499" s="36">
        <v>493</v>
      </c>
      <c r="L499" s="4" t="s">
        <v>3293</v>
      </c>
      <c r="M499" s="4">
        <f t="shared" si="58"/>
        <v>1.1809929417956746</v>
      </c>
      <c r="N499" s="4">
        <f t="shared" si="59"/>
        <v>0.68064630302964524</v>
      </c>
      <c r="O499" s="4">
        <f t="shared" si="60"/>
        <v>-0.95082437563201083</v>
      </c>
      <c r="P499" s="4">
        <f t="shared" si="61"/>
        <v>-0.93266922527790685</v>
      </c>
      <c r="Q499" s="4">
        <f t="shared" si="62"/>
        <v>0.67916765512623245</v>
      </c>
      <c r="R499" s="4">
        <f t="shared" si="63"/>
        <v>-9.7560240464845932E-2</v>
      </c>
      <c r="S499" s="4">
        <f t="shared" si="64"/>
        <v>1.3058732820317871</v>
      </c>
      <c r="T499" s="4">
        <f t="shared" si="65"/>
        <v>-1.9758743094171214</v>
      </c>
      <c r="U499" s="4">
        <f>SUMXMY2($P$2:$W$2,ZTable[[#This Row],[Z - Customer Since]:[Z - Partner]])</f>
        <v>16.704717262169915</v>
      </c>
      <c r="V499" s="4">
        <f>SUMXMY2($P$3:$W$3,ZTable[[#This Row],[Z - Customer Since]:[Z - Partner]])</f>
        <v>10.324441124217731</v>
      </c>
      <c r="W499" s="4"/>
      <c r="X499" s="4"/>
      <c r="Y499" s="4">
        <f>MIN(ZTable[[#This Row],[Distance^2 to 1]:[Distance^2 to 2]])</f>
        <v>10.324441124217731</v>
      </c>
      <c r="Z499" s="36">
        <f>MATCH(ZTable[[#This Row],[Min Distance^2]],ZTable[[#This Row],[Distance^2 to 1]:[Distance^2 to 2]],0)</f>
        <v>2</v>
      </c>
      <c r="AA499" s="4" t="str">
        <f>INDEX(ClusterTable[],MATCH(ZTable[[#This Row],[Assigned to Cluster]],ClusterTable[Cluster Number],0),2)</f>
        <v>CBRE s.r.o.</v>
      </c>
    </row>
    <row r="500" spans="1:27">
      <c r="A500" s="49" t="s">
        <v>3297</v>
      </c>
      <c r="B500" s="18" t="s">
        <v>3298</v>
      </c>
      <c r="C500" s="51">
        <v>7.6164383561643838</v>
      </c>
      <c r="D500" s="18">
        <v>3</v>
      </c>
      <c r="E500" s="18">
        <v>1</v>
      </c>
      <c r="F500" s="18">
        <v>2</v>
      </c>
      <c r="G500" s="53">
        <v>2</v>
      </c>
      <c r="H500" s="54">
        <v>15475.2</v>
      </c>
      <c r="I500" s="18">
        <v>34</v>
      </c>
      <c r="J500" s="19">
        <v>1</v>
      </c>
      <c r="K500" s="36">
        <v>494</v>
      </c>
      <c r="L500" s="4" t="s">
        <v>3297</v>
      </c>
      <c r="M500" s="4">
        <f t="shared" si="58"/>
        <v>0.86259652059239389</v>
      </c>
      <c r="N500" s="4">
        <f t="shared" si="59"/>
        <v>0.68064630302964524</v>
      </c>
      <c r="O500" s="4">
        <f t="shared" si="60"/>
        <v>1.0514948792879799</v>
      </c>
      <c r="P500" s="4">
        <f t="shared" si="61"/>
        <v>0.27504093843367794</v>
      </c>
      <c r="Q500" s="4">
        <f t="shared" si="62"/>
        <v>-0.58742470608256225</v>
      </c>
      <c r="R500" s="4">
        <f t="shared" si="63"/>
        <v>-6.4245816888257923E-2</v>
      </c>
      <c r="S500" s="4">
        <f t="shared" si="64"/>
        <v>1.2157614217198793</v>
      </c>
      <c r="T500" s="4">
        <f t="shared" si="65"/>
        <v>0.50599724755477271</v>
      </c>
      <c r="U500" s="4">
        <f>SUMXMY2($P$2:$W$2,ZTable[[#This Row],[Z - Customer Since]:[Z - Partner]])</f>
        <v>5.0702380748646405</v>
      </c>
      <c r="V500" s="4">
        <f>SUMXMY2($P$3:$W$3,ZTable[[#This Row],[Z - Customer Since]:[Z - Partner]])</f>
        <v>7.5248472699698565</v>
      </c>
      <c r="W500" s="4"/>
      <c r="X500" s="4"/>
      <c r="Y500" s="4">
        <f>MIN(ZTable[[#This Row],[Distance^2 to 1]:[Distance^2 to 2]])</f>
        <v>5.0702380748646405</v>
      </c>
      <c r="Z500" s="36">
        <f>MATCH(ZTable[[#This Row],[Min Distance^2]],ZTable[[#This Row],[Distance^2 to 1]:[Distance^2 to 2]],0)</f>
        <v>1</v>
      </c>
      <c r="AA500" s="4" t="str">
        <f>INDEX(ClusterTable[],MATCH(ZTable[[#This Row],[Assigned to Cluster]],ClusterTable[Cluster Number],0),2)</f>
        <v>AMD Global Telemedicine</v>
      </c>
    </row>
    <row r="501" spans="1:27">
      <c r="A501" s="42" t="s">
        <v>3309</v>
      </c>
      <c r="B501" s="16" t="s">
        <v>3310</v>
      </c>
      <c r="C501" s="44">
        <v>7.4027397260273968</v>
      </c>
      <c r="D501" s="16">
        <v>1</v>
      </c>
      <c r="E501" s="16">
        <v>0</v>
      </c>
      <c r="F501" s="16">
        <v>3</v>
      </c>
      <c r="G501" s="46">
        <v>2</v>
      </c>
      <c r="H501" s="47">
        <v>5304</v>
      </c>
      <c r="I501" s="16">
        <v>34</v>
      </c>
      <c r="J501" s="17">
        <v>1</v>
      </c>
      <c r="K501" s="36">
        <v>495</v>
      </c>
      <c r="L501" s="4" t="s">
        <v>3309</v>
      </c>
      <c r="M501" s="4">
        <f t="shared" si="58"/>
        <v>0.79741300129093473</v>
      </c>
      <c r="N501" s="4">
        <f t="shared" si="59"/>
        <v>-1.165614168753744</v>
      </c>
      <c r="O501" s="4">
        <f t="shared" si="60"/>
        <v>-0.95082437563201083</v>
      </c>
      <c r="P501" s="4">
        <f t="shared" si="61"/>
        <v>1.4827511021452626</v>
      </c>
      <c r="Q501" s="4">
        <f t="shared" si="62"/>
        <v>-0.58742470608256225</v>
      </c>
      <c r="R501" s="4">
        <f t="shared" si="63"/>
        <v>-0.1035954621272713</v>
      </c>
      <c r="S501" s="4">
        <f t="shared" si="64"/>
        <v>1.2157614217198793</v>
      </c>
      <c r="T501" s="4">
        <f t="shared" si="65"/>
        <v>0.50599724755477271</v>
      </c>
      <c r="U501" s="4">
        <f>SUMXMY2($P$2:$W$2,ZTable[[#This Row],[Z - Customer Since]:[Z - Partner]])</f>
        <v>16.656182313342981</v>
      </c>
      <c r="V501" s="4">
        <f>SUMXMY2($P$3:$W$3,ZTable[[#This Row],[Z - Customer Since]:[Z - Partner]])</f>
        <v>4.8618304534210273</v>
      </c>
      <c r="W501" s="4"/>
      <c r="X501" s="4"/>
      <c r="Y501" s="4">
        <f>MIN(ZTable[[#This Row],[Distance^2 to 1]:[Distance^2 to 2]])</f>
        <v>4.8618304534210273</v>
      </c>
      <c r="Z501" s="36">
        <f>MATCH(ZTable[[#This Row],[Min Distance^2]],ZTable[[#This Row],[Distance^2 to 1]:[Distance^2 to 2]],0)</f>
        <v>2</v>
      </c>
      <c r="AA501" s="4" t="str">
        <f>INDEX(ClusterTable[],MATCH(ZTable[[#This Row],[Assigned to Cluster]],ClusterTable[Cluster Number],0),2)</f>
        <v>CBRE s.r.o.</v>
      </c>
    </row>
    <row r="502" spans="1:27">
      <c r="A502" s="49" t="s">
        <v>3314</v>
      </c>
      <c r="B502" s="18" t="s">
        <v>3315</v>
      </c>
      <c r="C502" s="51">
        <v>8.1452054794520556</v>
      </c>
      <c r="D502" s="18">
        <v>1</v>
      </c>
      <c r="E502" s="18">
        <v>0</v>
      </c>
      <c r="F502" s="18">
        <v>2</v>
      </c>
      <c r="G502" s="53">
        <v>1</v>
      </c>
      <c r="H502" s="54">
        <v>21465.599999999999</v>
      </c>
      <c r="I502" s="18">
        <v>23</v>
      </c>
      <c r="J502" s="19">
        <v>1</v>
      </c>
      <c r="K502" s="36">
        <v>496</v>
      </c>
      <c r="L502" s="4" t="s">
        <v>3314</v>
      </c>
      <c r="M502" s="4">
        <f t="shared" si="58"/>
        <v>1.0238839465562608</v>
      </c>
      <c r="N502" s="4">
        <f t="shared" si="59"/>
        <v>-1.165614168753744</v>
      </c>
      <c r="O502" s="4">
        <f t="shared" si="60"/>
        <v>-0.95082437563201083</v>
      </c>
      <c r="P502" s="4">
        <f t="shared" si="61"/>
        <v>0.27504093843367794</v>
      </c>
      <c r="Q502" s="4">
        <f t="shared" si="62"/>
        <v>-1.854017067291357</v>
      </c>
      <c r="R502" s="4">
        <f t="shared" si="63"/>
        <v>-4.1070565704544523E-2</v>
      </c>
      <c r="S502" s="4">
        <f t="shared" si="64"/>
        <v>0.2245309582888948</v>
      </c>
      <c r="T502" s="4">
        <f t="shared" si="65"/>
        <v>0.50599724755477271</v>
      </c>
      <c r="U502" s="4">
        <f>SUMXMY2($P$2:$W$2,ZTable[[#This Row],[Z - Customer Since]:[Z - Partner]])</f>
        <v>13.66070171443549</v>
      </c>
      <c r="V502" s="4">
        <f>SUMXMY2($P$3:$W$3,ZTable[[#This Row],[Z - Customer Since]:[Z - Partner]])</f>
        <v>9.1130148173910381</v>
      </c>
      <c r="W502" s="4"/>
      <c r="X502" s="4"/>
      <c r="Y502" s="4">
        <f>MIN(ZTable[[#This Row],[Distance^2 to 1]:[Distance^2 to 2]])</f>
        <v>9.1130148173910381</v>
      </c>
      <c r="Z502" s="36">
        <f>MATCH(ZTable[[#This Row],[Min Distance^2]],ZTable[[#This Row],[Distance^2 to 1]:[Distance^2 to 2]],0)</f>
        <v>2</v>
      </c>
      <c r="AA502" s="4" t="str">
        <f>INDEX(ClusterTable[],MATCH(ZTable[[#This Row],[Assigned to Cluster]],ClusterTable[Cluster Number],0),2)</f>
        <v>CBRE s.r.o.</v>
      </c>
    </row>
    <row r="503" spans="1:27">
      <c r="A503" s="42" t="s">
        <v>3318</v>
      </c>
      <c r="B503" s="16" t="s">
        <v>3319</v>
      </c>
      <c r="C503" s="44">
        <v>9.3589041095890408</v>
      </c>
      <c r="D503" s="16">
        <v>1</v>
      </c>
      <c r="E503" s="16">
        <v>0</v>
      </c>
      <c r="F503" s="16">
        <v>2</v>
      </c>
      <c r="G503" s="46">
        <v>1</v>
      </c>
      <c r="H503" s="47">
        <v>4368</v>
      </c>
      <c r="I503" s="16">
        <v>23</v>
      </c>
      <c r="J503" s="17">
        <v>0</v>
      </c>
      <c r="K503" s="36">
        <v>497</v>
      </c>
      <c r="L503" s="4" t="s">
        <v>3318</v>
      </c>
      <c r="M503" s="4">
        <f t="shared" si="58"/>
        <v>1.394092908742752</v>
      </c>
      <c r="N503" s="4">
        <f t="shared" si="59"/>
        <v>-1.165614168753744</v>
      </c>
      <c r="O503" s="4">
        <f t="shared" si="60"/>
        <v>-0.95082437563201083</v>
      </c>
      <c r="P503" s="4">
        <f t="shared" si="61"/>
        <v>0.27504093843367794</v>
      </c>
      <c r="Q503" s="4">
        <f t="shared" si="62"/>
        <v>-1.854017067291357</v>
      </c>
      <c r="R503" s="4">
        <f t="shared" si="63"/>
        <v>-0.10721659512472652</v>
      </c>
      <c r="S503" s="4">
        <f t="shared" si="64"/>
        <v>0.2245309582888948</v>
      </c>
      <c r="T503" s="4">
        <f t="shared" si="65"/>
        <v>-1.9758743094171214</v>
      </c>
      <c r="U503" s="4">
        <f>SUMXMY2($P$2:$W$2,ZTable[[#This Row],[Z - Customer Since]:[Z - Partner]])</f>
        <v>21.274947465696535</v>
      </c>
      <c r="V503" s="4">
        <f>SUMXMY2($P$3:$W$3,ZTable[[#This Row],[Z - Customer Since]:[Z - Partner]])</f>
        <v>16.276599052823737</v>
      </c>
      <c r="W503" s="4"/>
      <c r="X503" s="4"/>
      <c r="Y503" s="4">
        <f>MIN(ZTable[[#This Row],[Distance^2 to 1]:[Distance^2 to 2]])</f>
        <v>16.276599052823737</v>
      </c>
      <c r="Z503" s="36">
        <f>MATCH(ZTable[[#This Row],[Min Distance^2]],ZTable[[#This Row],[Distance^2 to 1]:[Distance^2 to 2]],0)</f>
        <v>2</v>
      </c>
      <c r="AA503" s="4" t="str">
        <f>INDEX(ClusterTable[],MATCH(ZTable[[#This Row],[Assigned to Cluster]],ClusterTable[Cluster Number],0),2)</f>
        <v>CBRE s.r.o.</v>
      </c>
    </row>
    <row r="504" spans="1:27">
      <c r="A504" s="49" t="s">
        <v>3322</v>
      </c>
      <c r="B504" s="18" t="s">
        <v>3323</v>
      </c>
      <c r="C504" s="51">
        <v>6.1287671232876715</v>
      </c>
      <c r="D504" s="18">
        <v>3</v>
      </c>
      <c r="E504" s="18">
        <v>0</v>
      </c>
      <c r="F504" s="18">
        <v>1</v>
      </c>
      <c r="G504" s="53">
        <v>4</v>
      </c>
      <c r="H504" s="54">
        <v>3120</v>
      </c>
      <c r="I504" s="18">
        <v>23</v>
      </c>
      <c r="J504" s="19">
        <v>0</v>
      </c>
      <c r="K504" s="36">
        <v>498</v>
      </c>
      <c r="L504" s="4" t="s">
        <v>3322</v>
      </c>
      <c r="M504" s="4">
        <f t="shared" si="58"/>
        <v>0.4088189439168522</v>
      </c>
      <c r="N504" s="4">
        <f t="shared" si="59"/>
        <v>0.68064630302964524</v>
      </c>
      <c r="O504" s="4">
        <f t="shared" si="60"/>
        <v>-0.95082437563201083</v>
      </c>
      <c r="P504" s="4">
        <f t="shared" si="61"/>
        <v>-0.93266922527790685</v>
      </c>
      <c r="Q504" s="4">
        <f t="shared" si="62"/>
        <v>1.945760016335027</v>
      </c>
      <c r="R504" s="4">
        <f t="shared" si="63"/>
        <v>-0.11204477245466681</v>
      </c>
      <c r="S504" s="4">
        <f t="shared" si="64"/>
        <v>0.2245309582888948</v>
      </c>
      <c r="T504" s="4">
        <f t="shared" si="65"/>
        <v>-1.9758743094171214</v>
      </c>
      <c r="U504" s="4">
        <f>SUMXMY2($P$2:$W$2,ZTable[[#This Row],[Z - Customer Since]:[Z - Partner]])</f>
        <v>17.949361072744178</v>
      </c>
      <c r="V504" s="4">
        <f>SUMXMY2($P$3:$W$3,ZTable[[#This Row],[Z - Customer Since]:[Z - Partner]])</f>
        <v>10.907632163211364</v>
      </c>
      <c r="W504" s="4"/>
      <c r="X504" s="4"/>
      <c r="Y504" s="4">
        <f>MIN(ZTable[[#This Row],[Distance^2 to 1]:[Distance^2 to 2]])</f>
        <v>10.907632163211364</v>
      </c>
      <c r="Z504" s="36">
        <f>MATCH(ZTable[[#This Row],[Min Distance^2]],ZTable[[#This Row],[Distance^2 to 1]:[Distance^2 to 2]],0)</f>
        <v>2</v>
      </c>
      <c r="AA504" s="4" t="str">
        <f>INDEX(ClusterTable[],MATCH(ZTable[[#This Row],[Assigned to Cluster]],ClusterTable[Cluster Number],0),2)</f>
        <v>CBRE s.r.o.</v>
      </c>
    </row>
    <row r="505" spans="1:27">
      <c r="A505" s="42" t="s">
        <v>3327</v>
      </c>
      <c r="B505" s="16" t="s">
        <v>3328</v>
      </c>
      <c r="C505" s="44">
        <v>6.2082191780821914</v>
      </c>
      <c r="D505" s="16">
        <v>3</v>
      </c>
      <c r="E505" s="16">
        <v>1</v>
      </c>
      <c r="F505" s="16">
        <v>1</v>
      </c>
      <c r="G505" s="46">
        <v>3</v>
      </c>
      <c r="H505" s="47">
        <v>13104</v>
      </c>
      <c r="I505" s="16">
        <v>23</v>
      </c>
      <c r="J505" s="17">
        <v>0</v>
      </c>
      <c r="K505" s="36">
        <v>499</v>
      </c>
      <c r="L505" s="4" t="s">
        <v>3327</v>
      </c>
      <c r="M505" s="4">
        <f t="shared" si="58"/>
        <v>0.43305384211867648</v>
      </c>
      <c r="N505" s="4">
        <f t="shared" si="59"/>
        <v>0.68064630302964524</v>
      </c>
      <c r="O505" s="4">
        <f t="shared" si="60"/>
        <v>1.0514948792879799</v>
      </c>
      <c r="P505" s="4">
        <f t="shared" si="61"/>
        <v>-0.93266922527790685</v>
      </c>
      <c r="Q505" s="4">
        <f t="shared" si="62"/>
        <v>0.67916765512623245</v>
      </c>
      <c r="R505" s="4">
        <f t="shared" si="63"/>
        <v>-7.3419353815144472E-2</v>
      </c>
      <c r="S505" s="4">
        <f t="shared" si="64"/>
        <v>0.2245309582888948</v>
      </c>
      <c r="T505" s="4">
        <f t="shared" si="65"/>
        <v>-1.9758743094171214</v>
      </c>
      <c r="U505" s="4">
        <f>SUMXMY2($P$2:$W$2,ZTable[[#This Row],[Z - Customer Since]:[Z - Partner]])</f>
        <v>9.1843930561822873</v>
      </c>
      <c r="V505" s="4">
        <f>SUMXMY2($P$3:$W$3,ZTable[[#This Row],[Z - Customer Since]:[Z - Partner]])</f>
        <v>13.326711869665431</v>
      </c>
      <c r="W505" s="4"/>
      <c r="X505" s="4"/>
      <c r="Y505" s="4">
        <f>MIN(ZTable[[#This Row],[Distance^2 to 1]:[Distance^2 to 2]])</f>
        <v>9.1843930561822873</v>
      </c>
      <c r="Z505" s="36">
        <f>MATCH(ZTable[[#This Row],[Min Distance^2]],ZTable[[#This Row],[Distance^2 to 1]:[Distance^2 to 2]],0)</f>
        <v>1</v>
      </c>
      <c r="AA505" s="4" t="str">
        <f>INDEX(ClusterTable[],MATCH(ZTable[[#This Row],[Assigned to Cluster]],ClusterTable[Cluster Number],0),2)</f>
        <v>AMD Global Telemedicine</v>
      </c>
    </row>
    <row r="506" spans="1:27">
      <c r="A506" s="49" t="s">
        <v>3340</v>
      </c>
      <c r="B506" s="18" t="s">
        <v>3341</v>
      </c>
      <c r="C506" s="51">
        <v>10.912328767123288</v>
      </c>
      <c r="D506" s="18">
        <v>1</v>
      </c>
      <c r="E506" s="18">
        <v>1</v>
      </c>
      <c r="F506" s="18">
        <v>1</v>
      </c>
      <c r="G506" s="53">
        <v>3</v>
      </c>
      <c r="H506" s="54">
        <v>8424</v>
      </c>
      <c r="I506" s="18">
        <v>34</v>
      </c>
      <c r="J506" s="19">
        <v>0</v>
      </c>
      <c r="K506" s="36">
        <v>500</v>
      </c>
      <c r="L506" s="4" t="s">
        <v>3340</v>
      </c>
      <c r="M506" s="4">
        <f t="shared" si="58"/>
        <v>1.8679269528956661</v>
      </c>
      <c r="N506" s="4">
        <f t="shared" si="59"/>
        <v>-1.165614168753744</v>
      </c>
      <c r="O506" s="4">
        <f t="shared" si="60"/>
        <v>1.0514948792879799</v>
      </c>
      <c r="P506" s="4">
        <f t="shared" si="61"/>
        <v>-0.93266922527790685</v>
      </c>
      <c r="Q506" s="4">
        <f t="shared" si="62"/>
        <v>0.67916765512623245</v>
      </c>
      <c r="R506" s="4">
        <f t="shared" si="63"/>
        <v>-9.1525018802420574E-2</v>
      </c>
      <c r="S506" s="4">
        <f t="shared" si="64"/>
        <v>1.2157614217198793</v>
      </c>
      <c r="T506" s="4">
        <f t="shared" si="65"/>
        <v>-1.9758743094171214</v>
      </c>
      <c r="U506" s="4">
        <f>SUMXMY2($P$2:$W$2,ZTable[[#This Row],[Z - Customer Since]:[Z - Partner]])</f>
        <v>19.053983791045241</v>
      </c>
      <c r="V506" s="4">
        <f>SUMXMY2($P$3:$W$3,ZTable[[#This Row],[Z - Customer Since]:[Z - Partner]])</f>
        <v>16.536747087849797</v>
      </c>
      <c r="W506" s="4"/>
      <c r="X506" s="4"/>
      <c r="Y506" s="4">
        <f>MIN(ZTable[[#This Row],[Distance^2 to 1]:[Distance^2 to 2]])</f>
        <v>16.536747087849797</v>
      </c>
      <c r="Z506" s="36">
        <f>MATCH(ZTable[[#This Row],[Min Distance^2]],ZTable[[#This Row],[Distance^2 to 1]:[Distance^2 to 2]],0)</f>
        <v>2</v>
      </c>
      <c r="AA506" s="4" t="str">
        <f>INDEX(ClusterTable[],MATCH(ZTable[[#This Row],[Assigned to Cluster]],ClusterTable[Cluster Number],0),2)</f>
        <v>CBRE s.r.o.</v>
      </c>
    </row>
    <row r="507" spans="1:27">
      <c r="A507" s="42" t="s">
        <v>3344</v>
      </c>
      <c r="B507" s="16" t="s">
        <v>3345</v>
      </c>
      <c r="C507" s="44">
        <v>13.731506849315069</v>
      </c>
      <c r="D507" s="16">
        <v>5</v>
      </c>
      <c r="E507" s="16">
        <v>0</v>
      </c>
      <c r="F507" s="16">
        <v>2</v>
      </c>
      <c r="G507" s="46">
        <v>3</v>
      </c>
      <c r="H507" s="47">
        <v>4680</v>
      </c>
      <c r="I507" s="16">
        <v>36</v>
      </c>
      <c r="J507" s="17">
        <v>1</v>
      </c>
      <c r="K507" s="36">
        <v>501</v>
      </c>
      <c r="L507" s="4" t="s">
        <v>3344</v>
      </c>
      <c r="M507" s="4">
        <f t="shared" si="58"/>
        <v>2.7278479959879913</v>
      </c>
      <c r="N507" s="4">
        <f t="shared" si="59"/>
        <v>2.5269067748130345</v>
      </c>
      <c r="O507" s="4">
        <f t="shared" si="60"/>
        <v>-0.95082437563201083</v>
      </c>
      <c r="P507" s="4">
        <f t="shared" si="61"/>
        <v>0.27504093843367794</v>
      </c>
      <c r="Q507" s="4">
        <f t="shared" si="62"/>
        <v>0.67916765512623245</v>
      </c>
      <c r="R507" s="4">
        <f t="shared" si="63"/>
        <v>-0.10600955079224145</v>
      </c>
      <c r="S507" s="4">
        <f t="shared" si="64"/>
        <v>1.3959851423436946</v>
      </c>
      <c r="T507" s="4">
        <f t="shared" si="65"/>
        <v>0.50599724755477271</v>
      </c>
      <c r="U507" s="4">
        <f>SUMXMY2($P$2:$W$2,ZTable[[#This Row],[Z - Customer Since]:[Z - Partner]])</f>
        <v>24.008854772434859</v>
      </c>
      <c r="V507" s="4">
        <f>SUMXMY2($P$3:$W$3,ZTable[[#This Row],[Z - Customer Since]:[Z - Partner]])</f>
        <v>16.022814808569294</v>
      </c>
      <c r="W507" s="4"/>
      <c r="X507" s="4"/>
      <c r="Y507" s="4">
        <f>MIN(ZTable[[#This Row],[Distance^2 to 1]:[Distance^2 to 2]])</f>
        <v>16.022814808569294</v>
      </c>
      <c r="Z507" s="36">
        <f>MATCH(ZTable[[#This Row],[Min Distance^2]],ZTable[[#This Row],[Distance^2 to 1]:[Distance^2 to 2]],0)</f>
        <v>2</v>
      </c>
      <c r="AA507" s="4" t="str">
        <f>INDEX(ClusterTable[],MATCH(ZTable[[#This Row],[Assigned to Cluster]],ClusterTable[Cluster Number],0),2)</f>
        <v>CBRE s.r.o.</v>
      </c>
    </row>
    <row r="508" spans="1:27">
      <c r="A508" s="49" t="s">
        <v>3351</v>
      </c>
      <c r="B508" s="18" t="s">
        <v>3352</v>
      </c>
      <c r="C508" s="51">
        <v>5.9013698630136986</v>
      </c>
      <c r="D508" s="18">
        <v>3</v>
      </c>
      <c r="E508" s="18">
        <v>0</v>
      </c>
      <c r="F508" s="18">
        <v>2</v>
      </c>
      <c r="G508" s="53">
        <v>2</v>
      </c>
      <c r="H508" s="54">
        <v>9331.2000000000007</v>
      </c>
      <c r="I508" s="18">
        <v>34</v>
      </c>
      <c r="J508" s="19">
        <v>1</v>
      </c>
      <c r="K508" s="36">
        <v>502</v>
      </c>
      <c r="L508" s="4" t="s">
        <v>3351</v>
      </c>
      <c r="M508" s="4">
        <f t="shared" si="58"/>
        <v>0.33945699389094053</v>
      </c>
      <c r="N508" s="4">
        <f t="shared" si="59"/>
        <v>0.68064630302964524</v>
      </c>
      <c r="O508" s="4">
        <f t="shared" si="60"/>
        <v>-0.95082437563201083</v>
      </c>
      <c r="P508" s="4">
        <f t="shared" si="61"/>
        <v>0.27504093843367794</v>
      </c>
      <c r="Q508" s="4">
        <f t="shared" si="62"/>
        <v>-0.58742470608256225</v>
      </c>
      <c r="R508" s="4">
        <f t="shared" si="63"/>
        <v>-8.8015305281810119E-2</v>
      </c>
      <c r="S508" s="4">
        <f t="shared" si="64"/>
        <v>1.2157614217198793</v>
      </c>
      <c r="T508" s="4">
        <f t="shared" si="65"/>
        <v>0.50599724755477271</v>
      </c>
      <c r="U508" s="4">
        <f>SUMXMY2($P$2:$W$2,ZTable[[#This Row],[Z - Customer Since]:[Z - Partner]])</f>
        <v>7.6562017831585196</v>
      </c>
      <c r="V508" s="4">
        <f>SUMXMY2($P$3:$W$3,ZTable[[#This Row],[Z - Customer Since]:[Z - Partner]])</f>
        <v>2.765994900308804</v>
      </c>
      <c r="W508" s="4"/>
      <c r="X508" s="4"/>
      <c r="Y508" s="4">
        <f>MIN(ZTable[[#This Row],[Distance^2 to 1]:[Distance^2 to 2]])</f>
        <v>2.765994900308804</v>
      </c>
      <c r="Z508" s="36">
        <f>MATCH(ZTable[[#This Row],[Min Distance^2]],ZTable[[#This Row],[Distance^2 to 1]:[Distance^2 to 2]],0)</f>
        <v>2</v>
      </c>
      <c r="AA508" s="4" t="str">
        <f>INDEX(ClusterTable[],MATCH(ZTable[[#This Row],[Assigned to Cluster]],ClusterTable[Cluster Number],0),2)</f>
        <v>CBRE s.r.o.</v>
      </c>
    </row>
    <row r="509" spans="1:27">
      <c r="A509" s="42" t="s">
        <v>3355</v>
      </c>
      <c r="B509" s="16" t="s">
        <v>3356</v>
      </c>
      <c r="C509" s="44">
        <v>6.6273972602739724</v>
      </c>
      <c r="D509" s="16">
        <v>1</v>
      </c>
      <c r="E509" s="16">
        <v>0</v>
      </c>
      <c r="F509" s="16">
        <v>3</v>
      </c>
      <c r="G509" s="46">
        <v>1</v>
      </c>
      <c r="H509" s="47">
        <v>2121.6</v>
      </c>
      <c r="I509" s="16">
        <v>8</v>
      </c>
      <c r="J509" s="17">
        <v>1</v>
      </c>
      <c r="K509" s="36">
        <v>503</v>
      </c>
      <c r="L509" s="4" t="s">
        <v>3355</v>
      </c>
      <c r="M509" s="4">
        <f t="shared" si="58"/>
        <v>0.5609138222869231</v>
      </c>
      <c r="N509" s="4">
        <f t="shared" si="59"/>
        <v>-1.165614168753744</v>
      </c>
      <c r="O509" s="4">
        <f t="shared" si="60"/>
        <v>-0.95082437563201083</v>
      </c>
      <c r="P509" s="4">
        <f t="shared" si="61"/>
        <v>1.4827511021452626</v>
      </c>
      <c r="Q509" s="4">
        <f t="shared" si="62"/>
        <v>-1.854017067291357</v>
      </c>
      <c r="R509" s="4">
        <f t="shared" si="63"/>
        <v>-0.11590731431861905</v>
      </c>
      <c r="S509" s="4">
        <f t="shared" si="64"/>
        <v>-1.1271469463897206</v>
      </c>
      <c r="T509" s="4">
        <f t="shared" si="65"/>
        <v>0.50599724755477271</v>
      </c>
      <c r="U509" s="4">
        <f>SUMXMY2($P$2:$W$2,ZTable[[#This Row],[Z - Customer Since]:[Z - Partner]])</f>
        <v>18.425305693590634</v>
      </c>
      <c r="V509" s="4">
        <f>SUMXMY2($P$3:$W$3,ZTable[[#This Row],[Z - Customer Since]:[Z - Partner]])</f>
        <v>13.522526889173003</v>
      </c>
      <c r="W509" s="4"/>
      <c r="X509" s="4"/>
      <c r="Y509" s="4">
        <f>MIN(ZTable[[#This Row],[Distance^2 to 1]:[Distance^2 to 2]])</f>
        <v>13.522526889173003</v>
      </c>
      <c r="Z509" s="36">
        <f>MATCH(ZTable[[#This Row],[Min Distance^2]],ZTable[[#This Row],[Distance^2 to 1]:[Distance^2 to 2]],0)</f>
        <v>2</v>
      </c>
      <c r="AA509" s="4" t="str">
        <f>INDEX(ClusterTable[],MATCH(ZTable[[#This Row],[Assigned to Cluster]],ClusterTable[Cluster Number],0),2)</f>
        <v>CBRE s.r.o.</v>
      </c>
    </row>
    <row r="510" spans="1:27">
      <c r="A510" s="49" t="s">
        <v>3360</v>
      </c>
      <c r="B510" s="18" t="s">
        <v>3361</v>
      </c>
      <c r="C510" s="51">
        <v>10.263013698630138</v>
      </c>
      <c r="D510" s="18">
        <v>3</v>
      </c>
      <c r="E510" s="18">
        <v>1</v>
      </c>
      <c r="F510" s="18">
        <v>2</v>
      </c>
      <c r="G510" s="53">
        <v>2</v>
      </c>
      <c r="H510" s="54">
        <v>6240</v>
      </c>
      <c r="I510" s="18">
        <v>23</v>
      </c>
      <c r="J510" s="19">
        <v>0</v>
      </c>
      <c r="K510" s="36">
        <v>504</v>
      </c>
      <c r="L510" s="4" t="s">
        <v>3360</v>
      </c>
      <c r="M510" s="4">
        <f t="shared" si="58"/>
        <v>1.6698693365566175</v>
      </c>
      <c r="N510" s="4">
        <f t="shared" si="59"/>
        <v>0.68064630302964524</v>
      </c>
      <c r="O510" s="4">
        <f t="shared" si="60"/>
        <v>1.0514948792879799</v>
      </c>
      <c r="P510" s="4">
        <f t="shared" si="61"/>
        <v>0.27504093843367794</v>
      </c>
      <c r="Q510" s="4">
        <f t="shared" si="62"/>
        <v>-0.58742470608256225</v>
      </c>
      <c r="R510" s="4">
        <f t="shared" si="63"/>
        <v>-9.9974329129816075E-2</v>
      </c>
      <c r="S510" s="4">
        <f t="shared" si="64"/>
        <v>0.2245309582888948</v>
      </c>
      <c r="T510" s="4">
        <f t="shared" si="65"/>
        <v>-1.9758743094171214</v>
      </c>
      <c r="U510" s="4">
        <f>SUMXMY2($P$2:$W$2,ZTable[[#This Row],[Z - Customer Since]:[Z - Partner]])</f>
        <v>13.515952440785682</v>
      </c>
      <c r="V510" s="4">
        <f>SUMXMY2($P$3:$W$3,ZTable[[#This Row],[Z - Customer Since]:[Z - Partner]])</f>
        <v>16.382828423883154</v>
      </c>
      <c r="W510" s="4"/>
      <c r="X510" s="4"/>
      <c r="Y510" s="4">
        <f>MIN(ZTable[[#This Row],[Distance^2 to 1]:[Distance^2 to 2]])</f>
        <v>13.515952440785682</v>
      </c>
      <c r="Z510" s="36">
        <f>MATCH(ZTable[[#This Row],[Min Distance^2]],ZTable[[#This Row],[Distance^2 to 1]:[Distance^2 to 2]],0)</f>
        <v>1</v>
      </c>
      <c r="AA510" s="4" t="str">
        <f>INDEX(ClusterTable[],MATCH(ZTable[[#This Row],[Assigned to Cluster]],ClusterTable[Cluster Number],0),2)</f>
        <v>AMD Global Telemedicine</v>
      </c>
    </row>
    <row r="511" spans="1:27">
      <c r="A511" s="42" t="s">
        <v>3365</v>
      </c>
      <c r="B511" s="16" t="s">
        <v>3366</v>
      </c>
      <c r="C511" s="44">
        <v>5.8410958904109593</v>
      </c>
      <c r="D511" s="16">
        <v>3</v>
      </c>
      <c r="E511" s="16">
        <v>0</v>
      </c>
      <c r="F511" s="16">
        <v>1</v>
      </c>
      <c r="G511" s="46">
        <v>3</v>
      </c>
      <c r="H511" s="47">
        <v>2519.42</v>
      </c>
      <c r="I511" s="16">
        <v>11</v>
      </c>
      <c r="J511" s="17">
        <v>1</v>
      </c>
      <c r="K511" s="36">
        <v>505</v>
      </c>
      <c r="L511" s="4" t="s">
        <v>3365</v>
      </c>
      <c r="M511" s="4">
        <f t="shared" si="58"/>
        <v>0.32107189870334968</v>
      </c>
      <c r="N511" s="4">
        <f t="shared" si="59"/>
        <v>0.68064630302964524</v>
      </c>
      <c r="O511" s="4">
        <f t="shared" si="60"/>
        <v>-0.95082437563201083</v>
      </c>
      <c r="P511" s="4">
        <f t="shared" si="61"/>
        <v>-0.93266922527790685</v>
      </c>
      <c r="Q511" s="4">
        <f t="shared" si="62"/>
        <v>0.67916765512623245</v>
      </c>
      <c r="R511" s="4">
        <f t="shared" si="63"/>
        <v>-0.11436825542006387</v>
      </c>
      <c r="S511" s="4">
        <f t="shared" si="64"/>
        <v>-0.85681136545399739</v>
      </c>
      <c r="T511" s="4">
        <f t="shared" si="65"/>
        <v>0.50599724755477271</v>
      </c>
      <c r="U511" s="4">
        <f>SUMXMY2($P$2:$W$2,ZTable[[#This Row],[Z - Customer Since]:[Z - Partner]])</f>
        <v>7.9491261775581163</v>
      </c>
      <c r="V511" s="4">
        <f>SUMXMY2($P$3:$W$3,ZTable[[#This Row],[Z - Customer Since]:[Z - Partner]])</f>
        <v>5.7874630951877926</v>
      </c>
      <c r="W511" s="4"/>
      <c r="X511" s="4"/>
      <c r="Y511" s="4">
        <f>MIN(ZTable[[#This Row],[Distance^2 to 1]:[Distance^2 to 2]])</f>
        <v>5.7874630951877926</v>
      </c>
      <c r="Z511" s="36">
        <f>MATCH(ZTable[[#This Row],[Min Distance^2]],ZTable[[#This Row],[Distance^2 to 1]:[Distance^2 to 2]],0)</f>
        <v>2</v>
      </c>
      <c r="AA511" s="4" t="str">
        <f>INDEX(ClusterTable[],MATCH(ZTable[[#This Row],[Assigned to Cluster]],ClusterTable[Cluster Number],0),2)</f>
        <v>CBRE s.r.o.</v>
      </c>
    </row>
    <row r="512" spans="1:27">
      <c r="A512" s="49" t="s">
        <v>3369</v>
      </c>
      <c r="B512" s="18" t="s">
        <v>3370</v>
      </c>
      <c r="C512" s="51">
        <v>5.7863013698630139</v>
      </c>
      <c r="D512" s="18">
        <v>3</v>
      </c>
      <c r="E512" s="18">
        <v>1</v>
      </c>
      <c r="F512" s="18">
        <v>1</v>
      </c>
      <c r="G512" s="53">
        <v>2</v>
      </c>
      <c r="H512" s="54">
        <v>7650</v>
      </c>
      <c r="I512" s="18">
        <v>23</v>
      </c>
      <c r="J512" s="19">
        <v>1</v>
      </c>
      <c r="K512" s="36">
        <v>506</v>
      </c>
      <c r="L512" s="4" t="s">
        <v>3369</v>
      </c>
      <c r="M512" s="4">
        <f t="shared" si="58"/>
        <v>0.30435817580553959</v>
      </c>
      <c r="N512" s="4">
        <f t="shared" si="59"/>
        <v>0.68064630302964524</v>
      </c>
      <c r="O512" s="4">
        <f t="shared" si="60"/>
        <v>1.0514948792879799</v>
      </c>
      <c r="P512" s="4">
        <f t="shared" si="61"/>
        <v>-0.93266922527790685</v>
      </c>
      <c r="Q512" s="4">
        <f t="shared" si="62"/>
        <v>-0.58742470608256225</v>
      </c>
      <c r="R512" s="4">
        <f t="shared" si="63"/>
        <v>-9.4519417242623929E-2</v>
      </c>
      <c r="S512" s="4">
        <f t="shared" si="64"/>
        <v>0.2245309582888948</v>
      </c>
      <c r="T512" s="4">
        <f t="shared" si="65"/>
        <v>0.50599724755477271</v>
      </c>
      <c r="U512" s="4">
        <f>SUMXMY2($P$2:$W$2,ZTable[[#This Row],[Z - Customer Since]:[Z - Partner]])</f>
        <v>1.1299624015804159</v>
      </c>
      <c r="V512" s="4">
        <f>SUMXMY2($P$3:$W$3,ZTable[[#This Row],[Z - Customer Since]:[Z - Partner]])</f>
        <v>8.6513436192703601</v>
      </c>
      <c r="W512" s="4"/>
      <c r="X512" s="4"/>
      <c r="Y512" s="4">
        <f>MIN(ZTable[[#This Row],[Distance^2 to 1]:[Distance^2 to 2]])</f>
        <v>1.1299624015804159</v>
      </c>
      <c r="Z512" s="36">
        <f>MATCH(ZTable[[#This Row],[Min Distance^2]],ZTable[[#This Row],[Distance^2 to 1]:[Distance^2 to 2]],0)</f>
        <v>1</v>
      </c>
      <c r="AA512" s="4" t="str">
        <f>INDEX(ClusterTable[],MATCH(ZTable[[#This Row],[Assigned to Cluster]],ClusterTable[Cluster Number],0),2)</f>
        <v>AMD Global Telemedicine</v>
      </c>
    </row>
    <row r="513" spans="1:27">
      <c r="A513" s="42" t="s">
        <v>3374</v>
      </c>
      <c r="B513" s="16" t="s">
        <v>3375</v>
      </c>
      <c r="C513" s="44">
        <v>7.3424657534246576</v>
      </c>
      <c r="D513" s="16">
        <v>3</v>
      </c>
      <c r="E513" s="16">
        <v>0</v>
      </c>
      <c r="F513" s="16">
        <v>2</v>
      </c>
      <c r="G513" s="46">
        <v>2</v>
      </c>
      <c r="H513" s="47">
        <v>4680</v>
      </c>
      <c r="I513" s="16">
        <v>23</v>
      </c>
      <c r="J513" s="17">
        <v>1</v>
      </c>
      <c r="K513" s="36">
        <v>507</v>
      </c>
      <c r="L513" s="4" t="s">
        <v>3374</v>
      </c>
      <c r="M513" s="4">
        <f t="shared" si="58"/>
        <v>0.77902790610334383</v>
      </c>
      <c r="N513" s="4">
        <f t="shared" si="59"/>
        <v>0.68064630302964524</v>
      </c>
      <c r="O513" s="4">
        <f t="shared" si="60"/>
        <v>-0.95082437563201083</v>
      </c>
      <c r="P513" s="4">
        <f t="shared" si="61"/>
        <v>0.27504093843367794</v>
      </c>
      <c r="Q513" s="4">
        <f t="shared" si="62"/>
        <v>-0.58742470608256225</v>
      </c>
      <c r="R513" s="4">
        <f t="shared" si="63"/>
        <v>-0.10600955079224145</v>
      </c>
      <c r="S513" s="4">
        <f t="shared" si="64"/>
        <v>0.2245309582888948</v>
      </c>
      <c r="T513" s="4">
        <f t="shared" si="65"/>
        <v>0.50599724755477271</v>
      </c>
      <c r="U513" s="4">
        <f>SUMXMY2($P$2:$W$2,ZTable[[#This Row],[Z - Customer Since]:[Z - Partner]])</f>
        <v>7.8324610165718944</v>
      </c>
      <c r="V513" s="4">
        <f>SUMXMY2($P$3:$W$3,ZTable[[#This Row],[Z - Customer Since]:[Z - Partner]])</f>
        <v>3.8172357634602996</v>
      </c>
      <c r="W513" s="4"/>
      <c r="X513" s="4"/>
      <c r="Y513" s="4">
        <f>MIN(ZTable[[#This Row],[Distance^2 to 1]:[Distance^2 to 2]])</f>
        <v>3.8172357634602996</v>
      </c>
      <c r="Z513" s="36">
        <f>MATCH(ZTable[[#This Row],[Min Distance^2]],ZTable[[#This Row],[Distance^2 to 1]:[Distance^2 to 2]],0)</f>
        <v>2</v>
      </c>
      <c r="AA513" s="4" t="str">
        <f>INDEX(ClusterTable[],MATCH(ZTable[[#This Row],[Assigned to Cluster]],ClusterTable[Cluster Number],0),2)</f>
        <v>CBRE s.r.o.</v>
      </c>
    </row>
    <row r="514" spans="1:27">
      <c r="A514" s="49" t="s">
        <v>3378</v>
      </c>
      <c r="B514" s="18" t="s">
        <v>3379</v>
      </c>
      <c r="C514" s="51">
        <v>9.3616438356164391</v>
      </c>
      <c r="D514" s="18">
        <v>1</v>
      </c>
      <c r="E514" s="18">
        <v>1</v>
      </c>
      <c r="F514" s="18">
        <v>2</v>
      </c>
      <c r="G514" s="53">
        <v>3</v>
      </c>
      <c r="H514" s="54">
        <v>74205</v>
      </c>
      <c r="I514" s="18">
        <v>33</v>
      </c>
      <c r="J514" s="19">
        <v>1</v>
      </c>
      <c r="K514" s="36">
        <v>508</v>
      </c>
      <c r="L514" s="4" t="s">
        <v>3378</v>
      </c>
      <c r="M514" s="4">
        <f t="shared" si="58"/>
        <v>1.3949285948876429</v>
      </c>
      <c r="N514" s="4">
        <f t="shared" si="59"/>
        <v>-1.165614168753744</v>
      </c>
      <c r="O514" s="4">
        <f t="shared" si="60"/>
        <v>1.0514948792879799</v>
      </c>
      <c r="P514" s="4">
        <f t="shared" si="61"/>
        <v>0.27504093843367794</v>
      </c>
      <c r="Q514" s="4">
        <f t="shared" si="62"/>
        <v>0.67916765512623245</v>
      </c>
      <c r="R514" s="4">
        <f t="shared" si="63"/>
        <v>0.16296403002835055</v>
      </c>
      <c r="S514" s="4">
        <f t="shared" si="64"/>
        <v>1.1256495614079718</v>
      </c>
      <c r="T514" s="4">
        <f t="shared" si="65"/>
        <v>0.50599724755477271</v>
      </c>
      <c r="U514" s="4">
        <f>SUMXMY2($P$2:$W$2,ZTable[[#This Row],[Z - Customer Since]:[Z - Partner]])</f>
        <v>11.986129351154347</v>
      </c>
      <c r="V514" s="4">
        <f>SUMXMY2($P$3:$W$3,ZTable[[#This Row],[Z - Customer Since]:[Z - Partner]])</f>
        <v>7.2039452216527602</v>
      </c>
      <c r="W514" s="4"/>
      <c r="X514" s="4"/>
      <c r="Y514" s="4">
        <f>MIN(ZTable[[#This Row],[Distance^2 to 1]:[Distance^2 to 2]])</f>
        <v>7.2039452216527602</v>
      </c>
      <c r="Z514" s="36">
        <f>MATCH(ZTable[[#This Row],[Min Distance^2]],ZTable[[#This Row],[Distance^2 to 1]:[Distance^2 to 2]],0)</f>
        <v>2</v>
      </c>
      <c r="AA514" s="4" t="str">
        <f>INDEX(ClusterTable[],MATCH(ZTable[[#This Row],[Assigned to Cluster]],ClusterTable[Cluster Number],0),2)</f>
        <v>CBRE s.r.o.</v>
      </c>
    </row>
    <row r="515" spans="1:27">
      <c r="A515" s="42" t="s">
        <v>3381</v>
      </c>
      <c r="B515" s="16" t="s">
        <v>3382</v>
      </c>
      <c r="C515" s="44">
        <v>6.4547945205479449</v>
      </c>
      <c r="D515" s="16">
        <v>1</v>
      </c>
      <c r="E515" s="16">
        <v>0</v>
      </c>
      <c r="F515" s="16">
        <v>3</v>
      </c>
      <c r="G515" s="46">
        <v>1</v>
      </c>
      <c r="H515" s="47">
        <v>6364.8</v>
      </c>
      <c r="I515" s="16">
        <v>20</v>
      </c>
      <c r="J515" s="17">
        <v>1</v>
      </c>
      <c r="K515" s="36">
        <v>509</v>
      </c>
      <c r="L515" s="4" t="s">
        <v>3381</v>
      </c>
      <c r="M515" s="4">
        <f t="shared" si="58"/>
        <v>0.50826559515882153</v>
      </c>
      <c r="N515" s="4">
        <f t="shared" si="59"/>
        <v>-1.165614168753744</v>
      </c>
      <c r="O515" s="4">
        <f t="shared" si="60"/>
        <v>-0.95082437563201083</v>
      </c>
      <c r="P515" s="4">
        <f t="shared" si="61"/>
        <v>1.4827511021452626</v>
      </c>
      <c r="Q515" s="4">
        <f t="shared" si="62"/>
        <v>-1.854017067291357</v>
      </c>
      <c r="R515" s="4">
        <f t="shared" si="63"/>
        <v>-9.9491511396822052E-2</v>
      </c>
      <c r="S515" s="4">
        <f t="shared" si="64"/>
        <v>-4.5804622646828254E-2</v>
      </c>
      <c r="T515" s="4">
        <f t="shared" si="65"/>
        <v>0.50599724755477271</v>
      </c>
      <c r="U515" s="4">
        <f>SUMXMY2($P$2:$W$2,ZTable[[#This Row],[Z - Customer Since]:[Z - Partner]])</f>
        <v>16.534652039415256</v>
      </c>
      <c r="V515" s="4">
        <f>SUMXMY2($P$3:$W$3,ZTable[[#This Row],[Z - Customer Since]:[Z - Partner]])</f>
        <v>10.134687152230196</v>
      </c>
      <c r="W515" s="4"/>
      <c r="X515" s="4"/>
      <c r="Y515" s="4">
        <f>MIN(ZTable[[#This Row],[Distance^2 to 1]:[Distance^2 to 2]])</f>
        <v>10.134687152230196</v>
      </c>
      <c r="Z515" s="36">
        <f>MATCH(ZTable[[#This Row],[Min Distance^2]],ZTable[[#This Row],[Distance^2 to 1]:[Distance^2 to 2]],0)</f>
        <v>2</v>
      </c>
      <c r="AA515" s="4" t="str">
        <f>INDEX(ClusterTable[],MATCH(ZTable[[#This Row],[Assigned to Cluster]],ClusterTable[Cluster Number],0),2)</f>
        <v>CBRE s.r.o.</v>
      </c>
    </row>
    <row r="516" spans="1:27">
      <c r="A516" s="49" t="s">
        <v>3386</v>
      </c>
      <c r="B516" s="18" t="s">
        <v>3387</v>
      </c>
      <c r="C516" s="51">
        <v>7.441095890410959</v>
      </c>
      <c r="D516" s="18">
        <v>3</v>
      </c>
      <c r="E516" s="18">
        <v>0</v>
      </c>
      <c r="F516" s="18">
        <v>2</v>
      </c>
      <c r="G516" s="53">
        <v>2</v>
      </c>
      <c r="H516" s="54">
        <v>5304</v>
      </c>
      <c r="I516" s="18">
        <v>34</v>
      </c>
      <c r="J516" s="19">
        <v>1</v>
      </c>
      <c r="K516" s="36">
        <v>510</v>
      </c>
      <c r="L516" s="4" t="s">
        <v>3386</v>
      </c>
      <c r="M516" s="4">
        <f t="shared" si="58"/>
        <v>0.80911260731940182</v>
      </c>
      <c r="N516" s="4">
        <f t="shared" si="59"/>
        <v>0.68064630302964524</v>
      </c>
      <c r="O516" s="4">
        <f t="shared" si="60"/>
        <v>-0.95082437563201083</v>
      </c>
      <c r="P516" s="4">
        <f t="shared" si="61"/>
        <v>0.27504093843367794</v>
      </c>
      <c r="Q516" s="4">
        <f t="shared" si="62"/>
        <v>-0.58742470608256225</v>
      </c>
      <c r="R516" s="4">
        <f t="shared" si="63"/>
        <v>-0.1035954621272713</v>
      </c>
      <c r="S516" s="4">
        <f t="shared" si="64"/>
        <v>1.2157614217198793</v>
      </c>
      <c r="T516" s="4">
        <f t="shared" si="65"/>
        <v>0.50599724755477271</v>
      </c>
      <c r="U516" s="4">
        <f>SUMXMY2($P$2:$W$2,ZTable[[#This Row],[Z - Customer Since]:[Z - Partner]])</f>
        <v>8.9083602336624654</v>
      </c>
      <c r="V516" s="4">
        <f>SUMXMY2($P$3:$W$3,ZTable[[#This Row],[Z - Customer Since]:[Z - Partner]])</f>
        <v>3.4249133317190537</v>
      </c>
      <c r="W516" s="4"/>
      <c r="X516" s="4"/>
      <c r="Y516" s="4">
        <f>MIN(ZTable[[#This Row],[Distance^2 to 1]:[Distance^2 to 2]])</f>
        <v>3.4249133317190537</v>
      </c>
      <c r="Z516" s="36">
        <f>MATCH(ZTable[[#This Row],[Min Distance^2]],ZTable[[#This Row],[Distance^2 to 1]:[Distance^2 to 2]],0)</f>
        <v>2</v>
      </c>
      <c r="AA516" s="4" t="str">
        <f>INDEX(ClusterTable[],MATCH(ZTable[[#This Row],[Assigned to Cluster]],ClusterTable[Cluster Number],0),2)</f>
        <v>CBRE s.r.o.</v>
      </c>
    </row>
    <row r="517" spans="1:27">
      <c r="A517" s="42" t="s">
        <v>3391</v>
      </c>
      <c r="B517" s="16" t="s">
        <v>3392</v>
      </c>
      <c r="C517" s="44">
        <v>6.8246575342465752</v>
      </c>
      <c r="D517" s="16">
        <v>3</v>
      </c>
      <c r="E517" s="16">
        <v>1</v>
      </c>
      <c r="F517" s="16">
        <v>2</v>
      </c>
      <c r="G517" s="46">
        <v>1</v>
      </c>
      <c r="H517" s="47">
        <v>4406.3999999999996</v>
      </c>
      <c r="I517" s="16">
        <v>11</v>
      </c>
      <c r="J517" s="17">
        <v>1</v>
      </c>
      <c r="K517" s="36">
        <v>511</v>
      </c>
      <c r="L517" s="4" t="s">
        <v>3391</v>
      </c>
      <c r="M517" s="4">
        <f t="shared" si="58"/>
        <v>0.62108322471903921</v>
      </c>
      <c r="N517" s="4">
        <f t="shared" si="59"/>
        <v>0.68064630302964524</v>
      </c>
      <c r="O517" s="4">
        <f t="shared" si="60"/>
        <v>1.0514948792879799</v>
      </c>
      <c r="P517" s="4">
        <f t="shared" si="61"/>
        <v>0.27504093843367794</v>
      </c>
      <c r="Q517" s="4">
        <f t="shared" si="62"/>
        <v>-1.854017067291357</v>
      </c>
      <c r="R517" s="4">
        <f t="shared" si="63"/>
        <v>-0.10706803582226683</v>
      </c>
      <c r="S517" s="4">
        <f t="shared" si="64"/>
        <v>-0.85681136545399739</v>
      </c>
      <c r="T517" s="4">
        <f t="shared" si="65"/>
        <v>0.50599724755477271</v>
      </c>
      <c r="U517" s="4">
        <f>SUMXMY2($P$2:$W$2,ZTable[[#This Row],[Z - Customer Since]:[Z - Partner]])</f>
        <v>6.1359830515549048</v>
      </c>
      <c r="V517" s="4">
        <f>SUMXMY2($P$3:$W$3,ZTable[[#This Row],[Z - Customer Since]:[Z - Partner]])</f>
        <v>15.108392742548432</v>
      </c>
      <c r="W517" s="4"/>
      <c r="X517" s="4"/>
      <c r="Y517" s="4">
        <f>MIN(ZTable[[#This Row],[Distance^2 to 1]:[Distance^2 to 2]])</f>
        <v>6.1359830515549048</v>
      </c>
      <c r="Z517" s="36">
        <f>MATCH(ZTable[[#This Row],[Min Distance^2]],ZTable[[#This Row],[Distance^2 to 1]:[Distance^2 to 2]],0)</f>
        <v>1</v>
      </c>
      <c r="AA517" s="4" t="str">
        <f>INDEX(ClusterTable[],MATCH(ZTable[[#This Row],[Assigned to Cluster]],ClusterTable[Cluster Number],0),2)</f>
        <v>AMD Global Telemedicine</v>
      </c>
    </row>
    <row r="518" spans="1:27">
      <c r="A518" s="49" t="s">
        <v>3395</v>
      </c>
      <c r="B518" s="18" t="s">
        <v>3396</v>
      </c>
      <c r="C518" s="51">
        <v>8.2082191780821923</v>
      </c>
      <c r="D518" s="18">
        <v>3</v>
      </c>
      <c r="E518" s="18">
        <v>0</v>
      </c>
      <c r="F518" s="18">
        <v>1</v>
      </c>
      <c r="G518" s="53">
        <v>1</v>
      </c>
      <c r="H518" s="54">
        <v>1497.6</v>
      </c>
      <c r="I518" s="18">
        <v>34</v>
      </c>
      <c r="J518" s="19">
        <v>1</v>
      </c>
      <c r="K518" s="36">
        <v>512</v>
      </c>
      <c r="L518" s="4" t="s">
        <v>3395</v>
      </c>
      <c r="M518" s="4">
        <f t="shared" si="58"/>
        <v>1.0431047278887422</v>
      </c>
      <c r="N518" s="4">
        <f t="shared" si="59"/>
        <v>0.68064630302964524</v>
      </c>
      <c r="O518" s="4">
        <f t="shared" si="60"/>
        <v>-0.95082437563201083</v>
      </c>
      <c r="P518" s="4">
        <f t="shared" si="61"/>
        <v>-0.93266922527790685</v>
      </c>
      <c r="Q518" s="4">
        <f t="shared" si="62"/>
        <v>-1.854017067291357</v>
      </c>
      <c r="R518" s="4">
        <f t="shared" si="63"/>
        <v>-0.1183214029835892</v>
      </c>
      <c r="S518" s="4">
        <f t="shared" si="64"/>
        <v>1.2157614217198793</v>
      </c>
      <c r="T518" s="4">
        <f t="shared" si="65"/>
        <v>0.50599724755477271</v>
      </c>
      <c r="U518" s="4">
        <f>SUMXMY2($P$2:$W$2,ZTable[[#This Row],[Z - Customer Since]:[Z - Partner]])</f>
        <v>9.8430572285678348</v>
      </c>
      <c r="V518" s="4">
        <f>SUMXMY2($P$3:$W$3,ZTable[[#This Row],[Z - Customer Since]:[Z - Partner]])</f>
        <v>10.191879038886016</v>
      </c>
      <c r="W518" s="4"/>
      <c r="X518" s="4"/>
      <c r="Y518" s="4">
        <f>MIN(ZTable[[#This Row],[Distance^2 to 1]:[Distance^2 to 2]])</f>
        <v>9.8430572285678348</v>
      </c>
      <c r="Z518" s="36">
        <f>MATCH(ZTable[[#This Row],[Min Distance^2]],ZTable[[#This Row],[Distance^2 to 1]:[Distance^2 to 2]],0)</f>
        <v>1</v>
      </c>
      <c r="AA518" s="4" t="str">
        <f>INDEX(ClusterTable[],MATCH(ZTable[[#This Row],[Assigned to Cluster]],ClusterTable[Cluster Number],0),2)</f>
        <v>AMD Global Telemedicine</v>
      </c>
    </row>
    <row r="519" spans="1:27">
      <c r="A519" s="42" t="s">
        <v>2011</v>
      </c>
      <c r="B519" s="16" t="s">
        <v>2012</v>
      </c>
      <c r="C519" s="44">
        <v>12.871232876712329</v>
      </c>
      <c r="D519" s="16">
        <v>3</v>
      </c>
      <c r="E519" s="16">
        <v>0</v>
      </c>
      <c r="F519" s="16">
        <v>1</v>
      </c>
      <c r="G519" s="46">
        <v>1</v>
      </c>
      <c r="H519" s="47">
        <v>2340</v>
      </c>
      <c r="I519" s="16">
        <v>4</v>
      </c>
      <c r="J519" s="17">
        <v>1</v>
      </c>
      <c r="K519" s="36">
        <v>513</v>
      </c>
      <c r="L519" s="4" t="s">
        <v>2011</v>
      </c>
      <c r="M519" s="4">
        <f t="shared" ref="M519:M582" si="66">STANDARDIZE(C519,$C$2,$C$3)</f>
        <v>2.4654425464923739</v>
      </c>
      <c r="N519" s="4">
        <f t="shared" ref="N519:N582" si="67">STANDARDIZE(D519,$D$2,$D$3)</f>
        <v>0.68064630302964524</v>
      </c>
      <c r="O519" s="4">
        <f t="shared" ref="O519:O582" si="68">STANDARDIZE(E519,$E$2,$E$3)</f>
        <v>-0.95082437563201083</v>
      </c>
      <c r="P519" s="4">
        <f t="shared" ref="P519:P582" si="69">STANDARDIZE(F519,$F$2,$F$3)</f>
        <v>-0.93266922527790685</v>
      </c>
      <c r="Q519" s="4">
        <f t="shared" ref="Q519:Q582" si="70">STANDARDIZE(G519,$G$2,$G$3)</f>
        <v>-1.854017067291357</v>
      </c>
      <c r="R519" s="4">
        <f t="shared" ref="R519:R582" si="71">STANDARDIZE(H519,$H$2,$H$3)</f>
        <v>-0.11506238328587949</v>
      </c>
      <c r="S519" s="4">
        <f t="shared" ref="S519:S582" si="72">STANDARDIZE(I519,$I$2,$I$3)</f>
        <v>-1.4875943876373512</v>
      </c>
      <c r="T519" s="4">
        <f t="shared" ref="T519:T582" si="73">STANDARDIZE(J519,$J$2,$J$3)</f>
        <v>0.50599724755477271</v>
      </c>
      <c r="U519" s="4">
        <f>SUMXMY2($P$2:$W$2,ZTable[[#This Row],[Z - Customer Since]:[Z - Partner]])</f>
        <v>18.940137627649914</v>
      </c>
      <c r="V519" s="4">
        <f>SUMXMY2($P$3:$W$3,ZTable[[#This Row],[Z - Customer Since]:[Z - Partner]])</f>
        <v>21.374134729687199</v>
      </c>
      <c r="W519" s="4"/>
      <c r="X519" s="4"/>
      <c r="Y519" s="4">
        <f>MIN(ZTable[[#This Row],[Distance^2 to 1]:[Distance^2 to 2]])</f>
        <v>18.940137627649914</v>
      </c>
      <c r="Z519" s="36">
        <f>MATCH(ZTable[[#This Row],[Min Distance^2]],ZTable[[#This Row],[Distance^2 to 1]:[Distance^2 to 2]],0)</f>
        <v>1</v>
      </c>
      <c r="AA519" s="4" t="str">
        <f>INDEX(ClusterTable[],MATCH(ZTable[[#This Row],[Assigned to Cluster]],ClusterTable[Cluster Number],0),2)</f>
        <v>AMD Global Telemedicine</v>
      </c>
    </row>
    <row r="520" spans="1:27">
      <c r="A520" s="49" t="s">
        <v>3401</v>
      </c>
      <c r="B520" s="18" t="s">
        <v>3402</v>
      </c>
      <c r="C520" s="51">
        <v>8.4493150684931511</v>
      </c>
      <c r="D520" s="18">
        <v>1</v>
      </c>
      <c r="E520" s="18">
        <v>1</v>
      </c>
      <c r="F520" s="18">
        <v>3</v>
      </c>
      <c r="G520" s="53">
        <v>2</v>
      </c>
      <c r="H520" s="54">
        <v>3744</v>
      </c>
      <c r="I520" s="18">
        <v>21</v>
      </c>
      <c r="J520" s="19">
        <v>1</v>
      </c>
      <c r="K520" s="36">
        <v>514</v>
      </c>
      <c r="L520" s="4" t="s">
        <v>3401</v>
      </c>
      <c r="M520" s="4">
        <f t="shared" si="66"/>
        <v>1.116645108639106</v>
      </c>
      <c r="N520" s="4">
        <f t="shared" si="67"/>
        <v>-1.165614168753744</v>
      </c>
      <c r="O520" s="4">
        <f t="shared" si="68"/>
        <v>1.0514948792879799</v>
      </c>
      <c r="P520" s="4">
        <f t="shared" si="69"/>
        <v>1.4827511021452626</v>
      </c>
      <c r="Q520" s="4">
        <f t="shared" si="70"/>
        <v>-0.58742470608256225</v>
      </c>
      <c r="R520" s="4">
        <f t="shared" si="71"/>
        <v>-0.10963068378969666</v>
      </c>
      <c r="S520" s="4">
        <f t="shared" si="72"/>
        <v>4.4307237665079435E-2</v>
      </c>
      <c r="T520" s="4">
        <f t="shared" si="73"/>
        <v>0.50599724755477271</v>
      </c>
      <c r="U520" s="4">
        <f>SUMXMY2($P$2:$W$2,ZTable[[#This Row],[Z - Customer Since]:[Z - Partner]])</f>
        <v>12.792414220254766</v>
      </c>
      <c r="V520" s="4">
        <f>SUMXMY2($P$3:$W$3,ZTable[[#This Row],[Z - Customer Since]:[Z - Partner]])</f>
        <v>10.300949036027585</v>
      </c>
      <c r="W520" s="4"/>
      <c r="X520" s="4"/>
      <c r="Y520" s="4">
        <f>MIN(ZTable[[#This Row],[Distance^2 to 1]:[Distance^2 to 2]])</f>
        <v>10.300949036027585</v>
      </c>
      <c r="Z520" s="36">
        <f>MATCH(ZTable[[#This Row],[Min Distance^2]],ZTable[[#This Row],[Distance^2 to 1]:[Distance^2 to 2]],0)</f>
        <v>2</v>
      </c>
      <c r="AA520" s="4" t="str">
        <f>INDEX(ClusterTable[],MATCH(ZTable[[#This Row],[Assigned to Cluster]],ClusterTable[Cluster Number],0),2)</f>
        <v>CBRE s.r.o.</v>
      </c>
    </row>
    <row r="521" spans="1:27">
      <c r="A521" s="42" t="s">
        <v>3404</v>
      </c>
      <c r="B521" s="16" t="s">
        <v>3405</v>
      </c>
      <c r="C521" s="44">
        <v>9.9534246575342458</v>
      </c>
      <c r="D521" s="16">
        <v>4</v>
      </c>
      <c r="E521" s="16">
        <v>1</v>
      </c>
      <c r="F521" s="16">
        <v>2</v>
      </c>
      <c r="G521" s="46">
        <v>3</v>
      </c>
      <c r="H521" s="47">
        <v>4406.3999999999996</v>
      </c>
      <c r="I521" s="16">
        <v>25</v>
      </c>
      <c r="J521" s="17">
        <v>1</v>
      </c>
      <c r="K521" s="36">
        <v>515</v>
      </c>
      <c r="L521" s="4" t="s">
        <v>3404</v>
      </c>
      <c r="M521" s="4">
        <f t="shared" si="66"/>
        <v>1.5754368021839906</v>
      </c>
      <c r="N521" s="4">
        <f t="shared" si="67"/>
        <v>1.6037765389213399</v>
      </c>
      <c r="O521" s="4">
        <f t="shared" si="68"/>
        <v>1.0514948792879799</v>
      </c>
      <c r="P521" s="4">
        <f t="shared" si="69"/>
        <v>0.27504093843367794</v>
      </c>
      <c r="Q521" s="4">
        <f t="shared" si="70"/>
        <v>0.67916765512623245</v>
      </c>
      <c r="R521" s="4">
        <f t="shared" si="71"/>
        <v>-0.10706803582226683</v>
      </c>
      <c r="S521" s="4">
        <f t="shared" si="72"/>
        <v>0.40475467891271016</v>
      </c>
      <c r="T521" s="4">
        <f t="shared" si="73"/>
        <v>0.50599724755477271</v>
      </c>
      <c r="U521" s="4">
        <f>SUMXMY2($P$2:$W$2,ZTable[[#This Row],[Z - Customer Since]:[Z - Partner]])</f>
        <v>9.3955998879210245</v>
      </c>
      <c r="V521" s="4">
        <f>SUMXMY2($P$3:$W$3,ZTable[[#This Row],[Z - Customer Since]:[Z - Partner]])</f>
        <v>10.620959540722533</v>
      </c>
      <c r="W521" s="4"/>
      <c r="X521" s="4"/>
      <c r="Y521" s="4">
        <f>MIN(ZTable[[#This Row],[Distance^2 to 1]:[Distance^2 to 2]])</f>
        <v>9.3955998879210245</v>
      </c>
      <c r="Z521" s="36">
        <f>MATCH(ZTable[[#This Row],[Min Distance^2]],ZTable[[#This Row],[Distance^2 to 1]:[Distance^2 to 2]],0)</f>
        <v>1</v>
      </c>
      <c r="AA521" s="4" t="str">
        <f>INDEX(ClusterTable[],MATCH(ZTable[[#This Row],[Assigned to Cluster]],ClusterTable[Cluster Number],0),2)</f>
        <v>AMD Global Telemedicine</v>
      </c>
    </row>
    <row r="522" spans="1:27">
      <c r="A522" s="49" t="s">
        <v>3409</v>
      </c>
      <c r="B522" s="18" t="s">
        <v>3410</v>
      </c>
      <c r="C522" s="51">
        <v>7.4794520547945202</v>
      </c>
      <c r="D522" s="18">
        <v>3</v>
      </c>
      <c r="E522" s="18">
        <v>0</v>
      </c>
      <c r="F522" s="18">
        <v>1</v>
      </c>
      <c r="G522" s="53">
        <v>3</v>
      </c>
      <c r="H522" s="54">
        <v>7488</v>
      </c>
      <c r="I522" s="18">
        <v>23</v>
      </c>
      <c r="J522" s="19">
        <v>0</v>
      </c>
      <c r="K522" s="36">
        <v>516</v>
      </c>
      <c r="L522" s="4" t="s">
        <v>3409</v>
      </c>
      <c r="M522" s="4">
        <f t="shared" si="66"/>
        <v>0.8208122133478688</v>
      </c>
      <c r="N522" s="4">
        <f t="shared" si="67"/>
        <v>0.68064630302964524</v>
      </c>
      <c r="O522" s="4">
        <f t="shared" si="68"/>
        <v>-0.95082437563201083</v>
      </c>
      <c r="P522" s="4">
        <f t="shared" si="69"/>
        <v>-0.93266922527790685</v>
      </c>
      <c r="Q522" s="4">
        <f t="shared" si="70"/>
        <v>0.67916765512623245</v>
      </c>
      <c r="R522" s="4">
        <f t="shared" si="71"/>
        <v>-9.5146151799875789E-2</v>
      </c>
      <c r="S522" s="4">
        <f t="shared" si="72"/>
        <v>0.2245309582888948</v>
      </c>
      <c r="T522" s="4">
        <f t="shared" si="73"/>
        <v>-1.9758743094171214</v>
      </c>
      <c r="U522" s="4">
        <f>SUMXMY2($P$2:$W$2,ZTable[[#This Row],[Z - Customer Since]:[Z - Partner]])</f>
        <v>14.267890132811916</v>
      </c>
      <c r="V522" s="4">
        <f>SUMXMY2($P$3:$W$3,ZTable[[#This Row],[Z - Customer Since]:[Z - Partner]])</f>
        <v>9.9046430422704343</v>
      </c>
      <c r="W522" s="4"/>
      <c r="X522" s="4"/>
      <c r="Y522" s="4">
        <f>MIN(ZTable[[#This Row],[Distance^2 to 1]:[Distance^2 to 2]])</f>
        <v>9.9046430422704343</v>
      </c>
      <c r="Z522" s="36">
        <f>MATCH(ZTable[[#This Row],[Min Distance^2]],ZTable[[#This Row],[Distance^2 to 1]:[Distance^2 to 2]],0)</f>
        <v>2</v>
      </c>
      <c r="AA522" s="4" t="str">
        <f>INDEX(ClusterTable[],MATCH(ZTable[[#This Row],[Assigned to Cluster]],ClusterTable[Cluster Number],0),2)</f>
        <v>CBRE s.r.o.</v>
      </c>
    </row>
    <row r="523" spans="1:27">
      <c r="A523" s="42" t="s">
        <v>3423</v>
      </c>
      <c r="B523" s="16" t="s">
        <v>3424</v>
      </c>
      <c r="C523" s="44">
        <v>11.306849315068494</v>
      </c>
      <c r="D523" s="16">
        <v>3</v>
      </c>
      <c r="E523" s="16">
        <v>1</v>
      </c>
      <c r="F523" s="16">
        <v>1</v>
      </c>
      <c r="G523" s="46">
        <v>3</v>
      </c>
      <c r="H523" s="47">
        <v>19380</v>
      </c>
      <c r="I523" s="16">
        <v>23</v>
      </c>
      <c r="J523" s="17">
        <v>0</v>
      </c>
      <c r="K523" s="36">
        <v>517</v>
      </c>
      <c r="L523" s="4" t="s">
        <v>3423</v>
      </c>
      <c r="M523" s="4">
        <f t="shared" si="66"/>
        <v>1.9882657577598981</v>
      </c>
      <c r="N523" s="4">
        <f t="shared" si="67"/>
        <v>0.68064630302964524</v>
      </c>
      <c r="O523" s="4">
        <f t="shared" si="68"/>
        <v>1.0514948792879799</v>
      </c>
      <c r="P523" s="4">
        <f t="shared" si="69"/>
        <v>-0.93266922527790685</v>
      </c>
      <c r="Q523" s="4">
        <f t="shared" si="70"/>
        <v>0.67916765512623245</v>
      </c>
      <c r="R523" s="4">
        <f t="shared" si="71"/>
        <v>-4.9139192819387049E-2</v>
      </c>
      <c r="S523" s="4">
        <f t="shared" si="72"/>
        <v>0.2245309582888948</v>
      </c>
      <c r="T523" s="4">
        <f t="shared" si="73"/>
        <v>-1.9758743094171214</v>
      </c>
      <c r="U523" s="4">
        <f>SUMXMY2($P$2:$W$2,ZTable[[#This Row],[Z - Customer Since]:[Z - Partner]])</f>
        <v>15.311203724046123</v>
      </c>
      <c r="V523" s="4">
        <f>SUMXMY2($P$3:$W$3,ZTable[[#This Row],[Z - Customer Since]:[Z - Partner]])</f>
        <v>17.46518037225821</v>
      </c>
      <c r="W523" s="4"/>
      <c r="X523" s="4"/>
      <c r="Y523" s="4">
        <f>MIN(ZTable[[#This Row],[Distance^2 to 1]:[Distance^2 to 2]])</f>
        <v>15.311203724046123</v>
      </c>
      <c r="Z523" s="36">
        <f>MATCH(ZTable[[#This Row],[Min Distance^2]],ZTable[[#This Row],[Distance^2 to 1]:[Distance^2 to 2]],0)</f>
        <v>1</v>
      </c>
      <c r="AA523" s="4" t="str">
        <f>INDEX(ClusterTable[],MATCH(ZTable[[#This Row],[Assigned to Cluster]],ClusterTable[Cluster Number],0),2)</f>
        <v>AMD Global Telemedicine</v>
      </c>
    </row>
    <row r="524" spans="1:27">
      <c r="A524" s="49" t="s">
        <v>3428</v>
      </c>
      <c r="B524" s="18" t="s">
        <v>3429</v>
      </c>
      <c r="C524" s="51">
        <v>11.490410958904109</v>
      </c>
      <c r="D524" s="18">
        <v>2</v>
      </c>
      <c r="E524" s="18">
        <v>1</v>
      </c>
      <c r="F524" s="18">
        <v>3</v>
      </c>
      <c r="G524" s="53">
        <v>2</v>
      </c>
      <c r="H524" s="54">
        <v>7680</v>
      </c>
      <c r="I524" s="18">
        <v>34</v>
      </c>
      <c r="J524" s="19">
        <v>1</v>
      </c>
      <c r="K524" s="36">
        <v>518</v>
      </c>
      <c r="L524" s="4" t="s">
        <v>3428</v>
      </c>
      <c r="M524" s="4">
        <f t="shared" si="66"/>
        <v>2.0442567294675613</v>
      </c>
      <c r="N524" s="4">
        <f t="shared" si="67"/>
        <v>-0.24248393286204936</v>
      </c>
      <c r="O524" s="4">
        <f t="shared" si="68"/>
        <v>1.0514948792879799</v>
      </c>
      <c r="P524" s="4">
        <f t="shared" si="69"/>
        <v>1.4827511021452626</v>
      </c>
      <c r="Q524" s="4">
        <f t="shared" si="70"/>
        <v>-0.58742470608256225</v>
      </c>
      <c r="R524" s="4">
        <f t="shared" si="71"/>
        <v>-9.4403355287577276E-2</v>
      </c>
      <c r="S524" s="4">
        <f t="shared" si="72"/>
        <v>1.2157614217198793</v>
      </c>
      <c r="T524" s="4">
        <f t="shared" si="73"/>
        <v>0.50599724755477271</v>
      </c>
      <c r="U524" s="4">
        <f>SUMXMY2($P$2:$W$2,ZTable[[#This Row],[Z - Customer Since]:[Z - Partner]])</f>
        <v>15.525170515354439</v>
      </c>
      <c r="V524" s="4">
        <f>SUMXMY2($P$3:$W$3,ZTable[[#This Row],[Z - Customer Since]:[Z - Partner]])</f>
        <v>11.862865130884463</v>
      </c>
      <c r="W524" s="4"/>
      <c r="X524" s="4"/>
      <c r="Y524" s="4">
        <f>MIN(ZTable[[#This Row],[Distance^2 to 1]:[Distance^2 to 2]])</f>
        <v>11.862865130884463</v>
      </c>
      <c r="Z524" s="36">
        <f>MATCH(ZTable[[#This Row],[Min Distance^2]],ZTable[[#This Row],[Distance^2 to 1]:[Distance^2 to 2]],0)</f>
        <v>2</v>
      </c>
      <c r="AA524" s="4" t="str">
        <f>INDEX(ClusterTable[],MATCH(ZTable[[#This Row],[Assigned to Cluster]],ClusterTable[Cluster Number],0),2)</f>
        <v>CBRE s.r.o.</v>
      </c>
    </row>
    <row r="525" spans="1:27">
      <c r="A525" s="42" t="s">
        <v>3436</v>
      </c>
      <c r="B525" s="16" t="s">
        <v>3437</v>
      </c>
      <c r="C525" s="44">
        <v>8.8164383561643831</v>
      </c>
      <c r="D525" s="16">
        <v>3</v>
      </c>
      <c r="E525" s="16">
        <v>0</v>
      </c>
      <c r="F525" s="16">
        <v>1</v>
      </c>
      <c r="G525" s="46">
        <v>1</v>
      </c>
      <c r="H525" s="47">
        <v>3120</v>
      </c>
      <c r="I525" s="16">
        <v>11</v>
      </c>
      <c r="J525" s="17">
        <v>0</v>
      </c>
      <c r="K525" s="36">
        <v>519</v>
      </c>
      <c r="L525" s="4" t="s">
        <v>3436</v>
      </c>
      <c r="M525" s="4">
        <f t="shared" si="66"/>
        <v>1.2286270520544329</v>
      </c>
      <c r="N525" s="4">
        <f t="shared" si="67"/>
        <v>0.68064630302964524</v>
      </c>
      <c r="O525" s="4">
        <f t="shared" si="68"/>
        <v>-0.95082437563201083</v>
      </c>
      <c r="P525" s="4">
        <f t="shared" si="69"/>
        <v>-0.93266922527790685</v>
      </c>
      <c r="Q525" s="4">
        <f t="shared" si="70"/>
        <v>-1.854017067291357</v>
      </c>
      <c r="R525" s="4">
        <f t="shared" si="71"/>
        <v>-0.11204477245466681</v>
      </c>
      <c r="S525" s="4">
        <f t="shared" si="72"/>
        <v>-0.85681136545399739</v>
      </c>
      <c r="T525" s="4">
        <f t="shared" si="73"/>
        <v>-1.9758743094171214</v>
      </c>
      <c r="U525" s="4">
        <f>SUMXMY2($P$2:$W$2,ZTable[[#This Row],[Z - Customer Since]:[Z - Partner]])</f>
        <v>16.892154762778443</v>
      </c>
      <c r="V525" s="4">
        <f>SUMXMY2($P$3:$W$3,ZTable[[#This Row],[Z - Customer Since]:[Z - Partner]])</f>
        <v>19.990935534086265</v>
      </c>
      <c r="W525" s="4"/>
      <c r="X525" s="4"/>
      <c r="Y525" s="4">
        <f>MIN(ZTable[[#This Row],[Distance^2 to 1]:[Distance^2 to 2]])</f>
        <v>16.892154762778443</v>
      </c>
      <c r="Z525" s="36">
        <f>MATCH(ZTable[[#This Row],[Min Distance^2]],ZTable[[#This Row],[Distance^2 to 1]:[Distance^2 to 2]],0)</f>
        <v>1</v>
      </c>
      <c r="AA525" s="4" t="str">
        <f>INDEX(ClusterTable[],MATCH(ZTable[[#This Row],[Assigned to Cluster]],ClusterTable[Cluster Number],0),2)</f>
        <v>AMD Global Telemedicine</v>
      </c>
    </row>
    <row r="526" spans="1:27">
      <c r="A526" s="49" t="s">
        <v>3441</v>
      </c>
      <c r="B526" s="18" t="s">
        <v>3442</v>
      </c>
      <c r="C526" s="51">
        <v>8.4109589041095898</v>
      </c>
      <c r="D526" s="18">
        <v>3</v>
      </c>
      <c r="E526" s="18">
        <v>1</v>
      </c>
      <c r="F526" s="18">
        <v>1</v>
      </c>
      <c r="G526" s="53">
        <v>2</v>
      </c>
      <c r="H526" s="54">
        <v>2808</v>
      </c>
      <c r="I526" s="18">
        <v>8</v>
      </c>
      <c r="J526" s="19">
        <v>1</v>
      </c>
      <c r="K526" s="36">
        <v>520</v>
      </c>
      <c r="L526" s="4" t="s">
        <v>3441</v>
      </c>
      <c r="M526" s="4">
        <f t="shared" si="66"/>
        <v>1.1049455026106392</v>
      </c>
      <c r="N526" s="4">
        <f t="shared" si="67"/>
        <v>0.68064630302964524</v>
      </c>
      <c r="O526" s="4">
        <f t="shared" si="68"/>
        <v>1.0514948792879799</v>
      </c>
      <c r="P526" s="4">
        <f t="shared" si="69"/>
        <v>-0.93266922527790685</v>
      </c>
      <c r="Q526" s="4">
        <f t="shared" si="70"/>
        <v>-0.58742470608256225</v>
      </c>
      <c r="R526" s="4">
        <f t="shared" si="71"/>
        <v>-0.11325181678715188</v>
      </c>
      <c r="S526" s="4">
        <f t="shared" si="72"/>
        <v>-1.1271469463897206</v>
      </c>
      <c r="T526" s="4">
        <f t="shared" si="73"/>
        <v>0.50599724755477271</v>
      </c>
      <c r="U526" s="4">
        <f>SUMXMY2($P$2:$W$2,ZTable[[#This Row],[Z - Customer Since]:[Z - Partner]])</f>
        <v>5.3004345006584703</v>
      </c>
      <c r="V526" s="4">
        <f>SUMXMY2($P$3:$W$3,ZTable[[#This Row],[Z - Customer Since]:[Z - Partner]])</f>
        <v>13.756933908375842</v>
      </c>
      <c r="W526" s="4"/>
      <c r="X526" s="4"/>
      <c r="Y526" s="4">
        <f>MIN(ZTable[[#This Row],[Distance^2 to 1]:[Distance^2 to 2]])</f>
        <v>5.3004345006584703</v>
      </c>
      <c r="Z526" s="36">
        <f>MATCH(ZTable[[#This Row],[Min Distance^2]],ZTable[[#This Row],[Distance^2 to 1]:[Distance^2 to 2]],0)</f>
        <v>1</v>
      </c>
      <c r="AA526" s="4" t="str">
        <f>INDEX(ClusterTable[],MATCH(ZTable[[#This Row],[Assigned to Cluster]],ClusterTable[Cluster Number],0),2)</f>
        <v>AMD Global Telemedicine</v>
      </c>
    </row>
    <row r="527" spans="1:27">
      <c r="A527" s="42" t="s">
        <v>3445</v>
      </c>
      <c r="B527" s="16" t="s">
        <v>3446</v>
      </c>
      <c r="C527" s="44">
        <v>7.8958904109589039</v>
      </c>
      <c r="D527" s="16">
        <v>1</v>
      </c>
      <c r="E527" s="16">
        <v>0</v>
      </c>
      <c r="F527" s="16">
        <v>1</v>
      </c>
      <c r="G527" s="46">
        <v>2</v>
      </c>
      <c r="H527" s="47">
        <v>6609.6</v>
      </c>
      <c r="I527" s="16">
        <v>24</v>
      </c>
      <c r="J527" s="17">
        <v>1</v>
      </c>
      <c r="K527" s="36">
        <v>521</v>
      </c>
      <c r="L527" s="4" t="s">
        <v>3445</v>
      </c>
      <c r="M527" s="4">
        <f t="shared" si="66"/>
        <v>0.94783650737122482</v>
      </c>
      <c r="N527" s="4">
        <f t="shared" si="67"/>
        <v>-1.165614168753744</v>
      </c>
      <c r="O527" s="4">
        <f t="shared" si="68"/>
        <v>-0.95082437563201083</v>
      </c>
      <c r="P527" s="4">
        <f t="shared" si="69"/>
        <v>-0.93266922527790685</v>
      </c>
      <c r="Q527" s="4">
        <f t="shared" si="70"/>
        <v>-0.58742470608256225</v>
      </c>
      <c r="R527" s="4">
        <f t="shared" si="71"/>
        <v>-9.8544445843641443E-2</v>
      </c>
      <c r="S527" s="4">
        <f t="shared" si="72"/>
        <v>0.31464281860080251</v>
      </c>
      <c r="T527" s="4">
        <f t="shared" si="73"/>
        <v>0.50599724755477271</v>
      </c>
      <c r="U527" s="4">
        <f>SUMXMY2($P$2:$W$2,ZTable[[#This Row],[Z - Customer Since]:[Z - Partner]])</f>
        <v>10.338172702400094</v>
      </c>
      <c r="V527" s="4">
        <f>SUMXMY2($P$3:$W$3,ZTable[[#This Row],[Z - Customer Since]:[Z - Partner]])</f>
        <v>5.484131842902042</v>
      </c>
      <c r="W527" s="4"/>
      <c r="X527" s="4"/>
      <c r="Y527" s="4">
        <f>MIN(ZTable[[#This Row],[Distance^2 to 1]:[Distance^2 to 2]])</f>
        <v>5.484131842902042</v>
      </c>
      <c r="Z527" s="36">
        <f>MATCH(ZTable[[#This Row],[Min Distance^2]],ZTable[[#This Row],[Distance^2 to 1]:[Distance^2 to 2]],0)</f>
        <v>2</v>
      </c>
      <c r="AA527" s="4" t="str">
        <f>INDEX(ClusterTable[],MATCH(ZTable[[#This Row],[Assigned to Cluster]],ClusterTable[Cluster Number],0),2)</f>
        <v>CBRE s.r.o.</v>
      </c>
    </row>
    <row r="528" spans="1:27">
      <c r="A528" s="49" t="s">
        <v>3448</v>
      </c>
      <c r="B528" s="18" t="s">
        <v>3449</v>
      </c>
      <c r="C528" s="51">
        <v>10.224657534246575</v>
      </c>
      <c r="D528" s="18">
        <v>3</v>
      </c>
      <c r="E528" s="18">
        <v>0</v>
      </c>
      <c r="F528" s="18">
        <v>2</v>
      </c>
      <c r="G528" s="53">
        <v>3</v>
      </c>
      <c r="H528" s="54">
        <v>7956</v>
      </c>
      <c r="I528" s="18">
        <v>34</v>
      </c>
      <c r="J528" s="19">
        <v>1</v>
      </c>
      <c r="K528" s="36">
        <v>522</v>
      </c>
      <c r="L528" s="4" t="s">
        <v>3448</v>
      </c>
      <c r="M528" s="4">
        <f t="shared" si="66"/>
        <v>1.6581697305281502</v>
      </c>
      <c r="N528" s="4">
        <f t="shared" si="67"/>
        <v>0.68064630302964524</v>
      </c>
      <c r="O528" s="4">
        <f t="shared" si="68"/>
        <v>-0.95082437563201083</v>
      </c>
      <c r="P528" s="4">
        <f t="shared" si="69"/>
        <v>0.27504093843367794</v>
      </c>
      <c r="Q528" s="4">
        <f t="shared" si="70"/>
        <v>0.67916765512623245</v>
      </c>
      <c r="R528" s="4">
        <f t="shared" si="71"/>
        <v>-9.3335585301148175E-2</v>
      </c>
      <c r="S528" s="4">
        <f t="shared" si="72"/>
        <v>1.2157614217198793</v>
      </c>
      <c r="T528" s="4">
        <f t="shared" si="73"/>
        <v>0.50599724755477271</v>
      </c>
      <c r="U528" s="4">
        <f>SUMXMY2($P$2:$W$2,ZTable[[#This Row],[Z - Customer Since]:[Z - Partner]])</f>
        <v>13.895586606995444</v>
      </c>
      <c r="V528" s="4">
        <f>SUMXMY2($P$3:$W$3,ZTable[[#This Row],[Z - Customer Since]:[Z - Partner]])</f>
        <v>4.1190491531841982</v>
      </c>
      <c r="W528" s="4"/>
      <c r="X528" s="4"/>
      <c r="Y528" s="4">
        <f>MIN(ZTable[[#This Row],[Distance^2 to 1]:[Distance^2 to 2]])</f>
        <v>4.1190491531841982</v>
      </c>
      <c r="Z528" s="36">
        <f>MATCH(ZTable[[#This Row],[Min Distance^2]],ZTable[[#This Row],[Distance^2 to 1]:[Distance^2 to 2]],0)</f>
        <v>2</v>
      </c>
      <c r="AA528" s="4" t="str">
        <f>INDEX(ClusterTable[],MATCH(ZTable[[#This Row],[Assigned to Cluster]],ClusterTable[Cluster Number],0),2)</f>
        <v>CBRE s.r.o.</v>
      </c>
    </row>
    <row r="529" spans="1:27">
      <c r="A529" s="42" t="s">
        <v>3454</v>
      </c>
      <c r="B529" s="16" t="s">
        <v>3455</v>
      </c>
      <c r="C529" s="44">
        <v>5.5561643835616437</v>
      </c>
      <c r="D529" s="16">
        <v>1</v>
      </c>
      <c r="E529" s="16">
        <v>1</v>
      </c>
      <c r="F529" s="16">
        <v>1</v>
      </c>
      <c r="G529" s="46">
        <v>3</v>
      </c>
      <c r="H529" s="47">
        <v>18037</v>
      </c>
      <c r="I529" s="16">
        <v>23</v>
      </c>
      <c r="J529" s="17">
        <v>1</v>
      </c>
      <c r="K529" s="36">
        <v>523</v>
      </c>
      <c r="L529" s="4" t="s">
        <v>3454</v>
      </c>
      <c r="M529" s="4">
        <f t="shared" si="66"/>
        <v>0.23416053963473743</v>
      </c>
      <c r="N529" s="4">
        <f t="shared" si="67"/>
        <v>-1.165614168753744</v>
      </c>
      <c r="O529" s="4">
        <f t="shared" si="68"/>
        <v>1.0514948792879799</v>
      </c>
      <c r="P529" s="4">
        <f t="shared" si="69"/>
        <v>-0.93266922527790685</v>
      </c>
      <c r="Q529" s="4">
        <f t="shared" si="70"/>
        <v>0.67916765512623245</v>
      </c>
      <c r="R529" s="4">
        <f t="shared" si="71"/>
        <v>-5.4334899673641704E-2</v>
      </c>
      <c r="S529" s="4">
        <f t="shared" si="72"/>
        <v>0.2245309582888948</v>
      </c>
      <c r="T529" s="4">
        <f t="shared" si="73"/>
        <v>0.50599724755477271</v>
      </c>
      <c r="U529" s="4">
        <f>SUMXMY2($P$2:$W$2,ZTable[[#This Row],[Z - Customer Since]:[Z - Partner]])</f>
        <v>5.9999618253957765</v>
      </c>
      <c r="V529" s="4">
        <f>SUMXMY2($P$3:$W$3,ZTable[[#This Row],[Z - Customer Since]:[Z - Partner]])</f>
        <v>6.9809003194112913</v>
      </c>
      <c r="W529" s="4"/>
      <c r="X529" s="4"/>
      <c r="Y529" s="4">
        <f>MIN(ZTable[[#This Row],[Distance^2 to 1]:[Distance^2 to 2]])</f>
        <v>5.9999618253957765</v>
      </c>
      <c r="Z529" s="36">
        <f>MATCH(ZTable[[#This Row],[Min Distance^2]],ZTable[[#This Row],[Distance^2 to 1]:[Distance^2 to 2]],0)</f>
        <v>1</v>
      </c>
      <c r="AA529" s="4" t="str">
        <f>INDEX(ClusterTable[],MATCH(ZTable[[#This Row],[Assigned to Cluster]],ClusterTable[Cluster Number],0),2)</f>
        <v>AMD Global Telemedicine</v>
      </c>
    </row>
    <row r="530" spans="1:27">
      <c r="A530" s="49" t="s">
        <v>3457</v>
      </c>
      <c r="B530" s="18" t="s">
        <v>3458</v>
      </c>
      <c r="C530" s="51">
        <v>8.4547945205479458</v>
      </c>
      <c r="D530" s="18">
        <v>2</v>
      </c>
      <c r="E530" s="18">
        <v>0</v>
      </c>
      <c r="F530" s="18">
        <v>2</v>
      </c>
      <c r="G530" s="53">
        <v>3</v>
      </c>
      <c r="H530" s="54">
        <v>209689.56</v>
      </c>
      <c r="I530" s="18">
        <v>33</v>
      </c>
      <c r="J530" s="19">
        <v>1</v>
      </c>
      <c r="K530" s="36">
        <v>524</v>
      </c>
      <c r="L530" s="4" t="s">
        <v>3457</v>
      </c>
      <c r="M530" s="4">
        <f t="shared" si="66"/>
        <v>1.1183164809288872</v>
      </c>
      <c r="N530" s="4">
        <f t="shared" si="67"/>
        <v>-0.24248393286204936</v>
      </c>
      <c r="O530" s="4">
        <f t="shared" si="68"/>
        <v>-0.95082437563201083</v>
      </c>
      <c r="P530" s="4">
        <f t="shared" si="69"/>
        <v>0.27504093843367794</v>
      </c>
      <c r="Q530" s="4">
        <f t="shared" si="70"/>
        <v>0.67916765512623245</v>
      </c>
      <c r="R530" s="4">
        <f t="shared" si="71"/>
        <v>0.68711746043615118</v>
      </c>
      <c r="S530" s="4">
        <f t="shared" si="72"/>
        <v>1.1256495614079718</v>
      </c>
      <c r="T530" s="4">
        <f t="shared" si="73"/>
        <v>0.50599724755477271</v>
      </c>
      <c r="U530" s="4">
        <f>SUMXMY2($P$2:$W$2,ZTable[[#This Row],[Z - Customer Since]:[Z - Partner]])</f>
        <v>12.865570313139953</v>
      </c>
      <c r="V530" s="4">
        <f>SUMXMY2($P$3:$W$3,ZTable[[#This Row],[Z - Customer Since]:[Z - Partner]])</f>
        <v>1.9563782381100843</v>
      </c>
      <c r="W530" s="4"/>
      <c r="X530" s="4"/>
      <c r="Y530" s="4">
        <f>MIN(ZTable[[#This Row],[Distance^2 to 1]:[Distance^2 to 2]])</f>
        <v>1.9563782381100843</v>
      </c>
      <c r="Z530" s="36">
        <f>MATCH(ZTable[[#This Row],[Min Distance^2]],ZTable[[#This Row],[Distance^2 to 1]:[Distance^2 to 2]],0)</f>
        <v>2</v>
      </c>
      <c r="AA530" s="4" t="str">
        <f>INDEX(ClusterTable[],MATCH(ZTable[[#This Row],[Assigned to Cluster]],ClusterTable[Cluster Number],0),2)</f>
        <v>CBRE s.r.o.</v>
      </c>
    </row>
    <row r="531" spans="1:27">
      <c r="A531" s="42" t="s">
        <v>3461</v>
      </c>
      <c r="B531" s="16" t="s">
        <v>3462</v>
      </c>
      <c r="C531" s="44">
        <v>8.5643835616438349</v>
      </c>
      <c r="D531" s="16">
        <v>3</v>
      </c>
      <c r="E531" s="16">
        <v>0</v>
      </c>
      <c r="F531" s="16">
        <v>1</v>
      </c>
      <c r="G531" s="46">
        <v>4</v>
      </c>
      <c r="H531" s="47">
        <v>158800</v>
      </c>
      <c r="I531" s="16">
        <v>36</v>
      </c>
      <c r="J531" s="17">
        <v>0</v>
      </c>
      <c r="K531" s="36">
        <v>525</v>
      </c>
      <c r="L531" s="4" t="s">
        <v>3461</v>
      </c>
      <c r="M531" s="4">
        <f t="shared" si="66"/>
        <v>1.1517439267245069</v>
      </c>
      <c r="N531" s="4">
        <f t="shared" si="67"/>
        <v>0.68064630302964524</v>
      </c>
      <c r="O531" s="4">
        <f t="shared" si="68"/>
        <v>-0.95082437563201083</v>
      </c>
      <c r="P531" s="4">
        <f t="shared" si="69"/>
        <v>-0.93266922527790685</v>
      </c>
      <c r="Q531" s="4">
        <f t="shared" si="70"/>
        <v>1.945760016335027</v>
      </c>
      <c r="R531" s="4">
        <f t="shared" si="71"/>
        <v>0.49023939960070551</v>
      </c>
      <c r="S531" s="4">
        <f t="shared" si="72"/>
        <v>1.3959851423436946</v>
      </c>
      <c r="T531" s="4">
        <f t="shared" si="73"/>
        <v>-1.9758743094171214</v>
      </c>
      <c r="U531" s="4">
        <f>SUMXMY2($P$2:$W$2,ZTable[[#This Row],[Z - Customer Since]:[Z - Partner]])</f>
        <v>21.946335036582596</v>
      </c>
      <c r="V531" s="4">
        <f>SUMXMY2($P$3:$W$3,ZTable[[#This Row],[Z - Customer Since]:[Z - Partner]])</f>
        <v>12.079759954509832</v>
      </c>
      <c r="W531" s="4"/>
      <c r="X531" s="4"/>
      <c r="Y531" s="4">
        <f>MIN(ZTable[[#This Row],[Distance^2 to 1]:[Distance^2 to 2]])</f>
        <v>12.079759954509832</v>
      </c>
      <c r="Z531" s="36">
        <f>MATCH(ZTable[[#This Row],[Min Distance^2]],ZTable[[#This Row],[Distance^2 to 1]:[Distance^2 to 2]],0)</f>
        <v>2</v>
      </c>
      <c r="AA531" s="4" t="str">
        <f>INDEX(ClusterTable[],MATCH(ZTable[[#This Row],[Assigned to Cluster]],ClusterTable[Cluster Number],0),2)</f>
        <v>CBRE s.r.o.</v>
      </c>
    </row>
    <row r="532" spans="1:27">
      <c r="A532" s="49" t="s">
        <v>3465</v>
      </c>
      <c r="B532" s="18" t="s">
        <v>3466</v>
      </c>
      <c r="C532" s="51">
        <v>6.2109589041095887</v>
      </c>
      <c r="D532" s="18">
        <v>1</v>
      </c>
      <c r="E532" s="18">
        <v>0</v>
      </c>
      <c r="F532" s="18">
        <v>1</v>
      </c>
      <c r="G532" s="53">
        <v>3</v>
      </c>
      <c r="H532" s="54">
        <v>9984</v>
      </c>
      <c r="I532" s="18">
        <v>11</v>
      </c>
      <c r="J532" s="19">
        <v>0</v>
      </c>
      <c r="K532" s="36">
        <v>526</v>
      </c>
      <c r="L532" s="4" t="s">
        <v>3465</v>
      </c>
      <c r="M532" s="4">
        <f t="shared" si="66"/>
        <v>0.43388952826356703</v>
      </c>
      <c r="N532" s="4">
        <f t="shared" si="67"/>
        <v>-1.165614168753744</v>
      </c>
      <c r="O532" s="4">
        <f t="shared" si="68"/>
        <v>-0.95082437563201083</v>
      </c>
      <c r="P532" s="4">
        <f t="shared" si="69"/>
        <v>-0.93266922527790685</v>
      </c>
      <c r="Q532" s="4">
        <f t="shared" si="70"/>
        <v>0.67916765512623245</v>
      </c>
      <c r="R532" s="4">
        <f t="shared" si="71"/>
        <v>-8.5489797139995202E-2</v>
      </c>
      <c r="S532" s="4">
        <f t="shared" si="72"/>
        <v>-0.85681136545399739</v>
      </c>
      <c r="T532" s="4">
        <f t="shared" si="73"/>
        <v>-1.9758743094171214</v>
      </c>
      <c r="U532" s="4">
        <f>SUMXMY2($P$2:$W$2,ZTable[[#This Row],[Z - Customer Since]:[Z - Partner]])</f>
        <v>17.773354627249837</v>
      </c>
      <c r="V532" s="4">
        <f>SUMXMY2($P$3:$W$3,ZTable[[#This Row],[Z - Customer Since]:[Z - Partner]])</f>
        <v>12.050236226276695</v>
      </c>
      <c r="W532" s="4"/>
      <c r="X532" s="4"/>
      <c r="Y532" s="4">
        <f>MIN(ZTable[[#This Row],[Distance^2 to 1]:[Distance^2 to 2]])</f>
        <v>12.050236226276695</v>
      </c>
      <c r="Z532" s="36">
        <f>MATCH(ZTable[[#This Row],[Min Distance^2]],ZTable[[#This Row],[Distance^2 to 1]:[Distance^2 to 2]],0)</f>
        <v>2</v>
      </c>
      <c r="AA532" s="4" t="str">
        <f>INDEX(ClusterTable[],MATCH(ZTable[[#This Row],[Assigned to Cluster]],ClusterTable[Cluster Number],0),2)</f>
        <v>CBRE s.r.o.</v>
      </c>
    </row>
    <row r="533" spans="1:27">
      <c r="A533" s="42" t="s">
        <v>3470</v>
      </c>
      <c r="B533" s="16" t="s">
        <v>3471</v>
      </c>
      <c r="C533" s="44">
        <v>7.912328767123288</v>
      </c>
      <c r="D533" s="16">
        <v>5</v>
      </c>
      <c r="E533" s="16">
        <v>0</v>
      </c>
      <c r="F533" s="16">
        <v>2</v>
      </c>
      <c r="G533" s="46">
        <v>2</v>
      </c>
      <c r="H533" s="47">
        <v>15552</v>
      </c>
      <c r="I533" s="16">
        <v>26</v>
      </c>
      <c r="J533" s="17">
        <v>1</v>
      </c>
      <c r="K533" s="36">
        <v>527</v>
      </c>
      <c r="L533" s="4" t="s">
        <v>3470</v>
      </c>
      <c r="M533" s="4">
        <f t="shared" si="66"/>
        <v>0.95285062424056799</v>
      </c>
      <c r="N533" s="4">
        <f t="shared" si="67"/>
        <v>2.5269067748130345</v>
      </c>
      <c r="O533" s="4">
        <f t="shared" si="68"/>
        <v>-0.95082437563201083</v>
      </c>
      <c r="P533" s="4">
        <f t="shared" si="69"/>
        <v>0.27504093843367794</v>
      </c>
      <c r="Q533" s="4">
        <f t="shared" si="70"/>
        <v>-0.58742470608256225</v>
      </c>
      <c r="R533" s="4">
        <f t="shared" si="71"/>
        <v>-6.3948698283338518E-2</v>
      </c>
      <c r="S533" s="4">
        <f t="shared" si="72"/>
        <v>0.49486653922461787</v>
      </c>
      <c r="T533" s="4">
        <f t="shared" si="73"/>
        <v>0.50599724755477271</v>
      </c>
      <c r="U533" s="4">
        <f>SUMXMY2($P$2:$W$2,ZTable[[#This Row],[Z - Customer Since]:[Z - Partner]])</f>
        <v>11.879549343636759</v>
      </c>
      <c r="V533" s="4">
        <f>SUMXMY2($P$3:$W$3,ZTable[[#This Row],[Z - Customer Since]:[Z - Partner]])</f>
        <v>10.648610428642302</v>
      </c>
      <c r="W533" s="4"/>
      <c r="X533" s="4"/>
      <c r="Y533" s="4">
        <f>MIN(ZTable[[#This Row],[Distance^2 to 1]:[Distance^2 to 2]])</f>
        <v>10.648610428642302</v>
      </c>
      <c r="Z533" s="36">
        <f>MATCH(ZTable[[#This Row],[Min Distance^2]],ZTable[[#This Row],[Distance^2 to 1]:[Distance^2 to 2]],0)</f>
        <v>2</v>
      </c>
      <c r="AA533" s="4" t="str">
        <f>INDEX(ClusterTable[],MATCH(ZTable[[#This Row],[Assigned to Cluster]],ClusterTable[Cluster Number],0),2)</f>
        <v>CBRE s.r.o.</v>
      </c>
    </row>
    <row r="534" spans="1:27">
      <c r="A534" s="49" t="s">
        <v>3475</v>
      </c>
      <c r="B534" s="18" t="s">
        <v>3476</v>
      </c>
      <c r="C534" s="51">
        <v>12.90958904109589</v>
      </c>
      <c r="D534" s="18">
        <v>3</v>
      </c>
      <c r="E534" s="18">
        <v>0</v>
      </c>
      <c r="F534" s="18">
        <v>2</v>
      </c>
      <c r="G534" s="53">
        <v>3</v>
      </c>
      <c r="H534" s="54">
        <v>2379.46</v>
      </c>
      <c r="I534" s="18">
        <v>14</v>
      </c>
      <c r="J534" s="19">
        <v>1</v>
      </c>
      <c r="K534" s="36">
        <v>528</v>
      </c>
      <c r="L534" s="4" t="s">
        <v>3475</v>
      </c>
      <c r="M534" s="4">
        <f t="shared" si="66"/>
        <v>2.4771421525208406</v>
      </c>
      <c r="N534" s="4">
        <f t="shared" si="67"/>
        <v>0.68064630302964524</v>
      </c>
      <c r="O534" s="4">
        <f t="shared" si="68"/>
        <v>-0.95082437563201083</v>
      </c>
      <c r="P534" s="4">
        <f t="shared" si="69"/>
        <v>0.27504093843367794</v>
      </c>
      <c r="Q534" s="4">
        <f t="shared" si="70"/>
        <v>0.67916765512623245</v>
      </c>
      <c r="R534" s="4">
        <f t="shared" si="71"/>
        <v>-0.11490972312767482</v>
      </c>
      <c r="S534" s="4">
        <f t="shared" si="72"/>
        <v>-0.58647578451827442</v>
      </c>
      <c r="T534" s="4">
        <f t="shared" si="73"/>
        <v>0.50599724755477271</v>
      </c>
      <c r="U534" s="4">
        <f>SUMXMY2($P$2:$W$2,ZTable[[#This Row],[Z - Customer Since]:[Z - Partner]])</f>
        <v>18.200630797029671</v>
      </c>
      <c r="V534" s="4">
        <f>SUMXMY2($P$3:$W$3,ZTable[[#This Row],[Z - Customer Since]:[Z - Partner]])</f>
        <v>9.9863032751894423</v>
      </c>
      <c r="W534" s="4"/>
      <c r="X534" s="4"/>
      <c r="Y534" s="4">
        <f>MIN(ZTable[[#This Row],[Distance^2 to 1]:[Distance^2 to 2]])</f>
        <v>9.9863032751894423</v>
      </c>
      <c r="Z534" s="36">
        <f>MATCH(ZTable[[#This Row],[Min Distance^2]],ZTable[[#This Row],[Distance^2 to 1]:[Distance^2 to 2]],0)</f>
        <v>2</v>
      </c>
      <c r="AA534" s="4" t="str">
        <f>INDEX(ClusterTable[],MATCH(ZTable[[#This Row],[Assigned to Cluster]],ClusterTable[Cluster Number],0),2)</f>
        <v>CBRE s.r.o.</v>
      </c>
    </row>
    <row r="535" spans="1:27">
      <c r="A535" s="42" t="s">
        <v>3485</v>
      </c>
      <c r="B535" s="16" t="s">
        <v>3486</v>
      </c>
      <c r="C535" s="44">
        <v>8.7671232876712324</v>
      </c>
      <c r="D535" s="16">
        <v>3</v>
      </c>
      <c r="E535" s="16">
        <v>0</v>
      </c>
      <c r="F535" s="16">
        <v>2</v>
      </c>
      <c r="G535" s="46">
        <v>2</v>
      </c>
      <c r="H535" s="47">
        <v>5491.2</v>
      </c>
      <c r="I535" s="16">
        <v>38</v>
      </c>
      <c r="J535" s="17">
        <v>1</v>
      </c>
      <c r="K535" s="36">
        <v>529</v>
      </c>
      <c r="L535" s="4" t="s">
        <v>3485</v>
      </c>
      <c r="M535" s="4">
        <f t="shared" si="66"/>
        <v>1.2135847014464038</v>
      </c>
      <c r="N535" s="4">
        <f t="shared" si="67"/>
        <v>0.68064630302964524</v>
      </c>
      <c r="O535" s="4">
        <f t="shared" si="68"/>
        <v>-0.95082437563201083</v>
      </c>
      <c r="P535" s="4">
        <f t="shared" si="69"/>
        <v>0.27504093843367794</v>
      </c>
      <c r="Q535" s="4">
        <f t="shared" si="70"/>
        <v>-0.58742470608256225</v>
      </c>
      <c r="R535" s="4">
        <f t="shared" si="71"/>
        <v>-0.10287123552778026</v>
      </c>
      <c r="S535" s="4">
        <f t="shared" si="72"/>
        <v>1.5762088629675102</v>
      </c>
      <c r="T535" s="4">
        <f t="shared" si="73"/>
        <v>0.50599724755477271</v>
      </c>
      <c r="U535" s="4">
        <f>SUMXMY2($P$2:$W$2,ZTable[[#This Row],[Z - Customer Since]:[Z - Partner]])</f>
        <v>11.184656318830775</v>
      </c>
      <c r="V535" s="4">
        <f>SUMXMY2($P$3:$W$3,ZTable[[#This Row],[Z - Customer Since]:[Z - Partner]])</f>
        <v>4.6661620361601033</v>
      </c>
      <c r="W535" s="4"/>
      <c r="X535" s="4"/>
      <c r="Y535" s="4">
        <f>MIN(ZTable[[#This Row],[Distance^2 to 1]:[Distance^2 to 2]])</f>
        <v>4.6661620361601033</v>
      </c>
      <c r="Z535" s="36">
        <f>MATCH(ZTable[[#This Row],[Min Distance^2]],ZTable[[#This Row],[Distance^2 to 1]:[Distance^2 to 2]],0)</f>
        <v>2</v>
      </c>
      <c r="AA535" s="4" t="str">
        <f>INDEX(ClusterTable[],MATCH(ZTable[[#This Row],[Assigned to Cluster]],ClusterTable[Cluster Number],0),2)</f>
        <v>CBRE s.r.o.</v>
      </c>
    </row>
    <row r="536" spans="1:27">
      <c r="A536" s="49" t="s">
        <v>3490</v>
      </c>
      <c r="B536" s="18" t="s">
        <v>3491</v>
      </c>
      <c r="C536" s="51">
        <v>14.232876712328768</v>
      </c>
      <c r="D536" s="18">
        <v>2</v>
      </c>
      <c r="E536" s="18">
        <v>0</v>
      </c>
      <c r="F536" s="18">
        <v>2</v>
      </c>
      <c r="G536" s="53">
        <v>3</v>
      </c>
      <c r="H536" s="54">
        <v>11700</v>
      </c>
      <c r="I536" s="18">
        <v>8</v>
      </c>
      <c r="J536" s="19">
        <v>1</v>
      </c>
      <c r="K536" s="36">
        <v>530</v>
      </c>
      <c r="L536" s="4" t="s">
        <v>3490</v>
      </c>
      <c r="M536" s="4">
        <f t="shared" si="66"/>
        <v>2.8807785605029528</v>
      </c>
      <c r="N536" s="4">
        <f t="shared" si="67"/>
        <v>-0.24248393286204936</v>
      </c>
      <c r="O536" s="4">
        <f t="shared" si="68"/>
        <v>-0.95082437563201083</v>
      </c>
      <c r="P536" s="4">
        <f t="shared" si="69"/>
        <v>0.27504093843367794</v>
      </c>
      <c r="Q536" s="4">
        <f t="shared" si="70"/>
        <v>0.67916765512623245</v>
      </c>
      <c r="R536" s="4">
        <f t="shared" si="71"/>
        <v>-7.8851053311327302E-2</v>
      </c>
      <c r="S536" s="4">
        <f t="shared" si="72"/>
        <v>-1.1271469463897206</v>
      </c>
      <c r="T536" s="4">
        <f t="shared" si="73"/>
        <v>0.50599724755477271</v>
      </c>
      <c r="U536" s="4">
        <f>SUMXMY2($P$2:$W$2,ZTable[[#This Row],[Z - Customer Since]:[Z - Partner]])</f>
        <v>22.996794707681037</v>
      </c>
      <c r="V536" s="4">
        <f>SUMXMY2($P$3:$W$3,ZTable[[#This Row],[Z - Customer Since]:[Z - Partner]])</f>
        <v>13.332240987846571</v>
      </c>
      <c r="W536" s="4"/>
      <c r="X536" s="4"/>
      <c r="Y536" s="4">
        <f>MIN(ZTable[[#This Row],[Distance^2 to 1]:[Distance^2 to 2]])</f>
        <v>13.332240987846571</v>
      </c>
      <c r="Z536" s="36">
        <f>MATCH(ZTable[[#This Row],[Min Distance^2]],ZTable[[#This Row],[Distance^2 to 1]:[Distance^2 to 2]],0)</f>
        <v>2</v>
      </c>
      <c r="AA536" s="4" t="str">
        <f>INDEX(ClusterTable[],MATCH(ZTable[[#This Row],[Assigned to Cluster]],ClusterTable[Cluster Number],0),2)</f>
        <v>CBRE s.r.o.</v>
      </c>
    </row>
    <row r="537" spans="1:27">
      <c r="A537" s="42" t="s">
        <v>3497</v>
      </c>
      <c r="B537" s="16" t="s">
        <v>3498</v>
      </c>
      <c r="C537" s="44">
        <v>6</v>
      </c>
      <c r="D537" s="16">
        <v>3</v>
      </c>
      <c r="E537" s="16">
        <v>0</v>
      </c>
      <c r="F537" s="16">
        <v>1</v>
      </c>
      <c r="G537" s="46">
        <v>3</v>
      </c>
      <c r="H537" s="47">
        <v>7064.31</v>
      </c>
      <c r="I537" s="16">
        <v>35</v>
      </c>
      <c r="J537" s="17">
        <v>1</v>
      </c>
      <c r="K537" s="36">
        <v>531</v>
      </c>
      <c r="L537" s="4" t="s">
        <v>3497</v>
      </c>
      <c r="M537" s="4">
        <f t="shared" si="66"/>
        <v>0.36954169510699858</v>
      </c>
      <c r="N537" s="4">
        <f t="shared" si="67"/>
        <v>0.68064630302964524</v>
      </c>
      <c r="O537" s="4">
        <f t="shared" si="68"/>
        <v>-0.95082437563201083</v>
      </c>
      <c r="P537" s="4">
        <f t="shared" si="69"/>
        <v>-0.93266922527790685</v>
      </c>
      <c r="Q537" s="4">
        <f t="shared" si="70"/>
        <v>0.67916765512623245</v>
      </c>
      <c r="R537" s="4">
        <f t="shared" si="71"/>
        <v>-9.678529479099951E-2</v>
      </c>
      <c r="S537" s="4">
        <f t="shared" si="72"/>
        <v>1.3058732820317871</v>
      </c>
      <c r="T537" s="4">
        <f t="shared" si="73"/>
        <v>0.50599724755477271</v>
      </c>
      <c r="U537" s="4">
        <f>SUMXMY2($P$2:$W$2,ZTable[[#This Row],[Z - Customer Since]:[Z - Partner]])</f>
        <v>8.0556488885772026</v>
      </c>
      <c r="V537" s="4">
        <f>SUMXMY2($P$3:$W$3,ZTable[[#This Row],[Z - Customer Since]:[Z - Partner]])</f>
        <v>2.7085813892790531</v>
      </c>
      <c r="W537" s="4"/>
      <c r="X537" s="4"/>
      <c r="Y537" s="4">
        <f>MIN(ZTable[[#This Row],[Distance^2 to 1]:[Distance^2 to 2]])</f>
        <v>2.7085813892790531</v>
      </c>
      <c r="Z537" s="36">
        <f>MATCH(ZTable[[#This Row],[Min Distance^2]],ZTable[[#This Row],[Distance^2 to 1]:[Distance^2 to 2]],0)</f>
        <v>2</v>
      </c>
      <c r="AA537" s="4" t="str">
        <f>INDEX(ClusterTable[],MATCH(ZTable[[#This Row],[Assigned to Cluster]],ClusterTable[Cluster Number],0),2)</f>
        <v>CBRE s.r.o.</v>
      </c>
    </row>
    <row r="538" spans="1:27">
      <c r="A538" s="49" t="s">
        <v>3501</v>
      </c>
      <c r="B538" s="18" t="s">
        <v>3502</v>
      </c>
      <c r="C538" s="51">
        <v>11.364383561643836</v>
      </c>
      <c r="D538" s="18">
        <v>3</v>
      </c>
      <c r="E538" s="18">
        <v>0</v>
      </c>
      <c r="F538" s="18">
        <v>2</v>
      </c>
      <c r="G538" s="53">
        <v>1</v>
      </c>
      <c r="H538" s="54">
        <v>1060.8</v>
      </c>
      <c r="I538" s="18">
        <v>14</v>
      </c>
      <c r="J538" s="19">
        <v>1</v>
      </c>
      <c r="K538" s="36">
        <v>532</v>
      </c>
      <c r="L538" s="4" t="s">
        <v>3501</v>
      </c>
      <c r="M538" s="4">
        <f t="shared" si="66"/>
        <v>2.0058151668025985</v>
      </c>
      <c r="N538" s="4">
        <f t="shared" si="67"/>
        <v>0.68064630302964524</v>
      </c>
      <c r="O538" s="4">
        <f t="shared" si="68"/>
        <v>-0.95082437563201083</v>
      </c>
      <c r="P538" s="4">
        <f t="shared" si="69"/>
        <v>0.27504093843367794</v>
      </c>
      <c r="Q538" s="4">
        <f t="shared" si="70"/>
        <v>-1.854017067291357</v>
      </c>
      <c r="R538" s="4">
        <f t="shared" si="71"/>
        <v>-0.1200112650490683</v>
      </c>
      <c r="S538" s="4">
        <f t="shared" si="72"/>
        <v>-0.58647578451827442</v>
      </c>
      <c r="T538" s="4">
        <f t="shared" si="73"/>
        <v>0.50599724755477271</v>
      </c>
      <c r="U538" s="4">
        <f>SUMXMY2($P$2:$W$2,ZTable[[#This Row],[Z - Customer Since]:[Z - Partner]])</f>
        <v>15.372826384155397</v>
      </c>
      <c r="V538" s="4">
        <f>SUMXMY2($P$3:$W$3,ZTable[[#This Row],[Z - Customer Since]:[Z - Partner]])</f>
        <v>14.177405626804184</v>
      </c>
      <c r="W538" s="4"/>
      <c r="X538" s="4"/>
      <c r="Y538" s="4">
        <f>MIN(ZTable[[#This Row],[Distance^2 to 1]:[Distance^2 to 2]])</f>
        <v>14.177405626804184</v>
      </c>
      <c r="Z538" s="36">
        <f>MATCH(ZTable[[#This Row],[Min Distance^2]],ZTable[[#This Row],[Distance^2 to 1]:[Distance^2 to 2]],0)</f>
        <v>2</v>
      </c>
      <c r="AA538" s="4" t="str">
        <f>INDEX(ClusterTable[],MATCH(ZTable[[#This Row],[Assigned to Cluster]],ClusterTable[Cluster Number],0),2)</f>
        <v>CBRE s.r.o.</v>
      </c>
    </row>
    <row r="539" spans="1:27">
      <c r="A539" s="42" t="s">
        <v>3506</v>
      </c>
      <c r="B539" s="16" t="s">
        <v>3507</v>
      </c>
      <c r="C539" s="44">
        <v>6.8630136986301373</v>
      </c>
      <c r="D539" s="16">
        <v>5</v>
      </c>
      <c r="E539" s="16">
        <v>1</v>
      </c>
      <c r="F539" s="16">
        <v>1</v>
      </c>
      <c r="G539" s="46">
        <v>3</v>
      </c>
      <c r="H539" s="47">
        <v>3110.4</v>
      </c>
      <c r="I539" s="16">
        <v>11</v>
      </c>
      <c r="J539" s="17">
        <v>0</v>
      </c>
      <c r="K539" s="36">
        <v>533</v>
      </c>
      <c r="L539" s="4" t="s">
        <v>3506</v>
      </c>
      <c r="M539" s="4">
        <f t="shared" si="66"/>
        <v>0.6327828307475063</v>
      </c>
      <c r="N539" s="4">
        <f t="shared" si="67"/>
        <v>2.5269067748130345</v>
      </c>
      <c r="O539" s="4">
        <f t="shared" si="68"/>
        <v>1.0514948792879799</v>
      </c>
      <c r="P539" s="4">
        <f t="shared" si="69"/>
        <v>-0.93266922527790685</v>
      </c>
      <c r="Q539" s="4">
        <f t="shared" si="70"/>
        <v>0.67916765512623245</v>
      </c>
      <c r="R539" s="4">
        <f t="shared" si="71"/>
        <v>-0.11208191228028173</v>
      </c>
      <c r="S539" s="4">
        <f t="shared" si="72"/>
        <v>-0.85681136545399739</v>
      </c>
      <c r="T539" s="4">
        <f t="shared" si="73"/>
        <v>-1.9758743094171214</v>
      </c>
      <c r="U539" s="4">
        <f>SUMXMY2($P$2:$W$2,ZTable[[#This Row],[Z - Customer Since]:[Z - Partner]])</f>
        <v>14.278385209089899</v>
      </c>
      <c r="V539" s="4">
        <f>SUMXMY2($P$3:$W$3,ZTable[[#This Row],[Z - Customer Since]:[Z - Partner]])</f>
        <v>23.146254036476552</v>
      </c>
      <c r="W539" s="4"/>
      <c r="X539" s="4"/>
      <c r="Y539" s="4">
        <f>MIN(ZTable[[#This Row],[Distance^2 to 1]:[Distance^2 to 2]])</f>
        <v>14.278385209089899</v>
      </c>
      <c r="Z539" s="36">
        <f>MATCH(ZTable[[#This Row],[Min Distance^2]],ZTable[[#This Row],[Distance^2 to 1]:[Distance^2 to 2]],0)</f>
        <v>1</v>
      </c>
      <c r="AA539" s="4" t="str">
        <f>INDEX(ClusterTable[],MATCH(ZTable[[#This Row],[Assigned to Cluster]],ClusterTable[Cluster Number],0),2)</f>
        <v>AMD Global Telemedicine</v>
      </c>
    </row>
    <row r="540" spans="1:27">
      <c r="A540" s="49" t="s">
        <v>3511</v>
      </c>
      <c r="B540" s="18" t="s">
        <v>3512</v>
      </c>
      <c r="C540" s="51">
        <v>8.9753424657534246</v>
      </c>
      <c r="D540" s="18">
        <v>1</v>
      </c>
      <c r="E540" s="18">
        <v>1</v>
      </c>
      <c r="F540" s="18">
        <v>1</v>
      </c>
      <c r="G540" s="53">
        <v>1</v>
      </c>
      <c r="H540" s="54">
        <v>4478.9799999999996</v>
      </c>
      <c r="I540" s="18">
        <v>8</v>
      </c>
      <c r="J540" s="19">
        <v>0</v>
      </c>
      <c r="K540" s="36">
        <v>534</v>
      </c>
      <c r="L540" s="4" t="s">
        <v>3511</v>
      </c>
      <c r="M540" s="4">
        <f t="shared" si="66"/>
        <v>1.277096848458082</v>
      </c>
      <c r="N540" s="4">
        <f t="shared" si="67"/>
        <v>-1.165614168753744</v>
      </c>
      <c r="O540" s="4">
        <f t="shared" si="68"/>
        <v>1.0514948792879799</v>
      </c>
      <c r="P540" s="4">
        <f t="shared" si="69"/>
        <v>-0.93266922527790685</v>
      </c>
      <c r="Q540" s="4">
        <f t="shared" si="70"/>
        <v>-1.854017067291357</v>
      </c>
      <c r="R540" s="4">
        <f t="shared" si="71"/>
        <v>-0.10678724326569064</v>
      </c>
      <c r="S540" s="4">
        <f t="shared" si="72"/>
        <v>-1.1271469463897206</v>
      </c>
      <c r="T540" s="4">
        <f t="shared" si="73"/>
        <v>-1.9758743094171214</v>
      </c>
      <c r="U540" s="4">
        <f>SUMXMY2($P$2:$W$2,ZTable[[#This Row],[Z - Customer Since]:[Z - Partner]])</f>
        <v>17.14408792859183</v>
      </c>
      <c r="V540" s="4">
        <f>SUMXMY2($P$3:$W$3,ZTable[[#This Row],[Z - Customer Since]:[Z - Partner]])</f>
        <v>25.179136652662969</v>
      </c>
      <c r="W540" s="4"/>
      <c r="X540" s="4"/>
      <c r="Y540" s="4">
        <f>MIN(ZTable[[#This Row],[Distance^2 to 1]:[Distance^2 to 2]])</f>
        <v>17.14408792859183</v>
      </c>
      <c r="Z540" s="36">
        <f>MATCH(ZTable[[#This Row],[Min Distance^2]],ZTable[[#This Row],[Distance^2 to 1]:[Distance^2 to 2]],0)</f>
        <v>1</v>
      </c>
      <c r="AA540" s="4" t="str">
        <f>INDEX(ClusterTable[],MATCH(ZTable[[#This Row],[Assigned to Cluster]],ClusterTable[Cluster Number],0),2)</f>
        <v>AMD Global Telemedicine</v>
      </c>
    </row>
    <row r="541" spans="1:27">
      <c r="A541" s="42" t="s">
        <v>3515</v>
      </c>
      <c r="B541" s="16" t="s">
        <v>3516</v>
      </c>
      <c r="C541" s="44">
        <v>5.9287671232876713</v>
      </c>
      <c r="D541" s="16">
        <v>3</v>
      </c>
      <c r="E541" s="16">
        <v>0</v>
      </c>
      <c r="F541" s="16">
        <v>3</v>
      </c>
      <c r="G541" s="46">
        <v>3</v>
      </c>
      <c r="H541" s="47">
        <v>0</v>
      </c>
      <c r="I541" s="16">
        <v>36</v>
      </c>
      <c r="J541" s="17">
        <v>1</v>
      </c>
      <c r="K541" s="36">
        <v>535</v>
      </c>
      <c r="L541" s="4" t="s">
        <v>3515</v>
      </c>
      <c r="M541" s="4">
        <f t="shared" si="66"/>
        <v>0.3478138553398456</v>
      </c>
      <c r="N541" s="4">
        <f t="shared" si="67"/>
        <v>0.68064630302964524</v>
      </c>
      <c r="O541" s="4">
        <f t="shared" si="68"/>
        <v>-0.95082437563201083</v>
      </c>
      <c r="P541" s="4">
        <f t="shared" si="69"/>
        <v>1.4827511021452626</v>
      </c>
      <c r="Q541" s="4">
        <f t="shared" si="70"/>
        <v>0.67916765512623245</v>
      </c>
      <c r="R541" s="4">
        <f t="shared" si="71"/>
        <v>-0.12411521577951753</v>
      </c>
      <c r="S541" s="4">
        <f t="shared" si="72"/>
        <v>1.3959851423436946</v>
      </c>
      <c r="T541" s="4">
        <f t="shared" si="73"/>
        <v>0.50599724755477271</v>
      </c>
      <c r="U541" s="4">
        <f>SUMXMY2($P$2:$W$2,ZTable[[#This Row],[Z - Customer Since]:[Z - Partner]])</f>
        <v>14.045386909646226</v>
      </c>
      <c r="V541" s="4">
        <f>SUMXMY2($P$3:$W$3,ZTable[[#This Row],[Z - Customer Since]:[Z - Partner]])</f>
        <v>2.7704209512639881</v>
      </c>
      <c r="W541" s="4"/>
      <c r="X541" s="4"/>
      <c r="Y541" s="4">
        <f>MIN(ZTable[[#This Row],[Distance^2 to 1]:[Distance^2 to 2]])</f>
        <v>2.7704209512639881</v>
      </c>
      <c r="Z541" s="36">
        <f>MATCH(ZTable[[#This Row],[Min Distance^2]],ZTable[[#This Row],[Distance^2 to 1]:[Distance^2 to 2]],0)</f>
        <v>2</v>
      </c>
      <c r="AA541" s="4" t="str">
        <f>INDEX(ClusterTable[],MATCH(ZTable[[#This Row],[Assigned to Cluster]],ClusterTable[Cluster Number],0),2)</f>
        <v>CBRE s.r.o.</v>
      </c>
    </row>
    <row r="542" spans="1:27">
      <c r="A542" s="49" t="s">
        <v>3519</v>
      </c>
      <c r="B542" s="18" t="s">
        <v>3520</v>
      </c>
      <c r="C542" s="51">
        <v>10.693150684931506</v>
      </c>
      <c r="D542" s="18">
        <v>1</v>
      </c>
      <c r="E542" s="18">
        <v>0</v>
      </c>
      <c r="F542" s="18">
        <v>2</v>
      </c>
      <c r="G542" s="53">
        <v>3</v>
      </c>
      <c r="H542" s="54">
        <v>140400</v>
      </c>
      <c r="I542" s="18">
        <v>37</v>
      </c>
      <c r="J542" s="19">
        <v>1</v>
      </c>
      <c r="K542" s="36">
        <v>536</v>
      </c>
      <c r="L542" s="4" t="s">
        <v>3519</v>
      </c>
      <c r="M542" s="4">
        <f t="shared" si="66"/>
        <v>1.8010720613044258</v>
      </c>
      <c r="N542" s="4">
        <f t="shared" si="67"/>
        <v>-1.165614168753744</v>
      </c>
      <c r="O542" s="4">
        <f t="shared" si="68"/>
        <v>-0.95082437563201083</v>
      </c>
      <c r="P542" s="4">
        <f t="shared" si="69"/>
        <v>0.27504093843367794</v>
      </c>
      <c r="Q542" s="4">
        <f t="shared" si="70"/>
        <v>0.67916765512623245</v>
      </c>
      <c r="R542" s="4">
        <f t="shared" si="71"/>
        <v>0.41905473383876529</v>
      </c>
      <c r="S542" s="4">
        <f t="shared" si="72"/>
        <v>1.4860970026556024</v>
      </c>
      <c r="T542" s="4">
        <f t="shared" si="73"/>
        <v>0.50599724755477271</v>
      </c>
      <c r="U542" s="4">
        <f>SUMXMY2($P$2:$W$2,ZTable[[#This Row],[Z - Customer Since]:[Z - Partner]])</f>
        <v>18.885154496408276</v>
      </c>
      <c r="V542" s="4">
        <f>SUMXMY2($P$3:$W$3,ZTable[[#This Row],[Z - Customer Since]:[Z - Partner]])</f>
        <v>4.9668071824144908</v>
      </c>
      <c r="W542" s="4"/>
      <c r="X542" s="4"/>
      <c r="Y542" s="4">
        <f>MIN(ZTable[[#This Row],[Distance^2 to 1]:[Distance^2 to 2]])</f>
        <v>4.9668071824144908</v>
      </c>
      <c r="Z542" s="36">
        <f>MATCH(ZTable[[#This Row],[Min Distance^2]],ZTable[[#This Row],[Distance^2 to 1]:[Distance^2 to 2]],0)</f>
        <v>2</v>
      </c>
      <c r="AA542" s="4" t="str">
        <f>INDEX(ClusterTable[],MATCH(ZTable[[#This Row],[Assigned to Cluster]],ClusterTable[Cluster Number],0),2)</f>
        <v>CBRE s.r.o.</v>
      </c>
    </row>
    <row r="543" spans="1:27">
      <c r="A543" s="42" t="s">
        <v>3526</v>
      </c>
      <c r="B543" s="16" t="s">
        <v>3527</v>
      </c>
      <c r="C543" s="44">
        <v>7.9726027397260273</v>
      </c>
      <c r="D543" s="16">
        <v>3</v>
      </c>
      <c r="E543" s="16">
        <v>1</v>
      </c>
      <c r="F543" s="16">
        <v>1</v>
      </c>
      <c r="G543" s="46">
        <v>1</v>
      </c>
      <c r="H543" s="47">
        <v>23144.5</v>
      </c>
      <c r="I543" s="16">
        <v>23</v>
      </c>
      <c r="J543" s="17">
        <v>1</v>
      </c>
      <c r="K543" s="36">
        <v>537</v>
      </c>
      <c r="L543" s="4" t="s">
        <v>3526</v>
      </c>
      <c r="M543" s="4">
        <f t="shared" si="66"/>
        <v>0.97123571942815889</v>
      </c>
      <c r="N543" s="4">
        <f t="shared" si="67"/>
        <v>0.68064630302964524</v>
      </c>
      <c r="O543" s="4">
        <f t="shared" si="68"/>
        <v>1.0514948792879799</v>
      </c>
      <c r="P543" s="4">
        <f t="shared" si="69"/>
        <v>-0.93266922527790685</v>
      </c>
      <c r="Q543" s="4">
        <f t="shared" si="70"/>
        <v>-1.854017067291357</v>
      </c>
      <c r="R543" s="4">
        <f t="shared" si="71"/>
        <v>-3.4575351826950963E-2</v>
      </c>
      <c r="S543" s="4">
        <f t="shared" si="72"/>
        <v>0.2245309582888948</v>
      </c>
      <c r="T543" s="4">
        <f t="shared" si="73"/>
        <v>0.50599724755477271</v>
      </c>
      <c r="U543" s="4">
        <f>SUMXMY2($P$2:$W$2,ZTable[[#This Row],[Z - Customer Since]:[Z - Partner]])</f>
        <v>4.5999547648188983</v>
      </c>
      <c r="V543" s="4">
        <f>SUMXMY2($P$3:$W$3,ZTable[[#This Row],[Z - Customer Since]:[Z - Partner]])</f>
        <v>14.461644569383813</v>
      </c>
      <c r="W543" s="4"/>
      <c r="X543" s="4"/>
      <c r="Y543" s="4">
        <f>MIN(ZTable[[#This Row],[Distance^2 to 1]:[Distance^2 to 2]])</f>
        <v>4.5999547648188983</v>
      </c>
      <c r="Z543" s="36">
        <f>MATCH(ZTable[[#This Row],[Min Distance^2]],ZTable[[#This Row],[Distance^2 to 1]:[Distance^2 to 2]],0)</f>
        <v>1</v>
      </c>
      <c r="AA543" s="4" t="str">
        <f>INDEX(ClusterTable[],MATCH(ZTable[[#This Row],[Assigned to Cluster]],ClusterTable[Cluster Number],0),2)</f>
        <v>AMD Global Telemedicine</v>
      </c>
    </row>
    <row r="544" spans="1:27">
      <c r="A544" s="49" t="s">
        <v>3531</v>
      </c>
      <c r="B544" s="18" t="s">
        <v>3532</v>
      </c>
      <c r="C544" s="51">
        <v>5.8219178082191778</v>
      </c>
      <c r="D544" s="18">
        <v>3</v>
      </c>
      <c r="E544" s="18">
        <v>0</v>
      </c>
      <c r="F544" s="18">
        <v>2</v>
      </c>
      <c r="G544" s="53">
        <v>3</v>
      </c>
      <c r="H544" s="54">
        <v>3888</v>
      </c>
      <c r="I544" s="18">
        <v>11</v>
      </c>
      <c r="J544" s="19">
        <v>1</v>
      </c>
      <c r="K544" s="36">
        <v>538</v>
      </c>
      <c r="L544" s="4" t="s">
        <v>3531</v>
      </c>
      <c r="M544" s="4">
        <f t="shared" si="66"/>
        <v>0.31522209568911597</v>
      </c>
      <c r="N544" s="4">
        <f t="shared" si="67"/>
        <v>0.68064630302964524</v>
      </c>
      <c r="O544" s="4">
        <f t="shared" si="68"/>
        <v>-0.95082437563201083</v>
      </c>
      <c r="P544" s="4">
        <f t="shared" si="69"/>
        <v>0.27504093843367794</v>
      </c>
      <c r="Q544" s="4">
        <f t="shared" si="70"/>
        <v>0.67916765512623245</v>
      </c>
      <c r="R544" s="4">
        <f t="shared" si="71"/>
        <v>-0.10907358640547278</v>
      </c>
      <c r="S544" s="4">
        <f t="shared" si="72"/>
        <v>-0.85681136545399739</v>
      </c>
      <c r="T544" s="4">
        <f t="shared" si="73"/>
        <v>0.50599724755477271</v>
      </c>
      <c r="U544" s="4">
        <f>SUMXMY2($P$2:$W$2,ZTable[[#This Row],[Z - Customer Since]:[Z - Partner]])</f>
        <v>9.3948786040902164</v>
      </c>
      <c r="V544" s="4">
        <f>SUMXMY2($P$3:$W$3,ZTable[[#This Row],[Z - Customer Since]:[Z - Partner]])</f>
        <v>4.3218706219422485</v>
      </c>
      <c r="W544" s="4"/>
      <c r="X544" s="4"/>
      <c r="Y544" s="4">
        <f>MIN(ZTable[[#This Row],[Distance^2 to 1]:[Distance^2 to 2]])</f>
        <v>4.3218706219422485</v>
      </c>
      <c r="Z544" s="36">
        <f>MATCH(ZTable[[#This Row],[Min Distance^2]],ZTable[[#This Row],[Distance^2 to 1]:[Distance^2 to 2]],0)</f>
        <v>2</v>
      </c>
      <c r="AA544" s="4" t="str">
        <f>INDEX(ClusterTable[],MATCH(ZTable[[#This Row],[Assigned to Cluster]],ClusterTable[Cluster Number],0),2)</f>
        <v>CBRE s.r.o.</v>
      </c>
    </row>
    <row r="545" spans="1:27">
      <c r="A545" s="42" t="s">
        <v>3535</v>
      </c>
      <c r="B545" s="16" t="s">
        <v>3536</v>
      </c>
      <c r="C545" s="44">
        <v>9.8164383561643831</v>
      </c>
      <c r="D545" s="16">
        <v>1</v>
      </c>
      <c r="E545" s="16">
        <v>1</v>
      </c>
      <c r="F545" s="16">
        <v>1</v>
      </c>
      <c r="G545" s="46">
        <v>1</v>
      </c>
      <c r="H545" s="47">
        <v>1555.2</v>
      </c>
      <c r="I545" s="16">
        <v>4</v>
      </c>
      <c r="J545" s="17">
        <v>0</v>
      </c>
      <c r="K545" s="36">
        <v>539</v>
      </c>
      <c r="L545" s="4" t="s">
        <v>3535</v>
      </c>
      <c r="M545" s="4">
        <f t="shared" si="66"/>
        <v>1.5336524949394656</v>
      </c>
      <c r="N545" s="4">
        <f t="shared" si="67"/>
        <v>-1.165614168753744</v>
      </c>
      <c r="O545" s="4">
        <f t="shared" si="68"/>
        <v>1.0514948792879799</v>
      </c>
      <c r="P545" s="4">
        <f t="shared" si="69"/>
        <v>-0.93266922527790685</v>
      </c>
      <c r="Q545" s="4">
        <f t="shared" si="70"/>
        <v>-1.854017067291357</v>
      </c>
      <c r="R545" s="4">
        <f t="shared" si="71"/>
        <v>-0.11809856402989964</v>
      </c>
      <c r="S545" s="4">
        <f t="shared" si="72"/>
        <v>-1.4875943876373512</v>
      </c>
      <c r="T545" s="4">
        <f t="shared" si="73"/>
        <v>-1.9758743094171214</v>
      </c>
      <c r="U545" s="4">
        <f>SUMXMY2($P$2:$W$2,ZTable[[#This Row],[Z - Customer Since]:[Z - Partner]])</f>
        <v>19.359277996519367</v>
      </c>
      <c r="V545" s="4">
        <f>SUMXMY2($P$3:$W$3,ZTable[[#This Row],[Z - Customer Since]:[Z - Partner]])</f>
        <v>27.590832819138082</v>
      </c>
      <c r="W545" s="4"/>
      <c r="X545" s="4"/>
      <c r="Y545" s="4">
        <f>MIN(ZTable[[#This Row],[Distance^2 to 1]:[Distance^2 to 2]])</f>
        <v>19.359277996519367</v>
      </c>
      <c r="Z545" s="36">
        <f>MATCH(ZTable[[#This Row],[Min Distance^2]],ZTable[[#This Row],[Distance^2 to 1]:[Distance^2 to 2]],0)</f>
        <v>1</v>
      </c>
      <c r="AA545" s="4" t="str">
        <f>INDEX(ClusterTable[],MATCH(ZTable[[#This Row],[Assigned to Cluster]],ClusterTable[Cluster Number],0),2)</f>
        <v>AMD Global Telemedicine</v>
      </c>
    </row>
    <row r="546" spans="1:27">
      <c r="A546" s="49" t="s">
        <v>3547</v>
      </c>
      <c r="B546" s="18" t="s">
        <v>3548</v>
      </c>
      <c r="C546" s="51">
        <v>5.6410958904109592</v>
      </c>
      <c r="D546" s="18">
        <v>1</v>
      </c>
      <c r="E546" s="18">
        <v>1</v>
      </c>
      <c r="F546" s="18">
        <v>1</v>
      </c>
      <c r="G546" s="53">
        <v>3</v>
      </c>
      <c r="H546" s="54">
        <v>27144</v>
      </c>
      <c r="I546" s="18">
        <v>4</v>
      </c>
      <c r="J546" s="19">
        <v>1</v>
      </c>
      <c r="K546" s="36">
        <v>540</v>
      </c>
      <c r="L546" s="4" t="s">
        <v>3547</v>
      </c>
      <c r="M546" s="4">
        <f t="shared" si="66"/>
        <v>0.26006681012634308</v>
      </c>
      <c r="N546" s="4">
        <f t="shared" si="67"/>
        <v>-1.165614168753744</v>
      </c>
      <c r="O546" s="4">
        <f t="shared" si="68"/>
        <v>1.0514948792879799</v>
      </c>
      <c r="P546" s="4">
        <f t="shared" si="69"/>
        <v>-0.93266922527790685</v>
      </c>
      <c r="Q546" s="4">
        <f t="shared" si="70"/>
        <v>0.67916765512623245</v>
      </c>
      <c r="R546" s="4">
        <f t="shared" si="71"/>
        <v>-1.9102358853316192E-2</v>
      </c>
      <c r="S546" s="4">
        <f t="shared" si="72"/>
        <v>-1.4875943876373512</v>
      </c>
      <c r="T546" s="4">
        <f t="shared" si="73"/>
        <v>0.50599724755477271</v>
      </c>
      <c r="U546" s="4">
        <f>SUMXMY2($P$2:$W$2,ZTable[[#This Row],[Z - Customer Since]:[Z - Partner]])</f>
        <v>8.9873097895033762</v>
      </c>
      <c r="V546" s="4">
        <f>SUMXMY2($P$3:$W$3,ZTable[[#This Row],[Z - Customer Since]:[Z - Partner]])</f>
        <v>12.392683471092699</v>
      </c>
      <c r="W546" s="4"/>
      <c r="X546" s="4"/>
      <c r="Y546" s="4">
        <f>MIN(ZTable[[#This Row],[Distance^2 to 1]:[Distance^2 to 2]])</f>
        <v>8.9873097895033762</v>
      </c>
      <c r="Z546" s="36">
        <f>MATCH(ZTable[[#This Row],[Min Distance^2]],ZTable[[#This Row],[Distance^2 to 1]:[Distance^2 to 2]],0)</f>
        <v>1</v>
      </c>
      <c r="AA546" s="4" t="str">
        <f>INDEX(ClusterTable[],MATCH(ZTable[[#This Row],[Assigned to Cluster]],ClusterTable[Cluster Number],0),2)</f>
        <v>AMD Global Telemedicine</v>
      </c>
    </row>
    <row r="547" spans="1:27">
      <c r="A547" s="42" t="s">
        <v>3550</v>
      </c>
      <c r="B547" s="16" t="s">
        <v>3551</v>
      </c>
      <c r="C547" s="44">
        <v>7.3945205479452056</v>
      </c>
      <c r="D547" s="16">
        <v>2</v>
      </c>
      <c r="E547" s="16">
        <v>0</v>
      </c>
      <c r="F547" s="16">
        <v>2</v>
      </c>
      <c r="G547" s="46">
        <v>2</v>
      </c>
      <c r="H547" s="47">
        <v>6240</v>
      </c>
      <c r="I547" s="16">
        <v>29</v>
      </c>
      <c r="J547" s="17">
        <v>0</v>
      </c>
      <c r="K547" s="36">
        <v>541</v>
      </c>
      <c r="L547" s="4" t="s">
        <v>3550</v>
      </c>
      <c r="M547" s="4">
        <f t="shared" si="66"/>
        <v>0.79490594285626337</v>
      </c>
      <c r="N547" s="4">
        <f t="shared" si="67"/>
        <v>-0.24248393286204936</v>
      </c>
      <c r="O547" s="4">
        <f t="shared" si="68"/>
        <v>-0.95082437563201083</v>
      </c>
      <c r="P547" s="4">
        <f t="shared" si="69"/>
        <v>0.27504093843367794</v>
      </c>
      <c r="Q547" s="4">
        <f t="shared" si="70"/>
        <v>-0.58742470608256225</v>
      </c>
      <c r="R547" s="4">
        <f t="shared" si="71"/>
        <v>-9.9974329129816075E-2</v>
      </c>
      <c r="S547" s="4">
        <f t="shared" si="72"/>
        <v>0.76520212016034095</v>
      </c>
      <c r="T547" s="4">
        <f t="shared" si="73"/>
        <v>-1.9758743094171214</v>
      </c>
      <c r="U547" s="4">
        <f>SUMXMY2($P$2:$W$2,ZTable[[#This Row],[Z - Customer Since]:[Z - Partner]])</f>
        <v>15.185586424666527</v>
      </c>
      <c r="V547" s="4">
        <f>SUMXMY2($P$3:$W$3,ZTable[[#This Row],[Z - Customer Since]:[Z - Partner]])</f>
        <v>8.6643654512228849</v>
      </c>
      <c r="W547" s="4"/>
      <c r="X547" s="4"/>
      <c r="Y547" s="4">
        <f>MIN(ZTable[[#This Row],[Distance^2 to 1]:[Distance^2 to 2]])</f>
        <v>8.6643654512228849</v>
      </c>
      <c r="Z547" s="36">
        <f>MATCH(ZTable[[#This Row],[Min Distance^2]],ZTable[[#This Row],[Distance^2 to 1]:[Distance^2 to 2]],0)</f>
        <v>2</v>
      </c>
      <c r="AA547" s="4" t="str">
        <f>INDEX(ClusterTable[],MATCH(ZTable[[#This Row],[Assigned to Cluster]],ClusterTable[Cluster Number],0),2)</f>
        <v>CBRE s.r.o.</v>
      </c>
    </row>
    <row r="548" spans="1:27">
      <c r="A548" s="49" t="s">
        <v>3554</v>
      </c>
      <c r="B548" s="18" t="s">
        <v>3555</v>
      </c>
      <c r="C548" s="51">
        <v>7.9698630136986299</v>
      </c>
      <c r="D548" s="18">
        <v>1</v>
      </c>
      <c r="E548" s="18">
        <v>1</v>
      </c>
      <c r="F548" s="18">
        <v>1</v>
      </c>
      <c r="G548" s="53">
        <v>2</v>
      </c>
      <c r="H548" s="54">
        <v>4147.2</v>
      </c>
      <c r="I548" s="18">
        <v>11</v>
      </c>
      <c r="J548" s="19">
        <v>0</v>
      </c>
      <c r="K548" s="36">
        <v>542</v>
      </c>
      <c r="L548" s="4" t="s">
        <v>3554</v>
      </c>
      <c r="M548" s="4">
        <f t="shared" si="66"/>
        <v>0.9704000332832684</v>
      </c>
      <c r="N548" s="4">
        <f t="shared" si="67"/>
        <v>-1.165614168753744</v>
      </c>
      <c r="O548" s="4">
        <f t="shared" si="68"/>
        <v>1.0514948792879799</v>
      </c>
      <c r="P548" s="4">
        <f t="shared" si="69"/>
        <v>-0.93266922527790685</v>
      </c>
      <c r="Q548" s="4">
        <f t="shared" si="70"/>
        <v>-0.58742470608256225</v>
      </c>
      <c r="R548" s="4">
        <f t="shared" si="71"/>
        <v>-0.10807081111386981</v>
      </c>
      <c r="S548" s="4">
        <f t="shared" si="72"/>
        <v>-0.85681136545399739</v>
      </c>
      <c r="T548" s="4">
        <f t="shared" si="73"/>
        <v>-1.9758743094171214</v>
      </c>
      <c r="U548" s="4">
        <f>SUMXMY2($P$2:$W$2,ZTable[[#This Row],[Z - Customer Since]:[Z - Partner]])</f>
        <v>13.727498753152306</v>
      </c>
      <c r="V548" s="4">
        <f>SUMXMY2($P$3:$W$3,ZTable[[#This Row],[Z - Customer Since]:[Z - Partner]])</f>
        <v>18.555276891004482</v>
      </c>
      <c r="W548" s="4"/>
      <c r="X548" s="4"/>
      <c r="Y548" s="4">
        <f>MIN(ZTable[[#This Row],[Distance^2 to 1]:[Distance^2 to 2]])</f>
        <v>13.727498753152306</v>
      </c>
      <c r="Z548" s="36">
        <f>MATCH(ZTable[[#This Row],[Min Distance^2]],ZTable[[#This Row],[Distance^2 to 1]:[Distance^2 to 2]],0)</f>
        <v>1</v>
      </c>
      <c r="AA548" s="4" t="str">
        <f>INDEX(ClusterTable[],MATCH(ZTable[[#This Row],[Assigned to Cluster]],ClusterTable[Cluster Number],0),2)</f>
        <v>AMD Global Telemedicine</v>
      </c>
    </row>
    <row r="549" spans="1:27">
      <c r="A549" s="42" t="s">
        <v>3558</v>
      </c>
      <c r="B549" s="16" t="s">
        <v>3559</v>
      </c>
      <c r="C549" s="44">
        <v>5.6</v>
      </c>
      <c r="D549" s="16">
        <v>3</v>
      </c>
      <c r="E549" s="16">
        <v>1</v>
      </c>
      <c r="F549" s="16">
        <v>2</v>
      </c>
      <c r="G549" s="46">
        <v>2</v>
      </c>
      <c r="H549" s="47">
        <v>6240</v>
      </c>
      <c r="I549" s="16">
        <v>4</v>
      </c>
      <c r="J549" s="17">
        <v>0</v>
      </c>
      <c r="K549" s="36">
        <v>543</v>
      </c>
      <c r="L549" s="4" t="s">
        <v>3558</v>
      </c>
      <c r="M549" s="4">
        <f t="shared" si="66"/>
        <v>0.24753151795298539</v>
      </c>
      <c r="N549" s="4">
        <f t="shared" si="67"/>
        <v>0.68064630302964524</v>
      </c>
      <c r="O549" s="4">
        <f t="shared" si="68"/>
        <v>1.0514948792879799</v>
      </c>
      <c r="P549" s="4">
        <f t="shared" si="69"/>
        <v>0.27504093843367794</v>
      </c>
      <c r="Q549" s="4">
        <f t="shared" si="70"/>
        <v>-0.58742470608256225</v>
      </c>
      <c r="R549" s="4">
        <f t="shared" si="71"/>
        <v>-9.9974329129816075E-2</v>
      </c>
      <c r="S549" s="4">
        <f t="shared" si="72"/>
        <v>-1.4875943876373512</v>
      </c>
      <c r="T549" s="4">
        <f t="shared" si="73"/>
        <v>-1.9758743094171214</v>
      </c>
      <c r="U549" s="4">
        <f>SUMXMY2($P$2:$W$2,ZTable[[#This Row],[Z - Customer Since]:[Z - Partner]])</f>
        <v>11.562064526585726</v>
      </c>
      <c r="V549" s="4">
        <f>SUMXMY2($P$3:$W$3,ZTable[[#This Row],[Z - Customer Since]:[Z - Partner]])</f>
        <v>18.708934394562423</v>
      </c>
      <c r="W549" s="4"/>
      <c r="X549" s="4"/>
      <c r="Y549" s="4">
        <f>MIN(ZTable[[#This Row],[Distance^2 to 1]:[Distance^2 to 2]])</f>
        <v>11.562064526585726</v>
      </c>
      <c r="Z549" s="36">
        <f>MATCH(ZTable[[#This Row],[Min Distance^2]],ZTable[[#This Row],[Distance^2 to 1]:[Distance^2 to 2]],0)</f>
        <v>1</v>
      </c>
      <c r="AA549" s="4" t="str">
        <f>INDEX(ClusterTable[],MATCH(ZTable[[#This Row],[Assigned to Cluster]],ClusterTable[Cluster Number],0),2)</f>
        <v>AMD Global Telemedicine</v>
      </c>
    </row>
    <row r="550" spans="1:27">
      <c r="A550" s="49" t="s">
        <v>2561</v>
      </c>
      <c r="B550" s="18" t="s">
        <v>2562</v>
      </c>
      <c r="C550" s="51">
        <v>8.3260273972602743</v>
      </c>
      <c r="D550" s="18">
        <v>3</v>
      </c>
      <c r="E550" s="18">
        <v>1</v>
      </c>
      <c r="F550" s="18">
        <v>1</v>
      </c>
      <c r="G550" s="53">
        <v>2</v>
      </c>
      <c r="H550" s="54">
        <v>3120</v>
      </c>
      <c r="I550" s="18">
        <v>36</v>
      </c>
      <c r="J550" s="19">
        <v>0</v>
      </c>
      <c r="K550" s="36">
        <v>544</v>
      </c>
      <c r="L550" s="4" t="s">
        <v>2561</v>
      </c>
      <c r="M550" s="4">
        <f t="shared" si="66"/>
        <v>1.0790392321190336</v>
      </c>
      <c r="N550" s="4">
        <f t="shared" si="67"/>
        <v>0.68064630302964524</v>
      </c>
      <c r="O550" s="4">
        <f t="shared" si="68"/>
        <v>1.0514948792879799</v>
      </c>
      <c r="P550" s="4">
        <f t="shared" si="69"/>
        <v>-0.93266922527790685</v>
      </c>
      <c r="Q550" s="4">
        <f t="shared" si="70"/>
        <v>-0.58742470608256225</v>
      </c>
      <c r="R550" s="4">
        <f t="shared" si="71"/>
        <v>-0.11204477245466681</v>
      </c>
      <c r="S550" s="4">
        <f t="shared" si="72"/>
        <v>1.3959851423436946</v>
      </c>
      <c r="T550" s="4">
        <f t="shared" si="73"/>
        <v>-1.9758743094171214</v>
      </c>
      <c r="U550" s="4">
        <f>SUMXMY2($P$2:$W$2,ZTable[[#This Row],[Z - Customer Since]:[Z - Partner]])</f>
        <v>10.909456078285242</v>
      </c>
      <c r="V550" s="4">
        <f>SUMXMY2($P$3:$W$3,ZTable[[#This Row],[Z - Customer Since]:[Z - Partner]])</f>
        <v>15.760743186437843</v>
      </c>
      <c r="W550" s="4"/>
      <c r="X550" s="4"/>
      <c r="Y550" s="4">
        <f>MIN(ZTable[[#This Row],[Distance^2 to 1]:[Distance^2 to 2]])</f>
        <v>10.909456078285242</v>
      </c>
      <c r="Z550" s="36">
        <f>MATCH(ZTable[[#This Row],[Min Distance^2]],ZTable[[#This Row],[Distance^2 to 1]:[Distance^2 to 2]],0)</f>
        <v>1</v>
      </c>
      <c r="AA550" s="4" t="str">
        <f>INDEX(ClusterTable[],MATCH(ZTable[[#This Row],[Assigned to Cluster]],ClusterTable[Cluster Number],0),2)</f>
        <v>AMD Global Telemedicine</v>
      </c>
    </row>
    <row r="551" spans="1:27">
      <c r="A551" s="42" t="s">
        <v>3561</v>
      </c>
      <c r="B551" s="16" t="s">
        <v>3562</v>
      </c>
      <c r="C551" s="44">
        <v>6.1205479452054794</v>
      </c>
      <c r="D551" s="16">
        <v>3</v>
      </c>
      <c r="E551" s="16">
        <v>0</v>
      </c>
      <c r="F551" s="16">
        <v>2</v>
      </c>
      <c r="G551" s="46">
        <v>1</v>
      </c>
      <c r="H551" s="47">
        <v>2687.39</v>
      </c>
      <c r="I551" s="16">
        <v>23</v>
      </c>
      <c r="J551" s="17">
        <v>1</v>
      </c>
      <c r="K551" s="36">
        <v>545</v>
      </c>
      <c r="L551" s="4" t="s">
        <v>3561</v>
      </c>
      <c r="M551" s="4">
        <f t="shared" si="66"/>
        <v>0.40631188548218056</v>
      </c>
      <c r="N551" s="4">
        <f t="shared" si="67"/>
        <v>0.68064630302964524</v>
      </c>
      <c r="O551" s="4">
        <f t="shared" si="68"/>
        <v>-0.95082437563201083</v>
      </c>
      <c r="P551" s="4">
        <f t="shared" si="69"/>
        <v>0.27504093843367794</v>
      </c>
      <c r="Q551" s="4">
        <f t="shared" si="70"/>
        <v>-1.854017067291357</v>
      </c>
      <c r="R551" s="4">
        <f t="shared" si="71"/>
        <v>-0.11371842453375773</v>
      </c>
      <c r="S551" s="4">
        <f t="shared" si="72"/>
        <v>0.2245309582888948</v>
      </c>
      <c r="T551" s="4">
        <f t="shared" si="73"/>
        <v>0.50599724755477271</v>
      </c>
      <c r="U551" s="4">
        <f>SUMXMY2($P$2:$W$2,ZTable[[#This Row],[Z - Customer Since]:[Z - Partner]])</f>
        <v>8.4296937658033286</v>
      </c>
      <c r="V551" s="4">
        <f>SUMXMY2($P$3:$W$3,ZTable[[#This Row],[Z - Customer Since]:[Z - Partner]])</f>
        <v>8.1000944697521842</v>
      </c>
      <c r="W551" s="4"/>
      <c r="X551" s="4"/>
      <c r="Y551" s="4">
        <f>MIN(ZTable[[#This Row],[Distance^2 to 1]:[Distance^2 to 2]])</f>
        <v>8.1000944697521842</v>
      </c>
      <c r="Z551" s="36">
        <f>MATCH(ZTable[[#This Row],[Min Distance^2]],ZTable[[#This Row],[Distance^2 to 1]:[Distance^2 to 2]],0)</f>
        <v>2</v>
      </c>
      <c r="AA551" s="4" t="str">
        <f>INDEX(ClusterTable[],MATCH(ZTable[[#This Row],[Assigned to Cluster]],ClusterTable[Cluster Number],0),2)</f>
        <v>CBRE s.r.o.</v>
      </c>
    </row>
    <row r="552" spans="1:27">
      <c r="A552" s="49" t="s">
        <v>3564</v>
      </c>
      <c r="B552" s="18" t="s">
        <v>3565</v>
      </c>
      <c r="C552" s="51">
        <v>6.6575342465753424</v>
      </c>
      <c r="D552" s="18">
        <v>1</v>
      </c>
      <c r="E552" s="18">
        <v>0</v>
      </c>
      <c r="F552" s="18">
        <v>3</v>
      </c>
      <c r="G552" s="53">
        <v>2</v>
      </c>
      <c r="H552" s="54">
        <v>5148</v>
      </c>
      <c r="I552" s="18">
        <v>9</v>
      </c>
      <c r="J552" s="19">
        <v>1</v>
      </c>
      <c r="K552" s="36">
        <v>546</v>
      </c>
      <c r="L552" s="4" t="s">
        <v>3564</v>
      </c>
      <c r="M552" s="4">
        <f t="shared" si="66"/>
        <v>0.57010636988071872</v>
      </c>
      <c r="N552" s="4">
        <f t="shared" si="67"/>
        <v>-1.165614168753744</v>
      </c>
      <c r="O552" s="4">
        <f t="shared" si="68"/>
        <v>-0.95082437563201083</v>
      </c>
      <c r="P552" s="4">
        <f t="shared" si="69"/>
        <v>1.4827511021452626</v>
      </c>
      <c r="Q552" s="4">
        <f t="shared" si="70"/>
        <v>-0.58742470608256225</v>
      </c>
      <c r="R552" s="4">
        <f t="shared" si="71"/>
        <v>-0.10419898429351383</v>
      </c>
      <c r="S552" s="4">
        <f t="shared" si="72"/>
        <v>-1.0370350860778128</v>
      </c>
      <c r="T552" s="4">
        <f t="shared" si="73"/>
        <v>0.50599724755477271</v>
      </c>
      <c r="U552" s="4">
        <f>SUMXMY2($P$2:$W$2,ZTable[[#This Row],[Z - Customer Since]:[Z - Partner]])</f>
        <v>16.609476685111236</v>
      </c>
      <c r="V552" s="4">
        <f>SUMXMY2($P$3:$W$3,ZTable[[#This Row],[Z - Customer Since]:[Z - Partner]])</f>
        <v>8.3528683113429238</v>
      </c>
      <c r="W552" s="4"/>
      <c r="X552" s="4"/>
      <c r="Y552" s="4">
        <f>MIN(ZTable[[#This Row],[Distance^2 to 1]:[Distance^2 to 2]])</f>
        <v>8.3528683113429238</v>
      </c>
      <c r="Z552" s="36">
        <f>MATCH(ZTable[[#This Row],[Min Distance^2]],ZTable[[#This Row],[Distance^2 to 1]:[Distance^2 to 2]],0)</f>
        <v>2</v>
      </c>
      <c r="AA552" s="4" t="str">
        <f>INDEX(ClusterTable[],MATCH(ZTable[[#This Row],[Assigned to Cluster]],ClusterTable[Cluster Number],0),2)</f>
        <v>CBRE s.r.o.</v>
      </c>
    </row>
    <row r="553" spans="1:27">
      <c r="A553" s="42" t="s">
        <v>3568</v>
      </c>
      <c r="B553" s="16" t="s">
        <v>3569</v>
      </c>
      <c r="C553" s="44">
        <v>12.257534246575343</v>
      </c>
      <c r="D553" s="16">
        <v>3</v>
      </c>
      <c r="E553" s="16">
        <v>0</v>
      </c>
      <c r="F553" s="16">
        <v>2</v>
      </c>
      <c r="G553" s="46">
        <v>2</v>
      </c>
      <c r="H553" s="47">
        <v>2340</v>
      </c>
      <c r="I553" s="16">
        <v>21</v>
      </c>
      <c r="J553" s="17">
        <v>1</v>
      </c>
      <c r="K553" s="36">
        <v>547</v>
      </c>
      <c r="L553" s="4" t="s">
        <v>3568</v>
      </c>
      <c r="M553" s="4">
        <f t="shared" si="66"/>
        <v>2.2782488500369018</v>
      </c>
      <c r="N553" s="4">
        <f t="shared" si="67"/>
        <v>0.68064630302964524</v>
      </c>
      <c r="O553" s="4">
        <f t="shared" si="68"/>
        <v>-0.95082437563201083</v>
      </c>
      <c r="P553" s="4">
        <f t="shared" si="69"/>
        <v>0.27504093843367794</v>
      </c>
      <c r="Q553" s="4">
        <f t="shared" si="70"/>
        <v>-0.58742470608256225</v>
      </c>
      <c r="R553" s="4">
        <f t="shared" si="71"/>
        <v>-0.11506238328587949</v>
      </c>
      <c r="S553" s="4">
        <f t="shared" si="72"/>
        <v>4.4307237665079435E-2</v>
      </c>
      <c r="T553" s="4">
        <f t="shared" si="73"/>
        <v>0.50599724755477271</v>
      </c>
      <c r="U553" s="4">
        <f>SUMXMY2($P$2:$W$2,ZTable[[#This Row],[Z - Customer Since]:[Z - Partner]])</f>
        <v>14.72354028941036</v>
      </c>
      <c r="V553" s="4">
        <f>SUMXMY2($P$3:$W$3,ZTable[[#This Row],[Z - Customer Since]:[Z - Partner]])</f>
        <v>9.0616244211977435</v>
      </c>
      <c r="W553" s="4"/>
      <c r="X553" s="4"/>
      <c r="Y553" s="4">
        <f>MIN(ZTable[[#This Row],[Distance^2 to 1]:[Distance^2 to 2]])</f>
        <v>9.0616244211977435</v>
      </c>
      <c r="Z553" s="36">
        <f>MATCH(ZTable[[#This Row],[Min Distance^2]],ZTable[[#This Row],[Distance^2 to 1]:[Distance^2 to 2]],0)</f>
        <v>2</v>
      </c>
      <c r="AA553" s="4" t="str">
        <f>INDEX(ClusterTable[],MATCH(ZTable[[#This Row],[Assigned to Cluster]],ClusterTable[Cluster Number],0),2)</f>
        <v>CBRE s.r.o.</v>
      </c>
    </row>
    <row r="554" spans="1:27">
      <c r="A554" s="49" t="s">
        <v>3583</v>
      </c>
      <c r="B554" s="18" t="s">
        <v>3584</v>
      </c>
      <c r="C554" s="51">
        <v>7.2630136986301368</v>
      </c>
      <c r="D554" s="18">
        <v>3</v>
      </c>
      <c r="E554" s="18">
        <v>0</v>
      </c>
      <c r="F554" s="18">
        <v>2</v>
      </c>
      <c r="G554" s="53">
        <v>3</v>
      </c>
      <c r="H554" s="54">
        <v>21528</v>
      </c>
      <c r="I554" s="18">
        <v>34</v>
      </c>
      <c r="J554" s="19">
        <v>0</v>
      </c>
      <c r="K554" s="36">
        <v>548</v>
      </c>
      <c r="L554" s="4" t="s">
        <v>3583</v>
      </c>
      <c r="M554" s="4">
        <f t="shared" si="66"/>
        <v>0.75479300790151926</v>
      </c>
      <c r="N554" s="4">
        <f t="shared" si="67"/>
        <v>0.68064630302964524</v>
      </c>
      <c r="O554" s="4">
        <f t="shared" si="68"/>
        <v>-0.95082437563201083</v>
      </c>
      <c r="P554" s="4">
        <f t="shared" si="69"/>
        <v>0.27504093843367794</v>
      </c>
      <c r="Q554" s="4">
        <f t="shared" si="70"/>
        <v>0.67916765512623245</v>
      </c>
      <c r="R554" s="4">
        <f t="shared" si="71"/>
        <v>-4.0829156838047505E-2</v>
      </c>
      <c r="S554" s="4">
        <f t="shared" si="72"/>
        <v>1.2157614217198793</v>
      </c>
      <c r="T554" s="4">
        <f t="shared" si="73"/>
        <v>-1.9758743094171214</v>
      </c>
      <c r="U554" s="4">
        <f>SUMXMY2($P$2:$W$2,ZTable[[#This Row],[Z - Customer Since]:[Z - Partner]])</f>
        <v>16.507363432374277</v>
      </c>
      <c r="V554" s="4">
        <f>SUMXMY2($P$3:$W$3,ZTable[[#This Row],[Z - Customer Since]:[Z - Partner]])</f>
        <v>7.8648178308608143</v>
      </c>
      <c r="W554" s="4"/>
      <c r="X554" s="4"/>
      <c r="Y554" s="4">
        <f>MIN(ZTable[[#This Row],[Distance^2 to 1]:[Distance^2 to 2]])</f>
        <v>7.8648178308608143</v>
      </c>
      <c r="Z554" s="36">
        <f>MATCH(ZTable[[#This Row],[Min Distance^2]],ZTable[[#This Row],[Distance^2 to 1]:[Distance^2 to 2]],0)</f>
        <v>2</v>
      </c>
      <c r="AA554" s="4" t="str">
        <f>INDEX(ClusterTable[],MATCH(ZTable[[#This Row],[Assigned to Cluster]],ClusterTable[Cluster Number],0),2)</f>
        <v>CBRE s.r.o.</v>
      </c>
    </row>
    <row r="555" spans="1:27">
      <c r="A555" s="42" t="s">
        <v>3587</v>
      </c>
      <c r="B555" s="16" t="s">
        <v>3588</v>
      </c>
      <c r="C555" s="44">
        <v>7.6849315068493151</v>
      </c>
      <c r="D555" s="16">
        <v>3</v>
      </c>
      <c r="E555" s="16">
        <v>1</v>
      </c>
      <c r="F555" s="16">
        <v>1</v>
      </c>
      <c r="G555" s="46">
        <v>3</v>
      </c>
      <c r="H555" s="47">
        <v>3744</v>
      </c>
      <c r="I555" s="16">
        <v>33</v>
      </c>
      <c r="J555" s="17">
        <v>0</v>
      </c>
      <c r="K555" s="36">
        <v>549</v>
      </c>
      <c r="L555" s="4" t="s">
        <v>3587</v>
      </c>
      <c r="M555" s="4">
        <f t="shared" si="66"/>
        <v>0.88348867421465638</v>
      </c>
      <c r="N555" s="4">
        <f t="shared" si="67"/>
        <v>0.68064630302964524</v>
      </c>
      <c r="O555" s="4">
        <f t="shared" si="68"/>
        <v>1.0514948792879799</v>
      </c>
      <c r="P555" s="4">
        <f t="shared" si="69"/>
        <v>-0.93266922527790685</v>
      </c>
      <c r="Q555" s="4">
        <f t="shared" si="70"/>
        <v>0.67916765512623245</v>
      </c>
      <c r="R555" s="4">
        <f t="shared" si="71"/>
        <v>-0.10963068378969666</v>
      </c>
      <c r="S555" s="4">
        <f t="shared" si="72"/>
        <v>1.1256495614079718</v>
      </c>
      <c r="T555" s="4">
        <f t="shared" si="73"/>
        <v>-1.9758743094171214</v>
      </c>
      <c r="U555" s="4">
        <f>SUMXMY2($P$2:$W$2,ZTable[[#This Row],[Z - Customer Since]:[Z - Partner]])</f>
        <v>11.27285277649923</v>
      </c>
      <c r="V555" s="4">
        <f>SUMXMY2($P$3:$W$3,ZTable[[#This Row],[Z - Customer Since]:[Z - Partner]])</f>
        <v>13.553684663507459</v>
      </c>
      <c r="W555" s="4"/>
      <c r="X555" s="4"/>
      <c r="Y555" s="4">
        <f>MIN(ZTable[[#This Row],[Distance^2 to 1]:[Distance^2 to 2]])</f>
        <v>11.27285277649923</v>
      </c>
      <c r="Z555" s="36">
        <f>MATCH(ZTable[[#This Row],[Min Distance^2]],ZTable[[#This Row],[Distance^2 to 1]:[Distance^2 to 2]],0)</f>
        <v>1</v>
      </c>
      <c r="AA555" s="4" t="str">
        <f>INDEX(ClusterTable[],MATCH(ZTable[[#This Row],[Assigned to Cluster]],ClusterTable[Cluster Number],0),2)</f>
        <v>AMD Global Telemedicine</v>
      </c>
    </row>
    <row r="556" spans="1:27">
      <c r="A556" s="49" t="s">
        <v>3590</v>
      </c>
      <c r="B556" s="18" t="s">
        <v>3591</v>
      </c>
      <c r="C556" s="51">
        <v>6.9205479452054792</v>
      </c>
      <c r="D556" s="18">
        <v>1</v>
      </c>
      <c r="E556" s="18">
        <v>1</v>
      </c>
      <c r="F556" s="18">
        <v>1</v>
      </c>
      <c r="G556" s="53">
        <v>2</v>
      </c>
      <c r="H556" s="54">
        <v>3359.23</v>
      </c>
      <c r="I556" s="18">
        <v>34</v>
      </c>
      <c r="J556" s="19">
        <v>0</v>
      </c>
      <c r="K556" s="36">
        <v>550</v>
      </c>
      <c r="L556" s="4" t="s">
        <v>3590</v>
      </c>
      <c r="M556" s="4">
        <f t="shared" si="66"/>
        <v>0.65033223979020671</v>
      </c>
      <c r="N556" s="4">
        <f t="shared" si="67"/>
        <v>-1.165614168753744</v>
      </c>
      <c r="O556" s="4">
        <f t="shared" si="68"/>
        <v>1.0514948792879799</v>
      </c>
      <c r="P556" s="4">
        <f t="shared" si="69"/>
        <v>-0.93266922527790685</v>
      </c>
      <c r="Q556" s="4">
        <f t="shared" si="70"/>
        <v>-0.58742470608256225</v>
      </c>
      <c r="R556" s="4">
        <f t="shared" si="71"/>
        <v>-0.11111925573780654</v>
      </c>
      <c r="S556" s="4">
        <f t="shared" si="72"/>
        <v>1.2157614217198793</v>
      </c>
      <c r="T556" s="4">
        <f t="shared" si="73"/>
        <v>-1.9758743094171214</v>
      </c>
      <c r="U556" s="4">
        <f>SUMXMY2($P$2:$W$2,ZTable[[#This Row],[Z - Customer Since]:[Z - Partner]])</f>
        <v>12.536472114479448</v>
      </c>
      <c r="V556" s="4">
        <f>SUMXMY2($P$3:$W$3,ZTable[[#This Row],[Z - Customer Since]:[Z - Partner]])</f>
        <v>14.784629824898802</v>
      </c>
      <c r="W556" s="4"/>
      <c r="X556" s="4"/>
      <c r="Y556" s="4">
        <f>MIN(ZTable[[#This Row],[Distance^2 to 1]:[Distance^2 to 2]])</f>
        <v>12.536472114479448</v>
      </c>
      <c r="Z556" s="36">
        <f>MATCH(ZTable[[#This Row],[Min Distance^2]],ZTable[[#This Row],[Distance^2 to 1]:[Distance^2 to 2]],0)</f>
        <v>1</v>
      </c>
      <c r="AA556" s="4" t="str">
        <f>INDEX(ClusterTable[],MATCH(ZTable[[#This Row],[Assigned to Cluster]],ClusterTable[Cluster Number],0),2)</f>
        <v>AMD Global Telemedicine</v>
      </c>
    </row>
    <row r="557" spans="1:27">
      <c r="A557" s="42" t="s">
        <v>3595</v>
      </c>
      <c r="B557" s="16" t="s">
        <v>3596</v>
      </c>
      <c r="C557" s="44">
        <v>10.980821917808219</v>
      </c>
      <c r="D557" s="16">
        <v>4</v>
      </c>
      <c r="E557" s="16">
        <v>0</v>
      </c>
      <c r="F557" s="16">
        <v>2</v>
      </c>
      <c r="G557" s="46">
        <v>3</v>
      </c>
      <c r="H557" s="47">
        <v>27799.200000000001</v>
      </c>
      <c r="I557" s="16">
        <v>23</v>
      </c>
      <c r="J557" s="17">
        <v>0</v>
      </c>
      <c r="K557" s="36">
        <v>551</v>
      </c>
      <c r="L557" s="4" t="s">
        <v>3595</v>
      </c>
      <c r="M557" s="4">
        <f t="shared" si="66"/>
        <v>1.8888191065179285</v>
      </c>
      <c r="N557" s="4">
        <f t="shared" si="67"/>
        <v>1.6037765389213399</v>
      </c>
      <c r="O557" s="4">
        <f t="shared" si="68"/>
        <v>-0.95082437563201083</v>
      </c>
      <c r="P557" s="4">
        <f t="shared" si="69"/>
        <v>0.27504093843367794</v>
      </c>
      <c r="Q557" s="4">
        <f t="shared" si="70"/>
        <v>0.67916765512623245</v>
      </c>
      <c r="R557" s="4">
        <f t="shared" si="71"/>
        <v>-1.6567565755097536E-2</v>
      </c>
      <c r="S557" s="4">
        <f t="shared" si="72"/>
        <v>0.2245309582888948</v>
      </c>
      <c r="T557" s="4">
        <f t="shared" si="73"/>
        <v>-1.9758743094171214</v>
      </c>
      <c r="U557" s="4">
        <f>SUMXMY2($P$2:$W$2,ZTable[[#This Row],[Z - Customer Since]:[Z - Partner]])</f>
        <v>21.098593276933869</v>
      </c>
      <c r="V557" s="4">
        <f>SUMXMY2($P$3:$W$3,ZTable[[#This Row],[Z - Customer Since]:[Z - Partner]])</f>
        <v>14.137612387323529</v>
      </c>
      <c r="W557" s="4"/>
      <c r="X557" s="4"/>
      <c r="Y557" s="4">
        <f>MIN(ZTable[[#This Row],[Distance^2 to 1]:[Distance^2 to 2]])</f>
        <v>14.137612387323529</v>
      </c>
      <c r="Z557" s="36">
        <f>MATCH(ZTable[[#This Row],[Min Distance^2]],ZTable[[#This Row],[Distance^2 to 1]:[Distance^2 to 2]],0)</f>
        <v>2</v>
      </c>
      <c r="AA557" s="4" t="str">
        <f>INDEX(ClusterTable[],MATCH(ZTable[[#This Row],[Assigned to Cluster]],ClusterTable[Cluster Number],0),2)</f>
        <v>CBRE s.r.o.</v>
      </c>
    </row>
    <row r="558" spans="1:27">
      <c r="A558" s="49" t="s">
        <v>3600</v>
      </c>
      <c r="B558" s="18" t="s">
        <v>3601</v>
      </c>
      <c r="C558" s="51">
        <v>11.715068493150685</v>
      </c>
      <c r="D558" s="18">
        <v>3</v>
      </c>
      <c r="E558" s="18">
        <v>0</v>
      </c>
      <c r="F558" s="18">
        <v>1</v>
      </c>
      <c r="G558" s="53">
        <v>3</v>
      </c>
      <c r="H558" s="54">
        <v>0</v>
      </c>
      <c r="I558" s="18">
        <v>23</v>
      </c>
      <c r="J558" s="19">
        <v>0</v>
      </c>
      <c r="K558" s="36">
        <v>552</v>
      </c>
      <c r="L558" s="4" t="s">
        <v>3600</v>
      </c>
      <c r="M558" s="4">
        <f t="shared" si="66"/>
        <v>2.1127829933485827</v>
      </c>
      <c r="N558" s="4">
        <f t="shared" si="67"/>
        <v>0.68064630302964524</v>
      </c>
      <c r="O558" s="4">
        <f t="shared" si="68"/>
        <v>-0.95082437563201083</v>
      </c>
      <c r="P558" s="4">
        <f t="shared" si="69"/>
        <v>-0.93266922527790685</v>
      </c>
      <c r="Q558" s="4">
        <f t="shared" si="70"/>
        <v>0.67916765512623245</v>
      </c>
      <c r="R558" s="4">
        <f t="shared" si="71"/>
        <v>-0.12411521577951753</v>
      </c>
      <c r="S558" s="4">
        <f t="shared" si="72"/>
        <v>0.2245309582888948</v>
      </c>
      <c r="T558" s="4">
        <f t="shared" si="73"/>
        <v>-1.9758743094171214</v>
      </c>
      <c r="U558" s="4">
        <f>SUMXMY2($P$2:$W$2,ZTable[[#This Row],[Z - Customer Since]:[Z - Partner]])</f>
        <v>20.019323884299553</v>
      </c>
      <c r="V558" s="4">
        <f>SUMXMY2($P$3:$W$3,ZTable[[#This Row],[Z - Customer Since]:[Z - Partner]])</f>
        <v>14.019764508467016</v>
      </c>
      <c r="W558" s="4"/>
      <c r="X558" s="4"/>
      <c r="Y558" s="4">
        <f>MIN(ZTable[[#This Row],[Distance^2 to 1]:[Distance^2 to 2]])</f>
        <v>14.019764508467016</v>
      </c>
      <c r="Z558" s="36">
        <f>MATCH(ZTable[[#This Row],[Min Distance^2]],ZTable[[#This Row],[Distance^2 to 1]:[Distance^2 to 2]],0)</f>
        <v>2</v>
      </c>
      <c r="AA558" s="4" t="str">
        <f>INDEX(ClusterTable[],MATCH(ZTable[[#This Row],[Assigned to Cluster]],ClusterTable[Cluster Number],0),2)</f>
        <v>CBRE s.r.o.</v>
      </c>
    </row>
    <row r="559" spans="1:27">
      <c r="A559" s="42" t="s">
        <v>3611</v>
      </c>
      <c r="B559" s="16" t="s">
        <v>3612</v>
      </c>
      <c r="C559" s="44">
        <v>10.931506849315069</v>
      </c>
      <c r="D559" s="16">
        <v>3</v>
      </c>
      <c r="E559" s="16">
        <v>1</v>
      </c>
      <c r="F559" s="16">
        <v>1</v>
      </c>
      <c r="G559" s="46">
        <v>3</v>
      </c>
      <c r="H559" s="47">
        <v>4368</v>
      </c>
      <c r="I559" s="16">
        <v>4</v>
      </c>
      <c r="J559" s="17">
        <v>0</v>
      </c>
      <c r="K559" s="36">
        <v>553</v>
      </c>
      <c r="L559" s="4" t="s">
        <v>3611</v>
      </c>
      <c r="M559" s="4">
        <f t="shared" si="66"/>
        <v>1.8737767559098994</v>
      </c>
      <c r="N559" s="4">
        <f t="shared" si="67"/>
        <v>0.68064630302964524</v>
      </c>
      <c r="O559" s="4">
        <f t="shared" si="68"/>
        <v>1.0514948792879799</v>
      </c>
      <c r="P559" s="4">
        <f t="shared" si="69"/>
        <v>-0.93266922527790685</v>
      </c>
      <c r="Q559" s="4">
        <f t="shared" si="70"/>
        <v>0.67916765512623245</v>
      </c>
      <c r="R559" s="4">
        <f t="shared" si="71"/>
        <v>-0.10721659512472652</v>
      </c>
      <c r="S559" s="4">
        <f t="shared" si="72"/>
        <v>-1.4875943876373512</v>
      </c>
      <c r="T559" s="4">
        <f t="shared" si="73"/>
        <v>-1.9758743094171214</v>
      </c>
      <c r="U559" s="4">
        <f>SUMXMY2($P$2:$W$2,ZTable[[#This Row],[Z - Customer Since]:[Z - Partner]])</f>
        <v>17.625150518334841</v>
      </c>
      <c r="V559" s="4">
        <f>SUMXMY2($P$3:$W$3,ZTable[[#This Row],[Z - Customer Since]:[Z - Partner]])</f>
        <v>22.411753792702367</v>
      </c>
      <c r="W559" s="4"/>
      <c r="X559" s="4"/>
      <c r="Y559" s="4">
        <f>MIN(ZTable[[#This Row],[Distance^2 to 1]:[Distance^2 to 2]])</f>
        <v>17.625150518334841</v>
      </c>
      <c r="Z559" s="36">
        <f>MATCH(ZTable[[#This Row],[Min Distance^2]],ZTable[[#This Row],[Distance^2 to 1]:[Distance^2 to 2]],0)</f>
        <v>1</v>
      </c>
      <c r="AA559" s="4" t="str">
        <f>INDEX(ClusterTable[],MATCH(ZTable[[#This Row],[Assigned to Cluster]],ClusterTable[Cluster Number],0),2)</f>
        <v>AMD Global Telemedicine</v>
      </c>
    </row>
    <row r="560" spans="1:27">
      <c r="A560" s="49" t="s">
        <v>3615</v>
      </c>
      <c r="B560" s="18" t="s">
        <v>3616</v>
      </c>
      <c r="C560" s="51">
        <v>14.819178082191781</v>
      </c>
      <c r="D560" s="18">
        <v>1</v>
      </c>
      <c r="E560" s="18">
        <v>0</v>
      </c>
      <c r="F560" s="18">
        <v>1</v>
      </c>
      <c r="G560" s="53">
        <v>1</v>
      </c>
      <c r="H560" s="54">
        <v>3628.8</v>
      </c>
      <c r="I560" s="18">
        <v>23</v>
      </c>
      <c r="J560" s="19">
        <v>0</v>
      </c>
      <c r="K560" s="36">
        <v>554</v>
      </c>
      <c r="L560" s="4" t="s">
        <v>3615</v>
      </c>
      <c r="M560" s="4">
        <f t="shared" si="66"/>
        <v>3.0596153955095198</v>
      </c>
      <c r="N560" s="4">
        <f t="shared" si="67"/>
        <v>-1.165614168753744</v>
      </c>
      <c r="O560" s="4">
        <f t="shared" si="68"/>
        <v>-0.95082437563201083</v>
      </c>
      <c r="P560" s="4">
        <f t="shared" si="69"/>
        <v>-0.93266922527790685</v>
      </c>
      <c r="Q560" s="4">
        <f t="shared" si="70"/>
        <v>-1.854017067291357</v>
      </c>
      <c r="R560" s="4">
        <f t="shared" si="71"/>
        <v>-0.11007636169707577</v>
      </c>
      <c r="S560" s="4">
        <f t="shared" si="72"/>
        <v>0.2245309582888948</v>
      </c>
      <c r="T560" s="4">
        <f t="shared" si="73"/>
        <v>-1.9758743094171214</v>
      </c>
      <c r="U560" s="4">
        <f>SUMXMY2($P$2:$W$2,ZTable[[#This Row],[Z - Customer Since]:[Z - Partner]])</f>
        <v>29.76127865673406</v>
      </c>
      <c r="V560" s="4">
        <f>SUMXMY2($P$3:$W$3,ZTable[[#This Row],[Z - Customer Since]:[Z - Partner]])</f>
        <v>25.559772950159676</v>
      </c>
      <c r="W560" s="4"/>
      <c r="X560" s="4"/>
      <c r="Y560" s="4">
        <f>MIN(ZTable[[#This Row],[Distance^2 to 1]:[Distance^2 to 2]])</f>
        <v>25.559772950159676</v>
      </c>
      <c r="Z560" s="36">
        <f>MATCH(ZTable[[#This Row],[Min Distance^2]],ZTable[[#This Row],[Distance^2 to 1]:[Distance^2 to 2]],0)</f>
        <v>2</v>
      </c>
      <c r="AA560" s="4" t="str">
        <f>INDEX(ClusterTable[],MATCH(ZTable[[#This Row],[Assigned to Cluster]],ClusterTable[Cluster Number],0),2)</f>
        <v>CBRE s.r.o.</v>
      </c>
    </row>
    <row r="561" spans="1:27">
      <c r="A561" s="42" t="s">
        <v>3621</v>
      </c>
      <c r="B561" s="16" t="s">
        <v>3622</v>
      </c>
      <c r="C561" s="44">
        <v>7.9753424657534246</v>
      </c>
      <c r="D561" s="16">
        <v>3</v>
      </c>
      <c r="E561" s="16">
        <v>0</v>
      </c>
      <c r="F561" s="16">
        <v>2</v>
      </c>
      <c r="G561" s="46">
        <v>2</v>
      </c>
      <c r="H561" s="47">
        <v>15036.84</v>
      </c>
      <c r="I561" s="16">
        <v>23</v>
      </c>
      <c r="J561" s="17">
        <v>1</v>
      </c>
      <c r="K561" s="36">
        <v>555</v>
      </c>
      <c r="L561" s="4" t="s">
        <v>3621</v>
      </c>
      <c r="M561" s="4">
        <f t="shared" si="66"/>
        <v>0.97207140557304939</v>
      </c>
      <c r="N561" s="4">
        <f t="shared" si="67"/>
        <v>0.68064630302964524</v>
      </c>
      <c r="O561" s="4">
        <f t="shared" si="68"/>
        <v>-0.95082437563201083</v>
      </c>
      <c r="P561" s="4">
        <f t="shared" si="69"/>
        <v>0.27504093843367794</v>
      </c>
      <c r="Q561" s="4">
        <f t="shared" si="70"/>
        <v>-0.58742470608256225</v>
      </c>
      <c r="R561" s="4">
        <f t="shared" si="71"/>
        <v>-6.5941714175399443E-2</v>
      </c>
      <c r="S561" s="4">
        <f t="shared" si="72"/>
        <v>0.2245309582888948</v>
      </c>
      <c r="T561" s="4">
        <f t="shared" si="73"/>
        <v>0.50599724755477271</v>
      </c>
      <c r="U561" s="4">
        <f>SUMXMY2($P$2:$W$2,ZTable[[#This Row],[Z - Customer Since]:[Z - Partner]])</f>
        <v>8.4638458058332251</v>
      </c>
      <c r="V561" s="4">
        <f>SUMXMY2($P$3:$W$3,ZTable[[#This Row],[Z - Customer Since]:[Z - Partner]])</f>
        <v>4.1901445818998919</v>
      </c>
      <c r="W561" s="4"/>
      <c r="X561" s="4"/>
      <c r="Y561" s="4">
        <f>MIN(ZTable[[#This Row],[Distance^2 to 1]:[Distance^2 to 2]])</f>
        <v>4.1901445818998919</v>
      </c>
      <c r="Z561" s="36">
        <f>MATCH(ZTable[[#This Row],[Min Distance^2]],ZTable[[#This Row],[Distance^2 to 1]:[Distance^2 to 2]],0)</f>
        <v>2</v>
      </c>
      <c r="AA561" s="4" t="str">
        <f>INDEX(ClusterTable[],MATCH(ZTable[[#This Row],[Assigned to Cluster]],ClusterTable[Cluster Number],0),2)</f>
        <v>CBRE s.r.o.</v>
      </c>
    </row>
    <row r="562" spans="1:27">
      <c r="A562" s="49" t="s">
        <v>3625</v>
      </c>
      <c r="B562" s="18" t="s">
        <v>3626</v>
      </c>
      <c r="C562" s="51">
        <v>9.7013698630136993</v>
      </c>
      <c r="D562" s="18">
        <v>3</v>
      </c>
      <c r="E562" s="18">
        <v>0</v>
      </c>
      <c r="F562" s="18">
        <v>2</v>
      </c>
      <c r="G562" s="53">
        <v>3</v>
      </c>
      <c r="H562" s="54">
        <v>19468.8</v>
      </c>
      <c r="I562" s="18">
        <v>35</v>
      </c>
      <c r="J562" s="19">
        <v>1</v>
      </c>
      <c r="K562" s="36">
        <v>556</v>
      </c>
      <c r="L562" s="4" t="s">
        <v>3625</v>
      </c>
      <c r="M562" s="4">
        <f t="shared" si="66"/>
        <v>1.498553676854065</v>
      </c>
      <c r="N562" s="4">
        <f t="shared" si="67"/>
        <v>0.68064630302964524</v>
      </c>
      <c r="O562" s="4">
        <f t="shared" si="68"/>
        <v>-0.95082437563201083</v>
      </c>
      <c r="P562" s="4">
        <f t="shared" si="69"/>
        <v>0.27504093843367794</v>
      </c>
      <c r="Q562" s="4">
        <f t="shared" si="70"/>
        <v>0.67916765512623245</v>
      </c>
      <c r="R562" s="4">
        <f t="shared" si="71"/>
        <v>-4.879564943244899E-2</v>
      </c>
      <c r="S562" s="4">
        <f t="shared" si="72"/>
        <v>1.3058732820317871</v>
      </c>
      <c r="T562" s="4">
        <f t="shared" si="73"/>
        <v>0.50599724755477271</v>
      </c>
      <c r="U562" s="4">
        <f>SUMXMY2($P$2:$W$2,ZTable[[#This Row],[Z - Customer Since]:[Z - Partner]])</f>
        <v>13.338131363920176</v>
      </c>
      <c r="V562" s="4">
        <f>SUMXMY2($P$3:$W$3,ZTable[[#This Row],[Z - Customer Since]:[Z - Partner]])</f>
        <v>3.6209293450612923</v>
      </c>
      <c r="W562" s="4"/>
      <c r="X562" s="4"/>
      <c r="Y562" s="4">
        <f>MIN(ZTable[[#This Row],[Distance^2 to 1]:[Distance^2 to 2]])</f>
        <v>3.6209293450612923</v>
      </c>
      <c r="Z562" s="36">
        <f>MATCH(ZTable[[#This Row],[Min Distance^2]],ZTable[[#This Row],[Distance^2 to 1]:[Distance^2 to 2]],0)</f>
        <v>2</v>
      </c>
      <c r="AA562" s="4" t="str">
        <f>INDEX(ClusterTable[],MATCH(ZTable[[#This Row],[Assigned to Cluster]],ClusterTable[Cluster Number],0),2)</f>
        <v>CBRE s.r.o.</v>
      </c>
    </row>
    <row r="563" spans="1:27">
      <c r="A563" s="42" t="s">
        <v>3630</v>
      </c>
      <c r="B563" s="16" t="s">
        <v>3631</v>
      </c>
      <c r="C563" s="44">
        <v>5.8986301369863012</v>
      </c>
      <c r="D563" s="16">
        <v>2</v>
      </c>
      <c r="E563" s="16">
        <v>0</v>
      </c>
      <c r="F563" s="16">
        <v>1</v>
      </c>
      <c r="G563" s="46">
        <v>2</v>
      </c>
      <c r="H563" s="47">
        <v>3888</v>
      </c>
      <c r="I563" s="16">
        <v>31</v>
      </c>
      <c r="J563" s="17">
        <v>1</v>
      </c>
      <c r="K563" s="36">
        <v>557</v>
      </c>
      <c r="L563" s="4" t="s">
        <v>3630</v>
      </c>
      <c r="M563" s="4">
        <f t="shared" si="66"/>
        <v>0.33862130774605004</v>
      </c>
      <c r="N563" s="4">
        <f t="shared" si="67"/>
        <v>-0.24248393286204936</v>
      </c>
      <c r="O563" s="4">
        <f t="shared" si="68"/>
        <v>-0.95082437563201083</v>
      </c>
      <c r="P563" s="4">
        <f t="shared" si="69"/>
        <v>-0.93266922527790685</v>
      </c>
      <c r="Q563" s="4">
        <f t="shared" si="70"/>
        <v>-0.58742470608256225</v>
      </c>
      <c r="R563" s="4">
        <f t="shared" si="71"/>
        <v>-0.10907358640547278</v>
      </c>
      <c r="S563" s="4">
        <f t="shared" si="72"/>
        <v>0.94542584078415626</v>
      </c>
      <c r="T563" s="4">
        <f t="shared" si="73"/>
        <v>0.50599724755477271</v>
      </c>
      <c r="U563" s="4">
        <f>SUMXMY2($P$2:$W$2,ZTable[[#This Row],[Z - Customer Since]:[Z - Partner]])</f>
        <v>6.5854185222235548</v>
      </c>
      <c r="V563" s="4">
        <f>SUMXMY2($P$3:$W$3,ZTable[[#This Row],[Z - Customer Since]:[Z - Partner]])</f>
        <v>3.3054637136992375</v>
      </c>
      <c r="W563" s="4"/>
      <c r="X563" s="4"/>
      <c r="Y563" s="4">
        <f>MIN(ZTable[[#This Row],[Distance^2 to 1]:[Distance^2 to 2]])</f>
        <v>3.3054637136992375</v>
      </c>
      <c r="Z563" s="36">
        <f>MATCH(ZTable[[#This Row],[Min Distance^2]],ZTable[[#This Row],[Distance^2 to 1]:[Distance^2 to 2]],0)</f>
        <v>2</v>
      </c>
      <c r="AA563" s="4" t="str">
        <f>INDEX(ClusterTable[],MATCH(ZTable[[#This Row],[Assigned to Cluster]],ClusterTable[Cluster Number],0),2)</f>
        <v>CBRE s.r.o.</v>
      </c>
    </row>
    <row r="564" spans="1:27">
      <c r="A564" s="49" t="s">
        <v>3633</v>
      </c>
      <c r="B564" s="18" t="s">
        <v>3634</v>
      </c>
      <c r="C564" s="51">
        <v>5.9972602739726026</v>
      </c>
      <c r="D564" s="18">
        <v>3</v>
      </c>
      <c r="E564" s="18">
        <v>0</v>
      </c>
      <c r="F564" s="18">
        <v>1</v>
      </c>
      <c r="G564" s="53">
        <v>2</v>
      </c>
      <c r="H564" s="54">
        <v>6998.4</v>
      </c>
      <c r="I564" s="18">
        <v>36</v>
      </c>
      <c r="J564" s="19">
        <v>1</v>
      </c>
      <c r="K564" s="36">
        <v>558</v>
      </c>
      <c r="L564" s="4" t="s">
        <v>3633</v>
      </c>
      <c r="M564" s="4">
        <f t="shared" si="66"/>
        <v>0.36870600896210803</v>
      </c>
      <c r="N564" s="4">
        <f t="shared" si="67"/>
        <v>0.68064630302964524</v>
      </c>
      <c r="O564" s="4">
        <f t="shared" si="68"/>
        <v>-0.95082437563201083</v>
      </c>
      <c r="P564" s="4">
        <f t="shared" si="69"/>
        <v>-0.93266922527790685</v>
      </c>
      <c r="Q564" s="4">
        <f t="shared" si="70"/>
        <v>-0.58742470608256225</v>
      </c>
      <c r="R564" s="4">
        <f t="shared" si="71"/>
        <v>-9.7040282906236994E-2</v>
      </c>
      <c r="S564" s="4">
        <f t="shared" si="72"/>
        <v>1.3959851423436946</v>
      </c>
      <c r="T564" s="4">
        <f t="shared" si="73"/>
        <v>0.50599724755477271</v>
      </c>
      <c r="U564" s="4">
        <f>SUMXMY2($P$2:$W$2,ZTable[[#This Row],[Z - Customer Since]:[Z - Partner]])</f>
        <v>6.6525141889774364</v>
      </c>
      <c r="V564" s="4">
        <f>SUMXMY2($P$3:$W$3,ZTable[[#This Row],[Z - Customer Since]:[Z - Partner]])</f>
        <v>4.3851813718468362</v>
      </c>
      <c r="W564" s="4"/>
      <c r="X564" s="4"/>
      <c r="Y564" s="4">
        <f>MIN(ZTable[[#This Row],[Distance^2 to 1]:[Distance^2 to 2]])</f>
        <v>4.3851813718468362</v>
      </c>
      <c r="Z564" s="36">
        <f>MATCH(ZTable[[#This Row],[Min Distance^2]],ZTable[[#This Row],[Distance^2 to 1]:[Distance^2 to 2]],0)</f>
        <v>2</v>
      </c>
      <c r="AA564" s="4" t="str">
        <f>INDEX(ClusterTable[],MATCH(ZTable[[#This Row],[Assigned to Cluster]],ClusterTable[Cluster Number],0),2)</f>
        <v>CBRE s.r.o.</v>
      </c>
    </row>
    <row r="565" spans="1:27">
      <c r="A565" s="42" t="s">
        <v>3642</v>
      </c>
      <c r="B565" s="16" t="s">
        <v>3643</v>
      </c>
      <c r="C565" s="44">
        <v>5.9287671232876713</v>
      </c>
      <c r="D565" s="16">
        <v>3</v>
      </c>
      <c r="E565" s="16">
        <v>1</v>
      </c>
      <c r="F565" s="16">
        <v>2</v>
      </c>
      <c r="G565" s="46">
        <v>1</v>
      </c>
      <c r="H565" s="47">
        <v>559.87</v>
      </c>
      <c r="I565" s="16">
        <v>4</v>
      </c>
      <c r="J565" s="17">
        <v>0</v>
      </c>
      <c r="K565" s="36">
        <v>559</v>
      </c>
      <c r="L565" s="4" t="s">
        <v>3642</v>
      </c>
      <c r="M565" s="4">
        <f t="shared" si="66"/>
        <v>0.3478138553398456</v>
      </c>
      <c r="N565" s="4">
        <f t="shared" si="67"/>
        <v>0.68064630302964524</v>
      </c>
      <c r="O565" s="4">
        <f t="shared" si="68"/>
        <v>1.0514948792879799</v>
      </c>
      <c r="P565" s="4">
        <f t="shared" si="69"/>
        <v>0.27504093843367794</v>
      </c>
      <c r="Q565" s="4">
        <f t="shared" si="70"/>
        <v>-1.854017067291357</v>
      </c>
      <c r="R565" s="4">
        <f t="shared" si="71"/>
        <v>-0.12194922888711877</v>
      </c>
      <c r="S565" s="4">
        <f t="shared" si="72"/>
        <v>-1.4875943876373512</v>
      </c>
      <c r="T565" s="4">
        <f t="shared" si="73"/>
        <v>-1.9758743094171214</v>
      </c>
      <c r="U565" s="4">
        <f>SUMXMY2($P$2:$W$2,ZTable[[#This Row],[Z - Customer Since]:[Z - Partner]])</f>
        <v>13.37903137500923</v>
      </c>
      <c r="V565" s="4">
        <f>SUMXMY2($P$3:$W$3,ZTable[[#This Row],[Z - Customer Since]:[Z - Partner]])</f>
        <v>23.613616051084172</v>
      </c>
      <c r="W565" s="4"/>
      <c r="X565" s="4"/>
      <c r="Y565" s="4">
        <f>MIN(ZTable[[#This Row],[Distance^2 to 1]:[Distance^2 to 2]])</f>
        <v>13.37903137500923</v>
      </c>
      <c r="Z565" s="36">
        <f>MATCH(ZTable[[#This Row],[Min Distance^2]],ZTable[[#This Row],[Distance^2 to 1]:[Distance^2 to 2]],0)</f>
        <v>1</v>
      </c>
      <c r="AA565" s="4" t="str">
        <f>INDEX(ClusterTable[],MATCH(ZTable[[#This Row],[Assigned to Cluster]],ClusterTable[Cluster Number],0),2)</f>
        <v>AMD Global Telemedicine</v>
      </c>
    </row>
    <row r="566" spans="1:27">
      <c r="A566" s="49" t="s">
        <v>3647</v>
      </c>
      <c r="B566" s="18" t="s">
        <v>3648</v>
      </c>
      <c r="C566" s="51">
        <v>7.6739726027397257</v>
      </c>
      <c r="D566" s="18">
        <v>3</v>
      </c>
      <c r="E566" s="18">
        <v>1</v>
      </c>
      <c r="F566" s="18">
        <v>1</v>
      </c>
      <c r="G566" s="53">
        <v>3</v>
      </c>
      <c r="H566" s="54">
        <v>2808</v>
      </c>
      <c r="I566" s="18">
        <v>10</v>
      </c>
      <c r="J566" s="19">
        <v>1</v>
      </c>
      <c r="K566" s="36">
        <v>560</v>
      </c>
      <c r="L566" s="4" t="s">
        <v>3647</v>
      </c>
      <c r="M566" s="4">
        <f t="shared" si="66"/>
        <v>0.8801459296350943</v>
      </c>
      <c r="N566" s="4">
        <f t="shared" si="67"/>
        <v>0.68064630302964524</v>
      </c>
      <c r="O566" s="4">
        <f t="shared" si="68"/>
        <v>1.0514948792879799</v>
      </c>
      <c r="P566" s="4">
        <f t="shared" si="69"/>
        <v>-0.93266922527790685</v>
      </c>
      <c r="Q566" s="4">
        <f t="shared" si="70"/>
        <v>0.67916765512623245</v>
      </c>
      <c r="R566" s="4">
        <f t="shared" si="71"/>
        <v>-0.11325181678715188</v>
      </c>
      <c r="S566" s="4">
        <f t="shared" si="72"/>
        <v>-0.94692322576590515</v>
      </c>
      <c r="T566" s="4">
        <f t="shared" si="73"/>
        <v>0.50599724755477271</v>
      </c>
      <c r="U566" s="4">
        <f>SUMXMY2($P$2:$W$2,ZTable[[#This Row],[Z - Customer Since]:[Z - Partner]])</f>
        <v>5.6626332827162322</v>
      </c>
      <c r="V566" s="4">
        <f>SUMXMY2($P$3:$W$3,ZTable[[#This Row],[Z - Customer Since]:[Z - Partner]])</f>
        <v>10.937077073778495</v>
      </c>
      <c r="W566" s="4"/>
      <c r="X566" s="4"/>
      <c r="Y566" s="4">
        <f>MIN(ZTable[[#This Row],[Distance^2 to 1]:[Distance^2 to 2]])</f>
        <v>5.6626332827162322</v>
      </c>
      <c r="Z566" s="36">
        <f>MATCH(ZTable[[#This Row],[Min Distance^2]],ZTable[[#This Row],[Distance^2 to 1]:[Distance^2 to 2]],0)</f>
        <v>1</v>
      </c>
      <c r="AA566" s="4" t="str">
        <f>INDEX(ClusterTable[],MATCH(ZTable[[#This Row],[Assigned to Cluster]],ClusterTable[Cluster Number],0),2)</f>
        <v>AMD Global Telemedicine</v>
      </c>
    </row>
    <row r="567" spans="1:27">
      <c r="A567" s="42" t="s">
        <v>3651</v>
      </c>
      <c r="B567" s="16" t="s">
        <v>3652</v>
      </c>
      <c r="C567" s="44">
        <v>7.7068493150684931</v>
      </c>
      <c r="D567" s="16">
        <v>3</v>
      </c>
      <c r="E567" s="16">
        <v>1</v>
      </c>
      <c r="F567" s="16">
        <v>1</v>
      </c>
      <c r="G567" s="46">
        <v>3</v>
      </c>
      <c r="H567" s="47">
        <v>4992</v>
      </c>
      <c r="I567" s="16">
        <v>11</v>
      </c>
      <c r="J567" s="17">
        <v>0</v>
      </c>
      <c r="K567" s="36">
        <v>561</v>
      </c>
      <c r="L567" s="4" t="s">
        <v>3651</v>
      </c>
      <c r="M567" s="4">
        <f t="shared" si="66"/>
        <v>0.89017416337378041</v>
      </c>
      <c r="N567" s="4">
        <f t="shared" si="67"/>
        <v>0.68064630302964524</v>
      </c>
      <c r="O567" s="4">
        <f t="shared" si="68"/>
        <v>1.0514948792879799</v>
      </c>
      <c r="P567" s="4">
        <f t="shared" si="69"/>
        <v>-0.93266922527790685</v>
      </c>
      <c r="Q567" s="4">
        <f t="shared" si="70"/>
        <v>0.67916765512623245</v>
      </c>
      <c r="R567" s="4">
        <f t="shared" si="71"/>
        <v>-0.10480250645975638</v>
      </c>
      <c r="S567" s="4">
        <f t="shared" si="72"/>
        <v>-0.85681136545399739</v>
      </c>
      <c r="T567" s="4">
        <f t="shared" si="73"/>
        <v>-1.9758743094171214</v>
      </c>
      <c r="U567" s="4">
        <f>SUMXMY2($P$2:$W$2,ZTable[[#This Row],[Z - Customer Since]:[Z - Partner]])</f>
        <v>11.651989563991442</v>
      </c>
      <c r="V567" s="4">
        <f>SUMXMY2($P$3:$W$3,ZTable[[#This Row],[Z - Customer Since]:[Z - Partner]])</f>
        <v>16.781078247334733</v>
      </c>
      <c r="W567" s="4"/>
      <c r="X567" s="4"/>
      <c r="Y567" s="4">
        <f>MIN(ZTable[[#This Row],[Distance^2 to 1]:[Distance^2 to 2]])</f>
        <v>11.651989563991442</v>
      </c>
      <c r="Z567" s="36">
        <f>MATCH(ZTable[[#This Row],[Min Distance^2]],ZTable[[#This Row],[Distance^2 to 1]:[Distance^2 to 2]],0)</f>
        <v>1</v>
      </c>
      <c r="AA567" s="4" t="str">
        <f>INDEX(ClusterTable[],MATCH(ZTable[[#This Row],[Assigned to Cluster]],ClusterTable[Cluster Number],0),2)</f>
        <v>AMD Global Telemedicine</v>
      </c>
    </row>
    <row r="568" spans="1:27">
      <c r="A568" s="49" t="s">
        <v>3656</v>
      </c>
      <c r="B568" s="18" t="s">
        <v>3657</v>
      </c>
      <c r="C568" s="51">
        <v>8.6602739726027398</v>
      </c>
      <c r="D568" s="18">
        <v>4</v>
      </c>
      <c r="E568" s="18">
        <v>1</v>
      </c>
      <c r="F568" s="18">
        <v>3</v>
      </c>
      <c r="G568" s="53">
        <v>1</v>
      </c>
      <c r="H568" s="54">
        <v>7626.46</v>
      </c>
      <c r="I568" s="18">
        <v>10</v>
      </c>
      <c r="J568" s="19">
        <v>1</v>
      </c>
      <c r="K568" s="36">
        <v>562</v>
      </c>
      <c r="L568" s="4" t="s">
        <v>3656</v>
      </c>
      <c r="M568" s="4">
        <f t="shared" si="66"/>
        <v>1.1809929417956746</v>
      </c>
      <c r="N568" s="4">
        <f t="shared" si="67"/>
        <v>1.6037765389213399</v>
      </c>
      <c r="O568" s="4">
        <f t="shared" si="68"/>
        <v>1.0514948792879799</v>
      </c>
      <c r="P568" s="4">
        <f t="shared" si="69"/>
        <v>1.4827511021452626</v>
      </c>
      <c r="Q568" s="4">
        <f t="shared" si="70"/>
        <v>-1.854017067291357</v>
      </c>
      <c r="R568" s="4">
        <f t="shared" si="71"/>
        <v>-9.461048719001719E-2</v>
      </c>
      <c r="S568" s="4">
        <f t="shared" si="72"/>
        <v>-0.94692322576590515</v>
      </c>
      <c r="T568" s="4">
        <f t="shared" si="73"/>
        <v>0.50599724755477271</v>
      </c>
      <c r="U568" s="4">
        <f>SUMXMY2($P$2:$W$2,ZTable[[#This Row],[Z - Customer Since]:[Z - Partner]])</f>
        <v>13.425150214635932</v>
      </c>
      <c r="V568" s="4">
        <f>SUMXMY2($P$3:$W$3,ZTable[[#This Row],[Z - Customer Since]:[Z - Partner]])</f>
        <v>20.59767720251703</v>
      </c>
      <c r="W568" s="4"/>
      <c r="X568" s="4"/>
      <c r="Y568" s="4">
        <f>MIN(ZTable[[#This Row],[Distance^2 to 1]:[Distance^2 to 2]])</f>
        <v>13.425150214635932</v>
      </c>
      <c r="Z568" s="36">
        <f>MATCH(ZTable[[#This Row],[Min Distance^2]],ZTable[[#This Row],[Distance^2 to 1]:[Distance^2 to 2]],0)</f>
        <v>1</v>
      </c>
      <c r="AA568" s="4" t="str">
        <f>INDEX(ClusterTable[],MATCH(ZTable[[#This Row],[Assigned to Cluster]],ClusterTable[Cluster Number],0),2)</f>
        <v>AMD Global Telemedicine</v>
      </c>
    </row>
    <row r="569" spans="1:27">
      <c r="A569" s="42" t="s">
        <v>3659</v>
      </c>
      <c r="B569" s="16" t="s">
        <v>3660</v>
      </c>
      <c r="C569" s="44">
        <v>8.5561643835616437</v>
      </c>
      <c r="D569" s="16">
        <v>1</v>
      </c>
      <c r="E569" s="16">
        <v>0</v>
      </c>
      <c r="F569" s="16">
        <v>3</v>
      </c>
      <c r="G569" s="46">
        <v>3</v>
      </c>
      <c r="H569" s="47">
        <v>1591.2</v>
      </c>
      <c r="I569" s="16">
        <v>10</v>
      </c>
      <c r="J569" s="17">
        <v>1</v>
      </c>
      <c r="K569" s="36">
        <v>563</v>
      </c>
      <c r="L569" s="4" t="s">
        <v>3659</v>
      </c>
      <c r="M569" s="4">
        <f t="shared" si="66"/>
        <v>1.1492368682898355</v>
      </c>
      <c r="N569" s="4">
        <f t="shared" si="67"/>
        <v>-1.165614168753744</v>
      </c>
      <c r="O569" s="4">
        <f t="shared" si="68"/>
        <v>-0.95082437563201083</v>
      </c>
      <c r="P569" s="4">
        <f t="shared" si="69"/>
        <v>1.4827511021452626</v>
      </c>
      <c r="Q569" s="4">
        <f t="shared" si="70"/>
        <v>0.67916765512623245</v>
      </c>
      <c r="R569" s="4">
        <f t="shared" si="71"/>
        <v>-0.11795928968384367</v>
      </c>
      <c r="S569" s="4">
        <f t="shared" si="72"/>
        <v>-0.94692322576590515</v>
      </c>
      <c r="T569" s="4">
        <f t="shared" si="73"/>
        <v>0.50599724755477271</v>
      </c>
      <c r="U569" s="4">
        <f>SUMXMY2($P$2:$W$2,ZTable[[#This Row],[Z - Customer Since]:[Z - Partner]])</f>
        <v>19.869447073719545</v>
      </c>
      <c r="V569" s="4">
        <f>SUMXMY2($P$3:$W$3,ZTable[[#This Row],[Z - Customer Since]:[Z - Partner]])</f>
        <v>7.5411651332162677</v>
      </c>
      <c r="W569" s="4"/>
      <c r="X569" s="4"/>
      <c r="Y569" s="4">
        <f>MIN(ZTable[[#This Row],[Distance^2 to 1]:[Distance^2 to 2]])</f>
        <v>7.5411651332162677</v>
      </c>
      <c r="Z569" s="36">
        <f>MATCH(ZTable[[#This Row],[Min Distance^2]],ZTable[[#This Row],[Distance^2 to 1]:[Distance^2 to 2]],0)</f>
        <v>2</v>
      </c>
      <c r="AA569" s="4" t="str">
        <f>INDEX(ClusterTable[],MATCH(ZTable[[#This Row],[Assigned to Cluster]],ClusterTable[Cluster Number],0),2)</f>
        <v>CBRE s.r.o.</v>
      </c>
    </row>
    <row r="570" spans="1:27">
      <c r="A570" s="49" t="s">
        <v>3662</v>
      </c>
      <c r="B570" s="18" t="s">
        <v>3663</v>
      </c>
      <c r="C570" s="51">
        <v>5.8904109589041092</v>
      </c>
      <c r="D570" s="18">
        <v>3</v>
      </c>
      <c r="E570" s="18">
        <v>0</v>
      </c>
      <c r="F570" s="18">
        <v>2</v>
      </c>
      <c r="G570" s="53">
        <v>2</v>
      </c>
      <c r="H570" s="54">
        <v>11232</v>
      </c>
      <c r="I570" s="18">
        <v>29</v>
      </c>
      <c r="J570" s="19">
        <v>1</v>
      </c>
      <c r="K570" s="36">
        <v>564</v>
      </c>
      <c r="L570" s="4" t="s">
        <v>3662</v>
      </c>
      <c r="M570" s="4">
        <f t="shared" si="66"/>
        <v>0.3361142493113784</v>
      </c>
      <c r="N570" s="4">
        <f t="shared" si="67"/>
        <v>0.68064630302964524</v>
      </c>
      <c r="O570" s="4">
        <f t="shared" si="68"/>
        <v>-0.95082437563201083</v>
      </c>
      <c r="P570" s="4">
        <f t="shared" si="69"/>
        <v>0.27504093843367794</v>
      </c>
      <c r="Q570" s="4">
        <f t="shared" si="70"/>
        <v>-0.58742470608256225</v>
      </c>
      <c r="R570" s="4">
        <f t="shared" si="71"/>
        <v>-8.0661619810054916E-2</v>
      </c>
      <c r="S570" s="4">
        <f t="shared" si="72"/>
        <v>0.76520212016034095</v>
      </c>
      <c r="T570" s="4">
        <f t="shared" si="73"/>
        <v>0.50599724755477271</v>
      </c>
      <c r="U570" s="4">
        <f>SUMXMY2($P$2:$W$2,ZTable[[#This Row],[Z - Customer Since]:[Z - Partner]])</f>
        <v>6.9587653587342038</v>
      </c>
      <c r="V570" s="4">
        <f>SUMXMY2($P$3:$W$3,ZTable[[#This Row],[Z - Customer Since]:[Z - Partner]])</f>
        <v>2.7201116464589408</v>
      </c>
      <c r="W570" s="4"/>
      <c r="X570" s="4"/>
      <c r="Y570" s="4">
        <f>MIN(ZTable[[#This Row],[Distance^2 to 1]:[Distance^2 to 2]])</f>
        <v>2.7201116464589408</v>
      </c>
      <c r="Z570" s="36">
        <f>MATCH(ZTable[[#This Row],[Min Distance^2]],ZTable[[#This Row],[Distance^2 to 1]:[Distance^2 to 2]],0)</f>
        <v>2</v>
      </c>
      <c r="AA570" s="4" t="str">
        <f>INDEX(ClusterTable[],MATCH(ZTable[[#This Row],[Assigned to Cluster]],ClusterTable[Cluster Number],0),2)</f>
        <v>CBRE s.r.o.</v>
      </c>
    </row>
    <row r="571" spans="1:27">
      <c r="A571" s="42" t="s">
        <v>3667</v>
      </c>
      <c r="B571" s="16" t="s">
        <v>3668</v>
      </c>
      <c r="C571" s="44">
        <v>8.2602739726027394</v>
      </c>
      <c r="D571" s="16">
        <v>3</v>
      </c>
      <c r="E571" s="16">
        <v>0</v>
      </c>
      <c r="F571" s="16">
        <v>1</v>
      </c>
      <c r="G571" s="46">
        <v>2</v>
      </c>
      <c r="H571" s="47">
        <v>4992</v>
      </c>
      <c r="I571" s="16">
        <v>23</v>
      </c>
      <c r="J571" s="17">
        <v>0</v>
      </c>
      <c r="K571" s="36">
        <v>565</v>
      </c>
      <c r="L571" s="4" t="s">
        <v>3667</v>
      </c>
      <c r="M571" s="4">
        <f t="shared" si="66"/>
        <v>1.0589827646416614</v>
      </c>
      <c r="N571" s="4">
        <f t="shared" si="67"/>
        <v>0.68064630302964524</v>
      </c>
      <c r="O571" s="4">
        <f t="shared" si="68"/>
        <v>-0.95082437563201083</v>
      </c>
      <c r="P571" s="4">
        <f t="shared" si="69"/>
        <v>-0.93266922527790685</v>
      </c>
      <c r="Q571" s="4">
        <f t="shared" si="70"/>
        <v>-0.58742470608256225</v>
      </c>
      <c r="R571" s="4">
        <f t="shared" si="71"/>
        <v>-0.10480250645975638</v>
      </c>
      <c r="S571" s="4">
        <f t="shared" si="72"/>
        <v>0.2245309582888948</v>
      </c>
      <c r="T571" s="4">
        <f t="shared" si="73"/>
        <v>-1.9758743094171214</v>
      </c>
      <c r="U571" s="4">
        <f>SUMXMY2($P$2:$W$2,ZTable[[#This Row],[Z - Customer Since]:[Z - Partner]])</f>
        <v>13.472877078260545</v>
      </c>
      <c r="V571" s="4">
        <f>SUMXMY2($P$3:$W$3,ZTable[[#This Row],[Z - Customer Since]:[Z - Partner]])</f>
        <v>12.017852870430412</v>
      </c>
      <c r="W571" s="4"/>
      <c r="X571" s="4"/>
      <c r="Y571" s="4">
        <f>MIN(ZTable[[#This Row],[Distance^2 to 1]:[Distance^2 to 2]])</f>
        <v>12.017852870430412</v>
      </c>
      <c r="Z571" s="36">
        <f>MATCH(ZTable[[#This Row],[Min Distance^2]],ZTable[[#This Row],[Distance^2 to 1]:[Distance^2 to 2]],0)</f>
        <v>2</v>
      </c>
      <c r="AA571" s="4" t="str">
        <f>INDEX(ClusterTable[],MATCH(ZTable[[#This Row],[Assigned to Cluster]],ClusterTable[Cluster Number],0),2)</f>
        <v>CBRE s.r.o.</v>
      </c>
    </row>
    <row r="572" spans="1:27">
      <c r="A572" s="49" t="s">
        <v>3671</v>
      </c>
      <c r="B572" s="61" t="s">
        <v>3672</v>
      </c>
      <c r="C572" s="51">
        <v>7.2273972602739729</v>
      </c>
      <c r="D572" s="18">
        <v>3</v>
      </c>
      <c r="E572" s="18">
        <v>0</v>
      </c>
      <c r="F572" s="18">
        <v>2</v>
      </c>
      <c r="G572" s="53">
        <v>3</v>
      </c>
      <c r="H572" s="54">
        <v>4680</v>
      </c>
      <c r="I572" s="18">
        <v>8</v>
      </c>
      <c r="J572" s="19">
        <v>1</v>
      </c>
      <c r="K572" s="36">
        <v>566</v>
      </c>
      <c r="L572" s="4" t="s">
        <v>3671</v>
      </c>
      <c r="M572" s="4">
        <f t="shared" si="66"/>
        <v>0.74392908801794289</v>
      </c>
      <c r="N572" s="4">
        <f t="shared" si="67"/>
        <v>0.68064630302964524</v>
      </c>
      <c r="O572" s="4">
        <f t="shared" si="68"/>
        <v>-0.95082437563201083</v>
      </c>
      <c r="P572" s="4">
        <f t="shared" si="69"/>
        <v>0.27504093843367794</v>
      </c>
      <c r="Q572" s="4">
        <f t="shared" si="70"/>
        <v>0.67916765512623245</v>
      </c>
      <c r="R572" s="4">
        <f t="shared" si="71"/>
        <v>-0.10600955079224145</v>
      </c>
      <c r="S572" s="4">
        <f t="shared" si="72"/>
        <v>-1.1271469463897206</v>
      </c>
      <c r="T572" s="4">
        <f t="shared" si="73"/>
        <v>0.50599724755477271</v>
      </c>
      <c r="U572" s="4">
        <f>SUMXMY2($P$2:$W$2,ZTable[[#This Row],[Z - Customer Since]:[Z - Partner]])</f>
        <v>11.157042037880043</v>
      </c>
      <c r="V572" s="4">
        <f>SUMXMY2($P$3:$W$3,ZTable[[#This Row],[Z - Customer Since]:[Z - Partner]])</f>
        <v>5.9268410866203975</v>
      </c>
      <c r="W572" s="4"/>
      <c r="X572" s="4"/>
      <c r="Y572" s="4">
        <f>MIN(ZTable[[#This Row],[Distance^2 to 1]:[Distance^2 to 2]])</f>
        <v>5.9268410866203975</v>
      </c>
      <c r="Z572" s="36">
        <f>MATCH(ZTable[[#This Row],[Min Distance^2]],ZTable[[#This Row],[Distance^2 to 1]:[Distance^2 to 2]],0)</f>
        <v>2</v>
      </c>
      <c r="AA572" s="4" t="str">
        <f>INDEX(ClusterTable[],MATCH(ZTable[[#This Row],[Assigned to Cluster]],ClusterTable[Cluster Number],0),2)</f>
        <v>CBRE s.r.o.</v>
      </c>
    </row>
    <row r="573" spans="1:27">
      <c r="A573" s="42" t="s">
        <v>3675</v>
      </c>
      <c r="B573" s="16" t="s">
        <v>3676</v>
      </c>
      <c r="C573" s="44">
        <v>10.66027397260274</v>
      </c>
      <c r="D573" s="16">
        <v>1</v>
      </c>
      <c r="E573" s="16">
        <v>1</v>
      </c>
      <c r="F573" s="16">
        <v>3</v>
      </c>
      <c r="G573" s="46">
        <v>2</v>
      </c>
      <c r="H573" s="47">
        <v>31195</v>
      </c>
      <c r="I573" s="16">
        <v>4</v>
      </c>
      <c r="J573" s="17">
        <v>1</v>
      </c>
      <c r="K573" s="36">
        <v>567</v>
      </c>
      <c r="L573" s="4" t="s">
        <v>3675</v>
      </c>
      <c r="M573" s="4">
        <f t="shared" si="66"/>
        <v>1.7910438275657399</v>
      </c>
      <c r="N573" s="4">
        <f t="shared" si="67"/>
        <v>-1.165614168753744</v>
      </c>
      <c r="O573" s="4">
        <f t="shared" si="68"/>
        <v>1.0514948792879799</v>
      </c>
      <c r="P573" s="4">
        <f t="shared" si="69"/>
        <v>1.4827511021452626</v>
      </c>
      <c r="Q573" s="4">
        <f t="shared" si="70"/>
        <v>-0.58742470608256225</v>
      </c>
      <c r="R573" s="4">
        <f t="shared" si="71"/>
        <v>-3.4301261901846835E-3</v>
      </c>
      <c r="S573" s="4">
        <f t="shared" si="72"/>
        <v>-1.4875943876373512</v>
      </c>
      <c r="T573" s="4">
        <f t="shared" si="73"/>
        <v>0.50599724755477271</v>
      </c>
      <c r="U573" s="4">
        <f>SUMXMY2($P$2:$W$2,ZTable[[#This Row],[Z - Customer Since]:[Z - Partner]])</f>
        <v>18.682933220477107</v>
      </c>
      <c r="V573" s="4">
        <f>SUMXMY2($P$3:$W$3,ZTable[[#This Row],[Z - Customer Since]:[Z - Partner]])</f>
        <v>17.507797905365372</v>
      </c>
      <c r="W573" s="4"/>
      <c r="X573" s="4"/>
      <c r="Y573" s="4">
        <f>MIN(ZTable[[#This Row],[Distance^2 to 1]:[Distance^2 to 2]])</f>
        <v>17.507797905365372</v>
      </c>
      <c r="Z573" s="36">
        <f>MATCH(ZTable[[#This Row],[Min Distance^2]],ZTable[[#This Row],[Distance^2 to 1]:[Distance^2 to 2]],0)</f>
        <v>2</v>
      </c>
      <c r="AA573" s="4" t="str">
        <f>INDEX(ClusterTable[],MATCH(ZTable[[#This Row],[Assigned to Cluster]],ClusterTable[Cluster Number],0),2)</f>
        <v>CBRE s.r.o.</v>
      </c>
    </row>
    <row r="574" spans="1:27">
      <c r="A574" s="49" t="s">
        <v>3194</v>
      </c>
      <c r="B574" s="18" t="s">
        <v>3195</v>
      </c>
      <c r="C574" s="51">
        <v>10.082191780821917</v>
      </c>
      <c r="D574" s="18">
        <v>1</v>
      </c>
      <c r="E574" s="18">
        <v>0</v>
      </c>
      <c r="F574" s="18">
        <v>2</v>
      </c>
      <c r="G574" s="53">
        <v>3</v>
      </c>
      <c r="H574" s="54">
        <v>91547.82</v>
      </c>
      <c r="I574" s="18">
        <v>36</v>
      </c>
      <c r="J574" s="19">
        <v>1</v>
      </c>
      <c r="K574" s="36">
        <v>568</v>
      </c>
      <c r="L574" s="4" t="s">
        <v>3194</v>
      </c>
      <c r="M574" s="4">
        <f t="shared" si="66"/>
        <v>1.6147140509938442</v>
      </c>
      <c r="N574" s="4">
        <f t="shared" si="67"/>
        <v>-1.165614168753744</v>
      </c>
      <c r="O574" s="4">
        <f t="shared" si="68"/>
        <v>-0.95082437563201083</v>
      </c>
      <c r="P574" s="4">
        <f t="shared" si="69"/>
        <v>0.27504093843367794</v>
      </c>
      <c r="Q574" s="4">
        <f t="shared" si="70"/>
        <v>0.67916765512623245</v>
      </c>
      <c r="R574" s="4">
        <f t="shared" si="71"/>
        <v>0.23005874986908381</v>
      </c>
      <c r="S574" s="4">
        <f t="shared" si="72"/>
        <v>1.3959851423436946</v>
      </c>
      <c r="T574" s="4">
        <f t="shared" si="73"/>
        <v>0.50599724755477271</v>
      </c>
      <c r="U574" s="4">
        <f>SUMXMY2($P$2:$W$2,ZTable[[#This Row],[Z - Customer Since]:[Z - Partner]])</f>
        <v>17.589307419832</v>
      </c>
      <c r="V574" s="4">
        <f>SUMXMY2($P$3:$W$3,ZTable[[#This Row],[Z - Customer Since]:[Z - Partner]])</f>
        <v>4.097745719595415</v>
      </c>
      <c r="W574" s="4"/>
      <c r="X574" s="4"/>
      <c r="Y574" s="4">
        <f>MIN(ZTable[[#This Row],[Distance^2 to 1]:[Distance^2 to 2]])</f>
        <v>4.097745719595415</v>
      </c>
      <c r="Z574" s="36">
        <f>MATCH(ZTable[[#This Row],[Min Distance^2]],ZTable[[#This Row],[Distance^2 to 1]:[Distance^2 to 2]],0)</f>
        <v>2</v>
      </c>
      <c r="AA574" s="4" t="str">
        <f>INDEX(ClusterTable[],MATCH(ZTable[[#This Row],[Assigned to Cluster]],ClusterTable[Cluster Number],0),2)</f>
        <v>CBRE s.r.o.</v>
      </c>
    </row>
    <row r="575" spans="1:27">
      <c r="A575" s="42" t="s">
        <v>3683</v>
      </c>
      <c r="B575" s="16" t="s">
        <v>3684</v>
      </c>
      <c r="C575" s="44">
        <v>6.2356164383561641</v>
      </c>
      <c r="D575" s="16">
        <v>1</v>
      </c>
      <c r="E575" s="16">
        <v>1</v>
      </c>
      <c r="F575" s="16">
        <v>2</v>
      </c>
      <c r="G575" s="46">
        <v>3</v>
      </c>
      <c r="H575" s="47">
        <v>1497.6</v>
      </c>
      <c r="I575" s="16">
        <v>10</v>
      </c>
      <c r="J575" s="17">
        <v>1</v>
      </c>
      <c r="K575" s="36">
        <v>569</v>
      </c>
      <c r="L575" s="4" t="s">
        <v>3683</v>
      </c>
      <c r="M575" s="4">
        <f t="shared" si="66"/>
        <v>0.4414107035675815</v>
      </c>
      <c r="N575" s="4">
        <f t="shared" si="67"/>
        <v>-1.165614168753744</v>
      </c>
      <c r="O575" s="4">
        <f t="shared" si="68"/>
        <v>1.0514948792879799</v>
      </c>
      <c r="P575" s="4">
        <f t="shared" si="69"/>
        <v>0.27504093843367794</v>
      </c>
      <c r="Q575" s="4">
        <f t="shared" si="70"/>
        <v>0.67916765512623245</v>
      </c>
      <c r="R575" s="4">
        <f t="shared" si="71"/>
        <v>-0.1183214029835892</v>
      </c>
      <c r="S575" s="4">
        <f t="shared" si="72"/>
        <v>-0.94692322576590515</v>
      </c>
      <c r="T575" s="4">
        <f t="shared" si="73"/>
        <v>0.50599724755477271</v>
      </c>
      <c r="U575" s="4">
        <f>SUMXMY2($P$2:$W$2,ZTable[[#This Row],[Z - Customer Since]:[Z - Partner]])</f>
        <v>9.2846275972102088</v>
      </c>
      <c r="V575" s="4">
        <f>SUMXMY2($P$3:$W$3,ZTable[[#This Row],[Z - Customer Since]:[Z - Partner]])</f>
        <v>8.7936294438110263</v>
      </c>
      <c r="W575" s="4"/>
      <c r="X575" s="4"/>
      <c r="Y575" s="4">
        <f>MIN(ZTable[[#This Row],[Distance^2 to 1]:[Distance^2 to 2]])</f>
        <v>8.7936294438110263</v>
      </c>
      <c r="Z575" s="36">
        <f>MATCH(ZTable[[#This Row],[Min Distance^2]],ZTable[[#This Row],[Distance^2 to 1]:[Distance^2 to 2]],0)</f>
        <v>2</v>
      </c>
      <c r="AA575" s="4" t="str">
        <f>INDEX(ClusterTable[],MATCH(ZTable[[#This Row],[Assigned to Cluster]],ClusterTable[Cluster Number],0),2)</f>
        <v>CBRE s.r.o.</v>
      </c>
    </row>
    <row r="576" spans="1:27">
      <c r="A576" s="49" t="s">
        <v>3686</v>
      </c>
      <c r="B576" s="18" t="s">
        <v>3687</v>
      </c>
      <c r="C576" s="51">
        <v>9.6438356164383556</v>
      </c>
      <c r="D576" s="18">
        <v>4</v>
      </c>
      <c r="E576" s="18">
        <v>0</v>
      </c>
      <c r="F576" s="18">
        <v>1</v>
      </c>
      <c r="G576" s="53">
        <v>3</v>
      </c>
      <c r="H576" s="54">
        <v>7488</v>
      </c>
      <c r="I576" s="18">
        <v>30</v>
      </c>
      <c r="J576" s="19">
        <v>1</v>
      </c>
      <c r="K576" s="36">
        <v>570</v>
      </c>
      <c r="L576" s="4" t="s">
        <v>3686</v>
      </c>
      <c r="M576" s="4">
        <f t="shared" si="66"/>
        <v>1.4810042678113642</v>
      </c>
      <c r="N576" s="4">
        <f t="shared" si="67"/>
        <v>1.6037765389213399</v>
      </c>
      <c r="O576" s="4">
        <f t="shared" si="68"/>
        <v>-0.95082437563201083</v>
      </c>
      <c r="P576" s="4">
        <f t="shared" si="69"/>
        <v>-0.93266922527790685</v>
      </c>
      <c r="Q576" s="4">
        <f t="shared" si="70"/>
        <v>0.67916765512623245</v>
      </c>
      <c r="R576" s="4">
        <f t="shared" si="71"/>
        <v>-9.5146151799875789E-2</v>
      </c>
      <c r="S576" s="4">
        <f t="shared" si="72"/>
        <v>0.8553139804722486</v>
      </c>
      <c r="T576" s="4">
        <f t="shared" si="73"/>
        <v>0.50599724755477271</v>
      </c>
      <c r="U576" s="4">
        <f>SUMXMY2($P$2:$W$2,ZTable[[#This Row],[Z - Customer Since]:[Z - Partner]])</f>
        <v>11.879590383668498</v>
      </c>
      <c r="V576" s="4">
        <f>SUMXMY2($P$3:$W$3,ZTable[[#This Row],[Z - Customer Since]:[Z - Partner]])</f>
        <v>7.470414502856106</v>
      </c>
      <c r="W576" s="4"/>
      <c r="X576" s="4"/>
      <c r="Y576" s="4">
        <f>MIN(ZTable[[#This Row],[Distance^2 to 1]:[Distance^2 to 2]])</f>
        <v>7.470414502856106</v>
      </c>
      <c r="Z576" s="36">
        <f>MATCH(ZTable[[#This Row],[Min Distance^2]],ZTable[[#This Row],[Distance^2 to 1]:[Distance^2 to 2]],0)</f>
        <v>2</v>
      </c>
      <c r="AA576" s="4" t="str">
        <f>INDEX(ClusterTable[],MATCH(ZTable[[#This Row],[Assigned to Cluster]],ClusterTable[Cluster Number],0),2)</f>
        <v>CBRE s.r.o.</v>
      </c>
    </row>
    <row r="577" spans="1:27">
      <c r="A577" s="42" t="s">
        <v>3691</v>
      </c>
      <c r="B577" s="16" t="s">
        <v>3692</v>
      </c>
      <c r="C577" s="44">
        <v>10.443835616438356</v>
      </c>
      <c r="D577" s="16">
        <v>1</v>
      </c>
      <c r="E577" s="16">
        <v>0</v>
      </c>
      <c r="F577" s="16">
        <v>2</v>
      </c>
      <c r="G577" s="46">
        <v>3</v>
      </c>
      <c r="H577" s="47">
        <v>36597.599999999999</v>
      </c>
      <c r="I577" s="16">
        <v>33</v>
      </c>
      <c r="J577" s="17">
        <v>1</v>
      </c>
      <c r="K577" s="36">
        <v>571</v>
      </c>
      <c r="L577" s="4" t="s">
        <v>3691</v>
      </c>
      <c r="M577" s="4">
        <f t="shared" si="66"/>
        <v>1.7250246221193903</v>
      </c>
      <c r="N577" s="4">
        <f t="shared" si="67"/>
        <v>-1.165614168753744</v>
      </c>
      <c r="O577" s="4">
        <f t="shared" si="68"/>
        <v>-0.95082437563201083</v>
      </c>
      <c r="P577" s="4">
        <f t="shared" si="69"/>
        <v>0.27504093843367794</v>
      </c>
      <c r="Q577" s="4">
        <f t="shared" si="70"/>
        <v>0.67916765512623245</v>
      </c>
      <c r="R577" s="4">
        <f t="shared" si="71"/>
        <v>1.7471084420981515E-2</v>
      </c>
      <c r="S577" s="4">
        <f t="shared" si="72"/>
        <v>1.1256495614079718</v>
      </c>
      <c r="T577" s="4">
        <f t="shared" si="73"/>
        <v>0.50599724755477271</v>
      </c>
      <c r="U577" s="4">
        <f>SUMXMY2($P$2:$W$2,ZTable[[#This Row],[Z - Customer Since]:[Z - Partner]])</f>
        <v>17.473245790174296</v>
      </c>
      <c r="V577" s="4">
        <f>SUMXMY2($P$3:$W$3,ZTable[[#This Row],[Z - Customer Since]:[Z - Partner]])</f>
        <v>4.2979112713761332</v>
      </c>
      <c r="W577" s="4"/>
      <c r="X577" s="4"/>
      <c r="Y577" s="4">
        <f>MIN(ZTable[[#This Row],[Distance^2 to 1]:[Distance^2 to 2]])</f>
        <v>4.2979112713761332</v>
      </c>
      <c r="Z577" s="36">
        <f>MATCH(ZTable[[#This Row],[Min Distance^2]],ZTable[[#This Row],[Distance^2 to 1]:[Distance^2 to 2]],0)</f>
        <v>2</v>
      </c>
      <c r="AA577" s="4" t="str">
        <f>INDEX(ClusterTable[],MATCH(ZTable[[#This Row],[Assigned to Cluster]],ClusterTable[Cluster Number],0),2)</f>
        <v>CBRE s.r.o.</v>
      </c>
    </row>
    <row r="578" spans="1:27">
      <c r="A578" s="49" t="s">
        <v>3696</v>
      </c>
      <c r="B578" s="18" t="s">
        <v>3697</v>
      </c>
      <c r="C578" s="51">
        <v>6.6520547945205477</v>
      </c>
      <c r="D578" s="18">
        <v>1</v>
      </c>
      <c r="E578" s="18">
        <v>1</v>
      </c>
      <c r="F578" s="18">
        <v>4</v>
      </c>
      <c r="G578" s="53">
        <v>2</v>
      </c>
      <c r="H578" s="54">
        <v>2652</v>
      </c>
      <c r="I578" s="18">
        <v>4</v>
      </c>
      <c r="J578" s="19">
        <v>1</v>
      </c>
      <c r="K578" s="36">
        <v>572</v>
      </c>
      <c r="L578" s="4" t="s">
        <v>3696</v>
      </c>
      <c r="M578" s="4">
        <f t="shared" si="66"/>
        <v>0.56843499759093763</v>
      </c>
      <c r="N578" s="4">
        <f t="shared" si="67"/>
        <v>-1.165614168753744</v>
      </c>
      <c r="O578" s="4">
        <f t="shared" si="68"/>
        <v>1.0514948792879799</v>
      </c>
      <c r="P578" s="4">
        <f t="shared" si="69"/>
        <v>2.6904612658568476</v>
      </c>
      <c r="Q578" s="4">
        <f t="shared" si="70"/>
        <v>-0.58742470608256225</v>
      </c>
      <c r="R578" s="4">
        <f t="shared" si="71"/>
        <v>-0.11385533895339442</v>
      </c>
      <c r="S578" s="4">
        <f t="shared" si="72"/>
        <v>-1.4875943876373512</v>
      </c>
      <c r="T578" s="4">
        <f t="shared" si="73"/>
        <v>0.50599724755477271</v>
      </c>
      <c r="U578" s="4">
        <f>SUMXMY2($P$2:$W$2,ZTable[[#This Row],[Z - Customer Since]:[Z - Partner]])</f>
        <v>21.228736293177711</v>
      </c>
      <c r="V578" s="4">
        <f>SUMXMY2($P$3:$W$3,ZTable[[#This Row],[Z - Customer Since]:[Z - Partner]])</f>
        <v>18.728346531361879</v>
      </c>
      <c r="W578" s="4"/>
      <c r="X578" s="4"/>
      <c r="Y578" s="4">
        <f>MIN(ZTable[[#This Row],[Distance^2 to 1]:[Distance^2 to 2]])</f>
        <v>18.728346531361879</v>
      </c>
      <c r="Z578" s="36">
        <f>MATCH(ZTable[[#This Row],[Min Distance^2]],ZTable[[#This Row],[Distance^2 to 1]:[Distance^2 to 2]],0)</f>
        <v>2</v>
      </c>
      <c r="AA578" s="4" t="str">
        <f>INDEX(ClusterTable[],MATCH(ZTable[[#This Row],[Assigned to Cluster]],ClusterTable[Cluster Number],0),2)</f>
        <v>CBRE s.r.o.</v>
      </c>
    </row>
    <row r="579" spans="1:27">
      <c r="A579" s="42" t="s">
        <v>3700</v>
      </c>
      <c r="B579" s="16" t="s">
        <v>3701</v>
      </c>
      <c r="C579" s="44">
        <v>9.8000000000000007</v>
      </c>
      <c r="D579" s="16">
        <v>3</v>
      </c>
      <c r="E579" s="16">
        <v>0</v>
      </c>
      <c r="F579" s="16">
        <v>1</v>
      </c>
      <c r="G579" s="46">
        <v>3</v>
      </c>
      <c r="H579" s="47">
        <v>4680</v>
      </c>
      <c r="I579" s="16">
        <v>11</v>
      </c>
      <c r="J579" s="17">
        <v>1</v>
      </c>
      <c r="K579" s="36">
        <v>573</v>
      </c>
      <c r="L579" s="4" t="s">
        <v>3700</v>
      </c>
      <c r="M579" s="4">
        <f t="shared" si="66"/>
        <v>1.5286383780701229</v>
      </c>
      <c r="N579" s="4">
        <f t="shared" si="67"/>
        <v>0.68064630302964524</v>
      </c>
      <c r="O579" s="4">
        <f t="shared" si="68"/>
        <v>-0.95082437563201083</v>
      </c>
      <c r="P579" s="4">
        <f t="shared" si="69"/>
        <v>-0.93266922527790685</v>
      </c>
      <c r="Q579" s="4">
        <f t="shared" si="70"/>
        <v>0.67916765512623245</v>
      </c>
      <c r="R579" s="4">
        <f t="shared" si="71"/>
        <v>-0.10600955079224145</v>
      </c>
      <c r="S579" s="4">
        <f t="shared" si="72"/>
        <v>-0.85681136545399739</v>
      </c>
      <c r="T579" s="4">
        <f t="shared" si="73"/>
        <v>0.50599724755477271</v>
      </c>
      <c r="U579" s="4">
        <f>SUMXMY2($P$2:$W$2,ZTable[[#This Row],[Z - Customer Since]:[Z - Partner]])</f>
        <v>12.014666301905912</v>
      </c>
      <c r="V579" s="4">
        <f>SUMXMY2($P$3:$W$3,ZTable[[#This Row],[Z - Customer Since]:[Z - Partner]])</f>
        <v>8.3124314374545758</v>
      </c>
      <c r="W579" s="4"/>
      <c r="X579" s="4"/>
      <c r="Y579" s="4">
        <f>MIN(ZTable[[#This Row],[Distance^2 to 1]:[Distance^2 to 2]])</f>
        <v>8.3124314374545758</v>
      </c>
      <c r="Z579" s="36">
        <f>MATCH(ZTable[[#This Row],[Min Distance^2]],ZTable[[#This Row],[Distance^2 to 1]:[Distance^2 to 2]],0)</f>
        <v>2</v>
      </c>
      <c r="AA579" s="4" t="str">
        <f>INDEX(ClusterTable[],MATCH(ZTable[[#This Row],[Assigned to Cluster]],ClusterTable[Cluster Number],0),2)</f>
        <v>CBRE s.r.o.</v>
      </c>
    </row>
    <row r="580" spans="1:27">
      <c r="A580" s="49" t="s">
        <v>3703</v>
      </c>
      <c r="B580" s="18" t="s">
        <v>3704</v>
      </c>
      <c r="C580" s="51">
        <v>10.558904109589042</v>
      </c>
      <c r="D580" s="18">
        <v>1</v>
      </c>
      <c r="E580" s="18">
        <v>0</v>
      </c>
      <c r="F580" s="18">
        <v>2</v>
      </c>
      <c r="G580" s="53">
        <v>3</v>
      </c>
      <c r="H580" s="54">
        <v>31842.720000000001</v>
      </c>
      <c r="I580" s="18">
        <v>10</v>
      </c>
      <c r="J580" s="19">
        <v>1</v>
      </c>
      <c r="K580" s="36">
        <v>574</v>
      </c>
      <c r="L580" s="4" t="s">
        <v>3703</v>
      </c>
      <c r="M580" s="4">
        <f t="shared" si="66"/>
        <v>1.7601234402047916</v>
      </c>
      <c r="N580" s="4">
        <f t="shared" si="67"/>
        <v>-1.165614168753744</v>
      </c>
      <c r="O580" s="4">
        <f t="shared" si="68"/>
        <v>-0.95082437563201083</v>
      </c>
      <c r="P580" s="4">
        <f t="shared" si="69"/>
        <v>0.27504093843367794</v>
      </c>
      <c r="Q580" s="4">
        <f t="shared" si="70"/>
        <v>0.67916765512623245</v>
      </c>
      <c r="R580" s="4">
        <f t="shared" si="71"/>
        <v>-9.2427120609098841E-4</v>
      </c>
      <c r="S580" s="4">
        <f t="shared" si="72"/>
        <v>-0.94692322576590515</v>
      </c>
      <c r="T580" s="4">
        <f t="shared" si="73"/>
        <v>0.50599724755477271</v>
      </c>
      <c r="U580" s="4">
        <f>SUMXMY2($P$2:$W$2,ZTable[[#This Row],[Z - Customer Since]:[Z - Partner]])</f>
        <v>18.20544195608543</v>
      </c>
      <c r="V580" s="4">
        <f>SUMXMY2($P$3:$W$3,ZTable[[#This Row],[Z - Customer Since]:[Z - Partner]])</f>
        <v>7.9794135521398486</v>
      </c>
      <c r="W580" s="4"/>
      <c r="X580" s="4"/>
      <c r="Y580" s="4">
        <f>MIN(ZTable[[#This Row],[Distance^2 to 1]:[Distance^2 to 2]])</f>
        <v>7.9794135521398486</v>
      </c>
      <c r="Z580" s="36">
        <f>MATCH(ZTable[[#This Row],[Min Distance^2]],ZTable[[#This Row],[Distance^2 to 1]:[Distance^2 to 2]],0)</f>
        <v>2</v>
      </c>
      <c r="AA580" s="4" t="str">
        <f>INDEX(ClusterTable[],MATCH(ZTable[[#This Row],[Assigned to Cluster]],ClusterTable[Cluster Number],0),2)</f>
        <v>CBRE s.r.o.</v>
      </c>
    </row>
    <row r="581" spans="1:27">
      <c r="A581" s="42" t="s">
        <v>3708</v>
      </c>
      <c r="B581" s="16" t="s">
        <v>3709</v>
      </c>
      <c r="C581" s="44">
        <v>6.7671232876712333</v>
      </c>
      <c r="D581" s="16">
        <v>3</v>
      </c>
      <c r="E581" s="16">
        <v>0</v>
      </c>
      <c r="F581" s="16">
        <v>1</v>
      </c>
      <c r="G581" s="46">
        <v>2</v>
      </c>
      <c r="H581" s="47">
        <v>20124</v>
      </c>
      <c r="I581" s="16">
        <v>20</v>
      </c>
      <c r="J581" s="17">
        <v>1</v>
      </c>
      <c r="K581" s="36">
        <v>575</v>
      </c>
      <c r="L581" s="4" t="s">
        <v>3708</v>
      </c>
      <c r="M581" s="4">
        <f t="shared" si="66"/>
        <v>0.60353381567633879</v>
      </c>
      <c r="N581" s="4">
        <f t="shared" si="67"/>
        <v>0.68064630302964524</v>
      </c>
      <c r="O581" s="4">
        <f t="shared" si="68"/>
        <v>-0.95082437563201083</v>
      </c>
      <c r="P581" s="4">
        <f t="shared" si="69"/>
        <v>-0.93266922527790685</v>
      </c>
      <c r="Q581" s="4">
        <f t="shared" si="70"/>
        <v>-0.58742470608256225</v>
      </c>
      <c r="R581" s="4">
        <f t="shared" si="71"/>
        <v>-4.6260856334230334E-2</v>
      </c>
      <c r="S581" s="4">
        <f t="shared" si="72"/>
        <v>-4.5804622646828254E-2</v>
      </c>
      <c r="T581" s="4">
        <f t="shared" si="73"/>
        <v>0.50599724755477271</v>
      </c>
      <c r="U581" s="4">
        <f>SUMXMY2($P$2:$W$2,ZTable[[#This Row],[Z - Customer Since]:[Z - Partner]])</f>
        <v>5.9399185166430133</v>
      </c>
      <c r="V581" s="4">
        <f>SUMXMY2($P$3:$W$3,ZTable[[#This Row],[Z - Customer Since]:[Z - Partner]])</f>
        <v>5.4362781666774032</v>
      </c>
      <c r="W581" s="4"/>
      <c r="X581" s="4"/>
      <c r="Y581" s="4">
        <f>MIN(ZTable[[#This Row],[Distance^2 to 1]:[Distance^2 to 2]])</f>
        <v>5.4362781666774032</v>
      </c>
      <c r="Z581" s="36">
        <f>MATCH(ZTable[[#This Row],[Min Distance^2]],ZTable[[#This Row],[Distance^2 to 1]:[Distance^2 to 2]],0)</f>
        <v>2</v>
      </c>
      <c r="AA581" s="4" t="str">
        <f>INDEX(ClusterTable[],MATCH(ZTable[[#This Row],[Assigned to Cluster]],ClusterTable[Cluster Number],0),2)</f>
        <v>CBRE s.r.o.</v>
      </c>
    </row>
    <row r="582" spans="1:27">
      <c r="A582" s="49" t="s">
        <v>3711</v>
      </c>
      <c r="B582" s="18" t="s">
        <v>3712</v>
      </c>
      <c r="C582" s="51">
        <v>7.9753424657534246</v>
      </c>
      <c r="D582" s="18">
        <v>1</v>
      </c>
      <c r="E582" s="18">
        <v>0</v>
      </c>
      <c r="F582" s="18">
        <v>1</v>
      </c>
      <c r="G582" s="53">
        <v>3</v>
      </c>
      <c r="H582" s="54">
        <v>8942.4</v>
      </c>
      <c r="I582" s="18">
        <v>34</v>
      </c>
      <c r="J582" s="19">
        <v>1</v>
      </c>
      <c r="K582" s="36">
        <v>576</v>
      </c>
      <c r="L582" s="4" t="s">
        <v>3711</v>
      </c>
      <c r="M582" s="4">
        <f t="shared" si="66"/>
        <v>0.97207140557304939</v>
      </c>
      <c r="N582" s="4">
        <f t="shared" si="67"/>
        <v>-1.165614168753744</v>
      </c>
      <c r="O582" s="4">
        <f t="shared" si="68"/>
        <v>-0.95082437563201083</v>
      </c>
      <c r="P582" s="4">
        <f t="shared" si="69"/>
        <v>-0.93266922527790685</v>
      </c>
      <c r="Q582" s="4">
        <f t="shared" si="70"/>
        <v>0.67916765512623245</v>
      </c>
      <c r="R582" s="4">
        <f t="shared" si="71"/>
        <v>-8.951946821921461E-2</v>
      </c>
      <c r="S582" s="4">
        <f t="shared" si="72"/>
        <v>1.2157614217198793</v>
      </c>
      <c r="T582" s="4">
        <f t="shared" si="73"/>
        <v>0.50599724755477271</v>
      </c>
      <c r="U582" s="4">
        <f>SUMXMY2($P$2:$W$2,ZTable[[#This Row],[Z - Customer Since]:[Z - Partner]])</f>
        <v>13.000101611946224</v>
      </c>
      <c r="V582" s="4">
        <f>SUMXMY2($P$3:$W$3,ZTable[[#This Row],[Z - Customer Since]:[Z - Partner]])</f>
        <v>3.6046173057128046</v>
      </c>
      <c r="W582" s="4"/>
      <c r="X582" s="4"/>
      <c r="Y582" s="4">
        <f>MIN(ZTable[[#This Row],[Distance^2 to 1]:[Distance^2 to 2]])</f>
        <v>3.6046173057128046</v>
      </c>
      <c r="Z582" s="36">
        <f>MATCH(ZTable[[#This Row],[Min Distance^2]],ZTable[[#This Row],[Distance^2 to 1]:[Distance^2 to 2]],0)</f>
        <v>2</v>
      </c>
      <c r="AA582" s="4" t="str">
        <f>INDEX(ClusterTable[],MATCH(ZTable[[#This Row],[Assigned to Cluster]],ClusterTable[Cluster Number],0),2)</f>
        <v>CBRE s.r.o.</v>
      </c>
    </row>
    <row r="583" spans="1:27">
      <c r="A583" s="42" t="s">
        <v>3714</v>
      </c>
      <c r="B583" s="16" t="s">
        <v>3715</v>
      </c>
      <c r="C583" s="44">
        <v>8.4328767123287669</v>
      </c>
      <c r="D583" s="16">
        <v>1</v>
      </c>
      <c r="E583" s="16">
        <v>0</v>
      </c>
      <c r="F583" s="16">
        <v>3</v>
      </c>
      <c r="G583" s="46">
        <v>3</v>
      </c>
      <c r="H583" s="47">
        <v>102000</v>
      </c>
      <c r="I583" s="16">
        <v>26</v>
      </c>
      <c r="J583" s="17">
        <v>1</v>
      </c>
      <c r="K583" s="36">
        <v>577</v>
      </c>
      <c r="L583" s="4" t="s">
        <v>3714</v>
      </c>
      <c r="M583" s="4">
        <f t="shared" ref="M583:M646" si="74">STANDARDIZE(C583,$C$2,$C$3)</f>
        <v>1.1116309917697629</v>
      </c>
      <c r="N583" s="4">
        <f t="shared" ref="N583:N646" si="75">STANDARDIZE(D583,$D$2,$D$3)</f>
        <v>-1.165614168753744</v>
      </c>
      <c r="O583" s="4">
        <f t="shared" ref="O583:O646" si="76">STANDARDIZE(E583,$E$2,$E$3)</f>
        <v>-0.95082437563201083</v>
      </c>
      <c r="P583" s="4">
        <f t="shared" ref="P583:P646" si="77">STANDARDIZE(F583,$F$2,$F$3)</f>
        <v>1.4827511021452626</v>
      </c>
      <c r="Q583" s="4">
        <f t="shared" ref="Q583:Q646" si="78">STANDARDIZE(G583,$G$2,$G$3)</f>
        <v>0.67916765512623245</v>
      </c>
      <c r="R583" s="4">
        <f t="shared" ref="R583:R646" si="79">STANDARDIZE(H583,$H$2,$H$3)</f>
        <v>0.27049543137906401</v>
      </c>
      <c r="S583" s="4">
        <f t="shared" ref="S583:S646" si="80">STANDARDIZE(I583,$I$2,$I$3)</f>
        <v>0.49486653922461787</v>
      </c>
      <c r="T583" s="4">
        <f t="shared" ref="T583:T646" si="81">STANDARDIZE(J583,$J$2,$J$3)</f>
        <v>0.50599724755477271</v>
      </c>
      <c r="U583" s="4">
        <f>SUMXMY2($P$2:$W$2,ZTable[[#This Row],[Z - Customer Since]:[Z - Partner]])</f>
        <v>18.558530425467342</v>
      </c>
      <c r="V583" s="4">
        <f>SUMXMY2($P$3:$W$3,ZTable[[#This Row],[Z - Customer Since]:[Z - Partner]])</f>
        <v>4.0770493142927346</v>
      </c>
      <c r="W583" s="4"/>
      <c r="X583" s="4"/>
      <c r="Y583" s="4">
        <f>MIN(ZTable[[#This Row],[Distance^2 to 1]:[Distance^2 to 2]])</f>
        <v>4.0770493142927346</v>
      </c>
      <c r="Z583" s="36">
        <f>MATCH(ZTable[[#This Row],[Min Distance^2]],ZTable[[#This Row],[Distance^2 to 1]:[Distance^2 to 2]],0)</f>
        <v>2</v>
      </c>
      <c r="AA583" s="4" t="str">
        <f>INDEX(ClusterTable[],MATCH(ZTable[[#This Row],[Assigned to Cluster]],ClusterTable[Cluster Number],0),2)</f>
        <v>CBRE s.r.o.</v>
      </c>
    </row>
    <row r="584" spans="1:27">
      <c r="A584" s="49" t="s">
        <v>3719</v>
      </c>
      <c r="B584" s="18" t="s">
        <v>3720</v>
      </c>
      <c r="C584" s="51">
        <v>9.087671232876712</v>
      </c>
      <c r="D584" s="18">
        <v>3</v>
      </c>
      <c r="E584" s="18">
        <v>0</v>
      </c>
      <c r="F584" s="18">
        <v>2</v>
      </c>
      <c r="G584" s="53">
        <v>3</v>
      </c>
      <c r="H584" s="54">
        <v>12636</v>
      </c>
      <c r="I584" s="18">
        <v>23</v>
      </c>
      <c r="J584" s="19">
        <v>1</v>
      </c>
      <c r="K584" s="36">
        <v>578</v>
      </c>
      <c r="L584" s="4" t="s">
        <v>3719</v>
      </c>
      <c r="M584" s="4">
        <f t="shared" si="74"/>
        <v>1.3113599803985925</v>
      </c>
      <c r="N584" s="4">
        <f t="shared" si="75"/>
        <v>0.68064630302964524</v>
      </c>
      <c r="O584" s="4">
        <f t="shared" si="76"/>
        <v>-0.95082437563201083</v>
      </c>
      <c r="P584" s="4">
        <f t="shared" si="77"/>
        <v>0.27504093843367794</v>
      </c>
      <c r="Q584" s="4">
        <f t="shared" si="78"/>
        <v>0.67916765512623245</v>
      </c>
      <c r="R584" s="4">
        <f t="shared" si="79"/>
        <v>-7.5229920313872087E-2</v>
      </c>
      <c r="S584" s="4">
        <f t="shared" si="80"/>
        <v>0.2245309582888948</v>
      </c>
      <c r="T584" s="4">
        <f t="shared" si="81"/>
        <v>0.50599724755477271</v>
      </c>
      <c r="U584" s="4">
        <f>SUMXMY2($P$2:$W$2,ZTable[[#This Row],[Z - Customer Since]:[Z - Partner]])</f>
        <v>11.35724667874933</v>
      </c>
      <c r="V584" s="4">
        <f>SUMXMY2($P$3:$W$3,ZTable[[#This Row],[Z - Customer Since]:[Z - Partner]])</f>
        <v>3.4458450916566257</v>
      </c>
      <c r="W584" s="4"/>
      <c r="X584" s="4"/>
      <c r="Y584" s="4">
        <f>MIN(ZTable[[#This Row],[Distance^2 to 1]:[Distance^2 to 2]])</f>
        <v>3.4458450916566257</v>
      </c>
      <c r="Z584" s="36">
        <f>MATCH(ZTable[[#This Row],[Min Distance^2]],ZTable[[#This Row],[Distance^2 to 1]:[Distance^2 to 2]],0)</f>
        <v>2</v>
      </c>
      <c r="AA584" s="4" t="str">
        <f>INDEX(ClusterTable[],MATCH(ZTable[[#This Row],[Assigned to Cluster]],ClusterTable[Cluster Number],0),2)</f>
        <v>CBRE s.r.o.</v>
      </c>
    </row>
    <row r="585" spans="1:27">
      <c r="A585" s="42" t="s">
        <v>3725</v>
      </c>
      <c r="B585" s="16" t="s">
        <v>3726</v>
      </c>
      <c r="C585" s="44">
        <v>8.4767123287671229</v>
      </c>
      <c r="D585" s="16">
        <v>1</v>
      </c>
      <c r="E585" s="16">
        <v>1</v>
      </c>
      <c r="F585" s="16">
        <v>3</v>
      </c>
      <c r="G585" s="46">
        <v>1</v>
      </c>
      <c r="H585" s="47">
        <v>3993.6</v>
      </c>
      <c r="I585" s="16">
        <v>23</v>
      </c>
      <c r="J585" s="17">
        <v>1</v>
      </c>
      <c r="K585" s="36">
        <v>579</v>
      </c>
      <c r="L585" s="4" t="s">
        <v>3725</v>
      </c>
      <c r="M585" s="4">
        <f t="shared" si="74"/>
        <v>1.1250019700880109</v>
      </c>
      <c r="N585" s="4">
        <f t="shared" si="75"/>
        <v>-1.165614168753744</v>
      </c>
      <c r="O585" s="4">
        <f t="shared" si="76"/>
        <v>1.0514948792879799</v>
      </c>
      <c r="P585" s="4">
        <f t="shared" si="77"/>
        <v>1.4827511021452626</v>
      </c>
      <c r="Q585" s="4">
        <f t="shared" si="78"/>
        <v>-1.854017067291357</v>
      </c>
      <c r="R585" s="4">
        <f t="shared" si="79"/>
        <v>-0.10866504832370862</v>
      </c>
      <c r="S585" s="4">
        <f t="shared" si="80"/>
        <v>0.2245309582888948</v>
      </c>
      <c r="T585" s="4">
        <f t="shared" si="81"/>
        <v>0.50599724755477271</v>
      </c>
      <c r="U585" s="4">
        <f>SUMXMY2($P$2:$W$2,ZTable[[#This Row],[Z - Customer Since]:[Z - Partner]])</f>
        <v>14.395568615550861</v>
      </c>
      <c r="V585" s="4">
        <f>SUMXMY2($P$3:$W$3,ZTable[[#This Row],[Z - Customer Since]:[Z - Partner]])</f>
        <v>14.841823848509573</v>
      </c>
      <c r="W585" s="4"/>
      <c r="X585" s="4"/>
      <c r="Y585" s="4">
        <f>MIN(ZTable[[#This Row],[Distance^2 to 1]:[Distance^2 to 2]])</f>
        <v>14.395568615550861</v>
      </c>
      <c r="Z585" s="36">
        <f>MATCH(ZTable[[#This Row],[Min Distance^2]],ZTable[[#This Row],[Distance^2 to 1]:[Distance^2 to 2]],0)</f>
        <v>1</v>
      </c>
      <c r="AA585" s="4" t="str">
        <f>INDEX(ClusterTable[],MATCH(ZTable[[#This Row],[Assigned to Cluster]],ClusterTable[Cluster Number],0),2)</f>
        <v>AMD Global Telemedicine</v>
      </c>
    </row>
    <row r="586" spans="1:27">
      <c r="A586" s="49" t="s">
        <v>3732</v>
      </c>
      <c r="B586" s="18" t="s">
        <v>3733</v>
      </c>
      <c r="C586" s="51">
        <v>9.2657534246575342</v>
      </c>
      <c r="D586" s="18">
        <v>1</v>
      </c>
      <c r="E586" s="18">
        <v>0</v>
      </c>
      <c r="F586" s="18">
        <v>3</v>
      </c>
      <c r="G586" s="53">
        <v>1</v>
      </c>
      <c r="H586" s="54">
        <v>4992</v>
      </c>
      <c r="I586" s="18">
        <v>36</v>
      </c>
      <c r="J586" s="19">
        <v>0</v>
      </c>
      <c r="K586" s="36">
        <v>580</v>
      </c>
      <c r="L586" s="4" t="s">
        <v>3732</v>
      </c>
      <c r="M586" s="4">
        <f t="shared" si="74"/>
        <v>1.3656795798164751</v>
      </c>
      <c r="N586" s="4">
        <f t="shared" si="75"/>
        <v>-1.165614168753744</v>
      </c>
      <c r="O586" s="4">
        <f t="shared" si="76"/>
        <v>-0.95082437563201083</v>
      </c>
      <c r="P586" s="4">
        <f t="shared" si="77"/>
        <v>1.4827511021452626</v>
      </c>
      <c r="Q586" s="4">
        <f t="shared" si="78"/>
        <v>-1.854017067291357</v>
      </c>
      <c r="R586" s="4">
        <f t="shared" si="79"/>
        <v>-0.10480250645975638</v>
      </c>
      <c r="S586" s="4">
        <f t="shared" si="80"/>
        <v>1.3959851423436946</v>
      </c>
      <c r="T586" s="4">
        <f t="shared" si="81"/>
        <v>-1.9758743094171214</v>
      </c>
      <c r="U586" s="4">
        <f>SUMXMY2($P$2:$W$2,ZTable[[#This Row],[Z - Customer Since]:[Z - Partner]])</f>
        <v>26.901349131497572</v>
      </c>
      <c r="V586" s="4">
        <f>SUMXMY2($P$3:$W$3,ZTable[[#This Row],[Z - Customer Since]:[Z - Partner]])</f>
        <v>17.332308928703547</v>
      </c>
      <c r="W586" s="4"/>
      <c r="X586" s="4"/>
      <c r="Y586" s="4">
        <f>MIN(ZTable[[#This Row],[Distance^2 to 1]:[Distance^2 to 2]])</f>
        <v>17.332308928703547</v>
      </c>
      <c r="Z586" s="36">
        <f>MATCH(ZTable[[#This Row],[Min Distance^2]],ZTable[[#This Row],[Distance^2 to 1]:[Distance^2 to 2]],0)</f>
        <v>2</v>
      </c>
      <c r="AA586" s="4" t="str">
        <f>INDEX(ClusterTable[],MATCH(ZTable[[#This Row],[Assigned to Cluster]],ClusterTable[Cluster Number],0),2)</f>
        <v>CBRE s.r.o.</v>
      </c>
    </row>
    <row r="587" spans="1:27">
      <c r="A587" s="42" t="s">
        <v>3738</v>
      </c>
      <c r="B587" s="16" t="s">
        <v>3739</v>
      </c>
      <c r="C587" s="44">
        <v>4.3890410958904109</v>
      </c>
      <c r="D587" s="16">
        <v>3</v>
      </c>
      <c r="E587" s="16">
        <v>0</v>
      </c>
      <c r="F587" s="16">
        <v>1</v>
      </c>
      <c r="G587" s="46">
        <v>2</v>
      </c>
      <c r="H587" s="47">
        <v>41036.25</v>
      </c>
      <c r="I587" s="16">
        <v>35</v>
      </c>
      <c r="J587" s="17">
        <v>1</v>
      </c>
      <c r="K587" s="36">
        <v>581</v>
      </c>
      <c r="L587" s="4" t="s">
        <v>3738</v>
      </c>
      <c r="M587" s="4">
        <f t="shared" si="74"/>
        <v>-0.12184175808861573</v>
      </c>
      <c r="N587" s="4">
        <f t="shared" si="75"/>
        <v>0.68064630302964524</v>
      </c>
      <c r="O587" s="4">
        <f t="shared" si="76"/>
        <v>-0.95082437563201083</v>
      </c>
      <c r="P587" s="4">
        <f t="shared" si="77"/>
        <v>-0.93266922527790685</v>
      </c>
      <c r="Q587" s="4">
        <f t="shared" si="78"/>
        <v>-0.58742470608256225</v>
      </c>
      <c r="R587" s="4">
        <f t="shared" si="79"/>
        <v>3.4643030979907383E-2</v>
      </c>
      <c r="S587" s="4">
        <f t="shared" si="80"/>
        <v>1.3058732820317871</v>
      </c>
      <c r="T587" s="4">
        <f t="shared" si="81"/>
        <v>0.50599724755477271</v>
      </c>
      <c r="U587" s="4">
        <f>SUMXMY2($P$2:$W$2,ZTable[[#This Row],[Z - Customer Since]:[Z - Partner]])</f>
        <v>5.6000159078657763</v>
      </c>
      <c r="V587" s="4">
        <f>SUMXMY2($P$3:$W$3,ZTable[[#This Row],[Z - Customer Since]:[Z - Partner]])</f>
        <v>4.0458891364522351</v>
      </c>
      <c r="W587" s="4"/>
      <c r="X587" s="4"/>
      <c r="Y587" s="4">
        <f>MIN(ZTable[[#This Row],[Distance^2 to 1]:[Distance^2 to 2]])</f>
        <v>4.0458891364522351</v>
      </c>
      <c r="Z587" s="36">
        <f>MATCH(ZTable[[#This Row],[Min Distance^2]],ZTable[[#This Row],[Distance^2 to 1]:[Distance^2 to 2]],0)</f>
        <v>2</v>
      </c>
      <c r="AA587" s="4" t="str">
        <f>INDEX(ClusterTable[],MATCH(ZTable[[#This Row],[Assigned to Cluster]],ClusterTable[Cluster Number],0),2)</f>
        <v>CBRE s.r.o.</v>
      </c>
    </row>
    <row r="588" spans="1:27">
      <c r="A588" s="49" t="s">
        <v>3741</v>
      </c>
      <c r="B588" s="18" t="s">
        <v>3742</v>
      </c>
      <c r="C588" s="51">
        <v>6.8986301369863012</v>
      </c>
      <c r="D588" s="18">
        <v>1</v>
      </c>
      <c r="E588" s="18">
        <v>1</v>
      </c>
      <c r="F588" s="18">
        <v>2</v>
      </c>
      <c r="G588" s="53">
        <v>3</v>
      </c>
      <c r="H588" s="54">
        <v>30826.400000000001</v>
      </c>
      <c r="I588" s="18">
        <v>26</v>
      </c>
      <c r="J588" s="19">
        <v>0</v>
      </c>
      <c r="K588" s="36">
        <v>582</v>
      </c>
      <c r="L588" s="4" t="s">
        <v>3741</v>
      </c>
      <c r="M588" s="4">
        <f t="shared" si="74"/>
        <v>0.64364675063108268</v>
      </c>
      <c r="N588" s="4">
        <f t="shared" si="75"/>
        <v>-1.165614168753744</v>
      </c>
      <c r="O588" s="4">
        <f t="shared" si="76"/>
        <v>1.0514948792879799</v>
      </c>
      <c r="P588" s="4">
        <f t="shared" si="77"/>
        <v>0.27504093843367794</v>
      </c>
      <c r="Q588" s="4">
        <f t="shared" si="78"/>
        <v>0.67916765512623245</v>
      </c>
      <c r="R588" s="4">
        <f t="shared" si="79"/>
        <v>-4.8561407445244145E-3</v>
      </c>
      <c r="S588" s="4">
        <f t="shared" si="80"/>
        <v>0.49486653922461787</v>
      </c>
      <c r="T588" s="4">
        <f t="shared" si="81"/>
        <v>-1.9758743094171214</v>
      </c>
      <c r="U588" s="4">
        <f>SUMXMY2($P$2:$W$2,ZTable[[#This Row],[Z - Customer Since]:[Z - Partner]])</f>
        <v>14.678176049028799</v>
      </c>
      <c r="V588" s="4">
        <f>SUMXMY2($P$3:$W$3,ZTable[[#This Row],[Z - Customer Since]:[Z - Partner]])</f>
        <v>11.815121705854265</v>
      </c>
      <c r="W588" s="4"/>
      <c r="X588" s="4"/>
      <c r="Y588" s="4">
        <f>MIN(ZTable[[#This Row],[Distance^2 to 1]:[Distance^2 to 2]])</f>
        <v>11.815121705854265</v>
      </c>
      <c r="Z588" s="36">
        <f>MATCH(ZTable[[#This Row],[Min Distance^2]],ZTable[[#This Row],[Distance^2 to 1]:[Distance^2 to 2]],0)</f>
        <v>2</v>
      </c>
      <c r="AA588" s="4" t="str">
        <f>INDEX(ClusterTable[],MATCH(ZTable[[#This Row],[Assigned to Cluster]],ClusterTable[Cluster Number],0),2)</f>
        <v>CBRE s.r.o.</v>
      </c>
    </row>
    <row r="589" spans="1:27">
      <c r="A589" s="42" t="s">
        <v>3749</v>
      </c>
      <c r="B589" s="16" t="s">
        <v>3750</v>
      </c>
      <c r="C589" s="44">
        <v>6.0739726027397261</v>
      </c>
      <c r="D589" s="16">
        <v>3</v>
      </c>
      <c r="E589" s="16">
        <v>1</v>
      </c>
      <c r="F589" s="16">
        <v>2</v>
      </c>
      <c r="G589" s="46">
        <v>2</v>
      </c>
      <c r="H589" s="47">
        <v>720</v>
      </c>
      <c r="I589" s="16">
        <v>23</v>
      </c>
      <c r="J589" s="17">
        <v>1</v>
      </c>
      <c r="K589" s="36">
        <v>583</v>
      </c>
      <c r="L589" s="4" t="s">
        <v>3749</v>
      </c>
      <c r="M589" s="4">
        <f t="shared" si="74"/>
        <v>0.39210522101904211</v>
      </c>
      <c r="N589" s="4">
        <f t="shared" si="75"/>
        <v>0.68064630302964524</v>
      </c>
      <c r="O589" s="4">
        <f t="shared" si="76"/>
        <v>1.0514948792879799</v>
      </c>
      <c r="P589" s="4">
        <f t="shared" si="77"/>
        <v>0.27504093843367794</v>
      </c>
      <c r="Q589" s="4">
        <f t="shared" si="78"/>
        <v>-0.58742470608256225</v>
      </c>
      <c r="R589" s="4">
        <f t="shared" si="79"/>
        <v>-0.12132972885839814</v>
      </c>
      <c r="S589" s="4">
        <f t="shared" si="80"/>
        <v>0.2245309582888948</v>
      </c>
      <c r="T589" s="4">
        <f t="shared" si="81"/>
        <v>0.50599724755477271</v>
      </c>
      <c r="U589" s="4">
        <f>SUMXMY2($P$2:$W$2,ZTable[[#This Row],[Z - Customer Since]:[Z - Partner]])</f>
        <v>2.7836522227889438</v>
      </c>
      <c r="V589" s="4">
        <f>SUMXMY2($P$3:$W$3,ZTable[[#This Row],[Z - Customer Since]:[Z - Partner]])</f>
        <v>7.2845957318182935</v>
      </c>
      <c r="W589" s="4"/>
      <c r="X589" s="4"/>
      <c r="Y589" s="4">
        <f>MIN(ZTable[[#This Row],[Distance^2 to 1]:[Distance^2 to 2]])</f>
        <v>2.7836522227889438</v>
      </c>
      <c r="Z589" s="36">
        <f>MATCH(ZTable[[#This Row],[Min Distance^2]],ZTable[[#This Row],[Distance^2 to 1]:[Distance^2 to 2]],0)</f>
        <v>1</v>
      </c>
      <c r="AA589" s="4" t="str">
        <f>INDEX(ClusterTable[],MATCH(ZTable[[#This Row],[Assigned to Cluster]],ClusterTable[Cluster Number],0),2)</f>
        <v>AMD Global Telemedicine</v>
      </c>
    </row>
    <row r="590" spans="1:27">
      <c r="A590" s="49" t="s">
        <v>3755</v>
      </c>
      <c r="B590" s="18" t="s">
        <v>3756</v>
      </c>
      <c r="C590" s="51">
        <v>8.8986301369863021</v>
      </c>
      <c r="D590" s="18">
        <v>3</v>
      </c>
      <c r="E590" s="18">
        <v>0</v>
      </c>
      <c r="F590" s="18">
        <v>1</v>
      </c>
      <c r="G590" s="53">
        <v>3</v>
      </c>
      <c r="H590" s="54">
        <v>62770.8</v>
      </c>
      <c r="I590" s="18">
        <v>10</v>
      </c>
      <c r="J590" s="19">
        <v>1</v>
      </c>
      <c r="K590" s="36">
        <v>584</v>
      </c>
      <c r="L590" s="4" t="s">
        <v>3755</v>
      </c>
      <c r="M590" s="4">
        <f t="shared" si="74"/>
        <v>1.2536976364011483</v>
      </c>
      <c r="N590" s="4">
        <f t="shared" si="75"/>
        <v>0.68064630302964524</v>
      </c>
      <c r="O590" s="4">
        <f t="shared" si="76"/>
        <v>-0.95082437563201083</v>
      </c>
      <c r="P590" s="4">
        <f t="shared" si="77"/>
        <v>-0.93266922527790685</v>
      </c>
      <c r="Q590" s="4">
        <f t="shared" si="78"/>
        <v>0.67916765512623245</v>
      </c>
      <c r="R590" s="4">
        <f t="shared" si="79"/>
        <v>0.11872817648187356</v>
      </c>
      <c r="S590" s="4">
        <f t="shared" si="80"/>
        <v>-0.94692322576590515</v>
      </c>
      <c r="T590" s="4">
        <f t="shared" si="81"/>
        <v>0.50599724755477271</v>
      </c>
      <c r="U590" s="4">
        <f>SUMXMY2($P$2:$W$2,ZTable[[#This Row],[Z - Customer Since]:[Z - Partner]])</f>
        <v>11.079545593865211</v>
      </c>
      <c r="V590" s="4">
        <f>SUMXMY2($P$3:$W$3,ZTable[[#This Row],[Z - Customer Since]:[Z - Partner]])</f>
        <v>7.7866171983338797</v>
      </c>
      <c r="W590" s="4"/>
      <c r="X590" s="4"/>
      <c r="Y590" s="4">
        <f>MIN(ZTable[[#This Row],[Distance^2 to 1]:[Distance^2 to 2]])</f>
        <v>7.7866171983338797</v>
      </c>
      <c r="Z590" s="36">
        <f>MATCH(ZTable[[#This Row],[Min Distance^2]],ZTable[[#This Row],[Distance^2 to 1]:[Distance^2 to 2]],0)</f>
        <v>2</v>
      </c>
      <c r="AA590" s="4" t="str">
        <f>INDEX(ClusterTable[],MATCH(ZTable[[#This Row],[Assigned to Cluster]],ClusterTable[Cluster Number],0),2)</f>
        <v>CBRE s.r.o.</v>
      </c>
    </row>
    <row r="591" spans="1:27">
      <c r="A591" s="42" t="s">
        <v>3761</v>
      </c>
      <c r="B591" s="16" t="s">
        <v>3762</v>
      </c>
      <c r="C591" s="44">
        <v>6.7808219178082192</v>
      </c>
      <c r="D591" s="16">
        <v>3</v>
      </c>
      <c r="E591" s="16">
        <v>1</v>
      </c>
      <c r="F591" s="16">
        <v>1</v>
      </c>
      <c r="G591" s="46">
        <v>3</v>
      </c>
      <c r="H591" s="47">
        <v>7488</v>
      </c>
      <c r="I591" s="16">
        <v>23</v>
      </c>
      <c r="J591" s="17">
        <v>0</v>
      </c>
      <c r="K591" s="36">
        <v>585</v>
      </c>
      <c r="L591" s="4" t="s">
        <v>3761</v>
      </c>
      <c r="M591" s="4">
        <f t="shared" si="74"/>
        <v>0.60771224640079125</v>
      </c>
      <c r="N591" s="4">
        <f t="shared" si="75"/>
        <v>0.68064630302964524</v>
      </c>
      <c r="O591" s="4">
        <f t="shared" si="76"/>
        <v>1.0514948792879799</v>
      </c>
      <c r="P591" s="4">
        <f t="shared" si="77"/>
        <v>-0.93266922527790685</v>
      </c>
      <c r="Q591" s="4">
        <f t="shared" si="78"/>
        <v>0.67916765512623245</v>
      </c>
      <c r="R591" s="4">
        <f t="shared" si="79"/>
        <v>-9.5146151799875789E-2</v>
      </c>
      <c r="S591" s="4">
        <f t="shared" si="80"/>
        <v>0.2245309582888948</v>
      </c>
      <c r="T591" s="4">
        <f t="shared" si="81"/>
        <v>-1.9758743094171214</v>
      </c>
      <c r="U591" s="4">
        <f>SUMXMY2($P$2:$W$2,ZTable[[#This Row],[Z - Customer Since]:[Z - Partner]])</f>
        <v>9.6308592024521733</v>
      </c>
      <c r="V591" s="4">
        <f>SUMXMY2($P$3:$W$3,ZTable[[#This Row],[Z - Customer Since]:[Z - Partner]])</f>
        <v>13.557577976495335</v>
      </c>
      <c r="W591" s="4"/>
      <c r="X591" s="4"/>
      <c r="Y591" s="4">
        <f>MIN(ZTable[[#This Row],[Distance^2 to 1]:[Distance^2 to 2]])</f>
        <v>9.6308592024521733</v>
      </c>
      <c r="Z591" s="36">
        <f>MATCH(ZTable[[#This Row],[Min Distance^2]],ZTable[[#This Row],[Distance^2 to 1]:[Distance^2 to 2]],0)</f>
        <v>1</v>
      </c>
      <c r="AA591" s="4" t="str">
        <f>INDEX(ClusterTable[],MATCH(ZTable[[#This Row],[Assigned to Cluster]],ClusterTable[Cluster Number],0),2)</f>
        <v>AMD Global Telemedicine</v>
      </c>
    </row>
    <row r="592" spans="1:27">
      <c r="A592" s="49" t="s">
        <v>3764</v>
      </c>
      <c r="B592" s="18" t="s">
        <v>3765</v>
      </c>
      <c r="C592" s="51">
        <v>5.6794520547945204</v>
      </c>
      <c r="D592" s="18">
        <v>2</v>
      </c>
      <c r="E592" s="18">
        <v>0</v>
      </c>
      <c r="F592" s="18">
        <v>3</v>
      </c>
      <c r="G592" s="53">
        <v>1</v>
      </c>
      <c r="H592" s="54">
        <v>13260</v>
      </c>
      <c r="I592" s="18">
        <v>23</v>
      </c>
      <c r="J592" s="19">
        <v>1</v>
      </c>
      <c r="K592" s="36">
        <v>586</v>
      </c>
      <c r="L592" s="4" t="s">
        <v>3764</v>
      </c>
      <c r="M592" s="4">
        <f t="shared" si="74"/>
        <v>0.27176641615480995</v>
      </c>
      <c r="N592" s="4">
        <f t="shared" si="75"/>
        <v>-0.24248393286204936</v>
      </c>
      <c r="O592" s="4">
        <f t="shared" si="76"/>
        <v>-0.95082437563201083</v>
      </c>
      <c r="P592" s="4">
        <f t="shared" si="77"/>
        <v>1.4827511021452626</v>
      </c>
      <c r="Q592" s="4">
        <f t="shared" si="78"/>
        <v>-1.854017067291357</v>
      </c>
      <c r="R592" s="4">
        <f t="shared" si="79"/>
        <v>-7.2815831648901944E-2</v>
      </c>
      <c r="S592" s="4">
        <f t="shared" si="80"/>
        <v>0.2245309582888948</v>
      </c>
      <c r="T592" s="4">
        <f t="shared" si="81"/>
        <v>0.50599724755477271</v>
      </c>
      <c r="U592" s="4">
        <f>SUMXMY2($P$2:$W$2,ZTable[[#This Row],[Z - Customer Since]:[Z - Partner]])</f>
        <v>13.362040991506833</v>
      </c>
      <c r="V592" s="4">
        <f>SUMXMY2($P$3:$W$3,ZTable[[#This Row],[Z - Customer Since]:[Z - Partner]])</f>
        <v>8.5694489127397429</v>
      </c>
      <c r="W592" s="4"/>
      <c r="X592" s="4"/>
      <c r="Y592" s="4">
        <f>MIN(ZTable[[#This Row],[Distance^2 to 1]:[Distance^2 to 2]])</f>
        <v>8.5694489127397429</v>
      </c>
      <c r="Z592" s="36">
        <f>MATCH(ZTable[[#This Row],[Min Distance^2]],ZTable[[#This Row],[Distance^2 to 1]:[Distance^2 to 2]],0)</f>
        <v>2</v>
      </c>
      <c r="AA592" s="4" t="str">
        <f>INDEX(ClusterTable[],MATCH(ZTable[[#This Row],[Assigned to Cluster]],ClusterTable[Cluster Number],0),2)</f>
        <v>CBRE s.r.o.</v>
      </c>
    </row>
    <row r="593" spans="1:27">
      <c r="A593" s="42" t="s">
        <v>3767</v>
      </c>
      <c r="B593" s="16" t="s">
        <v>3768</v>
      </c>
      <c r="C593" s="44">
        <v>7.5972602739726032</v>
      </c>
      <c r="D593" s="16">
        <v>1</v>
      </c>
      <c r="E593" s="16">
        <v>1</v>
      </c>
      <c r="F593" s="16">
        <v>4</v>
      </c>
      <c r="G593" s="46">
        <v>4</v>
      </c>
      <c r="H593" s="47">
        <v>65384.15</v>
      </c>
      <c r="I593" s="16">
        <v>24</v>
      </c>
      <c r="J593" s="17">
        <v>1</v>
      </c>
      <c r="K593" s="36">
        <v>587</v>
      </c>
      <c r="L593" s="4" t="s">
        <v>3767</v>
      </c>
      <c r="M593" s="4">
        <f t="shared" si="74"/>
        <v>0.85674671757816045</v>
      </c>
      <c r="N593" s="4">
        <f t="shared" si="75"/>
        <v>-1.165614168753744</v>
      </c>
      <c r="O593" s="4">
        <f t="shared" si="76"/>
        <v>1.0514948792879799</v>
      </c>
      <c r="P593" s="4">
        <f t="shared" si="77"/>
        <v>2.6904612658568476</v>
      </c>
      <c r="Q593" s="4">
        <f t="shared" si="78"/>
        <v>1.945760016335027</v>
      </c>
      <c r="R593" s="4">
        <f t="shared" si="79"/>
        <v>0.12883852682257824</v>
      </c>
      <c r="S593" s="4">
        <f t="shared" si="80"/>
        <v>0.31464281860080251</v>
      </c>
      <c r="T593" s="4">
        <f t="shared" si="81"/>
        <v>0.50599724755477271</v>
      </c>
      <c r="U593" s="4">
        <f>SUMXMY2($P$2:$W$2,ZTable[[#This Row],[Z - Customer Since]:[Z - Partner]])</f>
        <v>25.618929512446403</v>
      </c>
      <c r="V593" s="4">
        <f>SUMXMY2($P$3:$W$3,ZTable[[#This Row],[Z - Customer Since]:[Z - Partner]])</f>
        <v>13.659446680559151</v>
      </c>
      <c r="W593" s="4"/>
      <c r="X593" s="4"/>
      <c r="Y593" s="4">
        <f>MIN(ZTable[[#This Row],[Distance^2 to 1]:[Distance^2 to 2]])</f>
        <v>13.659446680559151</v>
      </c>
      <c r="Z593" s="36">
        <f>MATCH(ZTable[[#This Row],[Min Distance^2]],ZTable[[#This Row],[Distance^2 to 1]:[Distance^2 to 2]],0)</f>
        <v>2</v>
      </c>
      <c r="AA593" s="4" t="str">
        <f>INDEX(ClusterTable[],MATCH(ZTable[[#This Row],[Assigned to Cluster]],ClusterTable[Cluster Number],0),2)</f>
        <v>CBRE s.r.o.</v>
      </c>
    </row>
    <row r="594" spans="1:27">
      <c r="A594" s="49" t="s">
        <v>3786</v>
      </c>
      <c r="B594" s="18" t="s">
        <v>3787</v>
      </c>
      <c r="C594" s="51">
        <v>8.3917808219178074</v>
      </c>
      <c r="D594" s="18">
        <v>3</v>
      </c>
      <c r="E594" s="18">
        <v>0</v>
      </c>
      <c r="F594" s="18">
        <v>1</v>
      </c>
      <c r="G594" s="53">
        <v>3</v>
      </c>
      <c r="H594" s="54">
        <v>3120</v>
      </c>
      <c r="I594" s="18">
        <v>14</v>
      </c>
      <c r="J594" s="19">
        <v>0</v>
      </c>
      <c r="K594" s="36">
        <v>588</v>
      </c>
      <c r="L594" s="4" t="s">
        <v>3786</v>
      </c>
      <c r="M594" s="4">
        <f t="shared" si="74"/>
        <v>1.0990956995964052</v>
      </c>
      <c r="N594" s="4">
        <f t="shared" si="75"/>
        <v>0.68064630302964524</v>
      </c>
      <c r="O594" s="4">
        <f t="shared" si="76"/>
        <v>-0.95082437563201083</v>
      </c>
      <c r="P594" s="4">
        <f t="shared" si="77"/>
        <v>-0.93266922527790685</v>
      </c>
      <c r="Q594" s="4">
        <f t="shared" si="78"/>
        <v>0.67916765512623245</v>
      </c>
      <c r="R594" s="4">
        <f t="shared" si="79"/>
        <v>-0.11204477245466681</v>
      </c>
      <c r="S594" s="4">
        <f t="shared" si="80"/>
        <v>-0.58647578451827442</v>
      </c>
      <c r="T594" s="4">
        <f t="shared" si="81"/>
        <v>-1.9758743094171214</v>
      </c>
      <c r="U594" s="4">
        <f>SUMXMY2($P$2:$W$2,ZTable[[#This Row],[Z - Customer Since]:[Z - Partner]])</f>
        <v>15.882538470723613</v>
      </c>
      <c r="V594" s="4">
        <f>SUMXMY2($P$3:$W$3,ZTable[[#This Row],[Z - Customer Since]:[Z - Partner]])</f>
        <v>12.339496606660692</v>
      </c>
      <c r="W594" s="4"/>
      <c r="X594" s="4"/>
      <c r="Y594" s="4">
        <f>MIN(ZTable[[#This Row],[Distance^2 to 1]:[Distance^2 to 2]])</f>
        <v>12.339496606660692</v>
      </c>
      <c r="Z594" s="36">
        <f>MATCH(ZTable[[#This Row],[Min Distance^2]],ZTable[[#This Row],[Distance^2 to 1]:[Distance^2 to 2]],0)</f>
        <v>2</v>
      </c>
      <c r="AA594" s="4" t="str">
        <f>INDEX(ClusterTable[],MATCH(ZTable[[#This Row],[Assigned to Cluster]],ClusterTable[Cluster Number],0),2)</f>
        <v>CBRE s.r.o.</v>
      </c>
    </row>
    <row r="595" spans="1:27">
      <c r="A595" s="42" t="s">
        <v>3790</v>
      </c>
      <c r="B595" s="16" t="s">
        <v>3791</v>
      </c>
      <c r="C595" s="44">
        <v>6.5397260273972604</v>
      </c>
      <c r="D595" s="16">
        <v>1</v>
      </c>
      <c r="E595" s="16">
        <v>0</v>
      </c>
      <c r="F595" s="16">
        <v>3</v>
      </c>
      <c r="G595" s="46">
        <v>2</v>
      </c>
      <c r="H595" s="47">
        <v>936</v>
      </c>
      <c r="I595" s="16">
        <v>20</v>
      </c>
      <c r="J595" s="17">
        <v>1</v>
      </c>
      <c r="K595" s="36">
        <v>589</v>
      </c>
      <c r="L595" s="4" t="s">
        <v>3790</v>
      </c>
      <c r="M595" s="4">
        <f t="shared" si="74"/>
        <v>0.53417186565042718</v>
      </c>
      <c r="N595" s="4">
        <f t="shared" si="75"/>
        <v>-1.165614168753744</v>
      </c>
      <c r="O595" s="4">
        <f t="shared" si="76"/>
        <v>-0.95082437563201083</v>
      </c>
      <c r="P595" s="4">
        <f t="shared" si="77"/>
        <v>1.4827511021452626</v>
      </c>
      <c r="Q595" s="4">
        <f t="shared" si="78"/>
        <v>-0.58742470608256225</v>
      </c>
      <c r="R595" s="4">
        <f t="shared" si="79"/>
        <v>-0.12049408278206232</v>
      </c>
      <c r="S595" s="4">
        <f t="shared" si="80"/>
        <v>-4.5804622646828254E-2</v>
      </c>
      <c r="T595" s="4">
        <f t="shared" si="81"/>
        <v>0.50599724755477271</v>
      </c>
      <c r="U595" s="4">
        <f>SUMXMY2($P$2:$W$2,ZTable[[#This Row],[Z - Customer Since]:[Z - Partner]])</f>
        <v>14.997482562206434</v>
      </c>
      <c r="V595" s="4">
        <f>SUMXMY2($P$3:$W$3,ZTable[[#This Row],[Z - Customer Since]:[Z - Partner]])</f>
        <v>5.3626257246845883</v>
      </c>
      <c r="W595" s="4"/>
      <c r="X595" s="4"/>
      <c r="Y595" s="4">
        <f>MIN(ZTable[[#This Row],[Distance^2 to 1]:[Distance^2 to 2]])</f>
        <v>5.3626257246845883</v>
      </c>
      <c r="Z595" s="36">
        <f>MATCH(ZTable[[#This Row],[Min Distance^2]],ZTable[[#This Row],[Distance^2 to 1]:[Distance^2 to 2]],0)</f>
        <v>2</v>
      </c>
      <c r="AA595" s="4" t="str">
        <f>INDEX(ClusterTable[],MATCH(ZTable[[#This Row],[Assigned to Cluster]],ClusterTable[Cluster Number],0),2)</f>
        <v>CBRE s.r.o.</v>
      </c>
    </row>
    <row r="596" spans="1:27">
      <c r="A596" s="49" t="s">
        <v>3794</v>
      </c>
      <c r="B596" s="18" t="s">
        <v>3795</v>
      </c>
      <c r="C596" s="51">
        <v>9.6794520547945204</v>
      </c>
      <c r="D596" s="18">
        <v>4</v>
      </c>
      <c r="E596" s="18">
        <v>0</v>
      </c>
      <c r="F596" s="18">
        <v>2</v>
      </c>
      <c r="G596" s="53">
        <v>3</v>
      </c>
      <c r="H596" s="54">
        <v>13260</v>
      </c>
      <c r="I596" s="18">
        <v>4</v>
      </c>
      <c r="J596" s="19">
        <v>1</v>
      </c>
      <c r="K596" s="36">
        <v>590</v>
      </c>
      <c r="L596" s="4" t="s">
        <v>3794</v>
      </c>
      <c r="M596" s="4">
        <f t="shared" si="74"/>
        <v>1.4918681876949407</v>
      </c>
      <c r="N596" s="4">
        <f t="shared" si="75"/>
        <v>1.6037765389213399</v>
      </c>
      <c r="O596" s="4">
        <f t="shared" si="76"/>
        <v>-0.95082437563201083</v>
      </c>
      <c r="P596" s="4">
        <f t="shared" si="77"/>
        <v>0.27504093843367794</v>
      </c>
      <c r="Q596" s="4">
        <f t="shared" si="78"/>
        <v>0.67916765512623245</v>
      </c>
      <c r="R596" s="4">
        <f t="shared" si="79"/>
        <v>-7.2815831648901944E-2</v>
      </c>
      <c r="S596" s="4">
        <f t="shared" si="80"/>
        <v>-1.4875943876373512</v>
      </c>
      <c r="T596" s="4">
        <f t="shared" si="81"/>
        <v>0.50599724755477271</v>
      </c>
      <c r="U596" s="4">
        <f>SUMXMY2($P$2:$W$2,ZTable[[#This Row],[Z - Customer Since]:[Z - Partner]])</f>
        <v>15.920759217611277</v>
      </c>
      <c r="V596" s="4">
        <f>SUMXMY2($P$3:$W$3,ZTable[[#This Row],[Z - Customer Since]:[Z - Partner]])</f>
        <v>11.951568359577339</v>
      </c>
      <c r="W596" s="4"/>
      <c r="X596" s="4"/>
      <c r="Y596" s="4">
        <f>MIN(ZTable[[#This Row],[Distance^2 to 1]:[Distance^2 to 2]])</f>
        <v>11.951568359577339</v>
      </c>
      <c r="Z596" s="36">
        <f>MATCH(ZTable[[#This Row],[Min Distance^2]],ZTable[[#This Row],[Distance^2 to 1]:[Distance^2 to 2]],0)</f>
        <v>2</v>
      </c>
      <c r="AA596" s="4" t="str">
        <f>INDEX(ClusterTable[],MATCH(ZTable[[#This Row],[Assigned to Cluster]],ClusterTable[Cluster Number],0),2)</f>
        <v>CBRE s.r.o.</v>
      </c>
    </row>
    <row r="597" spans="1:27">
      <c r="A597" s="42" t="s">
        <v>3800</v>
      </c>
      <c r="B597" s="16" t="s">
        <v>3801</v>
      </c>
      <c r="C597" s="44">
        <v>8.8164383561643831</v>
      </c>
      <c r="D597" s="16">
        <v>1</v>
      </c>
      <c r="E597" s="16">
        <v>0</v>
      </c>
      <c r="F597" s="16">
        <v>2</v>
      </c>
      <c r="G597" s="46">
        <v>3</v>
      </c>
      <c r="H597" s="47">
        <v>8294.4</v>
      </c>
      <c r="I597" s="16">
        <v>26</v>
      </c>
      <c r="J597" s="17">
        <v>1</v>
      </c>
      <c r="K597" s="36">
        <v>591</v>
      </c>
      <c r="L597" s="4" t="s">
        <v>3800</v>
      </c>
      <c r="M597" s="4">
        <f t="shared" si="74"/>
        <v>1.2286270520544329</v>
      </c>
      <c r="N597" s="4">
        <f t="shared" si="75"/>
        <v>-1.165614168753744</v>
      </c>
      <c r="O597" s="4">
        <f t="shared" si="76"/>
        <v>-0.95082437563201083</v>
      </c>
      <c r="P597" s="4">
        <f t="shared" si="77"/>
        <v>0.27504093843367794</v>
      </c>
      <c r="Q597" s="4">
        <f t="shared" si="78"/>
        <v>0.67916765512623245</v>
      </c>
      <c r="R597" s="4">
        <f t="shared" si="79"/>
        <v>-9.2026406448222076E-2</v>
      </c>
      <c r="S597" s="4">
        <f t="shared" si="80"/>
        <v>0.49486653922461787</v>
      </c>
      <c r="T597" s="4">
        <f t="shared" si="81"/>
        <v>0.50599724755477271</v>
      </c>
      <c r="U597" s="4">
        <f>SUMXMY2($P$2:$W$2,ZTable[[#This Row],[Z - Customer Since]:[Z - Partner]])</f>
        <v>14.503070596998651</v>
      </c>
      <c r="V597" s="4">
        <f>SUMXMY2($P$3:$W$3,ZTable[[#This Row],[Z - Customer Since]:[Z - Partner]])</f>
        <v>2.903881384351986</v>
      </c>
      <c r="W597" s="4"/>
      <c r="X597" s="4"/>
      <c r="Y597" s="4">
        <f>MIN(ZTable[[#This Row],[Distance^2 to 1]:[Distance^2 to 2]])</f>
        <v>2.903881384351986</v>
      </c>
      <c r="Z597" s="36">
        <f>MATCH(ZTable[[#This Row],[Min Distance^2]],ZTable[[#This Row],[Distance^2 to 1]:[Distance^2 to 2]],0)</f>
        <v>2</v>
      </c>
      <c r="AA597" s="4" t="str">
        <f>INDEX(ClusterTable[],MATCH(ZTable[[#This Row],[Assigned to Cluster]],ClusterTable[Cluster Number],0),2)</f>
        <v>CBRE s.r.o.</v>
      </c>
    </row>
    <row r="598" spans="1:27">
      <c r="A598" s="49" t="s">
        <v>3803</v>
      </c>
      <c r="B598" s="18" t="s">
        <v>3804</v>
      </c>
      <c r="C598" s="51">
        <v>11.008219178082191</v>
      </c>
      <c r="D598" s="18">
        <v>1</v>
      </c>
      <c r="E598" s="18">
        <v>0</v>
      </c>
      <c r="F598" s="18">
        <v>1</v>
      </c>
      <c r="G598" s="53">
        <v>3</v>
      </c>
      <c r="H598" s="54">
        <v>35968.5</v>
      </c>
      <c r="I598" s="18">
        <v>21</v>
      </c>
      <c r="J598" s="19">
        <v>1</v>
      </c>
      <c r="K598" s="36">
        <v>592</v>
      </c>
      <c r="L598" s="4" t="s">
        <v>3803</v>
      </c>
      <c r="M598" s="4">
        <f t="shared" si="74"/>
        <v>1.8971759679668334</v>
      </c>
      <c r="N598" s="4">
        <f t="shared" si="75"/>
        <v>-1.165614168753744</v>
      </c>
      <c r="O598" s="4">
        <f t="shared" si="76"/>
        <v>-0.95082437563201083</v>
      </c>
      <c r="P598" s="4">
        <f t="shared" si="77"/>
        <v>-0.93266922527790685</v>
      </c>
      <c r="Q598" s="4">
        <f t="shared" si="78"/>
        <v>0.67916765512623245</v>
      </c>
      <c r="R598" s="4">
        <f t="shared" si="79"/>
        <v>1.5037265223653444E-2</v>
      </c>
      <c r="S598" s="4">
        <f t="shared" si="80"/>
        <v>4.4307237665079435E-2</v>
      </c>
      <c r="T598" s="4">
        <f t="shared" si="81"/>
        <v>0.50599724755477271</v>
      </c>
      <c r="U598" s="4">
        <f>SUMXMY2($P$2:$W$2,ZTable[[#This Row],[Z - Customer Since]:[Z - Partner]])</f>
        <v>16.119389645081039</v>
      </c>
      <c r="V598" s="4">
        <f>SUMXMY2($P$3:$W$3,ZTable[[#This Row],[Z - Customer Since]:[Z - Partner]])</f>
        <v>7.2017680913094777</v>
      </c>
      <c r="W598" s="4"/>
      <c r="X598" s="4"/>
      <c r="Y598" s="4">
        <f>MIN(ZTable[[#This Row],[Distance^2 to 1]:[Distance^2 to 2]])</f>
        <v>7.2017680913094777</v>
      </c>
      <c r="Z598" s="36">
        <f>MATCH(ZTable[[#This Row],[Min Distance^2]],ZTable[[#This Row],[Distance^2 to 1]:[Distance^2 to 2]],0)</f>
        <v>2</v>
      </c>
      <c r="AA598" s="4" t="str">
        <f>INDEX(ClusterTable[],MATCH(ZTable[[#This Row],[Assigned to Cluster]],ClusterTable[Cluster Number],0),2)</f>
        <v>CBRE s.r.o.</v>
      </c>
    </row>
    <row r="599" spans="1:27">
      <c r="A599" s="42" t="s">
        <v>3808</v>
      </c>
      <c r="B599" s="16" t="s">
        <v>3809</v>
      </c>
      <c r="C599" s="44">
        <v>7.1671232876712327</v>
      </c>
      <c r="D599" s="16">
        <v>1</v>
      </c>
      <c r="E599" s="16">
        <v>0</v>
      </c>
      <c r="F599" s="16">
        <v>2</v>
      </c>
      <c r="G599" s="46">
        <v>3</v>
      </c>
      <c r="H599" s="47">
        <v>54991.87</v>
      </c>
      <c r="I599" s="16">
        <v>4</v>
      </c>
      <c r="J599" s="17">
        <v>1</v>
      </c>
      <c r="K599" s="36">
        <v>593</v>
      </c>
      <c r="L599" s="4" t="s">
        <v>3808</v>
      </c>
      <c r="M599" s="4">
        <f t="shared" si="74"/>
        <v>0.72554399283035176</v>
      </c>
      <c r="N599" s="4">
        <f t="shared" si="75"/>
        <v>-1.165614168753744</v>
      </c>
      <c r="O599" s="4">
        <f t="shared" si="76"/>
        <v>-0.95082437563201083</v>
      </c>
      <c r="P599" s="4">
        <f t="shared" si="77"/>
        <v>0.27504093843367794</v>
      </c>
      <c r="Q599" s="4">
        <f t="shared" si="78"/>
        <v>0.67916765512623245</v>
      </c>
      <c r="R599" s="4">
        <f t="shared" si="79"/>
        <v>8.8633582349507828E-2</v>
      </c>
      <c r="S599" s="4">
        <f t="shared" si="80"/>
        <v>-1.4875943876373512</v>
      </c>
      <c r="T599" s="4">
        <f t="shared" si="81"/>
        <v>0.50599724755477271</v>
      </c>
      <c r="U599" s="4">
        <f>SUMXMY2($P$2:$W$2,ZTable[[#This Row],[Z - Customer Since]:[Z - Partner]])</f>
        <v>15.647409142863749</v>
      </c>
      <c r="V599" s="4">
        <f>SUMXMY2($P$3:$W$3,ZTable[[#This Row],[Z - Customer Since]:[Z - Partner]])</f>
        <v>7.4903360735142765</v>
      </c>
      <c r="W599" s="4"/>
      <c r="X599" s="4"/>
      <c r="Y599" s="4">
        <f>MIN(ZTable[[#This Row],[Distance^2 to 1]:[Distance^2 to 2]])</f>
        <v>7.4903360735142765</v>
      </c>
      <c r="Z599" s="36">
        <f>MATCH(ZTable[[#This Row],[Min Distance^2]],ZTable[[#This Row],[Distance^2 to 1]:[Distance^2 to 2]],0)</f>
        <v>2</v>
      </c>
      <c r="AA599" s="4" t="str">
        <f>INDEX(ClusterTable[],MATCH(ZTable[[#This Row],[Assigned to Cluster]],ClusterTable[Cluster Number],0),2)</f>
        <v>CBRE s.r.o.</v>
      </c>
    </row>
    <row r="600" spans="1:27">
      <c r="A600" s="49" t="s">
        <v>3812</v>
      </c>
      <c r="B600" s="18" t="s">
        <v>3813</v>
      </c>
      <c r="C600" s="51">
        <v>7.441095890410959</v>
      </c>
      <c r="D600" s="18">
        <v>3</v>
      </c>
      <c r="E600" s="18">
        <v>0</v>
      </c>
      <c r="F600" s="18">
        <v>1</v>
      </c>
      <c r="G600" s="53">
        <v>3</v>
      </c>
      <c r="H600" s="54">
        <v>24480</v>
      </c>
      <c r="I600" s="18">
        <v>7</v>
      </c>
      <c r="J600" s="19">
        <v>0</v>
      </c>
      <c r="K600" s="36">
        <v>594</v>
      </c>
      <c r="L600" s="4" t="s">
        <v>3812</v>
      </c>
      <c r="M600" s="4">
        <f t="shared" si="74"/>
        <v>0.80911260731940182</v>
      </c>
      <c r="N600" s="4">
        <f t="shared" si="75"/>
        <v>0.68064630302964524</v>
      </c>
      <c r="O600" s="4">
        <f t="shared" si="76"/>
        <v>-0.95082437563201083</v>
      </c>
      <c r="P600" s="4">
        <f t="shared" si="77"/>
        <v>-0.93266922527790685</v>
      </c>
      <c r="Q600" s="4">
        <f t="shared" si="78"/>
        <v>0.67916765512623245</v>
      </c>
      <c r="R600" s="4">
        <f t="shared" si="79"/>
        <v>-2.9408660461457969E-2</v>
      </c>
      <c r="S600" s="4">
        <f t="shared" si="80"/>
        <v>-1.2172588067016281</v>
      </c>
      <c r="T600" s="4">
        <f t="shared" si="81"/>
        <v>-1.9758743094171214</v>
      </c>
      <c r="U600" s="4">
        <f>SUMXMY2($P$2:$W$2,ZTable[[#This Row],[Z - Customer Since]:[Z - Partner]])</f>
        <v>16.313676836237221</v>
      </c>
      <c r="V600" s="4">
        <f>SUMXMY2($P$3:$W$3,ZTable[[#This Row],[Z - Customer Since]:[Z - Partner]])</f>
        <v>14.023385264668851</v>
      </c>
      <c r="W600" s="4"/>
      <c r="X600" s="4"/>
      <c r="Y600" s="4">
        <f>MIN(ZTable[[#This Row],[Distance^2 to 1]:[Distance^2 to 2]])</f>
        <v>14.023385264668851</v>
      </c>
      <c r="Z600" s="36">
        <f>MATCH(ZTable[[#This Row],[Min Distance^2]],ZTable[[#This Row],[Distance^2 to 1]:[Distance^2 to 2]],0)</f>
        <v>2</v>
      </c>
      <c r="AA600" s="4" t="str">
        <f>INDEX(ClusterTable[],MATCH(ZTable[[#This Row],[Assigned to Cluster]],ClusterTable[Cluster Number],0),2)</f>
        <v>CBRE s.r.o.</v>
      </c>
    </row>
    <row r="601" spans="1:27">
      <c r="A601" s="42" t="s">
        <v>3817</v>
      </c>
      <c r="B601" s="16" t="s">
        <v>3818</v>
      </c>
      <c r="C601" s="44">
        <v>10.934246575342465</v>
      </c>
      <c r="D601" s="16">
        <v>2</v>
      </c>
      <c r="E601" s="16">
        <v>0</v>
      </c>
      <c r="F601" s="16">
        <v>1</v>
      </c>
      <c r="G601" s="46">
        <v>4</v>
      </c>
      <c r="H601" s="47">
        <v>54432</v>
      </c>
      <c r="I601" s="16">
        <v>37</v>
      </c>
      <c r="J601" s="17">
        <v>1</v>
      </c>
      <c r="K601" s="36">
        <v>595</v>
      </c>
      <c r="L601" s="4" t="s">
        <v>3817</v>
      </c>
      <c r="M601" s="4">
        <f t="shared" si="74"/>
        <v>1.8746124420547898</v>
      </c>
      <c r="N601" s="4">
        <f t="shared" si="75"/>
        <v>-0.24248393286204936</v>
      </c>
      <c r="O601" s="4">
        <f t="shared" si="76"/>
        <v>-0.95082437563201083</v>
      </c>
      <c r="P601" s="4">
        <f t="shared" si="77"/>
        <v>-0.93266922527790685</v>
      </c>
      <c r="Q601" s="4">
        <f t="shared" si="78"/>
        <v>1.945760016335027</v>
      </c>
      <c r="R601" s="4">
        <f t="shared" si="79"/>
        <v>8.6467595457109039E-2</v>
      </c>
      <c r="S601" s="4">
        <f t="shared" si="80"/>
        <v>1.4860970026556024</v>
      </c>
      <c r="T601" s="4">
        <f t="shared" si="81"/>
        <v>0.50599724755477271</v>
      </c>
      <c r="U601" s="4">
        <f>SUMXMY2($P$2:$W$2,ZTable[[#This Row],[Z - Customer Since]:[Z - Partner]])</f>
        <v>19.835709307173644</v>
      </c>
      <c r="V601" s="4">
        <f>SUMXMY2($P$3:$W$3,ZTable[[#This Row],[Z - Customer Since]:[Z - Partner]])</f>
        <v>7.3413975568179639</v>
      </c>
      <c r="W601" s="4"/>
      <c r="X601" s="4"/>
      <c r="Y601" s="4">
        <f>MIN(ZTable[[#This Row],[Distance^2 to 1]:[Distance^2 to 2]])</f>
        <v>7.3413975568179639</v>
      </c>
      <c r="Z601" s="36">
        <f>MATCH(ZTable[[#This Row],[Min Distance^2]],ZTable[[#This Row],[Distance^2 to 1]:[Distance^2 to 2]],0)</f>
        <v>2</v>
      </c>
      <c r="AA601" s="4" t="str">
        <f>INDEX(ClusterTable[],MATCH(ZTable[[#This Row],[Assigned to Cluster]],ClusterTable[Cluster Number],0),2)</f>
        <v>CBRE s.r.o.</v>
      </c>
    </row>
    <row r="602" spans="1:27">
      <c r="A602" s="49" t="s">
        <v>3821</v>
      </c>
      <c r="B602" s="18" t="s">
        <v>3822</v>
      </c>
      <c r="C602" s="51">
        <v>5.9589041095890414</v>
      </c>
      <c r="D602" s="18">
        <v>1</v>
      </c>
      <c r="E602" s="18">
        <v>1</v>
      </c>
      <c r="F602" s="18">
        <v>2</v>
      </c>
      <c r="G602" s="53">
        <v>2</v>
      </c>
      <c r="H602" s="54">
        <v>7485.7</v>
      </c>
      <c r="I602" s="18">
        <v>23</v>
      </c>
      <c r="J602" s="19">
        <v>1</v>
      </c>
      <c r="K602" s="36">
        <v>596</v>
      </c>
      <c r="L602" s="4" t="s">
        <v>3821</v>
      </c>
      <c r="M602" s="4">
        <f t="shared" si="74"/>
        <v>0.35700640293364116</v>
      </c>
      <c r="N602" s="4">
        <f t="shared" si="75"/>
        <v>-1.165614168753744</v>
      </c>
      <c r="O602" s="4">
        <f t="shared" si="76"/>
        <v>1.0514948792879799</v>
      </c>
      <c r="P602" s="4">
        <f t="shared" si="77"/>
        <v>0.27504093843367794</v>
      </c>
      <c r="Q602" s="4">
        <f t="shared" si="78"/>
        <v>-0.58742470608256225</v>
      </c>
      <c r="R602" s="4">
        <f t="shared" si="79"/>
        <v>-9.5155049883096032E-2</v>
      </c>
      <c r="S602" s="4">
        <f t="shared" si="80"/>
        <v>0.2245309582888948</v>
      </c>
      <c r="T602" s="4">
        <f t="shared" si="81"/>
        <v>0.50599724755477271</v>
      </c>
      <c r="U602" s="4">
        <f>SUMXMY2($P$2:$W$2,ZTable[[#This Row],[Z - Customer Since]:[Z - Partner]])</f>
        <v>6.1119093432866247</v>
      </c>
      <c r="V602" s="4">
        <f>SUMXMY2($P$3:$W$3,ZTable[[#This Row],[Z - Customer Since]:[Z - Partner]])</f>
        <v>7.240633303145728</v>
      </c>
      <c r="W602" s="4"/>
      <c r="X602" s="4"/>
      <c r="Y602" s="4">
        <f>MIN(ZTable[[#This Row],[Distance^2 to 1]:[Distance^2 to 2]])</f>
        <v>6.1119093432866247</v>
      </c>
      <c r="Z602" s="36">
        <f>MATCH(ZTable[[#This Row],[Min Distance^2]],ZTable[[#This Row],[Distance^2 to 1]:[Distance^2 to 2]],0)</f>
        <v>1</v>
      </c>
      <c r="AA602" s="4" t="str">
        <f>INDEX(ClusterTable[],MATCH(ZTable[[#This Row],[Assigned to Cluster]],ClusterTable[Cluster Number],0),2)</f>
        <v>AMD Global Telemedicine</v>
      </c>
    </row>
    <row r="603" spans="1:27">
      <c r="A603" s="42" t="s">
        <v>3827</v>
      </c>
      <c r="B603" s="16" t="s">
        <v>3828</v>
      </c>
      <c r="C603" s="44">
        <v>9.3150684931506849</v>
      </c>
      <c r="D603" s="16">
        <v>3</v>
      </c>
      <c r="E603" s="16">
        <v>1</v>
      </c>
      <c r="F603" s="16">
        <v>3</v>
      </c>
      <c r="G603" s="46">
        <v>3</v>
      </c>
      <c r="H603" s="47">
        <v>29484</v>
      </c>
      <c r="I603" s="16">
        <v>35</v>
      </c>
      <c r="J603" s="17">
        <v>1</v>
      </c>
      <c r="K603" s="36">
        <v>597</v>
      </c>
      <c r="L603" s="4" t="s">
        <v>3827</v>
      </c>
      <c r="M603" s="4">
        <f t="shared" si="74"/>
        <v>1.3807219304245042</v>
      </c>
      <c r="N603" s="4">
        <f t="shared" si="75"/>
        <v>0.68064630302964524</v>
      </c>
      <c r="O603" s="4">
        <f t="shared" si="76"/>
        <v>1.0514948792879799</v>
      </c>
      <c r="P603" s="4">
        <f t="shared" si="77"/>
        <v>1.4827511021452626</v>
      </c>
      <c r="Q603" s="4">
        <f t="shared" si="78"/>
        <v>0.67916765512623245</v>
      </c>
      <c r="R603" s="4">
        <f t="shared" si="79"/>
        <v>-1.0049526359678145E-2</v>
      </c>
      <c r="S603" s="4">
        <f t="shared" si="80"/>
        <v>1.3058732820317871</v>
      </c>
      <c r="T603" s="4">
        <f t="shared" si="81"/>
        <v>0.50599724755477271</v>
      </c>
      <c r="U603" s="4">
        <f>SUMXMY2($P$2:$W$2,ZTable[[#This Row],[Z - Customer Since]:[Z - Partner]])</f>
        <v>13.191303085911979</v>
      </c>
      <c r="V603" s="4">
        <f>SUMXMY2($P$3:$W$3,ZTable[[#This Row],[Z - Customer Since]:[Z - Partner]])</f>
        <v>8.7134047235960743</v>
      </c>
      <c r="W603" s="4"/>
      <c r="X603" s="4"/>
      <c r="Y603" s="4">
        <f>MIN(ZTable[[#This Row],[Distance^2 to 1]:[Distance^2 to 2]])</f>
        <v>8.7134047235960743</v>
      </c>
      <c r="Z603" s="36">
        <f>MATCH(ZTable[[#This Row],[Min Distance^2]],ZTable[[#This Row],[Distance^2 to 1]:[Distance^2 to 2]],0)</f>
        <v>2</v>
      </c>
      <c r="AA603" s="4" t="str">
        <f>INDEX(ClusterTable[],MATCH(ZTable[[#This Row],[Assigned to Cluster]],ClusterTable[Cluster Number],0),2)</f>
        <v>CBRE s.r.o.</v>
      </c>
    </row>
    <row r="604" spans="1:27">
      <c r="A604" s="49" t="s">
        <v>3831</v>
      </c>
      <c r="B604" s="18" t="s">
        <v>3832</v>
      </c>
      <c r="C604" s="51">
        <v>0.80547945205479454</v>
      </c>
      <c r="D604" s="18">
        <v>3</v>
      </c>
      <c r="E604" s="18">
        <v>0</v>
      </c>
      <c r="F604" s="18">
        <v>1</v>
      </c>
      <c r="G604" s="53">
        <v>2</v>
      </c>
      <c r="H604" s="54">
        <v>18066.37</v>
      </c>
      <c r="I604" s="18">
        <v>36</v>
      </c>
      <c r="J604" s="19">
        <v>1</v>
      </c>
      <c r="K604" s="36">
        <v>598</v>
      </c>
      <c r="L604" s="4" t="s">
        <v>3831</v>
      </c>
      <c r="M604" s="4">
        <f t="shared" si="74"/>
        <v>-1.2149192356053904</v>
      </c>
      <c r="N604" s="4">
        <f t="shared" si="75"/>
        <v>0.68064630302964524</v>
      </c>
      <c r="O604" s="4">
        <f t="shared" si="76"/>
        <v>-0.95082437563201083</v>
      </c>
      <c r="P604" s="4">
        <f t="shared" si="77"/>
        <v>-0.93266922527790685</v>
      </c>
      <c r="Q604" s="4">
        <f t="shared" si="78"/>
        <v>-0.58742470608256225</v>
      </c>
      <c r="R604" s="4">
        <f t="shared" si="79"/>
        <v>-5.4221275019651044E-2</v>
      </c>
      <c r="S604" s="4">
        <f t="shared" si="80"/>
        <v>1.3959851423436946</v>
      </c>
      <c r="T604" s="4">
        <f t="shared" si="81"/>
        <v>0.50599724755477271</v>
      </c>
      <c r="U604" s="4">
        <f>SUMXMY2($P$2:$W$2,ZTable[[#This Row],[Z - Customer Since]:[Z - Partner]])</f>
        <v>5.5911771404403101</v>
      </c>
      <c r="V604" s="4">
        <f>SUMXMY2($P$3:$W$3,ZTable[[#This Row],[Z - Customer Since]:[Z - Partner]])</f>
        <v>5.3272418072704273</v>
      </c>
      <c r="W604" s="4"/>
      <c r="X604" s="4"/>
      <c r="Y604" s="4">
        <f>MIN(ZTable[[#This Row],[Distance^2 to 1]:[Distance^2 to 2]])</f>
        <v>5.3272418072704273</v>
      </c>
      <c r="Z604" s="36">
        <f>MATCH(ZTable[[#This Row],[Min Distance^2]],ZTable[[#This Row],[Distance^2 to 1]:[Distance^2 to 2]],0)</f>
        <v>2</v>
      </c>
      <c r="AA604" s="4" t="str">
        <f>INDEX(ClusterTable[],MATCH(ZTable[[#This Row],[Assigned to Cluster]],ClusterTable[Cluster Number],0),2)</f>
        <v>CBRE s.r.o.</v>
      </c>
    </row>
    <row r="605" spans="1:27">
      <c r="A605" s="42" t="s">
        <v>3836</v>
      </c>
      <c r="B605" s="16" t="s">
        <v>3837</v>
      </c>
      <c r="C605" s="44">
        <v>6.0767123287671234</v>
      </c>
      <c r="D605" s="16">
        <v>3</v>
      </c>
      <c r="E605" s="16">
        <v>1</v>
      </c>
      <c r="F605" s="16">
        <v>1</v>
      </c>
      <c r="G605" s="46">
        <v>2</v>
      </c>
      <c r="H605" s="47">
        <v>7931.52</v>
      </c>
      <c r="I605" s="16">
        <v>29</v>
      </c>
      <c r="J605" s="17">
        <v>1</v>
      </c>
      <c r="K605" s="36">
        <v>599</v>
      </c>
      <c r="L605" s="4" t="s">
        <v>3836</v>
      </c>
      <c r="M605" s="4">
        <f t="shared" si="74"/>
        <v>0.39294090716393265</v>
      </c>
      <c r="N605" s="4">
        <f t="shared" si="75"/>
        <v>0.68064630302964524</v>
      </c>
      <c r="O605" s="4">
        <f t="shared" si="76"/>
        <v>1.0514948792879799</v>
      </c>
      <c r="P605" s="4">
        <f t="shared" si="77"/>
        <v>-0.93266922527790685</v>
      </c>
      <c r="Q605" s="4">
        <f t="shared" si="78"/>
        <v>-0.58742470608256225</v>
      </c>
      <c r="R605" s="4">
        <f t="shared" si="79"/>
        <v>-9.3430291856466244E-2</v>
      </c>
      <c r="S605" s="4">
        <f t="shared" si="80"/>
        <v>0.76520212016034095</v>
      </c>
      <c r="T605" s="4">
        <f t="shared" si="81"/>
        <v>0.50599724755477271</v>
      </c>
      <c r="U605" s="4">
        <f>SUMXMY2($P$2:$W$2,ZTable[[#This Row],[Z - Customer Since]:[Z - Partner]])</f>
        <v>1.6184549537196713</v>
      </c>
      <c r="V605" s="4">
        <f>SUMXMY2($P$3:$W$3,ZTable[[#This Row],[Z - Customer Since]:[Z - Partner]])</f>
        <v>8.2471413279875527</v>
      </c>
      <c r="W605" s="4"/>
      <c r="X605" s="4"/>
      <c r="Y605" s="4">
        <f>MIN(ZTable[[#This Row],[Distance^2 to 1]:[Distance^2 to 2]])</f>
        <v>1.6184549537196713</v>
      </c>
      <c r="Z605" s="36">
        <f>MATCH(ZTable[[#This Row],[Min Distance^2]],ZTable[[#This Row],[Distance^2 to 1]:[Distance^2 to 2]],0)</f>
        <v>1</v>
      </c>
      <c r="AA605" s="4" t="str">
        <f>INDEX(ClusterTable[],MATCH(ZTable[[#This Row],[Assigned to Cluster]],ClusterTable[Cluster Number],0),2)</f>
        <v>AMD Global Telemedicine</v>
      </c>
    </row>
    <row r="606" spans="1:27">
      <c r="A606" s="49" t="s">
        <v>3839</v>
      </c>
      <c r="B606" s="18" t="s">
        <v>3840</v>
      </c>
      <c r="C606" s="51">
        <v>7.2602739726027394</v>
      </c>
      <c r="D606" s="18">
        <v>3</v>
      </c>
      <c r="E606" s="18">
        <v>1</v>
      </c>
      <c r="F606" s="18">
        <v>1</v>
      </c>
      <c r="G606" s="53">
        <v>2</v>
      </c>
      <c r="H606" s="54">
        <v>9828</v>
      </c>
      <c r="I606" s="18">
        <v>23</v>
      </c>
      <c r="J606" s="19">
        <v>1</v>
      </c>
      <c r="K606" s="36">
        <v>600</v>
      </c>
      <c r="L606" s="4" t="s">
        <v>3839</v>
      </c>
      <c r="M606" s="4">
        <f t="shared" si="74"/>
        <v>0.75395732175662866</v>
      </c>
      <c r="N606" s="4">
        <f t="shared" si="75"/>
        <v>0.68064630302964524</v>
      </c>
      <c r="O606" s="4">
        <f t="shared" si="76"/>
        <v>1.0514948792879799</v>
      </c>
      <c r="P606" s="4">
        <f t="shared" si="77"/>
        <v>-0.93266922527790685</v>
      </c>
      <c r="Q606" s="4">
        <f t="shared" si="78"/>
        <v>-0.58742470608256225</v>
      </c>
      <c r="R606" s="4">
        <f t="shared" si="79"/>
        <v>-8.6093319306237745E-2</v>
      </c>
      <c r="S606" s="4">
        <f t="shared" si="80"/>
        <v>0.2245309582888948</v>
      </c>
      <c r="T606" s="4">
        <f t="shared" si="81"/>
        <v>0.50599724755477271</v>
      </c>
      <c r="U606" s="4">
        <f>SUMXMY2($P$2:$W$2,ZTable[[#This Row],[Z - Customer Since]:[Z - Partner]])</f>
        <v>2.2879642060813614</v>
      </c>
      <c r="V606" s="4">
        <f>SUMXMY2($P$3:$W$3,ZTable[[#This Row],[Z - Customer Since]:[Z - Partner]])</f>
        <v>9.234088762961008</v>
      </c>
      <c r="W606" s="4"/>
      <c r="X606" s="4"/>
      <c r="Y606" s="4">
        <f>MIN(ZTable[[#This Row],[Distance^2 to 1]:[Distance^2 to 2]])</f>
        <v>2.2879642060813614</v>
      </c>
      <c r="Z606" s="36">
        <f>MATCH(ZTable[[#This Row],[Min Distance^2]],ZTable[[#This Row],[Distance^2 to 1]:[Distance^2 to 2]],0)</f>
        <v>1</v>
      </c>
      <c r="AA606" s="4" t="str">
        <f>INDEX(ClusterTable[],MATCH(ZTable[[#This Row],[Assigned to Cluster]],ClusterTable[Cluster Number],0),2)</f>
        <v>AMD Global Telemedicine</v>
      </c>
    </row>
    <row r="607" spans="1:27">
      <c r="A607" s="42" t="s">
        <v>3845</v>
      </c>
      <c r="B607" s="16" t="s">
        <v>3846</v>
      </c>
      <c r="C607" s="44">
        <v>7.279452054794521</v>
      </c>
      <c r="D607" s="16">
        <v>3</v>
      </c>
      <c r="E607" s="16">
        <v>0</v>
      </c>
      <c r="F607" s="16">
        <v>2</v>
      </c>
      <c r="G607" s="46">
        <v>2</v>
      </c>
      <c r="H607" s="47">
        <v>1060.8</v>
      </c>
      <c r="I607" s="16">
        <v>14</v>
      </c>
      <c r="J607" s="17">
        <v>1</v>
      </c>
      <c r="K607" s="36">
        <v>601</v>
      </c>
      <c r="L607" s="4" t="s">
        <v>3845</v>
      </c>
      <c r="M607" s="4">
        <f t="shared" si="74"/>
        <v>0.75980712477086243</v>
      </c>
      <c r="N607" s="4">
        <f t="shared" si="75"/>
        <v>0.68064630302964524</v>
      </c>
      <c r="O607" s="4">
        <f t="shared" si="76"/>
        <v>-0.95082437563201083</v>
      </c>
      <c r="P607" s="4">
        <f t="shared" si="77"/>
        <v>0.27504093843367794</v>
      </c>
      <c r="Q607" s="4">
        <f t="shared" si="78"/>
        <v>-0.58742470608256225</v>
      </c>
      <c r="R607" s="4">
        <f t="shared" si="79"/>
        <v>-0.1200112650490683</v>
      </c>
      <c r="S607" s="4">
        <f t="shared" si="80"/>
        <v>-0.58647578451827442</v>
      </c>
      <c r="T607" s="4">
        <f t="shared" si="81"/>
        <v>0.50599724755477271</v>
      </c>
      <c r="U607" s="4">
        <f>SUMXMY2($P$2:$W$2,ZTable[[#This Row],[Z - Customer Since]:[Z - Partner]])</f>
        <v>8.4320529317991113</v>
      </c>
      <c r="V607" s="4">
        <f>SUMXMY2($P$3:$W$3,ZTable[[#This Row],[Z - Customer Since]:[Z - Partner]])</f>
        <v>5.6150177609966025</v>
      </c>
      <c r="W607" s="4"/>
      <c r="X607" s="4"/>
      <c r="Y607" s="4">
        <f>MIN(ZTable[[#This Row],[Distance^2 to 1]:[Distance^2 to 2]])</f>
        <v>5.6150177609966025</v>
      </c>
      <c r="Z607" s="36">
        <f>MATCH(ZTable[[#This Row],[Min Distance^2]],ZTable[[#This Row],[Distance^2 to 1]:[Distance^2 to 2]],0)</f>
        <v>2</v>
      </c>
      <c r="AA607" s="4" t="str">
        <f>INDEX(ClusterTable[],MATCH(ZTable[[#This Row],[Assigned to Cluster]],ClusterTable[Cluster Number],0),2)</f>
        <v>CBRE s.r.o.</v>
      </c>
    </row>
    <row r="608" spans="1:27">
      <c r="A608" s="49" t="s">
        <v>3848</v>
      </c>
      <c r="B608" s="18" t="s">
        <v>3849</v>
      </c>
      <c r="C608" s="51">
        <v>6.5041095890410956</v>
      </c>
      <c r="D608" s="18">
        <v>2</v>
      </c>
      <c r="E608" s="18">
        <v>1</v>
      </c>
      <c r="F608" s="18">
        <v>3</v>
      </c>
      <c r="G608" s="53">
        <v>1</v>
      </c>
      <c r="H608" s="54">
        <v>4992</v>
      </c>
      <c r="I608" s="18">
        <v>20</v>
      </c>
      <c r="J608" s="19">
        <v>1</v>
      </c>
      <c r="K608" s="36">
        <v>602</v>
      </c>
      <c r="L608" s="4" t="s">
        <v>3848</v>
      </c>
      <c r="M608" s="4">
        <f t="shared" si="74"/>
        <v>0.52330794576685058</v>
      </c>
      <c r="N608" s="4">
        <f t="shared" si="75"/>
        <v>-0.24248393286204936</v>
      </c>
      <c r="O608" s="4">
        <f t="shared" si="76"/>
        <v>1.0514948792879799</v>
      </c>
      <c r="P608" s="4">
        <f t="shared" si="77"/>
        <v>1.4827511021452626</v>
      </c>
      <c r="Q608" s="4">
        <f t="shared" si="78"/>
        <v>-1.854017067291357</v>
      </c>
      <c r="R608" s="4">
        <f t="shared" si="79"/>
        <v>-0.10480250645975638</v>
      </c>
      <c r="S608" s="4">
        <f t="shared" si="80"/>
        <v>-4.5804622646828254E-2</v>
      </c>
      <c r="T608" s="4">
        <f t="shared" si="81"/>
        <v>0.50599724755477271</v>
      </c>
      <c r="U608" s="4">
        <f>SUMXMY2($P$2:$W$2,ZTable[[#This Row],[Z - Customer Since]:[Z - Partner]])</f>
        <v>10.007314386539722</v>
      </c>
      <c r="V608" s="4">
        <f>SUMXMY2($P$3:$W$3,ZTable[[#This Row],[Z - Customer Since]:[Z - Partner]])</f>
        <v>13.312768026676974</v>
      </c>
      <c r="W608" s="4"/>
      <c r="X608" s="4"/>
      <c r="Y608" s="4">
        <f>MIN(ZTable[[#This Row],[Distance^2 to 1]:[Distance^2 to 2]])</f>
        <v>10.007314386539722</v>
      </c>
      <c r="Z608" s="36">
        <f>MATCH(ZTable[[#This Row],[Min Distance^2]],ZTable[[#This Row],[Distance^2 to 1]:[Distance^2 to 2]],0)</f>
        <v>1</v>
      </c>
      <c r="AA608" s="4" t="str">
        <f>INDEX(ClusterTable[],MATCH(ZTable[[#This Row],[Assigned to Cluster]],ClusterTable[Cluster Number],0),2)</f>
        <v>AMD Global Telemedicine</v>
      </c>
    </row>
    <row r="609" spans="1:27">
      <c r="A609" s="42" t="s">
        <v>3851</v>
      </c>
      <c r="B609" s="16" t="s">
        <v>3852</v>
      </c>
      <c r="C609" s="44">
        <v>7.1671232876712327</v>
      </c>
      <c r="D609" s="16">
        <v>3</v>
      </c>
      <c r="E609" s="16">
        <v>1</v>
      </c>
      <c r="F609" s="16">
        <v>1</v>
      </c>
      <c r="G609" s="46">
        <v>2</v>
      </c>
      <c r="H609" s="47">
        <v>3120</v>
      </c>
      <c r="I609" s="16">
        <v>18</v>
      </c>
      <c r="J609" s="17">
        <v>0</v>
      </c>
      <c r="K609" s="36">
        <v>603</v>
      </c>
      <c r="L609" s="4" t="s">
        <v>3851</v>
      </c>
      <c r="M609" s="4">
        <f t="shared" si="74"/>
        <v>0.72554399283035176</v>
      </c>
      <c r="N609" s="4">
        <f t="shared" si="75"/>
        <v>0.68064630302964524</v>
      </c>
      <c r="O609" s="4">
        <f t="shared" si="76"/>
        <v>1.0514948792879799</v>
      </c>
      <c r="P609" s="4">
        <f t="shared" si="77"/>
        <v>-0.93266922527790685</v>
      </c>
      <c r="Q609" s="4">
        <f t="shared" si="78"/>
        <v>-0.58742470608256225</v>
      </c>
      <c r="R609" s="4">
        <f t="shared" si="79"/>
        <v>-0.11204477245466681</v>
      </c>
      <c r="S609" s="4">
        <f t="shared" si="80"/>
        <v>-0.22602834327064364</v>
      </c>
      <c r="T609" s="4">
        <f t="shared" si="81"/>
        <v>-1.9758743094171214</v>
      </c>
      <c r="U609" s="4">
        <f>SUMXMY2($P$2:$W$2,ZTable[[#This Row],[Z - Customer Since]:[Z - Partner]])</f>
        <v>8.5658958389783066</v>
      </c>
      <c r="V609" s="4">
        <f>SUMXMY2($P$3:$W$3,ZTable[[#This Row],[Z - Customer Since]:[Z - Partner]])</f>
        <v>16.205991865773917</v>
      </c>
      <c r="W609" s="4"/>
      <c r="X609" s="4"/>
      <c r="Y609" s="4">
        <f>MIN(ZTable[[#This Row],[Distance^2 to 1]:[Distance^2 to 2]])</f>
        <v>8.5658958389783066</v>
      </c>
      <c r="Z609" s="36">
        <f>MATCH(ZTable[[#This Row],[Min Distance^2]],ZTable[[#This Row],[Distance^2 to 1]:[Distance^2 to 2]],0)</f>
        <v>1</v>
      </c>
      <c r="AA609" s="4" t="str">
        <f>INDEX(ClusterTable[],MATCH(ZTable[[#This Row],[Assigned to Cluster]],ClusterTable[Cluster Number],0),2)</f>
        <v>AMD Global Telemedicine</v>
      </c>
    </row>
    <row r="610" spans="1:27">
      <c r="A610" s="49" t="s">
        <v>3855</v>
      </c>
      <c r="B610" s="18" t="s">
        <v>3856</v>
      </c>
      <c r="C610" s="51">
        <v>11.906849315068493</v>
      </c>
      <c r="D610" s="18">
        <v>3</v>
      </c>
      <c r="E610" s="18">
        <v>0</v>
      </c>
      <c r="F610" s="18">
        <v>1</v>
      </c>
      <c r="G610" s="53">
        <v>3</v>
      </c>
      <c r="H610" s="54">
        <v>41990.400000000001</v>
      </c>
      <c r="I610" s="18">
        <v>4</v>
      </c>
      <c r="J610" s="19">
        <v>1</v>
      </c>
      <c r="K610" s="36">
        <v>604</v>
      </c>
      <c r="L610" s="4" t="s">
        <v>3855</v>
      </c>
      <c r="M610" s="4">
        <f t="shared" si="74"/>
        <v>2.1712810234909177</v>
      </c>
      <c r="N610" s="4">
        <f t="shared" si="75"/>
        <v>0.68064630302964524</v>
      </c>
      <c r="O610" s="4">
        <f t="shared" si="76"/>
        <v>-0.95082437563201083</v>
      </c>
      <c r="P610" s="4">
        <f t="shared" si="77"/>
        <v>-0.93266922527790685</v>
      </c>
      <c r="Q610" s="4">
        <f t="shared" si="78"/>
        <v>0.67916765512623245</v>
      </c>
      <c r="R610" s="4">
        <f t="shared" si="79"/>
        <v>3.8334381460165823E-2</v>
      </c>
      <c r="S610" s="4">
        <f t="shared" si="80"/>
        <v>-1.4875943876373512</v>
      </c>
      <c r="T610" s="4">
        <f t="shared" si="81"/>
        <v>0.50599724755477271</v>
      </c>
      <c r="U610" s="4">
        <f>SUMXMY2($P$2:$W$2,ZTable[[#This Row],[Z - Customer Since]:[Z - Partner]])</f>
        <v>17.14618988002713</v>
      </c>
      <c r="V610" s="4">
        <f>SUMXMY2($P$3:$W$3,ZTable[[#This Row],[Z - Customer Since]:[Z - Partner]])</f>
        <v>13.489492922288136</v>
      </c>
      <c r="W610" s="4"/>
      <c r="X610" s="4"/>
      <c r="Y610" s="4">
        <f>MIN(ZTable[[#This Row],[Distance^2 to 1]:[Distance^2 to 2]])</f>
        <v>13.489492922288136</v>
      </c>
      <c r="Z610" s="36">
        <f>MATCH(ZTable[[#This Row],[Min Distance^2]],ZTable[[#This Row],[Distance^2 to 1]:[Distance^2 to 2]],0)</f>
        <v>2</v>
      </c>
      <c r="AA610" s="4" t="str">
        <f>INDEX(ClusterTable[],MATCH(ZTable[[#This Row],[Assigned to Cluster]],ClusterTable[Cluster Number],0),2)</f>
        <v>CBRE s.r.o.</v>
      </c>
    </row>
    <row r="611" spans="1:27">
      <c r="A611" s="42" t="s">
        <v>3859</v>
      </c>
      <c r="B611" s="16" t="s">
        <v>3860</v>
      </c>
      <c r="C611" s="44">
        <v>5.9260273972602739</v>
      </c>
      <c r="D611" s="16">
        <v>3</v>
      </c>
      <c r="E611" s="16">
        <v>0</v>
      </c>
      <c r="F611" s="16">
        <v>2</v>
      </c>
      <c r="G611" s="46">
        <v>2</v>
      </c>
      <c r="H611" s="47">
        <v>4406.3999999999996</v>
      </c>
      <c r="I611" s="16">
        <v>8</v>
      </c>
      <c r="J611" s="17">
        <v>1</v>
      </c>
      <c r="K611" s="36">
        <v>605</v>
      </c>
      <c r="L611" s="4" t="s">
        <v>3859</v>
      </c>
      <c r="M611" s="4">
        <f t="shared" si="74"/>
        <v>0.34697816919495506</v>
      </c>
      <c r="N611" s="4">
        <f t="shared" si="75"/>
        <v>0.68064630302964524</v>
      </c>
      <c r="O611" s="4">
        <f t="shared" si="76"/>
        <v>-0.95082437563201083</v>
      </c>
      <c r="P611" s="4">
        <f t="shared" si="77"/>
        <v>0.27504093843367794</v>
      </c>
      <c r="Q611" s="4">
        <f t="shared" si="78"/>
        <v>-0.58742470608256225</v>
      </c>
      <c r="R611" s="4">
        <f t="shared" si="79"/>
        <v>-0.10706803582226683</v>
      </c>
      <c r="S611" s="4">
        <f t="shared" si="80"/>
        <v>-1.1271469463897206</v>
      </c>
      <c r="T611" s="4">
        <f t="shared" si="81"/>
        <v>0.50599724755477271</v>
      </c>
      <c r="U611" s="4">
        <f>SUMXMY2($P$2:$W$2,ZTable[[#This Row],[Z - Customer Since]:[Z - Partner]])</f>
        <v>8.5174994968725155</v>
      </c>
      <c r="V611" s="4">
        <f>SUMXMY2($P$3:$W$3,ZTable[[#This Row],[Z - Customer Since]:[Z - Partner]])</f>
        <v>7.0016953202306818</v>
      </c>
      <c r="W611" s="4"/>
      <c r="X611" s="4"/>
      <c r="Y611" s="4">
        <f>MIN(ZTable[[#This Row],[Distance^2 to 1]:[Distance^2 to 2]])</f>
        <v>7.0016953202306818</v>
      </c>
      <c r="Z611" s="36">
        <f>MATCH(ZTable[[#This Row],[Min Distance^2]],ZTable[[#This Row],[Distance^2 to 1]:[Distance^2 to 2]],0)</f>
        <v>2</v>
      </c>
      <c r="AA611" s="4" t="str">
        <f>INDEX(ClusterTable[],MATCH(ZTable[[#This Row],[Assigned to Cluster]],ClusterTable[Cluster Number],0),2)</f>
        <v>CBRE s.r.o.</v>
      </c>
    </row>
    <row r="612" spans="1:27">
      <c r="A612" s="49" t="s">
        <v>3862</v>
      </c>
      <c r="B612" s="18" t="s">
        <v>3863</v>
      </c>
      <c r="C612" s="51">
        <v>7.7123287671232879</v>
      </c>
      <c r="D612" s="18">
        <v>1</v>
      </c>
      <c r="E612" s="18">
        <v>0</v>
      </c>
      <c r="F612" s="18">
        <v>4</v>
      </c>
      <c r="G612" s="53">
        <v>4</v>
      </c>
      <c r="H612" s="54">
        <v>13478.4</v>
      </c>
      <c r="I612" s="18">
        <v>26</v>
      </c>
      <c r="J612" s="19">
        <v>1</v>
      </c>
      <c r="K612" s="36">
        <v>606</v>
      </c>
      <c r="L612" s="4" t="s">
        <v>3862</v>
      </c>
      <c r="M612" s="4">
        <f t="shared" si="74"/>
        <v>0.8918455356635614</v>
      </c>
      <c r="N612" s="4">
        <f t="shared" si="75"/>
        <v>-1.165614168753744</v>
      </c>
      <c r="O612" s="4">
        <f t="shared" si="76"/>
        <v>-0.95082437563201083</v>
      </c>
      <c r="P612" s="4">
        <f t="shared" si="77"/>
        <v>2.6904612658568476</v>
      </c>
      <c r="Q612" s="4">
        <f t="shared" si="78"/>
        <v>1.945760016335027</v>
      </c>
      <c r="R612" s="4">
        <f t="shared" si="79"/>
        <v>-7.1970900616162403E-2</v>
      </c>
      <c r="S612" s="4">
        <f t="shared" si="80"/>
        <v>0.49486653922461787</v>
      </c>
      <c r="T612" s="4">
        <f t="shared" si="81"/>
        <v>0.50599724755477271</v>
      </c>
      <c r="U612" s="4">
        <f>SUMXMY2($P$2:$W$2,ZTable[[#This Row],[Z - Customer Since]:[Z - Partner]])</f>
        <v>29.759609254591723</v>
      </c>
      <c r="V612" s="4">
        <f>SUMXMY2($P$3:$W$3,ZTable[[#This Row],[Z - Customer Since]:[Z - Partner]])</f>
        <v>9.5402563178382707</v>
      </c>
      <c r="W612" s="4"/>
      <c r="X612" s="4"/>
      <c r="Y612" s="4">
        <f>MIN(ZTable[[#This Row],[Distance^2 to 1]:[Distance^2 to 2]])</f>
        <v>9.5402563178382707</v>
      </c>
      <c r="Z612" s="36">
        <f>MATCH(ZTable[[#This Row],[Min Distance^2]],ZTable[[#This Row],[Distance^2 to 1]:[Distance^2 to 2]],0)</f>
        <v>2</v>
      </c>
      <c r="AA612" s="4" t="str">
        <f>INDEX(ClusterTable[],MATCH(ZTable[[#This Row],[Assigned to Cluster]],ClusterTable[Cluster Number],0),2)</f>
        <v>CBRE s.r.o.</v>
      </c>
    </row>
    <row r="613" spans="1:27">
      <c r="A613" s="42" t="s">
        <v>3871</v>
      </c>
      <c r="B613" s="16" t="s">
        <v>3872</v>
      </c>
      <c r="C613" s="44">
        <v>8.6438356164383556</v>
      </c>
      <c r="D613" s="16">
        <v>1</v>
      </c>
      <c r="E613" s="16">
        <v>1</v>
      </c>
      <c r="F613" s="16">
        <v>1</v>
      </c>
      <c r="G613" s="46">
        <v>3</v>
      </c>
      <c r="H613" s="47">
        <v>14280</v>
      </c>
      <c r="I613" s="16">
        <v>34</v>
      </c>
      <c r="J613" s="17">
        <v>0</v>
      </c>
      <c r="K613" s="36">
        <v>607</v>
      </c>
      <c r="L613" s="4" t="s">
        <v>3871</v>
      </c>
      <c r="M613" s="4">
        <f t="shared" si="74"/>
        <v>1.1759788249263314</v>
      </c>
      <c r="N613" s="4">
        <f t="shared" si="75"/>
        <v>-1.165614168753744</v>
      </c>
      <c r="O613" s="4">
        <f t="shared" si="76"/>
        <v>1.0514948792879799</v>
      </c>
      <c r="P613" s="4">
        <f t="shared" si="77"/>
        <v>-0.93266922527790685</v>
      </c>
      <c r="Q613" s="4">
        <f t="shared" si="78"/>
        <v>0.67916765512623245</v>
      </c>
      <c r="R613" s="4">
        <f t="shared" si="79"/>
        <v>-6.8869725177316127E-2</v>
      </c>
      <c r="S613" s="4">
        <f t="shared" si="80"/>
        <v>1.2157614217198793</v>
      </c>
      <c r="T613" s="4">
        <f t="shared" si="81"/>
        <v>-1.9758743094171214</v>
      </c>
      <c r="U613" s="4">
        <f>SUMXMY2($P$2:$W$2,ZTable[[#This Row],[Z - Customer Since]:[Z - Partner]])</f>
        <v>15.898402143095311</v>
      </c>
      <c r="V613" s="4">
        <f>SUMXMY2($P$3:$W$3,ZTable[[#This Row],[Z - Customer Since]:[Z - Partner]])</f>
        <v>14.255285855902068</v>
      </c>
      <c r="W613" s="4"/>
      <c r="X613" s="4"/>
      <c r="Y613" s="4">
        <f>MIN(ZTable[[#This Row],[Distance^2 to 1]:[Distance^2 to 2]])</f>
        <v>14.255285855902068</v>
      </c>
      <c r="Z613" s="36">
        <f>MATCH(ZTable[[#This Row],[Min Distance^2]],ZTable[[#This Row],[Distance^2 to 1]:[Distance^2 to 2]],0)</f>
        <v>2</v>
      </c>
      <c r="AA613" s="4" t="str">
        <f>INDEX(ClusterTable[],MATCH(ZTable[[#This Row],[Assigned to Cluster]],ClusterTable[Cluster Number],0),2)</f>
        <v>CBRE s.r.o.</v>
      </c>
    </row>
    <row r="614" spans="1:27">
      <c r="A614" s="49" t="s">
        <v>3881</v>
      </c>
      <c r="B614" s="18" t="s">
        <v>3882</v>
      </c>
      <c r="C614" s="51">
        <v>10.915068493150685</v>
      </c>
      <c r="D614" s="18">
        <v>1</v>
      </c>
      <c r="E614" s="18">
        <v>0</v>
      </c>
      <c r="F614" s="18">
        <v>2</v>
      </c>
      <c r="G614" s="53">
        <v>3</v>
      </c>
      <c r="H614" s="54">
        <v>41243.9</v>
      </c>
      <c r="I614" s="18">
        <v>19</v>
      </c>
      <c r="J614" s="19">
        <v>1</v>
      </c>
      <c r="K614" s="36">
        <v>608</v>
      </c>
      <c r="L614" s="4" t="s">
        <v>3881</v>
      </c>
      <c r="M614" s="4">
        <f t="shared" si="74"/>
        <v>1.8687626390405563</v>
      </c>
      <c r="N614" s="4">
        <f t="shared" si="75"/>
        <v>-1.165614168753744</v>
      </c>
      <c r="O614" s="4">
        <f t="shared" si="76"/>
        <v>-0.95082437563201083</v>
      </c>
      <c r="P614" s="4">
        <f t="shared" si="77"/>
        <v>0.27504093843367794</v>
      </c>
      <c r="Q614" s="4">
        <f t="shared" si="78"/>
        <v>0.67916765512623245</v>
      </c>
      <c r="R614" s="4">
        <f t="shared" si="79"/>
        <v>3.5446373145421893E-2</v>
      </c>
      <c r="S614" s="4">
        <f t="shared" si="80"/>
        <v>-0.13591648295873593</v>
      </c>
      <c r="T614" s="4">
        <f t="shared" si="81"/>
        <v>0.50599724755477271</v>
      </c>
      <c r="U614" s="4">
        <f>SUMXMY2($P$2:$W$2,ZTable[[#This Row],[Z - Customer Since]:[Z - Partner]])</f>
        <v>17.530049367034156</v>
      </c>
      <c r="V614" s="4">
        <f>SUMXMY2($P$3:$W$3,ZTable[[#This Row],[Z - Customer Since]:[Z - Partner]])</f>
        <v>5.9849042341250041</v>
      </c>
      <c r="W614" s="4"/>
      <c r="X614" s="4"/>
      <c r="Y614" s="4">
        <f>MIN(ZTable[[#This Row],[Distance^2 to 1]:[Distance^2 to 2]])</f>
        <v>5.9849042341250041</v>
      </c>
      <c r="Z614" s="36">
        <f>MATCH(ZTable[[#This Row],[Min Distance^2]],ZTable[[#This Row],[Distance^2 to 1]:[Distance^2 to 2]],0)</f>
        <v>2</v>
      </c>
      <c r="AA614" s="4" t="str">
        <f>INDEX(ClusterTable[],MATCH(ZTable[[#This Row],[Assigned to Cluster]],ClusterTable[Cluster Number],0),2)</f>
        <v>CBRE s.r.o.</v>
      </c>
    </row>
    <row r="615" spans="1:27">
      <c r="A615" s="42" t="s">
        <v>3890</v>
      </c>
      <c r="B615" s="16" t="s">
        <v>3891</v>
      </c>
      <c r="C615" s="44">
        <v>6.1369863013698627</v>
      </c>
      <c r="D615" s="16">
        <v>1</v>
      </c>
      <c r="E615" s="16">
        <v>1</v>
      </c>
      <c r="F615" s="16">
        <v>1</v>
      </c>
      <c r="G615" s="46">
        <v>2</v>
      </c>
      <c r="H615" s="47">
        <v>14535</v>
      </c>
      <c r="I615" s="16">
        <v>11</v>
      </c>
      <c r="J615" s="17">
        <v>1</v>
      </c>
      <c r="K615" s="36">
        <v>609</v>
      </c>
      <c r="L615" s="4" t="s">
        <v>3890</v>
      </c>
      <c r="M615" s="4">
        <f t="shared" si="74"/>
        <v>0.4113260023515235</v>
      </c>
      <c r="N615" s="4">
        <f t="shared" si="75"/>
        <v>-1.165614168753744</v>
      </c>
      <c r="O615" s="4">
        <f t="shared" si="76"/>
        <v>1.0514948792879799</v>
      </c>
      <c r="P615" s="4">
        <f t="shared" si="77"/>
        <v>-0.93266922527790685</v>
      </c>
      <c r="Q615" s="4">
        <f t="shared" si="78"/>
        <v>-0.58742470608256225</v>
      </c>
      <c r="R615" s="4">
        <f t="shared" si="79"/>
        <v>-6.7883198559419669E-2</v>
      </c>
      <c r="S615" s="4">
        <f t="shared" si="80"/>
        <v>-0.85681136545399739</v>
      </c>
      <c r="T615" s="4">
        <f t="shared" si="81"/>
        <v>0.50599724755477271</v>
      </c>
      <c r="U615" s="4">
        <f>SUMXMY2($P$2:$W$2,ZTable[[#This Row],[Z - Customer Since]:[Z - Partner]])</f>
        <v>5.9473473462271791</v>
      </c>
      <c r="V615" s="4">
        <f>SUMXMY2($P$3:$W$3,ZTable[[#This Row],[Z - Customer Since]:[Z - Partner]])</f>
        <v>11.474497912328852</v>
      </c>
      <c r="W615" s="4"/>
      <c r="X615" s="4"/>
      <c r="Y615" s="4">
        <f>MIN(ZTable[[#This Row],[Distance^2 to 1]:[Distance^2 to 2]])</f>
        <v>5.9473473462271791</v>
      </c>
      <c r="Z615" s="36">
        <f>MATCH(ZTable[[#This Row],[Min Distance^2]],ZTable[[#This Row],[Distance^2 to 1]:[Distance^2 to 2]],0)</f>
        <v>1</v>
      </c>
      <c r="AA615" s="4" t="str">
        <f>INDEX(ClusterTable[],MATCH(ZTable[[#This Row],[Assigned to Cluster]],ClusterTable[Cluster Number],0),2)</f>
        <v>AMD Global Telemedicine</v>
      </c>
    </row>
    <row r="616" spans="1:27">
      <c r="A616" s="49" t="s">
        <v>3896</v>
      </c>
      <c r="B616" s="18" t="s">
        <v>3897</v>
      </c>
      <c r="C616" s="51">
        <v>7.3917808219178083</v>
      </c>
      <c r="D616" s="18">
        <v>1</v>
      </c>
      <c r="E616" s="18">
        <v>0</v>
      </c>
      <c r="F616" s="18">
        <v>3</v>
      </c>
      <c r="G616" s="53">
        <v>4</v>
      </c>
      <c r="H616" s="54">
        <v>31230.36</v>
      </c>
      <c r="I616" s="18">
        <v>10</v>
      </c>
      <c r="J616" s="19">
        <v>1</v>
      </c>
      <c r="K616" s="36">
        <v>610</v>
      </c>
      <c r="L616" s="4" t="s">
        <v>3896</v>
      </c>
      <c r="M616" s="4">
        <f t="shared" si="74"/>
        <v>0.79407025671137288</v>
      </c>
      <c r="N616" s="4">
        <f t="shared" si="75"/>
        <v>-1.165614168753744</v>
      </c>
      <c r="O616" s="4">
        <f t="shared" si="76"/>
        <v>-0.95082437563201083</v>
      </c>
      <c r="P616" s="4">
        <f t="shared" si="77"/>
        <v>1.4827511021452626</v>
      </c>
      <c r="Q616" s="4">
        <f t="shared" si="78"/>
        <v>1.945760016335027</v>
      </c>
      <c r="R616" s="4">
        <f t="shared" si="79"/>
        <v>-3.2933278325030396E-3</v>
      </c>
      <c r="S616" s="4">
        <f t="shared" si="80"/>
        <v>-0.94692322576590515</v>
      </c>
      <c r="T616" s="4">
        <f t="shared" si="81"/>
        <v>0.50599724755477271</v>
      </c>
      <c r="U616" s="4">
        <f>SUMXMY2($P$2:$W$2,ZTable[[#This Row],[Z - Customer Since]:[Z - Partner]])</f>
        <v>23.460228579953689</v>
      </c>
      <c r="V616" s="4">
        <f>SUMXMY2($P$3:$W$3,ZTable[[#This Row],[Z - Customer Since]:[Z - Partner]])</f>
        <v>8.3396576684678632</v>
      </c>
      <c r="W616" s="4"/>
      <c r="X616" s="4"/>
      <c r="Y616" s="4">
        <f>MIN(ZTable[[#This Row],[Distance^2 to 1]:[Distance^2 to 2]])</f>
        <v>8.3396576684678632</v>
      </c>
      <c r="Z616" s="36">
        <f>MATCH(ZTable[[#This Row],[Min Distance^2]],ZTable[[#This Row],[Distance^2 to 1]:[Distance^2 to 2]],0)</f>
        <v>2</v>
      </c>
      <c r="AA616" s="4" t="str">
        <f>INDEX(ClusterTable[],MATCH(ZTable[[#This Row],[Assigned to Cluster]],ClusterTable[Cluster Number],0),2)</f>
        <v>CBRE s.r.o.</v>
      </c>
    </row>
    <row r="617" spans="1:27">
      <c r="A617" s="42" t="s">
        <v>3900</v>
      </c>
      <c r="B617" s="16" t="s">
        <v>3901</v>
      </c>
      <c r="C617" s="44">
        <v>11.693150684931506</v>
      </c>
      <c r="D617" s="16">
        <v>4</v>
      </c>
      <c r="E617" s="16">
        <v>0</v>
      </c>
      <c r="F617" s="16">
        <v>1</v>
      </c>
      <c r="G617" s="46">
        <v>4</v>
      </c>
      <c r="H617" s="47">
        <v>0</v>
      </c>
      <c r="I617" s="16">
        <v>20</v>
      </c>
      <c r="J617" s="17">
        <v>1</v>
      </c>
      <c r="K617" s="36">
        <v>611</v>
      </c>
      <c r="L617" s="4" t="s">
        <v>3900</v>
      </c>
      <c r="M617" s="4">
        <f t="shared" si="74"/>
        <v>2.1060975041894583</v>
      </c>
      <c r="N617" s="4">
        <f t="shared" si="75"/>
        <v>1.6037765389213399</v>
      </c>
      <c r="O617" s="4">
        <f t="shared" si="76"/>
        <v>-0.95082437563201083</v>
      </c>
      <c r="P617" s="4">
        <f t="shared" si="77"/>
        <v>-0.93266922527790685</v>
      </c>
      <c r="Q617" s="4">
        <f t="shared" si="78"/>
        <v>1.945760016335027</v>
      </c>
      <c r="R617" s="4">
        <f t="shared" si="79"/>
        <v>-0.12411521577951753</v>
      </c>
      <c r="S617" s="4">
        <f t="shared" si="80"/>
        <v>-4.5804622646828254E-2</v>
      </c>
      <c r="T617" s="4">
        <f t="shared" si="81"/>
        <v>0.50599724755477271</v>
      </c>
      <c r="U617" s="4">
        <f>SUMXMY2($P$2:$W$2,ZTable[[#This Row],[Z - Customer Since]:[Z - Partner]])</f>
        <v>19.559307879523551</v>
      </c>
      <c r="V617" s="4">
        <f>SUMXMY2($P$3:$W$3,ZTable[[#This Row],[Z - Customer Since]:[Z - Partner]])</f>
        <v>12.453856566575913</v>
      </c>
      <c r="W617" s="4"/>
      <c r="X617" s="4"/>
      <c r="Y617" s="4">
        <f>MIN(ZTable[[#This Row],[Distance^2 to 1]:[Distance^2 to 2]])</f>
        <v>12.453856566575913</v>
      </c>
      <c r="Z617" s="36">
        <f>MATCH(ZTable[[#This Row],[Min Distance^2]],ZTable[[#This Row],[Distance^2 to 1]:[Distance^2 to 2]],0)</f>
        <v>2</v>
      </c>
      <c r="AA617" s="4" t="str">
        <f>INDEX(ClusterTable[],MATCH(ZTable[[#This Row],[Assigned to Cluster]],ClusterTable[Cluster Number],0),2)</f>
        <v>CBRE s.r.o.</v>
      </c>
    </row>
    <row r="618" spans="1:27">
      <c r="A618" s="49" t="s">
        <v>3905</v>
      </c>
      <c r="B618" s="18" t="s">
        <v>3906</v>
      </c>
      <c r="C618" s="51">
        <v>8.5479452054794525</v>
      </c>
      <c r="D618" s="18">
        <v>3</v>
      </c>
      <c r="E618" s="18">
        <v>1</v>
      </c>
      <c r="F618" s="18">
        <v>1</v>
      </c>
      <c r="G618" s="53">
        <v>3</v>
      </c>
      <c r="H618" s="54">
        <v>8736</v>
      </c>
      <c r="I618" s="18">
        <v>23</v>
      </c>
      <c r="J618" s="19">
        <v>0</v>
      </c>
      <c r="K618" s="36">
        <v>612</v>
      </c>
      <c r="L618" s="4" t="s">
        <v>3905</v>
      </c>
      <c r="M618" s="4">
        <f t="shared" si="74"/>
        <v>1.1467298098551642</v>
      </c>
      <c r="N618" s="4">
        <f t="shared" si="75"/>
        <v>0.68064630302964524</v>
      </c>
      <c r="O618" s="4">
        <f t="shared" si="76"/>
        <v>1.0514948792879799</v>
      </c>
      <c r="P618" s="4">
        <f t="shared" si="77"/>
        <v>-0.93266922527790685</v>
      </c>
      <c r="Q618" s="4">
        <f t="shared" si="78"/>
        <v>0.67916765512623245</v>
      </c>
      <c r="R618" s="4">
        <f t="shared" si="79"/>
        <v>-9.0317974469935502E-2</v>
      </c>
      <c r="S618" s="4">
        <f t="shared" si="80"/>
        <v>0.2245309582888948</v>
      </c>
      <c r="T618" s="4">
        <f t="shared" si="81"/>
        <v>-1.9758743094171214</v>
      </c>
      <c r="U618" s="4">
        <f>SUMXMY2($P$2:$W$2,ZTable[[#This Row],[Z - Customer Since]:[Z - Partner]])</f>
        <v>11.394357713231779</v>
      </c>
      <c r="V618" s="4">
        <f>SUMXMY2($P$3:$W$3,ZTable[[#This Row],[Z - Customer Since]:[Z - Partner]])</f>
        <v>14.633070900377485</v>
      </c>
      <c r="W618" s="4"/>
      <c r="X618" s="4"/>
      <c r="Y618" s="4">
        <f>MIN(ZTable[[#This Row],[Distance^2 to 1]:[Distance^2 to 2]])</f>
        <v>11.394357713231779</v>
      </c>
      <c r="Z618" s="36">
        <f>MATCH(ZTable[[#This Row],[Min Distance^2]],ZTable[[#This Row],[Distance^2 to 1]:[Distance^2 to 2]],0)</f>
        <v>1</v>
      </c>
      <c r="AA618" s="4" t="str">
        <f>INDEX(ClusterTable[],MATCH(ZTable[[#This Row],[Assigned to Cluster]],ClusterTable[Cluster Number],0),2)</f>
        <v>AMD Global Telemedicine</v>
      </c>
    </row>
    <row r="619" spans="1:27">
      <c r="A619" s="42" t="s">
        <v>3908</v>
      </c>
      <c r="B619" s="16" t="s">
        <v>3909</v>
      </c>
      <c r="C619" s="44">
        <v>6.4219178082191783</v>
      </c>
      <c r="D619" s="16">
        <v>1</v>
      </c>
      <c r="E619" s="16">
        <v>1</v>
      </c>
      <c r="F619" s="16">
        <v>1</v>
      </c>
      <c r="G619" s="46">
        <v>3</v>
      </c>
      <c r="H619" s="47">
        <v>26775</v>
      </c>
      <c r="I619" s="16">
        <v>11</v>
      </c>
      <c r="J619" s="17">
        <v>1</v>
      </c>
      <c r="K619" s="36">
        <v>613</v>
      </c>
      <c r="L619" s="4" t="s">
        <v>3908</v>
      </c>
      <c r="M619" s="4">
        <f t="shared" si="74"/>
        <v>0.49823736142013575</v>
      </c>
      <c r="N619" s="4">
        <f t="shared" si="75"/>
        <v>-1.165614168753744</v>
      </c>
      <c r="O619" s="4">
        <f t="shared" si="76"/>
        <v>1.0514948792879799</v>
      </c>
      <c r="P619" s="4">
        <f t="shared" si="77"/>
        <v>-0.93266922527790685</v>
      </c>
      <c r="Q619" s="4">
        <f t="shared" si="78"/>
        <v>0.67916765512623245</v>
      </c>
      <c r="R619" s="4">
        <f t="shared" si="79"/>
        <v>-2.0529920900389884E-2</v>
      </c>
      <c r="S619" s="4">
        <f t="shared" si="80"/>
        <v>-0.85681136545399739</v>
      </c>
      <c r="T619" s="4">
        <f t="shared" si="81"/>
        <v>0.50599724755477271</v>
      </c>
      <c r="U619" s="4">
        <f>SUMXMY2($P$2:$W$2,ZTable[[#This Row],[Z - Customer Since]:[Z - Partner]])</f>
        <v>7.7670075379451884</v>
      </c>
      <c r="V619" s="4">
        <f>SUMXMY2($P$3:$W$3,ZTable[[#This Row],[Z - Customer Since]:[Z - Partner]])</f>
        <v>9.960043690580072</v>
      </c>
      <c r="W619" s="4"/>
      <c r="X619" s="4"/>
      <c r="Y619" s="4">
        <f>MIN(ZTable[[#This Row],[Distance^2 to 1]:[Distance^2 to 2]])</f>
        <v>7.7670075379451884</v>
      </c>
      <c r="Z619" s="36">
        <f>MATCH(ZTable[[#This Row],[Min Distance^2]],ZTable[[#This Row],[Distance^2 to 1]:[Distance^2 to 2]],0)</f>
        <v>1</v>
      </c>
      <c r="AA619" s="4" t="str">
        <f>INDEX(ClusterTable[],MATCH(ZTable[[#This Row],[Assigned to Cluster]],ClusterTable[Cluster Number],0),2)</f>
        <v>AMD Global Telemedicine</v>
      </c>
    </row>
    <row r="620" spans="1:27">
      <c r="A620" s="49" t="s">
        <v>3913</v>
      </c>
      <c r="B620" s="18" t="s">
        <v>3914</v>
      </c>
      <c r="C620" s="51">
        <v>6.3890410958904109</v>
      </c>
      <c r="D620" s="18">
        <v>5</v>
      </c>
      <c r="E620" s="18">
        <v>0</v>
      </c>
      <c r="F620" s="18">
        <v>2</v>
      </c>
      <c r="G620" s="53">
        <v>3</v>
      </c>
      <c r="H620" s="54">
        <v>33660</v>
      </c>
      <c r="I620" s="18">
        <v>7</v>
      </c>
      <c r="J620" s="19">
        <v>0</v>
      </c>
      <c r="K620" s="36">
        <v>614</v>
      </c>
      <c r="L620" s="4" t="s">
        <v>3913</v>
      </c>
      <c r="M620" s="4">
        <f t="shared" si="74"/>
        <v>0.48820912768144964</v>
      </c>
      <c r="N620" s="4">
        <f t="shared" si="75"/>
        <v>2.5269067748130345</v>
      </c>
      <c r="O620" s="4">
        <f t="shared" si="76"/>
        <v>-0.95082437563201083</v>
      </c>
      <c r="P620" s="4">
        <f t="shared" si="77"/>
        <v>0.27504093843367794</v>
      </c>
      <c r="Q620" s="4">
        <f t="shared" si="78"/>
        <v>0.67916765512623245</v>
      </c>
      <c r="R620" s="4">
        <f t="shared" si="79"/>
        <v>6.1062977828143707E-3</v>
      </c>
      <c r="S620" s="4">
        <f t="shared" si="80"/>
        <v>-1.2172588067016281</v>
      </c>
      <c r="T620" s="4">
        <f t="shared" si="81"/>
        <v>-1.9758743094171214</v>
      </c>
      <c r="U620" s="4">
        <f>SUMXMY2($P$2:$W$2,ZTable[[#This Row],[Z - Customer Since]:[Z - Partner]])</f>
        <v>20.283382285488202</v>
      </c>
      <c r="V620" s="4">
        <f>SUMXMY2($P$3:$W$3,ZTable[[#This Row],[Z - Customer Since]:[Z - Partner]])</f>
        <v>18.882154143575438</v>
      </c>
      <c r="W620" s="4"/>
      <c r="X620" s="4"/>
      <c r="Y620" s="4">
        <f>MIN(ZTable[[#This Row],[Distance^2 to 1]:[Distance^2 to 2]])</f>
        <v>18.882154143575438</v>
      </c>
      <c r="Z620" s="36">
        <f>MATCH(ZTable[[#This Row],[Min Distance^2]],ZTable[[#This Row],[Distance^2 to 1]:[Distance^2 to 2]],0)</f>
        <v>2</v>
      </c>
      <c r="AA620" s="4" t="str">
        <f>INDEX(ClusterTable[],MATCH(ZTable[[#This Row],[Assigned to Cluster]],ClusterTable[Cluster Number],0),2)</f>
        <v>CBRE s.r.o.</v>
      </c>
    </row>
    <row r="621" spans="1:27">
      <c r="A621" s="42" t="s">
        <v>3918</v>
      </c>
      <c r="B621" s="16" t="s">
        <v>3919</v>
      </c>
      <c r="C621" s="44">
        <v>8.4794520547945211</v>
      </c>
      <c r="D621" s="16">
        <v>1</v>
      </c>
      <c r="E621" s="16">
        <v>0</v>
      </c>
      <c r="F621" s="16">
        <v>3</v>
      </c>
      <c r="G621" s="46">
        <v>3</v>
      </c>
      <c r="H621" s="47">
        <v>2340</v>
      </c>
      <c r="I621" s="16">
        <v>29</v>
      </c>
      <c r="J621" s="17">
        <v>1</v>
      </c>
      <c r="K621" s="36">
        <v>615</v>
      </c>
      <c r="L621" s="4" t="s">
        <v>3918</v>
      </c>
      <c r="M621" s="4">
        <f t="shared" si="74"/>
        <v>1.1258376562329018</v>
      </c>
      <c r="N621" s="4">
        <f t="shared" si="75"/>
        <v>-1.165614168753744</v>
      </c>
      <c r="O621" s="4">
        <f t="shared" si="76"/>
        <v>-0.95082437563201083</v>
      </c>
      <c r="P621" s="4">
        <f t="shared" si="77"/>
        <v>1.4827511021452626</v>
      </c>
      <c r="Q621" s="4">
        <f t="shared" si="78"/>
        <v>0.67916765512623245</v>
      </c>
      <c r="R621" s="4">
        <f t="shared" si="79"/>
        <v>-0.11506238328587949</v>
      </c>
      <c r="S621" s="4">
        <f t="shared" si="80"/>
        <v>0.76520212016034095</v>
      </c>
      <c r="T621" s="4">
        <f t="shared" si="81"/>
        <v>0.50599724755477271</v>
      </c>
      <c r="U621" s="4">
        <f>SUMXMY2($P$2:$W$2,ZTable[[#This Row],[Z - Customer Since]:[Z - Partner]])</f>
        <v>18.700585057215569</v>
      </c>
      <c r="V621" s="4">
        <f>SUMXMY2($P$3:$W$3,ZTable[[#This Row],[Z - Customer Since]:[Z - Partner]])</f>
        <v>3.932666897555122</v>
      </c>
      <c r="W621" s="4"/>
      <c r="X621" s="4"/>
      <c r="Y621" s="4">
        <f>MIN(ZTable[[#This Row],[Distance^2 to 1]:[Distance^2 to 2]])</f>
        <v>3.932666897555122</v>
      </c>
      <c r="Z621" s="36">
        <f>MATCH(ZTable[[#This Row],[Min Distance^2]],ZTable[[#This Row],[Distance^2 to 1]:[Distance^2 to 2]],0)</f>
        <v>2</v>
      </c>
      <c r="AA621" s="4" t="str">
        <f>INDEX(ClusterTable[],MATCH(ZTable[[#This Row],[Assigned to Cluster]],ClusterTable[Cluster Number],0),2)</f>
        <v>CBRE s.r.o.</v>
      </c>
    </row>
    <row r="622" spans="1:27">
      <c r="A622" s="49" t="s">
        <v>3922</v>
      </c>
      <c r="B622" s="18" t="s">
        <v>3923</v>
      </c>
      <c r="C622" s="51">
        <v>10.893150684931507</v>
      </c>
      <c r="D622" s="18">
        <v>4</v>
      </c>
      <c r="E622" s="18">
        <v>0</v>
      </c>
      <c r="F622" s="18">
        <v>2</v>
      </c>
      <c r="G622" s="53">
        <v>4</v>
      </c>
      <c r="H622" s="54">
        <v>0</v>
      </c>
      <c r="I622" s="18">
        <v>35</v>
      </c>
      <c r="J622" s="19">
        <v>1</v>
      </c>
      <c r="K622" s="36">
        <v>616</v>
      </c>
      <c r="L622" s="4" t="s">
        <v>3922</v>
      </c>
      <c r="M622" s="4">
        <f t="shared" si="74"/>
        <v>1.8620771498814326</v>
      </c>
      <c r="N622" s="4">
        <f t="shared" si="75"/>
        <v>1.6037765389213399</v>
      </c>
      <c r="O622" s="4">
        <f t="shared" si="76"/>
        <v>-0.95082437563201083</v>
      </c>
      <c r="P622" s="4">
        <f t="shared" si="77"/>
        <v>0.27504093843367794</v>
      </c>
      <c r="Q622" s="4">
        <f t="shared" si="78"/>
        <v>1.945760016335027</v>
      </c>
      <c r="R622" s="4">
        <f t="shared" si="79"/>
        <v>-0.12411521577951753</v>
      </c>
      <c r="S622" s="4">
        <f t="shared" si="80"/>
        <v>1.3058732820317871</v>
      </c>
      <c r="T622" s="4">
        <f t="shared" si="81"/>
        <v>0.50599724755477271</v>
      </c>
      <c r="U622" s="4">
        <f>SUMXMY2($P$2:$W$2,ZTable[[#This Row],[Z - Customer Since]:[Z - Partner]])</f>
        <v>20.775531660804813</v>
      </c>
      <c r="V622" s="4">
        <f>SUMXMY2($P$3:$W$3,ZTable[[#This Row],[Z - Customer Since]:[Z - Partner]])</f>
        <v>9.1148981303129126</v>
      </c>
      <c r="W622" s="4"/>
      <c r="X622" s="4"/>
      <c r="Y622" s="4">
        <f>MIN(ZTable[[#This Row],[Distance^2 to 1]:[Distance^2 to 2]])</f>
        <v>9.1148981303129126</v>
      </c>
      <c r="Z622" s="36">
        <f>MATCH(ZTable[[#This Row],[Min Distance^2]],ZTable[[#This Row],[Distance^2 to 1]:[Distance^2 to 2]],0)</f>
        <v>2</v>
      </c>
      <c r="AA622" s="4" t="str">
        <f>INDEX(ClusterTable[],MATCH(ZTable[[#This Row],[Assigned to Cluster]],ClusterTable[Cluster Number],0),2)</f>
        <v>CBRE s.r.o.</v>
      </c>
    </row>
    <row r="623" spans="1:27">
      <c r="A623" s="42" t="s">
        <v>3934</v>
      </c>
      <c r="B623" s="16" t="s">
        <v>3935</v>
      </c>
      <c r="C623" s="44">
        <v>7.095890410958904</v>
      </c>
      <c r="D623" s="16">
        <v>3</v>
      </c>
      <c r="E623" s="16">
        <v>0</v>
      </c>
      <c r="F623" s="16">
        <v>2</v>
      </c>
      <c r="G623" s="46">
        <v>3</v>
      </c>
      <c r="H623" s="47">
        <v>2073.6</v>
      </c>
      <c r="I623" s="16">
        <v>34</v>
      </c>
      <c r="J623" s="17">
        <v>1</v>
      </c>
      <c r="K623" s="36">
        <v>617</v>
      </c>
      <c r="L623" s="4" t="s">
        <v>3934</v>
      </c>
      <c r="M623" s="4">
        <f t="shared" si="74"/>
        <v>0.70381615306319878</v>
      </c>
      <c r="N623" s="4">
        <f t="shared" si="75"/>
        <v>0.68064630302964524</v>
      </c>
      <c r="O623" s="4">
        <f t="shared" si="76"/>
        <v>-0.95082437563201083</v>
      </c>
      <c r="P623" s="4">
        <f t="shared" si="77"/>
        <v>0.27504093843367794</v>
      </c>
      <c r="Q623" s="4">
        <f t="shared" si="78"/>
        <v>0.67916765512623245</v>
      </c>
      <c r="R623" s="4">
        <f t="shared" si="79"/>
        <v>-0.11609301344669368</v>
      </c>
      <c r="S623" s="4">
        <f t="shared" si="80"/>
        <v>1.2157614217198793</v>
      </c>
      <c r="T623" s="4">
        <f t="shared" si="81"/>
        <v>0.50599724755477271</v>
      </c>
      <c r="U623" s="4">
        <f>SUMXMY2($P$2:$W$2,ZTable[[#This Row],[Z - Customer Since]:[Z - Partner]])</f>
        <v>10.194004362572628</v>
      </c>
      <c r="V623" s="4">
        <f>SUMXMY2($P$3:$W$3,ZTable[[#This Row],[Z - Customer Since]:[Z - Partner]])</f>
        <v>1.6400849428306541</v>
      </c>
      <c r="W623" s="4"/>
      <c r="X623" s="4"/>
      <c r="Y623" s="4">
        <f>MIN(ZTable[[#This Row],[Distance^2 to 1]:[Distance^2 to 2]])</f>
        <v>1.6400849428306541</v>
      </c>
      <c r="Z623" s="36">
        <f>MATCH(ZTable[[#This Row],[Min Distance^2]],ZTable[[#This Row],[Distance^2 to 1]:[Distance^2 to 2]],0)</f>
        <v>2</v>
      </c>
      <c r="AA623" s="4" t="str">
        <f>INDEX(ClusterTable[],MATCH(ZTable[[#This Row],[Assigned to Cluster]],ClusterTable[Cluster Number],0),2)</f>
        <v>CBRE s.r.o.</v>
      </c>
    </row>
    <row r="624" spans="1:27">
      <c r="A624" s="49" t="s">
        <v>3941</v>
      </c>
      <c r="B624" s="18" t="s">
        <v>3942</v>
      </c>
      <c r="C624" s="51">
        <v>8.956164383561644</v>
      </c>
      <c r="D624" s="18">
        <v>1</v>
      </c>
      <c r="E624" s="18">
        <v>1</v>
      </c>
      <c r="F624" s="18">
        <v>1</v>
      </c>
      <c r="G624" s="53">
        <v>2</v>
      </c>
      <c r="H624" s="54">
        <v>0</v>
      </c>
      <c r="I624" s="18">
        <v>34</v>
      </c>
      <c r="J624" s="19">
        <v>1</v>
      </c>
      <c r="K624" s="36">
        <v>618</v>
      </c>
      <c r="L624" s="4" t="s">
        <v>3941</v>
      </c>
      <c r="M624" s="4">
        <f t="shared" si="74"/>
        <v>1.2712470454438487</v>
      </c>
      <c r="N624" s="4">
        <f t="shared" si="75"/>
        <v>-1.165614168753744</v>
      </c>
      <c r="O624" s="4">
        <f t="shared" si="76"/>
        <v>1.0514948792879799</v>
      </c>
      <c r="P624" s="4">
        <f t="shared" si="77"/>
        <v>-0.93266922527790685</v>
      </c>
      <c r="Q624" s="4">
        <f t="shared" si="78"/>
        <v>-0.58742470608256225</v>
      </c>
      <c r="R624" s="4">
        <f t="shared" si="79"/>
        <v>-0.12411521577951753</v>
      </c>
      <c r="S624" s="4">
        <f t="shared" si="80"/>
        <v>1.2157614217198793</v>
      </c>
      <c r="T624" s="4">
        <f t="shared" si="81"/>
        <v>0.50599724755477271</v>
      </c>
      <c r="U624" s="4">
        <f>SUMXMY2($P$2:$W$2,ZTable[[#This Row],[Z - Customer Since]:[Z - Partner]])</f>
        <v>8.5126949104857097</v>
      </c>
      <c r="V624" s="4">
        <f>SUMXMY2($P$3:$W$3,ZTable[[#This Row],[Z - Customer Since]:[Z - Partner]])</f>
        <v>9.9741572207604889</v>
      </c>
      <c r="W624" s="4"/>
      <c r="X624" s="4"/>
      <c r="Y624" s="4">
        <f>MIN(ZTable[[#This Row],[Distance^2 to 1]:[Distance^2 to 2]])</f>
        <v>8.5126949104857097</v>
      </c>
      <c r="Z624" s="36">
        <f>MATCH(ZTable[[#This Row],[Min Distance^2]],ZTable[[#This Row],[Distance^2 to 1]:[Distance^2 to 2]],0)</f>
        <v>1</v>
      </c>
      <c r="AA624" s="4" t="str">
        <f>INDEX(ClusterTable[],MATCH(ZTable[[#This Row],[Assigned to Cluster]],ClusterTable[Cluster Number],0),2)</f>
        <v>AMD Global Telemedicine</v>
      </c>
    </row>
    <row r="625" spans="1:27">
      <c r="A625" s="42" t="s">
        <v>3944</v>
      </c>
      <c r="B625" s="16" t="s">
        <v>3945</v>
      </c>
      <c r="C625" s="44">
        <v>6.5945205479452058</v>
      </c>
      <c r="D625" s="16">
        <v>3</v>
      </c>
      <c r="E625" s="16">
        <v>1</v>
      </c>
      <c r="F625" s="16">
        <v>2</v>
      </c>
      <c r="G625" s="46">
        <v>2</v>
      </c>
      <c r="H625" s="47">
        <v>6240</v>
      </c>
      <c r="I625" s="16">
        <v>8</v>
      </c>
      <c r="J625" s="17">
        <v>0</v>
      </c>
      <c r="K625" s="36">
        <v>619</v>
      </c>
      <c r="L625" s="4" t="s">
        <v>3944</v>
      </c>
      <c r="M625" s="4">
        <f t="shared" si="74"/>
        <v>0.55088558854823733</v>
      </c>
      <c r="N625" s="4">
        <f t="shared" si="75"/>
        <v>0.68064630302964524</v>
      </c>
      <c r="O625" s="4">
        <f t="shared" si="76"/>
        <v>1.0514948792879799</v>
      </c>
      <c r="P625" s="4">
        <f t="shared" si="77"/>
        <v>0.27504093843367794</v>
      </c>
      <c r="Q625" s="4">
        <f t="shared" si="78"/>
        <v>-0.58742470608256225</v>
      </c>
      <c r="R625" s="4">
        <f t="shared" si="79"/>
        <v>-9.9974329129816075E-2</v>
      </c>
      <c r="S625" s="4">
        <f t="shared" si="80"/>
        <v>-1.1271469463897206</v>
      </c>
      <c r="T625" s="4">
        <f t="shared" si="81"/>
        <v>-1.9758743094171214</v>
      </c>
      <c r="U625" s="4">
        <f>SUMXMY2($P$2:$W$2,ZTable[[#This Row],[Z - Customer Since]:[Z - Partner]])</f>
        <v>11.160197352018287</v>
      </c>
      <c r="V625" s="4">
        <f>SUMXMY2($P$3:$W$3,ZTable[[#This Row],[Z - Customer Since]:[Z - Partner]])</f>
        <v>17.401030386647228</v>
      </c>
      <c r="W625" s="4"/>
      <c r="X625" s="4"/>
      <c r="Y625" s="4">
        <f>MIN(ZTable[[#This Row],[Distance^2 to 1]:[Distance^2 to 2]])</f>
        <v>11.160197352018287</v>
      </c>
      <c r="Z625" s="36">
        <f>MATCH(ZTable[[#This Row],[Min Distance^2]],ZTable[[#This Row],[Distance^2 to 1]:[Distance^2 to 2]],0)</f>
        <v>1</v>
      </c>
      <c r="AA625" s="4" t="str">
        <f>INDEX(ClusterTable[],MATCH(ZTable[[#This Row],[Assigned to Cluster]],ClusterTable[Cluster Number],0),2)</f>
        <v>AMD Global Telemedicine</v>
      </c>
    </row>
    <row r="626" spans="1:27">
      <c r="A626" s="49" t="s">
        <v>3947</v>
      </c>
      <c r="B626" s="18" t="s">
        <v>3948</v>
      </c>
      <c r="C626" s="51">
        <v>7.5205479452054798</v>
      </c>
      <c r="D626" s="18">
        <v>3</v>
      </c>
      <c r="E626" s="18">
        <v>0</v>
      </c>
      <c r="F626" s="18">
        <v>2</v>
      </c>
      <c r="G626" s="53">
        <v>2</v>
      </c>
      <c r="H626" s="54">
        <v>8424</v>
      </c>
      <c r="I626" s="18">
        <v>34</v>
      </c>
      <c r="J626" s="19">
        <v>1</v>
      </c>
      <c r="K626" s="36">
        <v>620</v>
      </c>
      <c r="L626" s="4" t="s">
        <v>3947</v>
      </c>
      <c r="M626" s="4">
        <f t="shared" si="74"/>
        <v>0.83334750552122649</v>
      </c>
      <c r="N626" s="4">
        <f t="shared" si="75"/>
        <v>0.68064630302964524</v>
      </c>
      <c r="O626" s="4">
        <f t="shared" si="76"/>
        <v>-0.95082437563201083</v>
      </c>
      <c r="P626" s="4">
        <f t="shared" si="77"/>
        <v>0.27504093843367794</v>
      </c>
      <c r="Q626" s="4">
        <f t="shared" si="78"/>
        <v>-0.58742470608256225</v>
      </c>
      <c r="R626" s="4">
        <f t="shared" si="79"/>
        <v>-9.1525018802420574E-2</v>
      </c>
      <c r="S626" s="4">
        <f t="shared" si="80"/>
        <v>1.2157614217198793</v>
      </c>
      <c r="T626" s="4">
        <f t="shared" si="81"/>
        <v>0.50599724755477271</v>
      </c>
      <c r="U626" s="4">
        <f>SUMXMY2($P$2:$W$2,ZTable[[#This Row],[Z - Customer Since]:[Z - Partner]])</f>
        <v>8.9847910968779701</v>
      </c>
      <c r="V626" s="4">
        <f>SUMXMY2($P$3:$W$3,ZTable[[#This Row],[Z - Customer Since]:[Z - Partner]])</f>
        <v>3.4666776399640229</v>
      </c>
      <c r="W626" s="4"/>
      <c r="X626" s="4"/>
      <c r="Y626" s="4">
        <f>MIN(ZTable[[#This Row],[Distance^2 to 1]:[Distance^2 to 2]])</f>
        <v>3.4666776399640229</v>
      </c>
      <c r="Z626" s="36">
        <f>MATCH(ZTable[[#This Row],[Min Distance^2]],ZTable[[#This Row],[Distance^2 to 1]:[Distance^2 to 2]],0)</f>
        <v>2</v>
      </c>
      <c r="AA626" s="4" t="str">
        <f>INDEX(ClusterTable[],MATCH(ZTable[[#This Row],[Assigned to Cluster]],ClusterTable[Cluster Number],0),2)</f>
        <v>CBRE s.r.o.</v>
      </c>
    </row>
    <row r="627" spans="1:27">
      <c r="A627" s="42" t="s">
        <v>3950</v>
      </c>
      <c r="B627" s="16" t="s">
        <v>3951</v>
      </c>
      <c r="C627" s="44">
        <v>8.7753424657534254</v>
      </c>
      <c r="D627" s="16">
        <v>3</v>
      </c>
      <c r="E627" s="16">
        <v>0</v>
      </c>
      <c r="F627" s="16">
        <v>2</v>
      </c>
      <c r="G627" s="46">
        <v>2</v>
      </c>
      <c r="H627" s="47">
        <v>4773.6000000000004</v>
      </c>
      <c r="I627" s="16">
        <v>14</v>
      </c>
      <c r="J627" s="17">
        <v>1</v>
      </c>
      <c r="K627" s="36">
        <v>621</v>
      </c>
      <c r="L627" s="4" t="s">
        <v>3950</v>
      </c>
      <c r="M627" s="4">
        <f t="shared" si="74"/>
        <v>1.2160917598810759</v>
      </c>
      <c r="N627" s="4">
        <f t="shared" si="75"/>
        <v>0.68064630302964524</v>
      </c>
      <c r="O627" s="4">
        <f t="shared" si="76"/>
        <v>-0.95082437563201083</v>
      </c>
      <c r="P627" s="4">
        <f t="shared" si="77"/>
        <v>0.27504093843367794</v>
      </c>
      <c r="Q627" s="4">
        <f t="shared" si="78"/>
        <v>-0.58742470608256225</v>
      </c>
      <c r="R627" s="4">
        <f t="shared" si="79"/>
        <v>-0.10564743749249592</v>
      </c>
      <c r="S627" s="4">
        <f t="shared" si="80"/>
        <v>-0.58647578451827442</v>
      </c>
      <c r="T627" s="4">
        <f t="shared" si="81"/>
        <v>0.50599724755477271</v>
      </c>
      <c r="U627" s="4">
        <f>SUMXMY2($P$2:$W$2,ZTable[[#This Row],[Z - Customer Since]:[Z - Partner]])</f>
        <v>10.025320833875826</v>
      </c>
      <c r="V627" s="4">
        <f>SUMXMY2($P$3:$W$3,ZTable[[#This Row],[Z - Customer Since]:[Z - Partner]])</f>
        <v>6.6226444942948977</v>
      </c>
      <c r="W627" s="4"/>
      <c r="X627" s="4"/>
      <c r="Y627" s="4">
        <f>MIN(ZTable[[#This Row],[Distance^2 to 1]:[Distance^2 to 2]])</f>
        <v>6.6226444942948977</v>
      </c>
      <c r="Z627" s="36">
        <f>MATCH(ZTable[[#This Row],[Min Distance^2]],ZTable[[#This Row],[Distance^2 to 1]:[Distance^2 to 2]],0)</f>
        <v>2</v>
      </c>
      <c r="AA627" s="4" t="str">
        <f>INDEX(ClusterTable[],MATCH(ZTable[[#This Row],[Assigned to Cluster]],ClusterTable[Cluster Number],0),2)</f>
        <v>CBRE s.r.o.</v>
      </c>
    </row>
    <row r="628" spans="1:27">
      <c r="A628" s="49" t="s">
        <v>3953</v>
      </c>
      <c r="B628" s="18" t="s">
        <v>3954</v>
      </c>
      <c r="C628" s="51">
        <v>8.3369863013698637</v>
      </c>
      <c r="D628" s="18">
        <v>3</v>
      </c>
      <c r="E628" s="18">
        <v>0</v>
      </c>
      <c r="F628" s="18">
        <v>2</v>
      </c>
      <c r="G628" s="53">
        <v>2</v>
      </c>
      <c r="H628" s="54">
        <v>14688</v>
      </c>
      <c r="I628" s="18">
        <v>10</v>
      </c>
      <c r="J628" s="19">
        <v>1</v>
      </c>
      <c r="K628" s="36">
        <v>622</v>
      </c>
      <c r="L628" s="4" t="s">
        <v>3953</v>
      </c>
      <c r="M628" s="4">
        <f t="shared" si="74"/>
        <v>1.0823819766985958</v>
      </c>
      <c r="N628" s="4">
        <f t="shared" si="75"/>
        <v>0.68064630302964524</v>
      </c>
      <c r="O628" s="4">
        <f t="shared" si="76"/>
        <v>-0.95082437563201083</v>
      </c>
      <c r="P628" s="4">
        <f t="shared" si="77"/>
        <v>0.27504093843367794</v>
      </c>
      <c r="Q628" s="4">
        <f t="shared" si="78"/>
        <v>-0.58742470608256225</v>
      </c>
      <c r="R628" s="4">
        <f t="shared" si="79"/>
        <v>-6.7291282588681792E-2</v>
      </c>
      <c r="S628" s="4">
        <f t="shared" si="80"/>
        <v>-0.94692322576590515</v>
      </c>
      <c r="T628" s="4">
        <f t="shared" si="81"/>
        <v>0.50599724755477271</v>
      </c>
      <c r="U628" s="4">
        <f>SUMXMY2($P$2:$W$2,ZTable[[#This Row],[Z - Customer Since]:[Z - Partner]])</f>
        <v>10.230082143749476</v>
      </c>
      <c r="V628" s="4">
        <f>SUMXMY2($P$3:$W$3,ZTable[[#This Row],[Z - Customer Since]:[Z - Partner]])</f>
        <v>7.5053066268279052</v>
      </c>
      <c r="W628" s="4"/>
      <c r="X628" s="4"/>
      <c r="Y628" s="4">
        <f>MIN(ZTable[[#This Row],[Distance^2 to 1]:[Distance^2 to 2]])</f>
        <v>7.5053066268279052</v>
      </c>
      <c r="Z628" s="36">
        <f>MATCH(ZTable[[#This Row],[Min Distance^2]],ZTable[[#This Row],[Distance^2 to 1]:[Distance^2 to 2]],0)</f>
        <v>2</v>
      </c>
      <c r="AA628" s="4" t="str">
        <f>INDEX(ClusterTable[],MATCH(ZTable[[#This Row],[Assigned to Cluster]],ClusterTable[Cluster Number],0),2)</f>
        <v>CBRE s.r.o.</v>
      </c>
    </row>
    <row r="629" spans="1:27">
      <c r="A629" s="42" t="s">
        <v>3957</v>
      </c>
      <c r="B629" s="16" t="s">
        <v>3958</v>
      </c>
      <c r="C629" s="44">
        <v>9.1041095890410961</v>
      </c>
      <c r="D629" s="16">
        <v>4</v>
      </c>
      <c r="E629" s="16">
        <v>0</v>
      </c>
      <c r="F629" s="16">
        <v>2</v>
      </c>
      <c r="G629" s="46">
        <v>2</v>
      </c>
      <c r="H629" s="47">
        <v>2799.36</v>
      </c>
      <c r="I629" s="16">
        <v>36</v>
      </c>
      <c r="J629" s="17">
        <v>0</v>
      </c>
      <c r="K629" s="36">
        <v>623</v>
      </c>
      <c r="L629" s="4" t="s">
        <v>3957</v>
      </c>
      <c r="M629" s="4">
        <f t="shared" si="74"/>
        <v>1.3163740972679356</v>
      </c>
      <c r="N629" s="4">
        <f t="shared" si="75"/>
        <v>1.6037765389213399</v>
      </c>
      <c r="O629" s="4">
        <f t="shared" si="76"/>
        <v>-0.95082437563201083</v>
      </c>
      <c r="P629" s="4">
        <f t="shared" si="77"/>
        <v>0.27504093843367794</v>
      </c>
      <c r="Q629" s="4">
        <f t="shared" si="78"/>
        <v>-0.58742470608256225</v>
      </c>
      <c r="R629" s="4">
        <f t="shared" si="79"/>
        <v>-0.11328524263020531</v>
      </c>
      <c r="S629" s="4">
        <f t="shared" si="80"/>
        <v>1.3959851423436946</v>
      </c>
      <c r="T629" s="4">
        <f t="shared" si="81"/>
        <v>-1.9758743094171214</v>
      </c>
      <c r="U629" s="4">
        <f>SUMXMY2($P$2:$W$2,ZTable[[#This Row],[Z - Customer Since]:[Z - Partner]])</f>
        <v>18.158140090244125</v>
      </c>
      <c r="V629" s="4">
        <f>SUMXMY2($P$3:$W$3,ZTable[[#This Row],[Z - Customer Since]:[Z - Partner]])</f>
        <v>13.476197960489865</v>
      </c>
      <c r="W629" s="4"/>
      <c r="X629" s="4"/>
      <c r="Y629" s="4">
        <f>MIN(ZTable[[#This Row],[Distance^2 to 1]:[Distance^2 to 2]])</f>
        <v>13.476197960489865</v>
      </c>
      <c r="Z629" s="36">
        <f>MATCH(ZTable[[#This Row],[Min Distance^2]],ZTable[[#This Row],[Distance^2 to 1]:[Distance^2 to 2]],0)</f>
        <v>2</v>
      </c>
      <c r="AA629" s="4" t="str">
        <f>INDEX(ClusterTable[],MATCH(ZTable[[#This Row],[Assigned to Cluster]],ClusterTable[Cluster Number],0),2)</f>
        <v>CBRE s.r.o.</v>
      </c>
    </row>
    <row r="630" spans="1:27">
      <c r="A630" s="49" t="s">
        <v>3960</v>
      </c>
      <c r="B630" s="18" t="s">
        <v>3961</v>
      </c>
      <c r="C630" s="51">
        <v>5.8684931506849312</v>
      </c>
      <c r="D630" s="18">
        <v>1</v>
      </c>
      <c r="E630" s="18">
        <v>0</v>
      </c>
      <c r="F630" s="18">
        <v>1</v>
      </c>
      <c r="G630" s="53">
        <v>1</v>
      </c>
      <c r="H630" s="54">
        <v>13568.92</v>
      </c>
      <c r="I630" s="18">
        <v>4</v>
      </c>
      <c r="J630" s="19">
        <v>1</v>
      </c>
      <c r="K630" s="36">
        <v>624</v>
      </c>
      <c r="L630" s="4" t="s">
        <v>3960</v>
      </c>
      <c r="M630" s="4">
        <f t="shared" si="74"/>
        <v>0.32942876015225442</v>
      </c>
      <c r="N630" s="4">
        <f t="shared" si="75"/>
        <v>-1.165614168753744</v>
      </c>
      <c r="O630" s="4">
        <f t="shared" si="76"/>
        <v>-0.95082437563201083</v>
      </c>
      <c r="P630" s="4">
        <f t="shared" si="77"/>
        <v>-0.93266922527790685</v>
      </c>
      <c r="Q630" s="4">
        <f t="shared" si="78"/>
        <v>-1.854017067291357</v>
      </c>
      <c r="R630" s="4">
        <f t="shared" si="79"/>
        <v>-7.1620703010468315E-2</v>
      </c>
      <c r="S630" s="4">
        <f t="shared" si="80"/>
        <v>-1.4875943876373512</v>
      </c>
      <c r="T630" s="4">
        <f t="shared" si="81"/>
        <v>0.50599724755477271</v>
      </c>
      <c r="U630" s="4">
        <f>SUMXMY2($P$2:$W$2,ZTable[[#This Row],[Z - Customer Since]:[Z - Partner]])</f>
        <v>13.137868983791851</v>
      </c>
      <c r="V630" s="4">
        <f>SUMXMY2($P$3:$W$3,ZTable[[#This Row],[Z - Customer Since]:[Z - Partner]])</f>
        <v>14.869903881634006</v>
      </c>
      <c r="W630" s="4"/>
      <c r="X630" s="4"/>
      <c r="Y630" s="4">
        <f>MIN(ZTable[[#This Row],[Distance^2 to 1]:[Distance^2 to 2]])</f>
        <v>13.137868983791851</v>
      </c>
      <c r="Z630" s="36">
        <f>MATCH(ZTable[[#This Row],[Min Distance^2]],ZTable[[#This Row],[Distance^2 to 1]:[Distance^2 to 2]],0)</f>
        <v>1</v>
      </c>
      <c r="AA630" s="4" t="str">
        <f>INDEX(ClusterTable[],MATCH(ZTable[[#This Row],[Assigned to Cluster]],ClusterTable[Cluster Number],0),2)</f>
        <v>AMD Global Telemedicine</v>
      </c>
    </row>
    <row r="631" spans="1:27">
      <c r="A631" s="42" t="s">
        <v>3964</v>
      </c>
      <c r="B631" s="16" t="s">
        <v>3965</v>
      </c>
      <c r="C631" s="44">
        <v>6.8410958904109593</v>
      </c>
      <c r="D631" s="16">
        <v>4</v>
      </c>
      <c r="E631" s="16">
        <v>0</v>
      </c>
      <c r="F631" s="16">
        <v>2</v>
      </c>
      <c r="G631" s="46">
        <v>3</v>
      </c>
      <c r="H631" s="47">
        <v>4406.3999999999996</v>
      </c>
      <c r="I631" s="16">
        <v>23</v>
      </c>
      <c r="J631" s="17">
        <v>1</v>
      </c>
      <c r="K631" s="36">
        <v>625</v>
      </c>
      <c r="L631" s="4" t="s">
        <v>3964</v>
      </c>
      <c r="M631" s="4">
        <f t="shared" si="74"/>
        <v>0.62609734158838237</v>
      </c>
      <c r="N631" s="4">
        <f t="shared" si="75"/>
        <v>1.6037765389213399</v>
      </c>
      <c r="O631" s="4">
        <f t="shared" si="76"/>
        <v>-0.95082437563201083</v>
      </c>
      <c r="P631" s="4">
        <f t="shared" si="77"/>
        <v>0.27504093843367794</v>
      </c>
      <c r="Q631" s="4">
        <f t="shared" si="78"/>
        <v>0.67916765512623245</v>
      </c>
      <c r="R631" s="4">
        <f t="shared" si="79"/>
        <v>-0.10706803582226683</v>
      </c>
      <c r="S631" s="4">
        <f t="shared" si="80"/>
        <v>0.2245309582888948</v>
      </c>
      <c r="T631" s="4">
        <f t="shared" si="81"/>
        <v>0.50599724755477271</v>
      </c>
      <c r="U631" s="4">
        <f>SUMXMY2($P$2:$W$2,ZTable[[#This Row],[Z - Customer Since]:[Z - Partner]])</f>
        <v>9.8419949356906891</v>
      </c>
      <c r="V631" s="4">
        <f>SUMXMY2($P$3:$W$3,ZTable[[#This Row],[Z - Customer Since]:[Z - Partner]])</f>
        <v>4.5176996540922101</v>
      </c>
      <c r="W631" s="4"/>
      <c r="X631" s="4"/>
      <c r="Y631" s="4">
        <f>MIN(ZTable[[#This Row],[Distance^2 to 1]:[Distance^2 to 2]])</f>
        <v>4.5176996540922101</v>
      </c>
      <c r="Z631" s="36">
        <f>MATCH(ZTable[[#This Row],[Min Distance^2]],ZTable[[#This Row],[Distance^2 to 1]:[Distance^2 to 2]],0)</f>
        <v>2</v>
      </c>
      <c r="AA631" s="4" t="str">
        <f>INDEX(ClusterTable[],MATCH(ZTable[[#This Row],[Assigned to Cluster]],ClusterTable[Cluster Number],0),2)</f>
        <v>CBRE s.r.o.</v>
      </c>
    </row>
    <row r="632" spans="1:27">
      <c r="A632" s="49" t="s">
        <v>3968</v>
      </c>
      <c r="B632" s="18" t="s">
        <v>3969</v>
      </c>
      <c r="C632" s="51">
        <v>11.901369863013699</v>
      </c>
      <c r="D632" s="18">
        <v>4</v>
      </c>
      <c r="E632" s="18">
        <v>0</v>
      </c>
      <c r="F632" s="18">
        <v>1</v>
      </c>
      <c r="G632" s="53">
        <v>3</v>
      </c>
      <c r="H632" s="54">
        <v>8568</v>
      </c>
      <c r="I632" s="18">
        <v>23</v>
      </c>
      <c r="J632" s="19">
        <v>1</v>
      </c>
      <c r="K632" s="36">
        <v>626</v>
      </c>
      <c r="L632" s="4" t="s">
        <v>3968</v>
      </c>
      <c r="M632" s="4">
        <f t="shared" si="74"/>
        <v>2.1696096512011365</v>
      </c>
      <c r="N632" s="4">
        <f t="shared" si="75"/>
        <v>1.6037765389213399</v>
      </c>
      <c r="O632" s="4">
        <f t="shared" si="76"/>
        <v>-0.95082437563201083</v>
      </c>
      <c r="P632" s="4">
        <f t="shared" si="77"/>
        <v>-0.93266922527790685</v>
      </c>
      <c r="Q632" s="4">
        <f t="shared" si="78"/>
        <v>0.67916765512623245</v>
      </c>
      <c r="R632" s="4">
        <f t="shared" si="79"/>
        <v>-9.0967921418196693E-2</v>
      </c>
      <c r="S632" s="4">
        <f t="shared" si="80"/>
        <v>0.2245309582888948</v>
      </c>
      <c r="T632" s="4">
        <f t="shared" si="81"/>
        <v>0.50599724755477271</v>
      </c>
      <c r="U632" s="4">
        <f>SUMXMY2($P$2:$W$2,ZTable[[#This Row],[Z - Customer Since]:[Z - Partner]])</f>
        <v>15.040322788470293</v>
      </c>
      <c r="V632" s="4">
        <f>SUMXMY2($P$3:$W$3,ZTable[[#This Row],[Z - Customer Since]:[Z - Partner]])</f>
        <v>10.662289607280796</v>
      </c>
      <c r="W632" s="4"/>
      <c r="X632" s="4"/>
      <c r="Y632" s="4">
        <f>MIN(ZTable[[#This Row],[Distance^2 to 1]:[Distance^2 to 2]])</f>
        <v>10.662289607280796</v>
      </c>
      <c r="Z632" s="36">
        <f>MATCH(ZTable[[#This Row],[Min Distance^2]],ZTable[[#This Row],[Distance^2 to 1]:[Distance^2 to 2]],0)</f>
        <v>2</v>
      </c>
      <c r="AA632" s="4" t="str">
        <f>INDEX(ClusterTable[],MATCH(ZTable[[#This Row],[Assigned to Cluster]],ClusterTable[Cluster Number],0),2)</f>
        <v>CBRE s.r.o.</v>
      </c>
    </row>
    <row r="633" spans="1:27">
      <c r="A633" s="42" t="s">
        <v>3972</v>
      </c>
      <c r="B633" s="16" t="s">
        <v>3973</v>
      </c>
      <c r="C633" s="44">
        <v>8.1452054794520556</v>
      </c>
      <c r="D633" s="16">
        <v>1</v>
      </c>
      <c r="E633" s="16">
        <v>0</v>
      </c>
      <c r="F633" s="16">
        <v>1</v>
      </c>
      <c r="G633" s="46">
        <v>2</v>
      </c>
      <c r="H633" s="47">
        <v>8736</v>
      </c>
      <c r="I633" s="16">
        <v>20</v>
      </c>
      <c r="J633" s="17">
        <v>0</v>
      </c>
      <c r="K633" s="36">
        <v>627</v>
      </c>
      <c r="L633" s="4" t="s">
        <v>3972</v>
      </c>
      <c r="M633" s="4">
        <f t="shared" si="74"/>
        <v>1.0238839465562608</v>
      </c>
      <c r="N633" s="4">
        <f t="shared" si="75"/>
        <v>-1.165614168753744</v>
      </c>
      <c r="O633" s="4">
        <f t="shared" si="76"/>
        <v>-0.95082437563201083</v>
      </c>
      <c r="P633" s="4">
        <f t="shared" si="77"/>
        <v>-0.93266922527790685</v>
      </c>
      <c r="Q633" s="4">
        <f t="shared" si="78"/>
        <v>-0.58742470608256225</v>
      </c>
      <c r="R633" s="4">
        <f t="shared" si="79"/>
        <v>-9.0317974469935502E-2</v>
      </c>
      <c r="S633" s="4">
        <f t="shared" si="80"/>
        <v>-4.5804622646828254E-2</v>
      </c>
      <c r="T633" s="4">
        <f t="shared" si="81"/>
        <v>-1.9758743094171214</v>
      </c>
      <c r="U633" s="4">
        <f>SUMXMY2($P$2:$W$2,ZTable[[#This Row],[Z - Customer Since]:[Z - Partner]])</f>
        <v>16.828101792725001</v>
      </c>
      <c r="V633" s="4">
        <f>SUMXMY2($P$3:$W$3,ZTable[[#This Row],[Z - Customer Since]:[Z - Partner]])</f>
        <v>12.394306678541014</v>
      </c>
      <c r="W633" s="4"/>
      <c r="X633" s="4"/>
      <c r="Y633" s="4">
        <f>MIN(ZTable[[#This Row],[Distance^2 to 1]:[Distance^2 to 2]])</f>
        <v>12.394306678541014</v>
      </c>
      <c r="Z633" s="36">
        <f>MATCH(ZTable[[#This Row],[Min Distance^2]],ZTable[[#This Row],[Distance^2 to 1]:[Distance^2 to 2]],0)</f>
        <v>2</v>
      </c>
      <c r="AA633" s="4" t="str">
        <f>INDEX(ClusterTable[],MATCH(ZTable[[#This Row],[Assigned to Cluster]],ClusterTable[Cluster Number],0),2)</f>
        <v>CBRE s.r.o.</v>
      </c>
    </row>
    <row r="634" spans="1:27">
      <c r="A634" s="49" t="s">
        <v>3975</v>
      </c>
      <c r="B634" s="18" t="s">
        <v>3976</v>
      </c>
      <c r="C634" s="51">
        <v>6.8931506849315065</v>
      </c>
      <c r="D634" s="18">
        <v>1</v>
      </c>
      <c r="E634" s="18">
        <v>0</v>
      </c>
      <c r="F634" s="18">
        <v>3</v>
      </c>
      <c r="G634" s="53">
        <v>2</v>
      </c>
      <c r="H634" s="54">
        <v>23549.46</v>
      </c>
      <c r="I634" s="18">
        <v>7</v>
      </c>
      <c r="J634" s="19">
        <v>1</v>
      </c>
      <c r="K634" s="36">
        <v>628</v>
      </c>
      <c r="L634" s="4" t="s">
        <v>3975</v>
      </c>
      <c r="M634" s="4">
        <f t="shared" si="74"/>
        <v>0.64197537834130158</v>
      </c>
      <c r="N634" s="4">
        <f t="shared" si="75"/>
        <v>-1.165614168753744</v>
      </c>
      <c r="O634" s="4">
        <f t="shared" si="76"/>
        <v>-0.95082437563201083</v>
      </c>
      <c r="P634" s="4">
        <f t="shared" si="77"/>
        <v>1.4827511021452626</v>
      </c>
      <c r="Q634" s="4">
        <f t="shared" si="78"/>
        <v>-0.58742470608256225</v>
      </c>
      <c r="R634" s="4">
        <f t="shared" si="79"/>
        <v>-3.3008670183094703E-2</v>
      </c>
      <c r="S634" s="4">
        <f t="shared" si="80"/>
        <v>-1.2172588067016281</v>
      </c>
      <c r="T634" s="4">
        <f t="shared" si="81"/>
        <v>0.50599724755477271</v>
      </c>
      <c r="U634" s="4">
        <f>SUMXMY2($P$2:$W$2,ZTable[[#This Row],[Z - Customer Since]:[Z - Partner]])</f>
        <v>17.296109764851138</v>
      </c>
      <c r="V634" s="4">
        <f>SUMXMY2($P$3:$W$3,ZTable[[#This Row],[Z - Customer Since]:[Z - Partner]])</f>
        <v>9.185394854981805</v>
      </c>
      <c r="W634" s="4"/>
      <c r="X634" s="4"/>
      <c r="Y634" s="4">
        <f>MIN(ZTable[[#This Row],[Distance^2 to 1]:[Distance^2 to 2]])</f>
        <v>9.185394854981805</v>
      </c>
      <c r="Z634" s="36">
        <f>MATCH(ZTable[[#This Row],[Min Distance^2]],ZTable[[#This Row],[Distance^2 to 1]:[Distance^2 to 2]],0)</f>
        <v>2</v>
      </c>
      <c r="AA634" s="4" t="str">
        <f>INDEX(ClusterTable[],MATCH(ZTable[[#This Row],[Assigned to Cluster]],ClusterTable[Cluster Number],0),2)</f>
        <v>CBRE s.r.o.</v>
      </c>
    </row>
    <row r="635" spans="1:27">
      <c r="A635" s="42" t="s">
        <v>3979</v>
      </c>
      <c r="B635" s="16" t="s">
        <v>3980</v>
      </c>
      <c r="C635" s="44">
        <v>9.1808219178082187</v>
      </c>
      <c r="D635" s="16">
        <v>1</v>
      </c>
      <c r="E635" s="16">
        <v>0</v>
      </c>
      <c r="F635" s="16">
        <v>3</v>
      </c>
      <c r="G635" s="46">
        <v>3</v>
      </c>
      <c r="H635" s="47">
        <v>20995.200000000001</v>
      </c>
      <c r="I635" s="16">
        <v>30</v>
      </c>
      <c r="J635" s="17">
        <v>1</v>
      </c>
      <c r="K635" s="36">
        <v>629</v>
      </c>
      <c r="L635" s="4" t="s">
        <v>3979</v>
      </c>
      <c r="M635" s="4">
        <f t="shared" si="74"/>
        <v>1.3397733093248696</v>
      </c>
      <c r="N635" s="4">
        <f t="shared" si="75"/>
        <v>-1.165614168753744</v>
      </c>
      <c r="O635" s="4">
        <f t="shared" si="76"/>
        <v>-0.95082437563201083</v>
      </c>
      <c r="P635" s="4">
        <f t="shared" si="77"/>
        <v>1.4827511021452626</v>
      </c>
      <c r="Q635" s="4">
        <f t="shared" si="78"/>
        <v>0.67916765512623245</v>
      </c>
      <c r="R635" s="4">
        <f t="shared" si="79"/>
        <v>-4.2890417159675856E-2</v>
      </c>
      <c r="S635" s="4">
        <f t="shared" si="80"/>
        <v>0.8553139804722486</v>
      </c>
      <c r="T635" s="4">
        <f t="shared" si="81"/>
        <v>0.50599724755477271</v>
      </c>
      <c r="U635" s="4">
        <f>SUMXMY2($P$2:$W$2,ZTable[[#This Row],[Z - Customer Since]:[Z - Partner]])</f>
        <v>19.660043385430246</v>
      </c>
      <c r="V635" s="4">
        <f>SUMXMY2($P$3:$W$3,ZTable[[#This Row],[Z - Customer Since]:[Z - Partner]])</f>
        <v>4.4670084201472369</v>
      </c>
      <c r="W635" s="4"/>
      <c r="X635" s="4"/>
      <c r="Y635" s="4">
        <f>MIN(ZTable[[#This Row],[Distance^2 to 1]:[Distance^2 to 2]])</f>
        <v>4.4670084201472369</v>
      </c>
      <c r="Z635" s="36">
        <f>MATCH(ZTable[[#This Row],[Min Distance^2]],ZTable[[#This Row],[Distance^2 to 1]:[Distance^2 to 2]],0)</f>
        <v>2</v>
      </c>
      <c r="AA635" s="4" t="str">
        <f>INDEX(ClusterTable[],MATCH(ZTable[[#This Row],[Assigned to Cluster]],ClusterTable[Cluster Number],0),2)</f>
        <v>CBRE s.r.o.</v>
      </c>
    </row>
    <row r="636" spans="1:27">
      <c r="A636" s="49" t="s">
        <v>3983</v>
      </c>
      <c r="B636" s="18" t="s">
        <v>3984</v>
      </c>
      <c r="C636" s="51">
        <v>9.5095890410958912</v>
      </c>
      <c r="D636" s="18">
        <v>3</v>
      </c>
      <c r="E636" s="18">
        <v>1</v>
      </c>
      <c r="F636" s="18">
        <v>2</v>
      </c>
      <c r="G636" s="53">
        <v>3</v>
      </c>
      <c r="H636" s="54">
        <v>6240</v>
      </c>
      <c r="I636" s="18">
        <v>36</v>
      </c>
      <c r="J636" s="19">
        <v>0</v>
      </c>
      <c r="K636" s="36">
        <v>630</v>
      </c>
      <c r="L636" s="4" t="s">
        <v>3983</v>
      </c>
      <c r="M636" s="4">
        <f t="shared" si="74"/>
        <v>1.44005564671173</v>
      </c>
      <c r="N636" s="4">
        <f t="shared" si="75"/>
        <v>0.68064630302964524</v>
      </c>
      <c r="O636" s="4">
        <f t="shared" si="76"/>
        <v>1.0514948792879799</v>
      </c>
      <c r="P636" s="4">
        <f t="shared" si="77"/>
        <v>0.27504093843367794</v>
      </c>
      <c r="Q636" s="4">
        <f t="shared" si="78"/>
        <v>0.67916765512623245</v>
      </c>
      <c r="R636" s="4">
        <f t="shared" si="79"/>
        <v>-9.9974329129816075E-2</v>
      </c>
      <c r="S636" s="4">
        <f t="shared" si="80"/>
        <v>1.3959851423436946</v>
      </c>
      <c r="T636" s="4">
        <f t="shared" si="81"/>
        <v>-1.9758743094171214</v>
      </c>
      <c r="U636" s="4">
        <f>SUMXMY2($P$2:$W$2,ZTable[[#This Row],[Z - Customer Since]:[Z - Partner]])</f>
        <v>15.429120986484353</v>
      </c>
      <c r="V636" s="4">
        <f>SUMXMY2($P$3:$W$3,ZTable[[#This Row],[Z - Customer Since]:[Z - Partner]])</f>
        <v>13.691181323471881</v>
      </c>
      <c r="W636" s="4"/>
      <c r="X636" s="4"/>
      <c r="Y636" s="4">
        <f>MIN(ZTable[[#This Row],[Distance^2 to 1]:[Distance^2 to 2]])</f>
        <v>13.691181323471881</v>
      </c>
      <c r="Z636" s="36">
        <f>MATCH(ZTable[[#This Row],[Min Distance^2]],ZTable[[#This Row],[Distance^2 to 1]:[Distance^2 to 2]],0)</f>
        <v>2</v>
      </c>
      <c r="AA636" s="4" t="str">
        <f>INDEX(ClusterTable[],MATCH(ZTable[[#This Row],[Assigned to Cluster]],ClusterTable[Cluster Number],0),2)</f>
        <v>CBRE s.r.o.</v>
      </c>
    </row>
    <row r="637" spans="1:27">
      <c r="A637" s="42" t="s">
        <v>3993</v>
      </c>
      <c r="B637" s="16" t="s">
        <v>3994</v>
      </c>
      <c r="C637" s="44">
        <v>8.5945205479452049</v>
      </c>
      <c r="D637" s="16">
        <v>2</v>
      </c>
      <c r="E637" s="16">
        <v>0</v>
      </c>
      <c r="F637" s="16">
        <v>2</v>
      </c>
      <c r="G637" s="46">
        <v>3</v>
      </c>
      <c r="H637" s="47">
        <v>12480</v>
      </c>
      <c r="I637" s="16">
        <v>4</v>
      </c>
      <c r="J637" s="17">
        <v>0</v>
      </c>
      <c r="K637" s="36">
        <v>631</v>
      </c>
      <c r="L637" s="4" t="s">
        <v>3993</v>
      </c>
      <c r="M637" s="4">
        <f t="shared" si="74"/>
        <v>1.1609364743183024</v>
      </c>
      <c r="N637" s="4">
        <f t="shared" si="75"/>
        <v>-0.24248393286204936</v>
      </c>
      <c r="O637" s="4">
        <f t="shared" si="76"/>
        <v>-0.95082437563201083</v>
      </c>
      <c r="P637" s="4">
        <f t="shared" si="77"/>
        <v>0.27504093843367794</v>
      </c>
      <c r="Q637" s="4">
        <f t="shared" si="78"/>
        <v>0.67916765512623245</v>
      </c>
      <c r="R637" s="4">
        <f t="shared" si="79"/>
        <v>-7.5833442480114616E-2</v>
      </c>
      <c r="S637" s="4">
        <f t="shared" si="80"/>
        <v>-1.4875943876373512</v>
      </c>
      <c r="T637" s="4">
        <f t="shared" si="81"/>
        <v>-1.9758743094171214</v>
      </c>
      <c r="U637" s="4">
        <f>SUMXMY2($P$2:$W$2,ZTable[[#This Row],[Z - Customer Since]:[Z - Partner]])</f>
        <v>20.7003319362721</v>
      </c>
      <c r="V637" s="4">
        <f>SUMXMY2($P$3:$W$3,ZTable[[#This Row],[Z - Customer Since]:[Z - Partner]])</f>
        <v>13.744883575262453</v>
      </c>
      <c r="W637" s="4"/>
      <c r="X637" s="4"/>
      <c r="Y637" s="4">
        <f>MIN(ZTable[[#This Row],[Distance^2 to 1]:[Distance^2 to 2]])</f>
        <v>13.744883575262453</v>
      </c>
      <c r="Z637" s="36">
        <f>MATCH(ZTable[[#This Row],[Min Distance^2]],ZTable[[#This Row],[Distance^2 to 1]:[Distance^2 to 2]],0)</f>
        <v>2</v>
      </c>
      <c r="AA637" s="4" t="str">
        <f>INDEX(ClusterTable[],MATCH(ZTable[[#This Row],[Assigned to Cluster]],ClusterTable[Cluster Number],0),2)</f>
        <v>CBRE s.r.o.</v>
      </c>
    </row>
    <row r="638" spans="1:27">
      <c r="A638" s="49" t="s">
        <v>4000</v>
      </c>
      <c r="B638" s="18" t="s">
        <v>4001</v>
      </c>
      <c r="C638" s="51">
        <v>8.0191780821917806</v>
      </c>
      <c r="D638" s="18">
        <v>3</v>
      </c>
      <c r="E638" s="18">
        <v>1</v>
      </c>
      <c r="F638" s="18">
        <v>2</v>
      </c>
      <c r="G638" s="53">
        <v>1</v>
      </c>
      <c r="H638" s="54">
        <v>475.89</v>
      </c>
      <c r="I638" s="18">
        <v>10</v>
      </c>
      <c r="J638" s="19">
        <v>1</v>
      </c>
      <c r="K638" s="36">
        <v>632</v>
      </c>
      <c r="L638" s="4" t="s">
        <v>4000</v>
      </c>
      <c r="M638" s="4">
        <f t="shared" si="74"/>
        <v>0.98544238389129735</v>
      </c>
      <c r="N638" s="4">
        <f t="shared" si="75"/>
        <v>0.68064630302964524</v>
      </c>
      <c r="O638" s="4">
        <f t="shared" si="76"/>
        <v>1.0514948792879799</v>
      </c>
      <c r="P638" s="4">
        <f t="shared" si="77"/>
        <v>0.27504093843367794</v>
      </c>
      <c r="Q638" s="4">
        <f t="shared" si="78"/>
        <v>-1.854017067291357</v>
      </c>
      <c r="R638" s="4">
        <f t="shared" si="79"/>
        <v>-0.12227412498661266</v>
      </c>
      <c r="S638" s="4">
        <f t="shared" si="80"/>
        <v>-0.94692322576590515</v>
      </c>
      <c r="T638" s="4">
        <f t="shared" si="81"/>
        <v>0.50599724755477271</v>
      </c>
      <c r="U638" s="4">
        <f>SUMXMY2($P$2:$W$2,ZTable[[#This Row],[Z - Customer Since]:[Z - Partner]])</f>
        <v>7.4778728492734823</v>
      </c>
      <c r="V638" s="4">
        <f>SUMXMY2($P$3:$W$3,ZTable[[#This Row],[Z - Customer Since]:[Z - Partner]])</f>
        <v>16.120951131026878</v>
      </c>
      <c r="W638" s="4"/>
      <c r="X638" s="4"/>
      <c r="Y638" s="4">
        <f>MIN(ZTable[[#This Row],[Distance^2 to 1]:[Distance^2 to 2]])</f>
        <v>7.4778728492734823</v>
      </c>
      <c r="Z638" s="36">
        <f>MATCH(ZTable[[#This Row],[Min Distance^2]],ZTable[[#This Row],[Distance^2 to 1]:[Distance^2 to 2]],0)</f>
        <v>1</v>
      </c>
      <c r="AA638" s="4" t="str">
        <f>INDEX(ClusterTable[],MATCH(ZTable[[#This Row],[Assigned to Cluster]],ClusterTable[Cluster Number],0),2)</f>
        <v>AMD Global Telemedicine</v>
      </c>
    </row>
    <row r="639" spans="1:27">
      <c r="A639" s="42" t="s">
        <v>4004</v>
      </c>
      <c r="B639" s="16" t="s">
        <v>4005</v>
      </c>
      <c r="C639" s="44">
        <v>6.5945205479452058</v>
      </c>
      <c r="D639" s="16">
        <v>1</v>
      </c>
      <c r="E639" s="16">
        <v>0</v>
      </c>
      <c r="F639" s="16">
        <v>3</v>
      </c>
      <c r="G639" s="46">
        <v>3</v>
      </c>
      <c r="H639" s="47">
        <v>7884.86</v>
      </c>
      <c r="I639" s="16">
        <v>33</v>
      </c>
      <c r="J639" s="17">
        <v>1</v>
      </c>
      <c r="K639" s="36">
        <v>633</v>
      </c>
      <c r="L639" s="4" t="s">
        <v>4004</v>
      </c>
      <c r="M639" s="4">
        <f t="shared" si="74"/>
        <v>0.55088558854823733</v>
      </c>
      <c r="N639" s="4">
        <f t="shared" si="75"/>
        <v>-1.165614168753744</v>
      </c>
      <c r="O639" s="4">
        <f t="shared" si="76"/>
        <v>-0.95082437563201083</v>
      </c>
      <c r="P639" s="4">
        <f t="shared" si="77"/>
        <v>1.4827511021452626</v>
      </c>
      <c r="Q639" s="4">
        <f t="shared" si="78"/>
        <v>0.67916765512623245</v>
      </c>
      <c r="R639" s="4">
        <f t="shared" si="79"/>
        <v>-9.3610806883882111E-2</v>
      </c>
      <c r="S639" s="4">
        <f t="shared" si="80"/>
        <v>1.1256495614079718</v>
      </c>
      <c r="T639" s="4">
        <f t="shared" si="81"/>
        <v>0.50599724755477271</v>
      </c>
      <c r="U639" s="4">
        <f>SUMXMY2($P$2:$W$2,ZTable[[#This Row],[Z - Customer Since]:[Z - Partner]])</f>
        <v>17.383333764770139</v>
      </c>
      <c r="V639" s="4">
        <f>SUMXMY2($P$3:$W$3,ZTable[[#This Row],[Z - Customer Since]:[Z - Partner]])</f>
        <v>2.8212211676967014</v>
      </c>
      <c r="W639" s="4"/>
      <c r="X639" s="4"/>
      <c r="Y639" s="4">
        <f>MIN(ZTable[[#This Row],[Distance^2 to 1]:[Distance^2 to 2]])</f>
        <v>2.8212211676967014</v>
      </c>
      <c r="Z639" s="36">
        <f>MATCH(ZTable[[#This Row],[Min Distance^2]],ZTable[[#This Row],[Distance^2 to 1]:[Distance^2 to 2]],0)</f>
        <v>2</v>
      </c>
      <c r="AA639" s="4" t="str">
        <f>INDEX(ClusterTable[],MATCH(ZTable[[#This Row],[Assigned to Cluster]],ClusterTable[Cluster Number],0),2)</f>
        <v>CBRE s.r.o.</v>
      </c>
    </row>
    <row r="640" spans="1:27">
      <c r="A640" s="49" t="s">
        <v>4009</v>
      </c>
      <c r="B640" s="18" t="s">
        <v>4010</v>
      </c>
      <c r="C640" s="51">
        <v>7.9698630136986299</v>
      </c>
      <c r="D640" s="18">
        <v>1</v>
      </c>
      <c r="E640" s="18">
        <v>1</v>
      </c>
      <c r="F640" s="18">
        <v>1</v>
      </c>
      <c r="G640" s="53">
        <v>2</v>
      </c>
      <c r="H640" s="54">
        <v>2332.8000000000002</v>
      </c>
      <c r="I640" s="18">
        <v>11</v>
      </c>
      <c r="J640" s="19">
        <v>1</v>
      </c>
      <c r="K640" s="36">
        <v>634</v>
      </c>
      <c r="L640" s="4" t="s">
        <v>4009</v>
      </c>
      <c r="M640" s="4">
        <f t="shared" si="74"/>
        <v>0.9704000332832684</v>
      </c>
      <c r="N640" s="4">
        <f t="shared" si="75"/>
        <v>-1.165614168753744</v>
      </c>
      <c r="O640" s="4">
        <f t="shared" si="76"/>
        <v>1.0514948792879799</v>
      </c>
      <c r="P640" s="4">
        <f t="shared" si="77"/>
        <v>-0.93266922527790685</v>
      </c>
      <c r="Q640" s="4">
        <f t="shared" si="78"/>
        <v>-0.58742470608256225</v>
      </c>
      <c r="R640" s="4">
        <f t="shared" si="79"/>
        <v>-0.11509023815509069</v>
      </c>
      <c r="S640" s="4">
        <f t="shared" si="80"/>
        <v>-0.85681136545399739</v>
      </c>
      <c r="T640" s="4">
        <f t="shared" si="81"/>
        <v>0.50599724755477271</v>
      </c>
      <c r="U640" s="4">
        <f>SUMXMY2($P$2:$W$2,ZTable[[#This Row],[Z - Customer Since]:[Z - Partner]])</f>
        <v>7.5680933953530811</v>
      </c>
      <c r="V640" s="4">
        <f>SUMXMY2($P$3:$W$3,ZTable[[#This Row],[Z - Customer Since]:[Z - Partner]])</f>
        <v>12.39808215603151</v>
      </c>
      <c r="W640" s="4"/>
      <c r="X640" s="4"/>
      <c r="Y640" s="4">
        <f>MIN(ZTable[[#This Row],[Distance^2 to 1]:[Distance^2 to 2]])</f>
        <v>7.5680933953530811</v>
      </c>
      <c r="Z640" s="36">
        <f>MATCH(ZTable[[#This Row],[Min Distance^2]],ZTable[[#This Row],[Distance^2 to 1]:[Distance^2 to 2]],0)</f>
        <v>1</v>
      </c>
      <c r="AA640" s="4" t="str">
        <f>INDEX(ClusterTable[],MATCH(ZTable[[#This Row],[Assigned to Cluster]],ClusterTable[Cluster Number],0),2)</f>
        <v>AMD Global Telemedicine</v>
      </c>
    </row>
    <row r="641" spans="1:27">
      <c r="A641" s="42" t="s">
        <v>4012</v>
      </c>
      <c r="B641" s="16" t="s">
        <v>4013</v>
      </c>
      <c r="C641" s="44">
        <v>8.6301369863013697</v>
      </c>
      <c r="D641" s="16">
        <v>1</v>
      </c>
      <c r="E641" s="16">
        <v>0</v>
      </c>
      <c r="F641" s="16">
        <v>2</v>
      </c>
      <c r="G641" s="46">
        <v>3</v>
      </c>
      <c r="H641" s="47">
        <v>37440</v>
      </c>
      <c r="I641" s="16">
        <v>4</v>
      </c>
      <c r="J641" s="17">
        <v>0</v>
      </c>
      <c r="K641" s="36">
        <v>635</v>
      </c>
      <c r="L641" s="4" t="s">
        <v>4012</v>
      </c>
      <c r="M641" s="4">
        <f t="shared" si="74"/>
        <v>1.1718003942018791</v>
      </c>
      <c r="N641" s="4">
        <f t="shared" si="75"/>
        <v>-1.165614168753744</v>
      </c>
      <c r="O641" s="4">
        <f t="shared" si="76"/>
        <v>-0.95082437563201083</v>
      </c>
      <c r="P641" s="4">
        <f t="shared" si="77"/>
        <v>0.27504093843367794</v>
      </c>
      <c r="Q641" s="4">
        <f t="shared" si="78"/>
        <v>0.67916765512623245</v>
      </c>
      <c r="R641" s="4">
        <f t="shared" si="79"/>
        <v>2.0730104118691216E-2</v>
      </c>
      <c r="S641" s="4">
        <f t="shared" si="80"/>
        <v>-1.4875943876373512</v>
      </c>
      <c r="T641" s="4">
        <f t="shared" si="81"/>
        <v>-1.9758743094171214</v>
      </c>
      <c r="U641" s="4">
        <f>SUMXMY2($P$2:$W$2,ZTable[[#This Row],[Z - Customer Since]:[Z - Partner]])</f>
        <v>23.311028102481874</v>
      </c>
      <c r="V641" s="4">
        <f>SUMXMY2($P$3:$W$3,ZTable[[#This Row],[Z - Customer Since]:[Z - Partner]])</f>
        <v>14.606994059410304</v>
      </c>
      <c r="W641" s="4"/>
      <c r="X641" s="4"/>
      <c r="Y641" s="4">
        <f>MIN(ZTable[[#This Row],[Distance^2 to 1]:[Distance^2 to 2]])</f>
        <v>14.606994059410304</v>
      </c>
      <c r="Z641" s="36">
        <f>MATCH(ZTable[[#This Row],[Min Distance^2]],ZTable[[#This Row],[Distance^2 to 1]:[Distance^2 to 2]],0)</f>
        <v>2</v>
      </c>
      <c r="AA641" s="4" t="str">
        <f>INDEX(ClusterTable[],MATCH(ZTable[[#This Row],[Assigned to Cluster]],ClusterTable[Cluster Number],0),2)</f>
        <v>CBRE s.r.o.</v>
      </c>
    </row>
    <row r="642" spans="1:27">
      <c r="A642" s="49" t="s">
        <v>4016</v>
      </c>
      <c r="B642" s="18" t="s">
        <v>4017</v>
      </c>
      <c r="C642" s="51">
        <v>11.079452054794521</v>
      </c>
      <c r="D642" s="18">
        <v>1</v>
      </c>
      <c r="E642" s="18">
        <v>0</v>
      </c>
      <c r="F642" s="18">
        <v>2</v>
      </c>
      <c r="G642" s="53">
        <v>3</v>
      </c>
      <c r="H642" s="54">
        <v>75569.759999999995</v>
      </c>
      <c r="I642" s="18">
        <v>23</v>
      </c>
      <c r="J642" s="19">
        <v>1</v>
      </c>
      <c r="K642" s="36">
        <v>636</v>
      </c>
      <c r="L642" s="4" t="s">
        <v>4016</v>
      </c>
      <c r="M642" s="4">
        <f t="shared" si="74"/>
        <v>1.9189038077339866</v>
      </c>
      <c r="N642" s="4">
        <f t="shared" si="75"/>
        <v>-1.165614168753744</v>
      </c>
      <c r="O642" s="4">
        <f t="shared" si="76"/>
        <v>-0.95082437563201083</v>
      </c>
      <c r="P642" s="4">
        <f t="shared" si="77"/>
        <v>0.27504093843367794</v>
      </c>
      <c r="Q642" s="4">
        <f t="shared" si="78"/>
        <v>0.67916765512623245</v>
      </c>
      <c r="R642" s="4">
        <f t="shared" si="79"/>
        <v>0.16824392048733236</v>
      </c>
      <c r="S642" s="4">
        <f t="shared" si="80"/>
        <v>0.2245309582888948</v>
      </c>
      <c r="T642" s="4">
        <f t="shared" si="81"/>
        <v>0.50599724755477271</v>
      </c>
      <c r="U642" s="4">
        <f>SUMXMY2($P$2:$W$2,ZTable[[#This Row],[Z - Customer Since]:[Z - Partner]])</f>
        <v>17.717490097446898</v>
      </c>
      <c r="V642" s="4">
        <f>SUMXMY2($P$3:$W$3,ZTable[[#This Row],[Z - Customer Since]:[Z - Partner]])</f>
        <v>5.5469746275485123</v>
      </c>
      <c r="W642" s="4"/>
      <c r="X642" s="4"/>
      <c r="Y642" s="4">
        <f>MIN(ZTable[[#This Row],[Distance^2 to 1]:[Distance^2 to 2]])</f>
        <v>5.5469746275485123</v>
      </c>
      <c r="Z642" s="36">
        <f>MATCH(ZTable[[#This Row],[Min Distance^2]],ZTable[[#This Row],[Distance^2 to 1]:[Distance^2 to 2]],0)</f>
        <v>2</v>
      </c>
      <c r="AA642" s="4" t="str">
        <f>INDEX(ClusterTable[],MATCH(ZTable[[#This Row],[Assigned to Cluster]],ClusterTable[Cluster Number],0),2)</f>
        <v>CBRE s.r.o.</v>
      </c>
    </row>
    <row r="643" spans="1:27">
      <c r="A643" s="42" t="s">
        <v>4024</v>
      </c>
      <c r="B643" s="16" t="s">
        <v>4025</v>
      </c>
      <c r="C643" s="44">
        <v>6.3013698630136989</v>
      </c>
      <c r="D643" s="16">
        <v>1</v>
      </c>
      <c r="E643" s="16">
        <v>0</v>
      </c>
      <c r="F643" s="16">
        <v>3</v>
      </c>
      <c r="G643" s="46">
        <v>3</v>
      </c>
      <c r="H643" s="47">
        <v>28080</v>
      </c>
      <c r="I643" s="16">
        <v>23</v>
      </c>
      <c r="J643" s="17">
        <v>1</v>
      </c>
      <c r="K643" s="36">
        <v>637</v>
      </c>
      <c r="L643" s="4" t="s">
        <v>4024</v>
      </c>
      <c r="M643" s="4">
        <f t="shared" si="74"/>
        <v>0.46146717104495372</v>
      </c>
      <c r="N643" s="4">
        <f t="shared" si="75"/>
        <v>-1.165614168753744</v>
      </c>
      <c r="O643" s="4">
        <f t="shared" si="76"/>
        <v>-0.95082437563201083</v>
      </c>
      <c r="P643" s="4">
        <f t="shared" si="77"/>
        <v>1.4827511021452626</v>
      </c>
      <c r="Q643" s="4">
        <f t="shared" si="78"/>
        <v>0.67916765512623245</v>
      </c>
      <c r="R643" s="4">
        <f t="shared" si="79"/>
        <v>-1.5481225855860974E-2</v>
      </c>
      <c r="S643" s="4">
        <f t="shared" si="80"/>
        <v>0.2245309582888948</v>
      </c>
      <c r="T643" s="4">
        <f t="shared" si="81"/>
        <v>0.50599724755477271</v>
      </c>
      <c r="U643" s="4">
        <f>SUMXMY2($P$2:$W$2,ZTable[[#This Row],[Z - Customer Since]:[Z - Partner]])</f>
        <v>16.350907983942857</v>
      </c>
      <c r="V643" s="4">
        <f>SUMXMY2($P$3:$W$3,ZTable[[#This Row],[Z - Customer Since]:[Z - Partner]])</f>
        <v>3.1772956927726392</v>
      </c>
      <c r="W643" s="4"/>
      <c r="X643" s="4"/>
      <c r="Y643" s="4">
        <f>MIN(ZTable[[#This Row],[Distance^2 to 1]:[Distance^2 to 2]])</f>
        <v>3.1772956927726392</v>
      </c>
      <c r="Z643" s="36">
        <f>MATCH(ZTable[[#This Row],[Min Distance^2]],ZTable[[#This Row],[Distance^2 to 1]:[Distance^2 to 2]],0)</f>
        <v>2</v>
      </c>
      <c r="AA643" s="4" t="str">
        <f>INDEX(ClusterTable[],MATCH(ZTable[[#This Row],[Assigned to Cluster]],ClusterTable[Cluster Number],0),2)</f>
        <v>CBRE s.r.o.</v>
      </c>
    </row>
    <row r="644" spans="1:27">
      <c r="A644" s="49" t="s">
        <v>4027</v>
      </c>
      <c r="B644" s="18" t="s">
        <v>4028</v>
      </c>
      <c r="C644" s="51">
        <v>6.5561643835616437</v>
      </c>
      <c r="D644" s="18">
        <v>3</v>
      </c>
      <c r="E644" s="18">
        <v>0</v>
      </c>
      <c r="F644" s="18">
        <v>3</v>
      </c>
      <c r="G644" s="53">
        <v>3</v>
      </c>
      <c r="H644" s="54">
        <v>42819.19</v>
      </c>
      <c r="I644" s="18">
        <v>8</v>
      </c>
      <c r="J644" s="19">
        <v>1</v>
      </c>
      <c r="K644" s="36">
        <v>638</v>
      </c>
      <c r="L644" s="4" t="s">
        <v>4027</v>
      </c>
      <c r="M644" s="4">
        <f t="shared" si="74"/>
        <v>0.53918598251977012</v>
      </c>
      <c r="N644" s="4">
        <f t="shared" si="75"/>
        <v>0.68064630302964524</v>
      </c>
      <c r="O644" s="4">
        <f t="shared" si="76"/>
        <v>-0.95082437563201083</v>
      </c>
      <c r="P644" s="4">
        <f t="shared" si="77"/>
        <v>1.4827511021452626</v>
      </c>
      <c r="Q644" s="4">
        <f t="shared" si="78"/>
        <v>0.67916765512623245</v>
      </c>
      <c r="R644" s="4">
        <f t="shared" si="79"/>
        <v>4.1540747717602695E-2</v>
      </c>
      <c r="S644" s="4">
        <f t="shared" si="80"/>
        <v>-1.1271469463897206</v>
      </c>
      <c r="T644" s="4">
        <f t="shared" si="81"/>
        <v>0.50599724755477271</v>
      </c>
      <c r="U644" s="4">
        <f>SUMXMY2($P$2:$W$2,ZTable[[#This Row],[Z - Customer Since]:[Z - Partner]])</f>
        <v>14.976881155674201</v>
      </c>
      <c r="V644" s="4">
        <f>SUMXMY2($P$3:$W$3,ZTable[[#This Row],[Z - Customer Since]:[Z - Partner]])</f>
        <v>7.043842510143687</v>
      </c>
      <c r="W644" s="4"/>
      <c r="X644" s="4"/>
      <c r="Y644" s="4">
        <f>MIN(ZTable[[#This Row],[Distance^2 to 1]:[Distance^2 to 2]])</f>
        <v>7.043842510143687</v>
      </c>
      <c r="Z644" s="36">
        <f>MATCH(ZTable[[#This Row],[Min Distance^2]],ZTable[[#This Row],[Distance^2 to 1]:[Distance^2 to 2]],0)</f>
        <v>2</v>
      </c>
      <c r="AA644" s="4" t="str">
        <f>INDEX(ClusterTable[],MATCH(ZTable[[#This Row],[Assigned to Cluster]],ClusterTable[Cluster Number],0),2)</f>
        <v>CBRE s.r.o.</v>
      </c>
    </row>
    <row r="645" spans="1:27">
      <c r="A645" s="42" t="s">
        <v>4037</v>
      </c>
      <c r="B645" s="16" t="s">
        <v>4038</v>
      </c>
      <c r="C645" s="44">
        <v>7.8246575342465752</v>
      </c>
      <c r="D645" s="16">
        <v>3</v>
      </c>
      <c r="E645" s="16">
        <v>0</v>
      </c>
      <c r="F645" s="16">
        <v>2</v>
      </c>
      <c r="G645" s="46">
        <v>2</v>
      </c>
      <c r="H645" s="47">
        <v>4147.2</v>
      </c>
      <c r="I645" s="16">
        <v>18</v>
      </c>
      <c r="J645" s="17">
        <v>1</v>
      </c>
      <c r="K645" s="36">
        <v>639</v>
      </c>
      <c r="L645" s="4" t="s">
        <v>4037</v>
      </c>
      <c r="M645" s="4">
        <f t="shared" si="74"/>
        <v>0.92610866760407184</v>
      </c>
      <c r="N645" s="4">
        <f t="shared" si="75"/>
        <v>0.68064630302964524</v>
      </c>
      <c r="O645" s="4">
        <f t="shared" si="76"/>
        <v>-0.95082437563201083</v>
      </c>
      <c r="P645" s="4">
        <f t="shared" si="77"/>
        <v>0.27504093843367794</v>
      </c>
      <c r="Q645" s="4">
        <f t="shared" si="78"/>
        <v>-0.58742470608256225</v>
      </c>
      <c r="R645" s="4">
        <f t="shared" si="79"/>
        <v>-0.10807081111386981</v>
      </c>
      <c r="S645" s="4">
        <f t="shared" si="80"/>
        <v>-0.22602834327064364</v>
      </c>
      <c r="T645" s="4">
        <f t="shared" si="81"/>
        <v>0.50599724755477271</v>
      </c>
      <c r="U645" s="4">
        <f>SUMXMY2($P$2:$W$2,ZTable[[#This Row],[Z - Customer Since]:[Z - Partner]])</f>
        <v>8.5094824140365137</v>
      </c>
      <c r="V645" s="4">
        <f>SUMXMY2($P$3:$W$3,ZTable[[#This Row],[Z - Customer Since]:[Z - Partner]])</f>
        <v>4.9571981492233901</v>
      </c>
      <c r="W645" s="4"/>
      <c r="X645" s="4"/>
      <c r="Y645" s="4">
        <f>MIN(ZTable[[#This Row],[Distance^2 to 1]:[Distance^2 to 2]])</f>
        <v>4.9571981492233901</v>
      </c>
      <c r="Z645" s="36">
        <f>MATCH(ZTable[[#This Row],[Min Distance^2]],ZTable[[#This Row],[Distance^2 to 1]:[Distance^2 to 2]],0)</f>
        <v>2</v>
      </c>
      <c r="AA645" s="4" t="str">
        <f>INDEX(ClusterTable[],MATCH(ZTable[[#This Row],[Assigned to Cluster]],ClusterTable[Cluster Number],0),2)</f>
        <v>CBRE s.r.o.</v>
      </c>
    </row>
    <row r="646" spans="1:27">
      <c r="A646" s="49" t="s">
        <v>4041</v>
      </c>
      <c r="B646" s="18" t="s">
        <v>4042</v>
      </c>
      <c r="C646" s="51">
        <v>6.9397260273972599</v>
      </c>
      <c r="D646" s="18">
        <v>4</v>
      </c>
      <c r="E646" s="18">
        <v>1</v>
      </c>
      <c r="F646" s="18">
        <v>2</v>
      </c>
      <c r="G646" s="53">
        <v>2</v>
      </c>
      <c r="H646" s="54">
        <v>19543.68</v>
      </c>
      <c r="I646" s="18">
        <v>25</v>
      </c>
      <c r="J646" s="19">
        <v>1</v>
      </c>
      <c r="K646" s="36">
        <v>640</v>
      </c>
      <c r="L646" s="4" t="s">
        <v>4041</v>
      </c>
      <c r="M646" s="4">
        <f t="shared" si="74"/>
        <v>0.65618204280444015</v>
      </c>
      <c r="N646" s="4">
        <f t="shared" si="75"/>
        <v>1.6037765389213399</v>
      </c>
      <c r="O646" s="4">
        <f t="shared" si="76"/>
        <v>1.0514948792879799</v>
      </c>
      <c r="P646" s="4">
        <f t="shared" si="77"/>
        <v>0.27504093843367794</v>
      </c>
      <c r="Q646" s="4">
        <f t="shared" si="78"/>
        <v>-0.58742470608256225</v>
      </c>
      <c r="R646" s="4">
        <f t="shared" si="79"/>
        <v>-4.850595879265257E-2</v>
      </c>
      <c r="S646" s="4">
        <f t="shared" si="80"/>
        <v>0.40475467891271016</v>
      </c>
      <c r="T646" s="4">
        <f t="shared" si="81"/>
        <v>0.50599724755477271</v>
      </c>
      <c r="U646" s="4">
        <f>SUMXMY2($P$2:$W$2,ZTable[[#This Row],[Z - Customer Since]:[Z - Partner]])</f>
        <v>4.3467736320449895</v>
      </c>
      <c r="V646" s="4">
        <f>SUMXMY2($P$3:$W$3,ZTable[[#This Row],[Z - Customer Since]:[Z - Partner]])</f>
        <v>9.9329524955973891</v>
      </c>
      <c r="W646" s="4"/>
      <c r="X646" s="4"/>
      <c r="Y646" s="4">
        <f>MIN(ZTable[[#This Row],[Distance^2 to 1]:[Distance^2 to 2]])</f>
        <v>4.3467736320449895</v>
      </c>
      <c r="Z646" s="36">
        <f>MATCH(ZTable[[#This Row],[Min Distance^2]],ZTable[[#This Row],[Distance^2 to 1]:[Distance^2 to 2]],0)</f>
        <v>1</v>
      </c>
      <c r="AA646" s="4" t="str">
        <f>INDEX(ClusterTable[],MATCH(ZTable[[#This Row],[Assigned to Cluster]],ClusterTable[Cluster Number],0),2)</f>
        <v>AMD Global Telemedicine</v>
      </c>
    </row>
    <row r="647" spans="1:27">
      <c r="A647" s="42" t="s">
        <v>1820</v>
      </c>
      <c r="B647" s="16" t="s">
        <v>1821</v>
      </c>
      <c r="C647" s="44">
        <v>7.5972602739726032</v>
      </c>
      <c r="D647" s="16">
        <v>3</v>
      </c>
      <c r="E647" s="16">
        <v>0</v>
      </c>
      <c r="F647" s="16">
        <v>1</v>
      </c>
      <c r="G647" s="46">
        <v>2</v>
      </c>
      <c r="H647" s="47">
        <v>3276</v>
      </c>
      <c r="I647" s="16">
        <v>11</v>
      </c>
      <c r="J647" s="17">
        <v>1</v>
      </c>
      <c r="K647" s="36">
        <v>641</v>
      </c>
      <c r="L647" s="4" t="s">
        <v>1820</v>
      </c>
      <c r="M647" s="4">
        <f t="shared" ref="M647:M710" si="82">STANDARDIZE(C647,$C$2,$C$3)</f>
        <v>0.85674671757816045</v>
      </c>
      <c r="N647" s="4">
        <f t="shared" ref="N647:N710" si="83">STANDARDIZE(D647,$D$2,$D$3)</f>
        <v>0.68064630302964524</v>
      </c>
      <c r="O647" s="4">
        <f t="shared" ref="O647:O710" si="84">STANDARDIZE(E647,$E$2,$E$3)</f>
        <v>-0.95082437563201083</v>
      </c>
      <c r="P647" s="4">
        <f t="shared" ref="P647:P710" si="85">STANDARDIZE(F647,$F$2,$F$3)</f>
        <v>-0.93266922527790685</v>
      </c>
      <c r="Q647" s="4">
        <f t="shared" ref="Q647:Q710" si="86">STANDARDIZE(G647,$G$2,$G$3)</f>
        <v>-0.58742470608256225</v>
      </c>
      <c r="R647" s="4">
        <f t="shared" ref="R647:R710" si="87">STANDARDIZE(H647,$H$2,$H$3)</f>
        <v>-0.11144125028842428</v>
      </c>
      <c r="S647" s="4">
        <f t="shared" ref="S647:S710" si="88">STANDARDIZE(I647,$I$2,$I$3)</f>
        <v>-0.85681136545399739</v>
      </c>
      <c r="T647" s="4">
        <f t="shared" ref="T647:T710" si="89">STANDARDIZE(J647,$J$2,$J$3)</f>
        <v>0.50599724755477271</v>
      </c>
      <c r="U647" s="4">
        <f>SUMXMY2($P$2:$W$2,ZTable[[#This Row],[Z - Customer Since]:[Z - Partner]])</f>
        <v>7.7884356931002587</v>
      </c>
      <c r="V647" s="4">
        <f>SUMXMY2($P$3:$W$3,ZTable[[#This Row],[Z - Customer Since]:[Z - Partner]])</f>
        <v>8.1521354491382478</v>
      </c>
      <c r="W647" s="4"/>
      <c r="X647" s="4"/>
      <c r="Y647" s="4">
        <f>MIN(ZTable[[#This Row],[Distance^2 to 1]:[Distance^2 to 2]])</f>
        <v>7.7884356931002587</v>
      </c>
      <c r="Z647" s="36">
        <f>MATCH(ZTable[[#This Row],[Min Distance^2]],ZTable[[#This Row],[Distance^2 to 1]:[Distance^2 to 2]],0)</f>
        <v>1</v>
      </c>
      <c r="AA647" s="4" t="str">
        <f>INDEX(ClusterTable[],MATCH(ZTable[[#This Row],[Assigned to Cluster]],ClusterTable[Cluster Number],0),2)</f>
        <v>AMD Global Telemedicine</v>
      </c>
    </row>
    <row r="648" spans="1:27">
      <c r="A648" s="49" t="s">
        <v>4046</v>
      </c>
      <c r="B648" s="18" t="s">
        <v>4047</v>
      </c>
      <c r="C648" s="51">
        <v>10.704109589041096</v>
      </c>
      <c r="D648" s="18">
        <v>3</v>
      </c>
      <c r="E648" s="18">
        <v>0</v>
      </c>
      <c r="F648" s="18">
        <v>2</v>
      </c>
      <c r="G648" s="53">
        <v>1</v>
      </c>
      <c r="H648" s="54">
        <v>3120</v>
      </c>
      <c r="I648" s="18">
        <v>35</v>
      </c>
      <c r="J648" s="19">
        <v>0</v>
      </c>
      <c r="K648" s="36">
        <v>642</v>
      </c>
      <c r="L648" s="4" t="s">
        <v>4046</v>
      </c>
      <c r="M648" s="4">
        <f t="shared" si="82"/>
        <v>1.8044148058839879</v>
      </c>
      <c r="N648" s="4">
        <f t="shared" si="83"/>
        <v>0.68064630302964524</v>
      </c>
      <c r="O648" s="4">
        <f t="shared" si="84"/>
        <v>-0.95082437563201083</v>
      </c>
      <c r="P648" s="4">
        <f t="shared" si="85"/>
        <v>0.27504093843367794</v>
      </c>
      <c r="Q648" s="4">
        <f t="shared" si="86"/>
        <v>-1.854017067291357</v>
      </c>
      <c r="R648" s="4">
        <f t="shared" si="87"/>
        <v>-0.11204477245466681</v>
      </c>
      <c r="S648" s="4">
        <f t="shared" si="88"/>
        <v>1.3058732820317871</v>
      </c>
      <c r="T648" s="4">
        <f t="shared" si="89"/>
        <v>-1.9758743094171214</v>
      </c>
      <c r="U648" s="4">
        <f>SUMXMY2($P$2:$W$2,ZTable[[#This Row],[Z - Customer Since]:[Z - Partner]])</f>
        <v>20.970731986157091</v>
      </c>
      <c r="V648" s="4">
        <f>SUMXMY2($P$3:$W$3,ZTable[[#This Row],[Z - Customer Since]:[Z - Partner]])</f>
        <v>17.300933447985223</v>
      </c>
      <c r="W648" s="4"/>
      <c r="X648" s="4"/>
      <c r="Y648" s="4">
        <f>MIN(ZTable[[#This Row],[Distance^2 to 1]:[Distance^2 to 2]])</f>
        <v>17.300933447985223</v>
      </c>
      <c r="Z648" s="36">
        <f>MATCH(ZTable[[#This Row],[Min Distance^2]],ZTable[[#This Row],[Distance^2 to 1]:[Distance^2 to 2]],0)</f>
        <v>2</v>
      </c>
      <c r="AA648" s="4" t="str">
        <f>INDEX(ClusterTable[],MATCH(ZTable[[#This Row],[Assigned to Cluster]],ClusterTable[Cluster Number],0),2)</f>
        <v>CBRE s.r.o.</v>
      </c>
    </row>
    <row r="649" spans="1:27">
      <c r="A649" s="42" t="s">
        <v>4050</v>
      </c>
      <c r="B649" s="16" t="s">
        <v>4051</v>
      </c>
      <c r="C649" s="44">
        <v>6.6273972602739724</v>
      </c>
      <c r="D649" s="16">
        <v>3</v>
      </c>
      <c r="E649" s="16">
        <v>0</v>
      </c>
      <c r="F649" s="16">
        <v>2</v>
      </c>
      <c r="G649" s="46">
        <v>2</v>
      </c>
      <c r="H649" s="47">
        <v>4992</v>
      </c>
      <c r="I649" s="16">
        <v>21</v>
      </c>
      <c r="J649" s="17">
        <v>1</v>
      </c>
      <c r="K649" s="36">
        <v>643</v>
      </c>
      <c r="L649" s="4" t="s">
        <v>4050</v>
      </c>
      <c r="M649" s="4">
        <f t="shared" si="82"/>
        <v>0.5609138222869231</v>
      </c>
      <c r="N649" s="4">
        <f t="shared" si="83"/>
        <v>0.68064630302964524</v>
      </c>
      <c r="O649" s="4">
        <f t="shared" si="84"/>
        <v>-0.95082437563201083</v>
      </c>
      <c r="P649" s="4">
        <f t="shared" si="85"/>
        <v>0.27504093843367794</v>
      </c>
      <c r="Q649" s="4">
        <f t="shared" si="86"/>
        <v>-0.58742470608256225</v>
      </c>
      <c r="R649" s="4">
        <f t="shared" si="87"/>
        <v>-0.10480250645975638</v>
      </c>
      <c r="S649" s="4">
        <f t="shared" si="88"/>
        <v>4.4307237665079435E-2</v>
      </c>
      <c r="T649" s="4">
        <f t="shared" si="89"/>
        <v>0.50599724755477271</v>
      </c>
      <c r="U649" s="4">
        <f>SUMXMY2($P$2:$W$2,ZTable[[#This Row],[Z - Customer Since]:[Z - Partner]])</f>
        <v>7.241710235981949</v>
      </c>
      <c r="V649" s="4">
        <f>SUMXMY2($P$3:$W$3,ZTable[[#This Row],[Z - Customer Since]:[Z - Partner]])</f>
        <v>3.763736539924226</v>
      </c>
      <c r="W649" s="4"/>
      <c r="X649" s="4"/>
      <c r="Y649" s="4">
        <f>MIN(ZTable[[#This Row],[Distance^2 to 1]:[Distance^2 to 2]])</f>
        <v>3.763736539924226</v>
      </c>
      <c r="Z649" s="36">
        <f>MATCH(ZTable[[#This Row],[Min Distance^2]],ZTable[[#This Row],[Distance^2 to 1]:[Distance^2 to 2]],0)</f>
        <v>2</v>
      </c>
      <c r="AA649" s="4" t="str">
        <f>INDEX(ClusterTable[],MATCH(ZTable[[#This Row],[Assigned to Cluster]],ClusterTable[Cluster Number],0),2)</f>
        <v>CBRE s.r.o.</v>
      </c>
    </row>
    <row r="650" spans="1:27">
      <c r="A650" s="49" t="s">
        <v>4055</v>
      </c>
      <c r="B650" s="18" t="s">
        <v>4056</v>
      </c>
      <c r="C650" s="51">
        <v>6.3506849315068497</v>
      </c>
      <c r="D650" s="18">
        <v>3</v>
      </c>
      <c r="E650" s="18">
        <v>0</v>
      </c>
      <c r="F650" s="18">
        <v>2</v>
      </c>
      <c r="G650" s="53">
        <v>2</v>
      </c>
      <c r="H650" s="54">
        <v>4680</v>
      </c>
      <c r="I650" s="18">
        <v>34</v>
      </c>
      <c r="J650" s="19">
        <v>1</v>
      </c>
      <c r="K650" s="36">
        <v>644</v>
      </c>
      <c r="L650" s="4" t="s">
        <v>4055</v>
      </c>
      <c r="M650" s="4">
        <f t="shared" si="82"/>
        <v>0.47650952165298271</v>
      </c>
      <c r="N650" s="4">
        <f t="shared" si="83"/>
        <v>0.68064630302964524</v>
      </c>
      <c r="O650" s="4">
        <f t="shared" si="84"/>
        <v>-0.95082437563201083</v>
      </c>
      <c r="P650" s="4">
        <f t="shared" si="85"/>
        <v>0.27504093843367794</v>
      </c>
      <c r="Q650" s="4">
        <f t="shared" si="86"/>
        <v>-0.58742470608256225</v>
      </c>
      <c r="R650" s="4">
        <f t="shared" si="87"/>
        <v>-0.10600955079224145</v>
      </c>
      <c r="S650" s="4">
        <f t="shared" si="88"/>
        <v>1.2157614217198793</v>
      </c>
      <c r="T650" s="4">
        <f t="shared" si="89"/>
        <v>0.50599724755477271</v>
      </c>
      <c r="U650" s="4">
        <f>SUMXMY2($P$2:$W$2,ZTable[[#This Row],[Z - Customer Since]:[Z - Partner]])</f>
        <v>7.9761738664838004</v>
      </c>
      <c r="V650" s="4">
        <f>SUMXMY2($P$3:$W$3,ZTable[[#This Row],[Z - Customer Since]:[Z - Partner]])</f>
        <v>2.9170857602793721</v>
      </c>
      <c r="W650" s="4"/>
      <c r="X650" s="4"/>
      <c r="Y650" s="4">
        <f>MIN(ZTable[[#This Row],[Distance^2 to 1]:[Distance^2 to 2]])</f>
        <v>2.9170857602793721</v>
      </c>
      <c r="Z650" s="36">
        <f>MATCH(ZTable[[#This Row],[Min Distance^2]],ZTable[[#This Row],[Distance^2 to 1]:[Distance^2 to 2]],0)</f>
        <v>2</v>
      </c>
      <c r="AA650" s="4" t="str">
        <f>INDEX(ClusterTable[],MATCH(ZTable[[#This Row],[Assigned to Cluster]],ClusterTable[Cluster Number],0),2)</f>
        <v>CBRE s.r.o.</v>
      </c>
    </row>
    <row r="651" spans="1:27">
      <c r="A651" s="42" t="s">
        <v>4058</v>
      </c>
      <c r="B651" s="16" t="s">
        <v>4059</v>
      </c>
      <c r="C651" s="44">
        <v>11.394520547945206</v>
      </c>
      <c r="D651" s="16">
        <v>1</v>
      </c>
      <c r="E651" s="16">
        <v>1</v>
      </c>
      <c r="F651" s="16">
        <v>1</v>
      </c>
      <c r="G651" s="46">
        <v>4</v>
      </c>
      <c r="H651" s="47">
        <v>11700</v>
      </c>
      <c r="I651" s="16">
        <v>34</v>
      </c>
      <c r="J651" s="17">
        <v>1</v>
      </c>
      <c r="K651" s="36">
        <v>645</v>
      </c>
      <c r="L651" s="4" t="s">
        <v>4058</v>
      </c>
      <c r="M651" s="4">
        <f t="shared" si="82"/>
        <v>2.0150077143963943</v>
      </c>
      <c r="N651" s="4">
        <f t="shared" si="83"/>
        <v>-1.165614168753744</v>
      </c>
      <c r="O651" s="4">
        <f t="shared" si="84"/>
        <v>1.0514948792879799</v>
      </c>
      <c r="P651" s="4">
        <f t="shared" si="85"/>
        <v>-0.93266922527790685</v>
      </c>
      <c r="Q651" s="4">
        <f t="shared" si="86"/>
        <v>1.945760016335027</v>
      </c>
      <c r="R651" s="4">
        <f t="shared" si="87"/>
        <v>-7.8851053311327302E-2</v>
      </c>
      <c r="S651" s="4">
        <f t="shared" si="88"/>
        <v>1.2157614217198793</v>
      </c>
      <c r="T651" s="4">
        <f t="shared" si="89"/>
        <v>0.50599724755477271</v>
      </c>
      <c r="U651" s="4">
        <f>SUMXMY2($P$2:$W$2,ZTable[[#This Row],[Z - Customer Since]:[Z - Partner]])</f>
        <v>18.501493603343111</v>
      </c>
      <c r="V651" s="4">
        <f>SUMXMY2($P$3:$W$3,ZTable[[#This Row],[Z - Customer Since]:[Z - Partner]])</f>
        <v>12.584433126518803</v>
      </c>
      <c r="W651" s="4"/>
      <c r="X651" s="4"/>
      <c r="Y651" s="4">
        <f>MIN(ZTable[[#This Row],[Distance^2 to 1]:[Distance^2 to 2]])</f>
        <v>12.584433126518803</v>
      </c>
      <c r="Z651" s="36">
        <f>MATCH(ZTable[[#This Row],[Min Distance^2]],ZTable[[#This Row],[Distance^2 to 1]:[Distance^2 to 2]],0)</f>
        <v>2</v>
      </c>
      <c r="AA651" s="4" t="str">
        <f>INDEX(ClusterTable[],MATCH(ZTable[[#This Row],[Assigned to Cluster]],ClusterTable[Cluster Number],0),2)</f>
        <v>CBRE s.r.o.</v>
      </c>
    </row>
    <row r="652" spans="1:27">
      <c r="A652" s="49" t="s">
        <v>4061</v>
      </c>
      <c r="B652" s="18" t="s">
        <v>4062</v>
      </c>
      <c r="C652" s="51">
        <v>6.3780821917808215</v>
      </c>
      <c r="D652" s="18">
        <v>1</v>
      </c>
      <c r="E652" s="18">
        <v>0</v>
      </c>
      <c r="F652" s="18">
        <v>2</v>
      </c>
      <c r="G652" s="53">
        <v>3</v>
      </c>
      <c r="H652" s="54">
        <v>27760.32</v>
      </c>
      <c r="I652" s="18">
        <v>11</v>
      </c>
      <c r="J652" s="19">
        <v>1</v>
      </c>
      <c r="K652" s="36">
        <v>646</v>
      </c>
      <c r="L652" s="4" t="s">
        <v>4061</v>
      </c>
      <c r="M652" s="4">
        <f t="shared" si="82"/>
        <v>0.48486638310188751</v>
      </c>
      <c r="N652" s="4">
        <f t="shared" si="83"/>
        <v>-1.165614168753744</v>
      </c>
      <c r="O652" s="4">
        <f t="shared" si="84"/>
        <v>-0.95082437563201083</v>
      </c>
      <c r="P652" s="4">
        <f t="shared" si="85"/>
        <v>0.27504093843367794</v>
      </c>
      <c r="Q652" s="4">
        <f t="shared" si="86"/>
        <v>0.67916765512623245</v>
      </c>
      <c r="R652" s="4">
        <f t="shared" si="87"/>
        <v>-1.6717982048837988E-2</v>
      </c>
      <c r="S652" s="4">
        <f t="shared" si="88"/>
        <v>-0.85681136545399739</v>
      </c>
      <c r="T652" s="4">
        <f t="shared" si="89"/>
        <v>0.50599724755477271</v>
      </c>
      <c r="U652" s="4">
        <f>SUMXMY2($P$2:$W$2,ZTable[[#This Row],[Z - Customer Since]:[Z - Partner]])</f>
        <v>13.201977397933195</v>
      </c>
      <c r="V652" s="4">
        <f>SUMXMY2($P$3:$W$3,ZTable[[#This Row],[Z - Customer Since]:[Z - Partner]])</f>
        <v>4.4751496698278919</v>
      </c>
      <c r="W652" s="4"/>
      <c r="X652" s="4"/>
      <c r="Y652" s="4">
        <f>MIN(ZTable[[#This Row],[Distance^2 to 1]:[Distance^2 to 2]])</f>
        <v>4.4751496698278919</v>
      </c>
      <c r="Z652" s="36">
        <f>MATCH(ZTable[[#This Row],[Min Distance^2]],ZTable[[#This Row],[Distance^2 to 1]:[Distance^2 to 2]],0)</f>
        <v>2</v>
      </c>
      <c r="AA652" s="4" t="str">
        <f>INDEX(ClusterTable[],MATCH(ZTable[[#This Row],[Assigned to Cluster]],ClusterTable[Cluster Number],0),2)</f>
        <v>CBRE s.r.o.</v>
      </c>
    </row>
    <row r="653" spans="1:27">
      <c r="A653" s="42" t="s">
        <v>4067</v>
      </c>
      <c r="B653" s="16" t="s">
        <v>4068</v>
      </c>
      <c r="C653" s="44">
        <v>6.7452054794520544</v>
      </c>
      <c r="D653" s="16">
        <v>1</v>
      </c>
      <c r="E653" s="16">
        <v>0</v>
      </c>
      <c r="F653" s="16">
        <v>3</v>
      </c>
      <c r="G653" s="46">
        <v>3</v>
      </c>
      <c r="H653" s="47">
        <v>11475</v>
      </c>
      <c r="I653" s="16">
        <v>19</v>
      </c>
      <c r="J653" s="17">
        <v>1</v>
      </c>
      <c r="K653" s="36">
        <v>647</v>
      </c>
      <c r="L653" s="4" t="s">
        <v>4067</v>
      </c>
      <c r="M653" s="4">
        <f t="shared" si="82"/>
        <v>0.59684832651721453</v>
      </c>
      <c r="N653" s="4">
        <f t="shared" si="83"/>
        <v>-1.165614168753744</v>
      </c>
      <c r="O653" s="4">
        <f t="shared" si="84"/>
        <v>-0.95082437563201083</v>
      </c>
      <c r="P653" s="4">
        <f t="shared" si="85"/>
        <v>1.4827511021452626</v>
      </c>
      <c r="Q653" s="4">
        <f t="shared" si="86"/>
        <v>0.67916765512623245</v>
      </c>
      <c r="R653" s="4">
        <f t="shared" si="87"/>
        <v>-7.972151797417712E-2</v>
      </c>
      <c r="S653" s="4">
        <f t="shared" si="88"/>
        <v>-0.13591648295873593</v>
      </c>
      <c r="T653" s="4">
        <f t="shared" si="89"/>
        <v>0.50599724755477271</v>
      </c>
      <c r="U653" s="4">
        <f>SUMXMY2($P$2:$W$2,ZTable[[#This Row],[Z - Customer Since]:[Z - Partner]])</f>
        <v>16.823868165025303</v>
      </c>
      <c r="V653" s="4">
        <f>SUMXMY2($P$3:$W$3,ZTable[[#This Row],[Z - Customer Since]:[Z - Partner]])</f>
        <v>4.0177569502609947</v>
      </c>
      <c r="W653" s="4"/>
      <c r="X653" s="4"/>
      <c r="Y653" s="4">
        <f>MIN(ZTable[[#This Row],[Distance^2 to 1]:[Distance^2 to 2]])</f>
        <v>4.0177569502609947</v>
      </c>
      <c r="Z653" s="36">
        <f>MATCH(ZTable[[#This Row],[Min Distance^2]],ZTable[[#This Row],[Distance^2 to 1]:[Distance^2 to 2]],0)</f>
        <v>2</v>
      </c>
      <c r="AA653" s="4" t="str">
        <f>INDEX(ClusterTable[],MATCH(ZTable[[#This Row],[Assigned to Cluster]],ClusterTable[Cluster Number],0),2)</f>
        <v>CBRE s.r.o.</v>
      </c>
    </row>
    <row r="654" spans="1:27">
      <c r="A654" s="49" t="s">
        <v>4071</v>
      </c>
      <c r="B654" s="18" t="s">
        <v>4072</v>
      </c>
      <c r="C654" s="51">
        <v>6.7616438356164386</v>
      </c>
      <c r="D654" s="18">
        <v>3</v>
      </c>
      <c r="E654" s="18">
        <v>0</v>
      </c>
      <c r="F654" s="18">
        <v>3</v>
      </c>
      <c r="G654" s="53">
        <v>3</v>
      </c>
      <c r="H654" s="54">
        <v>10303.49</v>
      </c>
      <c r="I654" s="18">
        <v>34</v>
      </c>
      <c r="J654" s="19">
        <v>1</v>
      </c>
      <c r="K654" s="36">
        <v>648</v>
      </c>
      <c r="L654" s="4" t="s">
        <v>4071</v>
      </c>
      <c r="M654" s="4">
        <f t="shared" si="82"/>
        <v>0.60186244338655781</v>
      </c>
      <c r="N654" s="4">
        <f t="shared" si="83"/>
        <v>0.68064630302964524</v>
      </c>
      <c r="O654" s="4">
        <f t="shared" si="84"/>
        <v>-0.95082437563201083</v>
      </c>
      <c r="P654" s="4">
        <f t="shared" si="85"/>
        <v>1.4827511021452626</v>
      </c>
      <c r="Q654" s="4">
        <f t="shared" si="86"/>
        <v>0.67916765512623245</v>
      </c>
      <c r="R654" s="4">
        <f t="shared" si="87"/>
        <v>-8.4253776006066816E-2</v>
      </c>
      <c r="S654" s="4">
        <f t="shared" si="88"/>
        <v>1.2157614217198793</v>
      </c>
      <c r="T654" s="4">
        <f t="shared" si="89"/>
        <v>0.50599724755477271</v>
      </c>
      <c r="U654" s="4">
        <f>SUMXMY2($P$2:$W$2,ZTable[[#This Row],[Z - Customer Since]:[Z - Partner]])</f>
        <v>14.281337382802342</v>
      </c>
      <c r="V654" s="4">
        <f>SUMXMY2($P$3:$W$3,ZTable[[#This Row],[Z - Customer Since]:[Z - Partner]])</f>
        <v>2.9301099622909752</v>
      </c>
      <c r="W654" s="4"/>
      <c r="X654" s="4"/>
      <c r="Y654" s="4">
        <f>MIN(ZTable[[#This Row],[Distance^2 to 1]:[Distance^2 to 2]])</f>
        <v>2.9301099622909752</v>
      </c>
      <c r="Z654" s="36">
        <f>MATCH(ZTable[[#This Row],[Min Distance^2]],ZTable[[#This Row],[Distance^2 to 1]:[Distance^2 to 2]],0)</f>
        <v>2</v>
      </c>
      <c r="AA654" s="4" t="str">
        <f>INDEX(ClusterTable[],MATCH(ZTable[[#This Row],[Assigned to Cluster]],ClusterTable[Cluster Number],0),2)</f>
        <v>CBRE s.r.o.</v>
      </c>
    </row>
    <row r="655" spans="1:27">
      <c r="A655" s="42" t="s">
        <v>4075</v>
      </c>
      <c r="B655" s="16" t="s">
        <v>4076</v>
      </c>
      <c r="C655" s="44">
        <v>6.2465753424657535</v>
      </c>
      <c r="D655" s="16">
        <v>3</v>
      </c>
      <c r="E655" s="16">
        <v>0</v>
      </c>
      <c r="F655" s="16">
        <v>2</v>
      </c>
      <c r="G655" s="46">
        <v>2</v>
      </c>
      <c r="H655" s="47">
        <v>7956</v>
      </c>
      <c r="I655" s="16">
        <v>34</v>
      </c>
      <c r="J655" s="17">
        <v>1</v>
      </c>
      <c r="K655" s="36">
        <v>649</v>
      </c>
      <c r="L655" s="4" t="s">
        <v>4075</v>
      </c>
      <c r="M655" s="4">
        <f t="shared" si="82"/>
        <v>0.44475344814714363</v>
      </c>
      <c r="N655" s="4">
        <f t="shared" si="83"/>
        <v>0.68064630302964524</v>
      </c>
      <c r="O655" s="4">
        <f t="shared" si="84"/>
        <v>-0.95082437563201083</v>
      </c>
      <c r="P655" s="4">
        <f t="shared" si="85"/>
        <v>0.27504093843367794</v>
      </c>
      <c r="Q655" s="4">
        <f t="shared" si="86"/>
        <v>-0.58742470608256225</v>
      </c>
      <c r="R655" s="4">
        <f t="shared" si="87"/>
        <v>-9.3335585301148175E-2</v>
      </c>
      <c r="S655" s="4">
        <f t="shared" si="88"/>
        <v>1.2157614217198793</v>
      </c>
      <c r="T655" s="4">
        <f t="shared" si="89"/>
        <v>0.50599724755477271</v>
      </c>
      <c r="U655" s="4">
        <f>SUMXMY2($P$2:$W$2,ZTable[[#This Row],[Z - Customer Since]:[Z - Partner]])</f>
        <v>7.8985300186850358</v>
      </c>
      <c r="V655" s="4">
        <f>SUMXMY2($P$3:$W$3,ZTable[[#This Row],[Z - Customer Since]:[Z - Partner]])</f>
        <v>2.8758945907783349</v>
      </c>
      <c r="W655" s="4"/>
      <c r="X655" s="4"/>
      <c r="Y655" s="4">
        <f>MIN(ZTable[[#This Row],[Distance^2 to 1]:[Distance^2 to 2]])</f>
        <v>2.8758945907783349</v>
      </c>
      <c r="Z655" s="36">
        <f>MATCH(ZTable[[#This Row],[Min Distance^2]],ZTable[[#This Row],[Distance^2 to 1]:[Distance^2 to 2]],0)</f>
        <v>2</v>
      </c>
      <c r="AA655" s="4" t="str">
        <f>INDEX(ClusterTable[],MATCH(ZTable[[#This Row],[Assigned to Cluster]],ClusterTable[Cluster Number],0),2)</f>
        <v>CBRE s.r.o.</v>
      </c>
    </row>
    <row r="656" spans="1:27">
      <c r="A656" s="49" t="s">
        <v>4085</v>
      </c>
      <c r="B656" s="18" t="s">
        <v>4086</v>
      </c>
      <c r="C656" s="51">
        <v>6.646575342465753</v>
      </c>
      <c r="D656" s="18">
        <v>5</v>
      </c>
      <c r="E656" s="18">
        <v>0</v>
      </c>
      <c r="F656" s="18">
        <v>1</v>
      </c>
      <c r="G656" s="53">
        <v>2</v>
      </c>
      <c r="H656" s="54">
        <v>5616</v>
      </c>
      <c r="I656" s="18">
        <v>23</v>
      </c>
      <c r="J656" s="19">
        <v>1</v>
      </c>
      <c r="K656" s="36">
        <v>650</v>
      </c>
      <c r="L656" s="4" t="s">
        <v>4085</v>
      </c>
      <c r="M656" s="4">
        <f t="shared" si="82"/>
        <v>0.56676362530115654</v>
      </c>
      <c r="N656" s="4">
        <f t="shared" si="83"/>
        <v>2.5269067748130345</v>
      </c>
      <c r="O656" s="4">
        <f t="shared" si="84"/>
        <v>-0.95082437563201083</v>
      </c>
      <c r="P656" s="4">
        <f t="shared" si="85"/>
        <v>-0.93266922527790685</v>
      </c>
      <c r="Q656" s="4">
        <f t="shared" si="86"/>
        <v>-0.58742470608256225</v>
      </c>
      <c r="R656" s="4">
        <f t="shared" si="87"/>
        <v>-0.10238841779478623</v>
      </c>
      <c r="S656" s="4">
        <f t="shared" si="88"/>
        <v>0.2245309582888948</v>
      </c>
      <c r="T656" s="4">
        <f t="shared" si="89"/>
        <v>0.50599724755477271</v>
      </c>
      <c r="U656" s="4">
        <f>SUMXMY2($P$2:$W$2,ZTable[[#This Row],[Z - Customer Since]:[Z - Partner]])</f>
        <v>9.1747578433908465</v>
      </c>
      <c r="V656" s="4">
        <f>SUMXMY2($P$3:$W$3,ZTable[[#This Row],[Z - Customer Since]:[Z - Partner]])</f>
        <v>11.75453434777608</v>
      </c>
      <c r="W656" s="4"/>
      <c r="X656" s="4"/>
      <c r="Y656" s="4">
        <f>MIN(ZTable[[#This Row],[Distance^2 to 1]:[Distance^2 to 2]])</f>
        <v>9.1747578433908465</v>
      </c>
      <c r="Z656" s="36">
        <f>MATCH(ZTable[[#This Row],[Min Distance^2]],ZTable[[#This Row],[Distance^2 to 1]:[Distance^2 to 2]],0)</f>
        <v>1</v>
      </c>
      <c r="AA656" s="4" t="str">
        <f>INDEX(ClusterTable[],MATCH(ZTable[[#This Row],[Assigned to Cluster]],ClusterTable[Cluster Number],0),2)</f>
        <v>AMD Global Telemedicine</v>
      </c>
    </row>
    <row r="657" spans="1:27">
      <c r="A657" s="42" t="s">
        <v>4088</v>
      </c>
      <c r="B657" s="16" t="s">
        <v>4089</v>
      </c>
      <c r="C657" s="44">
        <v>9.3123287671232884</v>
      </c>
      <c r="D657" s="16">
        <v>3</v>
      </c>
      <c r="E657" s="16">
        <v>0</v>
      </c>
      <c r="F657" s="16">
        <v>2</v>
      </c>
      <c r="G657" s="46">
        <v>3</v>
      </c>
      <c r="H657" s="47">
        <v>4680</v>
      </c>
      <c r="I657" s="16">
        <v>36</v>
      </c>
      <c r="J657" s="17">
        <v>1</v>
      </c>
      <c r="K657" s="36">
        <v>651</v>
      </c>
      <c r="L657" s="4" t="s">
        <v>4088</v>
      </c>
      <c r="M657" s="4">
        <f t="shared" si="82"/>
        <v>1.3798862442796138</v>
      </c>
      <c r="N657" s="4">
        <f t="shared" si="83"/>
        <v>0.68064630302964524</v>
      </c>
      <c r="O657" s="4">
        <f t="shared" si="84"/>
        <v>-0.95082437563201083</v>
      </c>
      <c r="P657" s="4">
        <f t="shared" si="85"/>
        <v>0.27504093843367794</v>
      </c>
      <c r="Q657" s="4">
        <f t="shared" si="86"/>
        <v>0.67916765512623245</v>
      </c>
      <c r="R657" s="4">
        <f t="shared" si="87"/>
        <v>-0.10600955079224145</v>
      </c>
      <c r="S657" s="4">
        <f t="shared" si="88"/>
        <v>1.3959851423436946</v>
      </c>
      <c r="T657" s="4">
        <f t="shared" si="89"/>
        <v>0.50599724755477271</v>
      </c>
      <c r="U657" s="4">
        <f>SUMXMY2($P$2:$W$2,ZTable[[#This Row],[Z - Customer Since]:[Z - Partner]])</f>
        <v>13.0178875507213</v>
      </c>
      <c r="V657" s="4">
        <f>SUMXMY2($P$3:$W$3,ZTable[[#This Row],[Z - Customer Since]:[Z - Partner]])</f>
        <v>3.3399146478373312</v>
      </c>
      <c r="W657" s="4"/>
      <c r="X657" s="4"/>
      <c r="Y657" s="4">
        <f>MIN(ZTable[[#This Row],[Distance^2 to 1]:[Distance^2 to 2]])</f>
        <v>3.3399146478373312</v>
      </c>
      <c r="Z657" s="36">
        <f>MATCH(ZTable[[#This Row],[Min Distance^2]],ZTable[[#This Row],[Distance^2 to 1]:[Distance^2 to 2]],0)</f>
        <v>2</v>
      </c>
      <c r="AA657" s="4" t="str">
        <f>INDEX(ClusterTable[],MATCH(ZTable[[#This Row],[Assigned to Cluster]],ClusterTable[Cluster Number],0),2)</f>
        <v>CBRE s.r.o.</v>
      </c>
    </row>
    <row r="658" spans="1:27">
      <c r="A658" s="49" t="s">
        <v>4092</v>
      </c>
      <c r="B658" s="18" t="s">
        <v>4093</v>
      </c>
      <c r="C658" s="51">
        <v>6.0904109589041093</v>
      </c>
      <c r="D658" s="18">
        <v>3</v>
      </c>
      <c r="E658" s="18">
        <v>1</v>
      </c>
      <c r="F658" s="18">
        <v>1</v>
      </c>
      <c r="G658" s="53">
        <v>1</v>
      </c>
      <c r="H658" s="54">
        <v>419.9</v>
      </c>
      <c r="I658" s="18">
        <v>31</v>
      </c>
      <c r="J658" s="19">
        <v>1</v>
      </c>
      <c r="K658" s="36">
        <v>652</v>
      </c>
      <c r="L658" s="4" t="s">
        <v>4092</v>
      </c>
      <c r="M658" s="4">
        <f t="shared" si="82"/>
        <v>0.39711933788838499</v>
      </c>
      <c r="N658" s="4">
        <f t="shared" si="83"/>
        <v>0.68064630302964524</v>
      </c>
      <c r="O658" s="4">
        <f t="shared" si="84"/>
        <v>1.0514948792879799</v>
      </c>
      <c r="P658" s="4">
        <f t="shared" si="85"/>
        <v>-0.93266922527790685</v>
      </c>
      <c r="Q658" s="4">
        <f t="shared" si="86"/>
        <v>-1.854017067291357</v>
      </c>
      <c r="R658" s="4">
        <f t="shared" si="87"/>
        <v>-0.12249073528204804</v>
      </c>
      <c r="S658" s="4">
        <f t="shared" si="88"/>
        <v>0.94542584078415626</v>
      </c>
      <c r="T658" s="4">
        <f t="shared" si="89"/>
        <v>0.50599724755477271</v>
      </c>
      <c r="U658" s="4">
        <f>SUMXMY2($P$2:$W$2,ZTable[[#This Row],[Z - Customer Since]:[Z - Partner]])</f>
        <v>3.4606695276139154</v>
      </c>
      <c r="V658" s="4">
        <f>SUMXMY2($P$3:$W$3,ZTable[[#This Row],[Z - Customer Since]:[Z - Partner]])</f>
        <v>13.041853998841361</v>
      </c>
      <c r="W658" s="4"/>
      <c r="X658" s="4"/>
      <c r="Y658" s="4">
        <f>MIN(ZTable[[#This Row],[Distance^2 to 1]:[Distance^2 to 2]])</f>
        <v>3.4606695276139154</v>
      </c>
      <c r="Z658" s="36">
        <f>MATCH(ZTable[[#This Row],[Min Distance^2]],ZTable[[#This Row],[Distance^2 to 1]:[Distance^2 to 2]],0)</f>
        <v>1</v>
      </c>
      <c r="AA658" s="4" t="str">
        <f>INDEX(ClusterTable[],MATCH(ZTable[[#This Row],[Assigned to Cluster]],ClusterTable[Cluster Number],0),2)</f>
        <v>AMD Global Telemedicine</v>
      </c>
    </row>
    <row r="659" spans="1:27">
      <c r="A659" s="42" t="s">
        <v>4099</v>
      </c>
      <c r="B659" s="16" t="s">
        <v>4100</v>
      </c>
      <c r="C659" s="44">
        <v>9.1397260273972609</v>
      </c>
      <c r="D659" s="16">
        <v>3</v>
      </c>
      <c r="E659" s="16">
        <v>0</v>
      </c>
      <c r="F659" s="16">
        <v>2</v>
      </c>
      <c r="G659" s="46">
        <v>3</v>
      </c>
      <c r="H659" s="47">
        <v>7020</v>
      </c>
      <c r="I659" s="16">
        <v>9</v>
      </c>
      <c r="J659" s="17">
        <v>1</v>
      </c>
      <c r="K659" s="36">
        <v>653</v>
      </c>
      <c r="L659" s="4" t="s">
        <v>4099</v>
      </c>
      <c r="M659" s="4">
        <f t="shared" si="82"/>
        <v>1.3272380171515124</v>
      </c>
      <c r="N659" s="4">
        <f t="shared" si="83"/>
        <v>0.68064630302964524</v>
      </c>
      <c r="O659" s="4">
        <f t="shared" si="84"/>
        <v>-0.95082437563201083</v>
      </c>
      <c r="P659" s="4">
        <f t="shared" si="85"/>
        <v>0.27504093843367794</v>
      </c>
      <c r="Q659" s="4">
        <f t="shared" si="86"/>
        <v>0.67916765512623245</v>
      </c>
      <c r="R659" s="4">
        <f t="shared" si="87"/>
        <v>-9.6956718298603403E-2</v>
      </c>
      <c r="S659" s="4">
        <f t="shared" si="88"/>
        <v>-1.0370350860778128</v>
      </c>
      <c r="T659" s="4">
        <f t="shared" si="89"/>
        <v>0.50599724755477271</v>
      </c>
      <c r="U659" s="4">
        <f>SUMXMY2($P$2:$W$2,ZTable[[#This Row],[Z - Customer Since]:[Z - Partner]])</f>
        <v>13.014545035298948</v>
      </c>
      <c r="V659" s="4">
        <f>SUMXMY2($P$3:$W$3,ZTable[[#This Row],[Z - Customer Since]:[Z - Partner]])</f>
        <v>6.9086768225083084</v>
      </c>
      <c r="W659" s="4"/>
      <c r="X659" s="4"/>
      <c r="Y659" s="4">
        <f>MIN(ZTable[[#This Row],[Distance^2 to 1]:[Distance^2 to 2]])</f>
        <v>6.9086768225083084</v>
      </c>
      <c r="Z659" s="36">
        <f>MATCH(ZTable[[#This Row],[Min Distance^2]],ZTable[[#This Row],[Distance^2 to 1]:[Distance^2 to 2]],0)</f>
        <v>2</v>
      </c>
      <c r="AA659" s="4" t="str">
        <f>INDEX(ClusterTable[],MATCH(ZTable[[#This Row],[Assigned to Cluster]],ClusterTable[Cluster Number],0),2)</f>
        <v>CBRE s.r.o.</v>
      </c>
    </row>
    <row r="660" spans="1:27">
      <c r="A660" s="49" t="s">
        <v>4103</v>
      </c>
      <c r="B660" s="18" t="s">
        <v>4104</v>
      </c>
      <c r="C660" s="51">
        <v>6.536986301369863</v>
      </c>
      <c r="D660" s="18">
        <v>3</v>
      </c>
      <c r="E660" s="18">
        <v>1</v>
      </c>
      <c r="F660" s="18">
        <v>1</v>
      </c>
      <c r="G660" s="53">
        <v>3</v>
      </c>
      <c r="H660" s="54">
        <v>4680</v>
      </c>
      <c r="I660" s="18">
        <v>33</v>
      </c>
      <c r="J660" s="19">
        <v>1</v>
      </c>
      <c r="K660" s="36">
        <v>654</v>
      </c>
      <c r="L660" s="4" t="s">
        <v>4103</v>
      </c>
      <c r="M660" s="4">
        <f t="shared" si="82"/>
        <v>0.53333617950553669</v>
      </c>
      <c r="N660" s="4">
        <f t="shared" si="83"/>
        <v>0.68064630302964524</v>
      </c>
      <c r="O660" s="4">
        <f t="shared" si="84"/>
        <v>1.0514948792879799</v>
      </c>
      <c r="P660" s="4">
        <f t="shared" si="85"/>
        <v>-0.93266922527790685</v>
      </c>
      <c r="Q660" s="4">
        <f t="shared" si="86"/>
        <v>0.67916765512623245</v>
      </c>
      <c r="R660" s="4">
        <f t="shared" si="87"/>
        <v>-0.10600955079224145</v>
      </c>
      <c r="S660" s="4">
        <f t="shared" si="88"/>
        <v>1.1256495614079718</v>
      </c>
      <c r="T660" s="4">
        <f t="shared" si="89"/>
        <v>0.50599724755477271</v>
      </c>
      <c r="U660" s="4">
        <f>SUMXMY2($P$2:$W$2,ZTable[[#This Row],[Z - Customer Since]:[Z - Partner]])</f>
        <v>4.085668236952837</v>
      </c>
      <c r="V660" s="4">
        <f>SUMXMY2($P$3:$W$3,ZTable[[#This Row],[Z - Customer Since]:[Z - Partner]])</f>
        <v>6.8113089280598684</v>
      </c>
      <c r="W660" s="4"/>
      <c r="X660" s="4"/>
      <c r="Y660" s="4">
        <f>MIN(ZTable[[#This Row],[Distance^2 to 1]:[Distance^2 to 2]])</f>
        <v>4.085668236952837</v>
      </c>
      <c r="Z660" s="36">
        <f>MATCH(ZTable[[#This Row],[Min Distance^2]],ZTable[[#This Row],[Distance^2 to 1]:[Distance^2 to 2]],0)</f>
        <v>1</v>
      </c>
      <c r="AA660" s="4" t="str">
        <f>INDEX(ClusterTable[],MATCH(ZTable[[#This Row],[Assigned to Cluster]],ClusterTable[Cluster Number],0),2)</f>
        <v>AMD Global Telemedicine</v>
      </c>
    </row>
    <row r="661" spans="1:27">
      <c r="A661" s="42" t="s">
        <v>4111</v>
      </c>
      <c r="B661" s="16" t="s">
        <v>4112</v>
      </c>
      <c r="C661" s="44">
        <v>5.5643835616438357</v>
      </c>
      <c r="D661" s="16">
        <v>4</v>
      </c>
      <c r="E661" s="16">
        <v>1</v>
      </c>
      <c r="F661" s="16">
        <v>2</v>
      </c>
      <c r="G661" s="46">
        <v>2</v>
      </c>
      <c r="H661" s="47">
        <v>4680</v>
      </c>
      <c r="I661" s="16">
        <v>23</v>
      </c>
      <c r="J661" s="17">
        <v>1</v>
      </c>
      <c r="K661" s="36">
        <v>655</v>
      </c>
      <c r="L661" s="4" t="s">
        <v>4111</v>
      </c>
      <c r="M661" s="4">
        <f t="shared" si="82"/>
        <v>0.23666759806940904</v>
      </c>
      <c r="N661" s="4">
        <f t="shared" si="83"/>
        <v>1.6037765389213399</v>
      </c>
      <c r="O661" s="4">
        <f t="shared" si="84"/>
        <v>1.0514948792879799</v>
      </c>
      <c r="P661" s="4">
        <f t="shared" si="85"/>
        <v>0.27504093843367794</v>
      </c>
      <c r="Q661" s="4">
        <f t="shared" si="86"/>
        <v>-0.58742470608256225</v>
      </c>
      <c r="R661" s="4">
        <f t="shared" si="87"/>
        <v>-0.10600955079224145</v>
      </c>
      <c r="S661" s="4">
        <f t="shared" si="88"/>
        <v>0.2245309582888948</v>
      </c>
      <c r="T661" s="4">
        <f t="shared" si="89"/>
        <v>0.50599724755477271</v>
      </c>
      <c r="U661" s="4">
        <f>SUMXMY2($P$2:$W$2,ZTable[[#This Row],[Z - Customer Since]:[Z - Partner]])</f>
        <v>3.3015685326346556</v>
      </c>
      <c r="V661" s="4">
        <f>SUMXMY2($P$3:$W$3,ZTable[[#This Row],[Z - Customer Since]:[Z - Partner]])</f>
        <v>9.6999892659275204</v>
      </c>
      <c r="W661" s="4"/>
      <c r="X661" s="4"/>
      <c r="Y661" s="4">
        <f>MIN(ZTable[[#This Row],[Distance^2 to 1]:[Distance^2 to 2]])</f>
        <v>3.3015685326346556</v>
      </c>
      <c r="Z661" s="36">
        <f>MATCH(ZTable[[#This Row],[Min Distance^2]],ZTable[[#This Row],[Distance^2 to 1]:[Distance^2 to 2]],0)</f>
        <v>1</v>
      </c>
      <c r="AA661" s="4" t="str">
        <f>INDEX(ClusterTable[],MATCH(ZTable[[#This Row],[Assigned to Cluster]],ClusterTable[Cluster Number],0),2)</f>
        <v>AMD Global Telemedicine</v>
      </c>
    </row>
    <row r="662" spans="1:27">
      <c r="A662" s="49" t="s">
        <v>4115</v>
      </c>
      <c r="B662" s="18" t="s">
        <v>4116</v>
      </c>
      <c r="C662" s="51">
        <v>5.7753424657534245</v>
      </c>
      <c r="D662" s="18">
        <v>3</v>
      </c>
      <c r="E662" s="18">
        <v>1</v>
      </c>
      <c r="F662" s="18">
        <v>1</v>
      </c>
      <c r="G662" s="53">
        <v>1</v>
      </c>
      <c r="H662" s="54">
        <v>530.4</v>
      </c>
      <c r="I662" s="18">
        <v>4</v>
      </c>
      <c r="J662" s="19">
        <v>1</v>
      </c>
      <c r="K662" s="36">
        <v>656</v>
      </c>
      <c r="L662" s="4" t="s">
        <v>4115</v>
      </c>
      <c r="M662" s="4">
        <f t="shared" si="82"/>
        <v>0.30101543122597746</v>
      </c>
      <c r="N662" s="4">
        <f t="shared" si="83"/>
        <v>0.68064630302964524</v>
      </c>
      <c r="O662" s="4">
        <f t="shared" si="84"/>
        <v>1.0514948792879799</v>
      </c>
      <c r="P662" s="4">
        <f t="shared" si="85"/>
        <v>-0.93266922527790685</v>
      </c>
      <c r="Q662" s="4">
        <f t="shared" si="86"/>
        <v>-1.854017067291357</v>
      </c>
      <c r="R662" s="4">
        <f t="shared" si="87"/>
        <v>-0.12206324041429291</v>
      </c>
      <c r="S662" s="4">
        <f t="shared" si="88"/>
        <v>-1.4875943876373512</v>
      </c>
      <c r="T662" s="4">
        <f t="shared" si="89"/>
        <v>0.50599724755477271</v>
      </c>
      <c r="U662" s="4">
        <f>SUMXMY2($P$2:$W$2,ZTable[[#This Row],[Z - Customer Since]:[Z - Partner]])</f>
        <v>5.6594180569583088</v>
      </c>
      <c r="V662" s="4">
        <f>SUMXMY2($P$3:$W$3,ZTable[[#This Row],[Z - Customer Since]:[Z - Partner]])</f>
        <v>18.870768120684662</v>
      </c>
      <c r="W662" s="4"/>
      <c r="X662" s="4"/>
      <c r="Y662" s="4">
        <f>MIN(ZTable[[#This Row],[Distance^2 to 1]:[Distance^2 to 2]])</f>
        <v>5.6594180569583088</v>
      </c>
      <c r="Z662" s="36">
        <f>MATCH(ZTable[[#This Row],[Min Distance^2]],ZTable[[#This Row],[Distance^2 to 1]:[Distance^2 to 2]],0)</f>
        <v>1</v>
      </c>
      <c r="AA662" s="4" t="str">
        <f>INDEX(ClusterTable[],MATCH(ZTable[[#This Row],[Assigned to Cluster]],ClusterTable[Cluster Number],0),2)</f>
        <v>AMD Global Telemedicine</v>
      </c>
    </row>
    <row r="663" spans="1:27">
      <c r="A663" s="42" t="s">
        <v>4118</v>
      </c>
      <c r="B663" s="16" t="s">
        <v>4119</v>
      </c>
      <c r="C663" s="44">
        <v>6.4054794520547942</v>
      </c>
      <c r="D663" s="16">
        <v>3</v>
      </c>
      <c r="E663" s="16">
        <v>1</v>
      </c>
      <c r="F663" s="16">
        <v>1</v>
      </c>
      <c r="G663" s="46">
        <v>3</v>
      </c>
      <c r="H663" s="47">
        <v>4243.2</v>
      </c>
      <c r="I663" s="16">
        <v>7</v>
      </c>
      <c r="J663" s="17">
        <v>1</v>
      </c>
      <c r="K663" s="36">
        <v>657</v>
      </c>
      <c r="L663" s="4" t="s">
        <v>4118</v>
      </c>
      <c r="M663" s="4">
        <f t="shared" si="82"/>
        <v>0.49322324455079253</v>
      </c>
      <c r="N663" s="4">
        <f t="shared" si="83"/>
        <v>0.68064630302964524</v>
      </c>
      <c r="O663" s="4">
        <f t="shared" si="84"/>
        <v>1.0514948792879799</v>
      </c>
      <c r="P663" s="4">
        <f t="shared" si="85"/>
        <v>-0.93266922527790685</v>
      </c>
      <c r="Q663" s="4">
        <f t="shared" si="86"/>
        <v>0.67916765512623245</v>
      </c>
      <c r="R663" s="4">
        <f t="shared" si="87"/>
        <v>-0.10769941285772054</v>
      </c>
      <c r="S663" s="4">
        <f t="shared" si="88"/>
        <v>-1.2172588067016281</v>
      </c>
      <c r="T663" s="4">
        <f t="shared" si="89"/>
        <v>0.50599724755477271</v>
      </c>
      <c r="U663" s="4">
        <f>SUMXMY2($P$2:$W$2,ZTable[[#This Row],[Z - Customer Since]:[Z - Partner]])</f>
        <v>5.2504224860033482</v>
      </c>
      <c r="V663" s="4">
        <f>SUMXMY2($P$3:$W$3,ZTable[[#This Row],[Z - Customer Since]:[Z - Partner]])</f>
        <v>11.405663929272343</v>
      </c>
      <c r="W663" s="4"/>
      <c r="X663" s="4"/>
      <c r="Y663" s="4">
        <f>MIN(ZTable[[#This Row],[Distance^2 to 1]:[Distance^2 to 2]])</f>
        <v>5.2504224860033482</v>
      </c>
      <c r="Z663" s="36">
        <f>MATCH(ZTable[[#This Row],[Min Distance^2]],ZTable[[#This Row],[Distance^2 to 1]:[Distance^2 to 2]],0)</f>
        <v>1</v>
      </c>
      <c r="AA663" s="4" t="str">
        <f>INDEX(ClusterTable[],MATCH(ZTable[[#This Row],[Assigned to Cluster]],ClusterTable[Cluster Number],0),2)</f>
        <v>AMD Global Telemedicine</v>
      </c>
    </row>
    <row r="664" spans="1:27">
      <c r="A664" s="49" t="s">
        <v>4122</v>
      </c>
      <c r="B664" s="18" t="s">
        <v>4123</v>
      </c>
      <c r="C664" s="51">
        <v>10.013698630136986</v>
      </c>
      <c r="D664" s="18">
        <v>3</v>
      </c>
      <c r="E664" s="18">
        <v>0</v>
      </c>
      <c r="F664" s="18">
        <v>2</v>
      </c>
      <c r="G664" s="53">
        <v>2</v>
      </c>
      <c r="H664" s="54">
        <v>13906.42</v>
      </c>
      <c r="I664" s="18">
        <v>23</v>
      </c>
      <c r="J664" s="19">
        <v>1</v>
      </c>
      <c r="K664" s="36">
        <v>658</v>
      </c>
      <c r="L664" s="4" t="s">
        <v>4122</v>
      </c>
      <c r="M664" s="4">
        <f t="shared" si="82"/>
        <v>1.5938218973715816</v>
      </c>
      <c r="N664" s="4">
        <f t="shared" si="83"/>
        <v>0.68064630302964524</v>
      </c>
      <c r="O664" s="4">
        <f t="shared" si="84"/>
        <v>-0.95082437563201083</v>
      </c>
      <c r="P664" s="4">
        <f t="shared" si="85"/>
        <v>0.27504093843367794</v>
      </c>
      <c r="Q664" s="4">
        <f t="shared" si="86"/>
        <v>-0.58742470608256225</v>
      </c>
      <c r="R664" s="4">
        <f t="shared" si="87"/>
        <v>-7.0315006016193601E-2</v>
      </c>
      <c r="S664" s="4">
        <f t="shared" si="88"/>
        <v>0.2245309582888948</v>
      </c>
      <c r="T664" s="4">
        <f t="shared" si="89"/>
        <v>0.50599724755477271</v>
      </c>
      <c r="U664" s="4">
        <f>SUMXMY2($P$2:$W$2,ZTable[[#This Row],[Z - Customer Since]:[Z - Partner]])</f>
        <v>11.002349155371201</v>
      </c>
      <c r="V664" s="4">
        <f>SUMXMY2($P$3:$W$3,ZTable[[#This Row],[Z - Customer Since]:[Z - Partner]])</f>
        <v>5.9381726830352806</v>
      </c>
      <c r="W664" s="4"/>
      <c r="X664" s="4"/>
      <c r="Y664" s="4">
        <f>MIN(ZTable[[#This Row],[Distance^2 to 1]:[Distance^2 to 2]])</f>
        <v>5.9381726830352806</v>
      </c>
      <c r="Z664" s="36">
        <f>MATCH(ZTable[[#This Row],[Min Distance^2]],ZTable[[#This Row],[Distance^2 to 1]:[Distance^2 to 2]],0)</f>
        <v>2</v>
      </c>
      <c r="AA664" s="4" t="str">
        <f>INDEX(ClusterTable[],MATCH(ZTable[[#This Row],[Assigned to Cluster]],ClusterTable[Cluster Number],0),2)</f>
        <v>CBRE s.r.o.</v>
      </c>
    </row>
    <row r="665" spans="1:27">
      <c r="A665" s="42" t="s">
        <v>4130</v>
      </c>
      <c r="B665" s="16" t="s">
        <v>4131</v>
      </c>
      <c r="C665" s="44">
        <v>6.1698630136986301</v>
      </c>
      <c r="D665" s="16">
        <v>3</v>
      </c>
      <c r="E665" s="16">
        <v>0</v>
      </c>
      <c r="F665" s="16">
        <v>2</v>
      </c>
      <c r="G665" s="46">
        <v>1</v>
      </c>
      <c r="H665" s="47">
        <v>998.4</v>
      </c>
      <c r="I665" s="16">
        <v>34</v>
      </c>
      <c r="J665" s="17">
        <v>1</v>
      </c>
      <c r="K665" s="36">
        <v>659</v>
      </c>
      <c r="L665" s="4" t="s">
        <v>4130</v>
      </c>
      <c r="M665" s="4">
        <f t="shared" si="82"/>
        <v>0.42135423609020961</v>
      </c>
      <c r="N665" s="4">
        <f t="shared" si="83"/>
        <v>0.68064630302964524</v>
      </c>
      <c r="O665" s="4">
        <f t="shared" si="84"/>
        <v>-0.95082437563201083</v>
      </c>
      <c r="P665" s="4">
        <f t="shared" si="85"/>
        <v>0.27504093843367794</v>
      </c>
      <c r="Q665" s="4">
        <f t="shared" si="86"/>
        <v>-1.854017067291357</v>
      </c>
      <c r="R665" s="4">
        <f t="shared" si="87"/>
        <v>-0.12025267391556529</v>
      </c>
      <c r="S665" s="4">
        <f t="shared" si="88"/>
        <v>1.2157614217198793</v>
      </c>
      <c r="T665" s="4">
        <f t="shared" si="89"/>
        <v>0.50599724755477271</v>
      </c>
      <c r="U665" s="4">
        <f>SUMXMY2($P$2:$W$2,ZTable[[#This Row],[Z - Customer Since]:[Z - Partner]])</f>
        <v>9.447837212595763</v>
      </c>
      <c r="V665" s="4">
        <f>SUMXMY2($P$3:$W$3,ZTable[[#This Row],[Z - Customer Since]:[Z - Partner]])</f>
        <v>7.6719920834171944</v>
      </c>
      <c r="W665" s="4"/>
      <c r="X665" s="4"/>
      <c r="Y665" s="4">
        <f>MIN(ZTable[[#This Row],[Distance^2 to 1]:[Distance^2 to 2]])</f>
        <v>7.6719920834171944</v>
      </c>
      <c r="Z665" s="36">
        <f>MATCH(ZTable[[#This Row],[Min Distance^2]],ZTable[[#This Row],[Distance^2 to 1]:[Distance^2 to 2]],0)</f>
        <v>2</v>
      </c>
      <c r="AA665" s="4" t="str">
        <f>INDEX(ClusterTable[],MATCH(ZTable[[#This Row],[Assigned to Cluster]],ClusterTable[Cluster Number],0),2)</f>
        <v>CBRE s.r.o.</v>
      </c>
    </row>
    <row r="666" spans="1:27">
      <c r="A666" s="49" t="s">
        <v>4133</v>
      </c>
      <c r="B666" s="18" t="s">
        <v>4134</v>
      </c>
      <c r="C666" s="51">
        <v>7.8739726027397259</v>
      </c>
      <c r="D666" s="18">
        <v>1</v>
      </c>
      <c r="E666" s="18">
        <v>1</v>
      </c>
      <c r="F666" s="18">
        <v>1</v>
      </c>
      <c r="G666" s="53">
        <v>2</v>
      </c>
      <c r="H666" s="54">
        <v>3628.8</v>
      </c>
      <c r="I666" s="18">
        <v>25</v>
      </c>
      <c r="J666" s="19">
        <v>0</v>
      </c>
      <c r="K666" s="36">
        <v>660</v>
      </c>
      <c r="L666" s="4" t="s">
        <v>4133</v>
      </c>
      <c r="M666" s="4">
        <f t="shared" si="82"/>
        <v>0.9411510182121009</v>
      </c>
      <c r="N666" s="4">
        <f t="shared" si="83"/>
        <v>-1.165614168753744</v>
      </c>
      <c r="O666" s="4">
        <f t="shared" si="84"/>
        <v>1.0514948792879799</v>
      </c>
      <c r="P666" s="4">
        <f t="shared" si="85"/>
        <v>-0.93266922527790685</v>
      </c>
      <c r="Q666" s="4">
        <f t="shared" si="86"/>
        <v>-0.58742470608256225</v>
      </c>
      <c r="R666" s="4">
        <f t="shared" si="87"/>
        <v>-0.11007636169707577</v>
      </c>
      <c r="S666" s="4">
        <f t="shared" si="88"/>
        <v>0.40475467891271016</v>
      </c>
      <c r="T666" s="4">
        <f t="shared" si="89"/>
        <v>-1.9758743094171214</v>
      </c>
      <c r="U666" s="4">
        <f>SUMXMY2($P$2:$W$2,ZTable[[#This Row],[Z - Customer Since]:[Z - Partner]])</f>
        <v>12.490458755687948</v>
      </c>
      <c r="V666" s="4">
        <f>SUMXMY2($P$3:$W$3,ZTable[[#This Row],[Z - Customer Since]:[Z - Partner]])</f>
        <v>15.537206616323934</v>
      </c>
      <c r="W666" s="4"/>
      <c r="X666" s="4"/>
      <c r="Y666" s="4">
        <f>MIN(ZTable[[#This Row],[Distance^2 to 1]:[Distance^2 to 2]])</f>
        <v>12.490458755687948</v>
      </c>
      <c r="Z666" s="36">
        <f>MATCH(ZTable[[#This Row],[Min Distance^2]],ZTable[[#This Row],[Distance^2 to 1]:[Distance^2 to 2]],0)</f>
        <v>1</v>
      </c>
      <c r="AA666" s="4" t="str">
        <f>INDEX(ClusterTable[],MATCH(ZTable[[#This Row],[Assigned to Cluster]],ClusterTable[Cluster Number],0),2)</f>
        <v>AMD Global Telemedicine</v>
      </c>
    </row>
    <row r="667" spans="1:27">
      <c r="A667" s="42" t="s">
        <v>4136</v>
      </c>
      <c r="B667" s="16" t="s">
        <v>4137</v>
      </c>
      <c r="C667" s="44">
        <v>6.8794520547945206</v>
      </c>
      <c r="D667" s="16">
        <v>2</v>
      </c>
      <c r="E667" s="16">
        <v>0</v>
      </c>
      <c r="F667" s="16">
        <v>1</v>
      </c>
      <c r="G667" s="46">
        <v>3</v>
      </c>
      <c r="H667" s="47">
        <v>57633.26</v>
      </c>
      <c r="I667" s="16">
        <v>35</v>
      </c>
      <c r="J667" s="17">
        <v>1</v>
      </c>
      <c r="K667" s="36">
        <v>661</v>
      </c>
      <c r="L667" s="4" t="s">
        <v>4136</v>
      </c>
      <c r="M667" s="4">
        <f t="shared" si="82"/>
        <v>0.63779694761684924</v>
      </c>
      <c r="N667" s="4">
        <f t="shared" si="83"/>
        <v>-0.24248393286204936</v>
      </c>
      <c r="O667" s="4">
        <f t="shared" si="84"/>
        <v>-0.95082437563201083</v>
      </c>
      <c r="P667" s="4">
        <f t="shared" si="85"/>
        <v>-0.93266922527790685</v>
      </c>
      <c r="Q667" s="4">
        <f t="shared" si="86"/>
        <v>0.67916765512623245</v>
      </c>
      <c r="R667" s="4">
        <f t="shared" si="87"/>
        <v>9.8852411930862777E-2</v>
      </c>
      <c r="S667" s="4">
        <f t="shared" si="88"/>
        <v>1.3058732820317871</v>
      </c>
      <c r="T667" s="4">
        <f t="shared" si="89"/>
        <v>0.50599724755477271</v>
      </c>
      <c r="U667" s="4">
        <f>SUMXMY2($P$2:$W$2,ZTable[[#This Row],[Z - Customer Since]:[Z - Partner]])</f>
        <v>9.6212871548845253</v>
      </c>
      <c r="V667" s="4">
        <f>SUMXMY2($P$3:$W$3,ZTable[[#This Row],[Z - Customer Since]:[Z - Partner]])</f>
        <v>2.1666227069041586</v>
      </c>
      <c r="W667" s="4"/>
      <c r="X667" s="4"/>
      <c r="Y667" s="4">
        <f>MIN(ZTable[[#This Row],[Distance^2 to 1]:[Distance^2 to 2]])</f>
        <v>2.1666227069041586</v>
      </c>
      <c r="Z667" s="36">
        <f>MATCH(ZTable[[#This Row],[Min Distance^2]],ZTable[[#This Row],[Distance^2 to 1]:[Distance^2 to 2]],0)</f>
        <v>2</v>
      </c>
      <c r="AA667" s="4" t="str">
        <f>INDEX(ClusterTable[],MATCH(ZTable[[#This Row],[Assigned to Cluster]],ClusterTable[Cluster Number],0),2)</f>
        <v>CBRE s.r.o.</v>
      </c>
    </row>
    <row r="668" spans="1:27">
      <c r="A668" s="49" t="s">
        <v>4149</v>
      </c>
      <c r="B668" s="18" t="s">
        <v>4150</v>
      </c>
      <c r="C668" s="51">
        <v>5.6410958904109592</v>
      </c>
      <c r="D668" s="18">
        <v>3</v>
      </c>
      <c r="E668" s="18">
        <v>1</v>
      </c>
      <c r="F668" s="18">
        <v>1</v>
      </c>
      <c r="G668" s="53">
        <v>3</v>
      </c>
      <c r="H668" s="54">
        <v>10200</v>
      </c>
      <c r="I668" s="18">
        <v>12</v>
      </c>
      <c r="J668" s="19">
        <v>0</v>
      </c>
      <c r="K668" s="36">
        <v>662</v>
      </c>
      <c r="L668" s="4" t="s">
        <v>4149</v>
      </c>
      <c r="M668" s="4">
        <f t="shared" si="82"/>
        <v>0.26006681012634308</v>
      </c>
      <c r="N668" s="4">
        <f t="shared" si="83"/>
        <v>0.68064630302964524</v>
      </c>
      <c r="O668" s="4">
        <f t="shared" si="84"/>
        <v>1.0514948792879799</v>
      </c>
      <c r="P668" s="4">
        <f t="shared" si="85"/>
        <v>-0.93266922527790685</v>
      </c>
      <c r="Q668" s="4">
        <f t="shared" si="86"/>
        <v>0.67916765512623245</v>
      </c>
      <c r="R668" s="4">
        <f t="shared" si="87"/>
        <v>-8.465415106365938E-2</v>
      </c>
      <c r="S668" s="4">
        <f t="shared" si="88"/>
        <v>-0.76669950514208973</v>
      </c>
      <c r="T668" s="4">
        <f t="shared" si="89"/>
        <v>-1.9758743094171214</v>
      </c>
      <c r="U668" s="4">
        <f>SUMXMY2($P$2:$W$2,ZTable[[#This Row],[Z - Customer Since]:[Z - Partner]])</f>
        <v>9.7842807189180672</v>
      </c>
      <c r="V668" s="4">
        <f>SUMXMY2($P$3:$W$3,ZTable[[#This Row],[Z - Customer Since]:[Z - Partner]])</f>
        <v>15.579597443090275</v>
      </c>
      <c r="W668" s="4"/>
      <c r="X668" s="4"/>
      <c r="Y668" s="4">
        <f>MIN(ZTable[[#This Row],[Distance^2 to 1]:[Distance^2 to 2]])</f>
        <v>9.7842807189180672</v>
      </c>
      <c r="Z668" s="36">
        <f>MATCH(ZTable[[#This Row],[Min Distance^2]],ZTable[[#This Row],[Distance^2 to 1]:[Distance^2 to 2]],0)</f>
        <v>1</v>
      </c>
      <c r="AA668" s="4" t="str">
        <f>INDEX(ClusterTable[],MATCH(ZTable[[#This Row],[Assigned to Cluster]],ClusterTable[Cluster Number],0),2)</f>
        <v>AMD Global Telemedicine</v>
      </c>
    </row>
    <row r="669" spans="1:27">
      <c r="A669" s="42" t="s">
        <v>4154</v>
      </c>
      <c r="B669" s="16" t="s">
        <v>4155</v>
      </c>
      <c r="C669" s="44">
        <v>6.1698630136986301</v>
      </c>
      <c r="D669" s="16">
        <v>1</v>
      </c>
      <c r="E669" s="16">
        <v>0</v>
      </c>
      <c r="F669" s="16">
        <v>3</v>
      </c>
      <c r="G669" s="46">
        <v>3</v>
      </c>
      <c r="H669" s="47">
        <v>4080</v>
      </c>
      <c r="I669" s="16">
        <v>23</v>
      </c>
      <c r="J669" s="17">
        <v>1</v>
      </c>
      <c r="K669" s="36">
        <v>663</v>
      </c>
      <c r="L669" s="4" t="s">
        <v>4154</v>
      </c>
      <c r="M669" s="4">
        <f t="shared" si="82"/>
        <v>0.42135423609020961</v>
      </c>
      <c r="N669" s="4">
        <f t="shared" si="83"/>
        <v>-1.165614168753744</v>
      </c>
      <c r="O669" s="4">
        <f t="shared" si="84"/>
        <v>-0.95082437563201083</v>
      </c>
      <c r="P669" s="4">
        <f t="shared" si="85"/>
        <v>1.4827511021452626</v>
      </c>
      <c r="Q669" s="4">
        <f t="shared" si="86"/>
        <v>0.67916765512623245</v>
      </c>
      <c r="R669" s="4">
        <f t="shared" si="87"/>
        <v>-0.10833078989317428</v>
      </c>
      <c r="S669" s="4">
        <f t="shared" si="88"/>
        <v>0.2245309582888948</v>
      </c>
      <c r="T669" s="4">
        <f t="shared" si="89"/>
        <v>0.50599724755477271</v>
      </c>
      <c r="U669" s="4">
        <f>SUMXMY2($P$2:$W$2,ZTable[[#This Row],[Z - Customer Since]:[Z - Partner]])</f>
        <v>16.249126615208727</v>
      </c>
      <c r="V669" s="4">
        <f>SUMXMY2($P$3:$W$3,ZTable[[#This Row],[Z - Customer Since]:[Z - Partner]])</f>
        <v>3.1558426264480257</v>
      </c>
      <c r="W669" s="4"/>
      <c r="X669" s="4"/>
      <c r="Y669" s="4">
        <f>MIN(ZTable[[#This Row],[Distance^2 to 1]:[Distance^2 to 2]])</f>
        <v>3.1558426264480257</v>
      </c>
      <c r="Z669" s="36">
        <f>MATCH(ZTable[[#This Row],[Min Distance^2]],ZTable[[#This Row],[Distance^2 to 1]:[Distance^2 to 2]],0)</f>
        <v>2</v>
      </c>
      <c r="AA669" s="4" t="str">
        <f>INDEX(ClusterTable[],MATCH(ZTable[[#This Row],[Assigned to Cluster]],ClusterTable[Cluster Number],0),2)</f>
        <v>CBRE s.r.o.</v>
      </c>
    </row>
    <row r="670" spans="1:27">
      <c r="A670" s="49" t="s">
        <v>4157</v>
      </c>
      <c r="B670" s="18" t="s">
        <v>4158</v>
      </c>
      <c r="C670" s="51">
        <v>6.397260273972603</v>
      </c>
      <c r="D670" s="18">
        <v>3</v>
      </c>
      <c r="E670" s="18">
        <v>0</v>
      </c>
      <c r="F670" s="18">
        <v>2</v>
      </c>
      <c r="G670" s="53">
        <v>2</v>
      </c>
      <c r="H670" s="54">
        <v>6988.8</v>
      </c>
      <c r="I670" s="18">
        <v>33</v>
      </c>
      <c r="J670" s="19">
        <v>1</v>
      </c>
      <c r="K670" s="36">
        <v>664</v>
      </c>
      <c r="L670" s="4" t="s">
        <v>4157</v>
      </c>
      <c r="M670" s="4">
        <f t="shared" si="82"/>
        <v>0.49071618611612122</v>
      </c>
      <c r="N670" s="4">
        <f t="shared" si="83"/>
        <v>0.68064630302964524</v>
      </c>
      <c r="O670" s="4">
        <f t="shared" si="84"/>
        <v>-0.95082437563201083</v>
      </c>
      <c r="P670" s="4">
        <f t="shared" si="85"/>
        <v>0.27504093843367794</v>
      </c>
      <c r="Q670" s="4">
        <f t="shared" si="86"/>
        <v>-0.58742470608256225</v>
      </c>
      <c r="R670" s="4">
        <f t="shared" si="87"/>
        <v>-9.7077422731851909E-2</v>
      </c>
      <c r="S670" s="4">
        <f t="shared" si="88"/>
        <v>1.1256495614079718</v>
      </c>
      <c r="T670" s="4">
        <f t="shared" si="89"/>
        <v>0.50599724755477271</v>
      </c>
      <c r="U670" s="4">
        <f>SUMXMY2($P$2:$W$2,ZTable[[#This Row],[Z - Customer Since]:[Z - Partner]])</f>
        <v>7.8407688067971737</v>
      </c>
      <c r="V670" s="4">
        <f>SUMXMY2($P$3:$W$3,ZTable[[#This Row],[Z - Customer Since]:[Z - Partner]])</f>
        <v>2.8906966657001463</v>
      </c>
      <c r="W670" s="4"/>
      <c r="X670" s="4"/>
      <c r="Y670" s="4">
        <f>MIN(ZTable[[#This Row],[Distance^2 to 1]:[Distance^2 to 2]])</f>
        <v>2.8906966657001463</v>
      </c>
      <c r="Z670" s="36">
        <f>MATCH(ZTable[[#This Row],[Min Distance^2]],ZTable[[#This Row],[Distance^2 to 1]:[Distance^2 to 2]],0)</f>
        <v>2</v>
      </c>
      <c r="AA670" s="4" t="str">
        <f>INDEX(ClusterTable[],MATCH(ZTable[[#This Row],[Assigned to Cluster]],ClusterTable[Cluster Number],0),2)</f>
        <v>CBRE s.r.o.</v>
      </c>
    </row>
    <row r="671" spans="1:27">
      <c r="A671" s="42" t="s">
        <v>4162</v>
      </c>
      <c r="B671" s="16" t="s">
        <v>4163</v>
      </c>
      <c r="C671" s="44">
        <v>9.1397260273972609</v>
      </c>
      <c r="D671" s="16">
        <v>3</v>
      </c>
      <c r="E671" s="16">
        <v>0</v>
      </c>
      <c r="F671" s="16">
        <v>2</v>
      </c>
      <c r="G671" s="46">
        <v>2</v>
      </c>
      <c r="H671" s="47">
        <v>3182.4</v>
      </c>
      <c r="I671" s="16">
        <v>8</v>
      </c>
      <c r="J671" s="17">
        <v>1</v>
      </c>
      <c r="K671" s="36">
        <v>665</v>
      </c>
      <c r="L671" s="4" t="s">
        <v>4162</v>
      </c>
      <c r="M671" s="4">
        <f t="shared" si="82"/>
        <v>1.3272380171515124</v>
      </c>
      <c r="N671" s="4">
        <f t="shared" si="83"/>
        <v>0.68064630302964524</v>
      </c>
      <c r="O671" s="4">
        <f t="shared" si="84"/>
        <v>-0.95082437563201083</v>
      </c>
      <c r="P671" s="4">
        <f t="shared" si="85"/>
        <v>0.27504093843367794</v>
      </c>
      <c r="Q671" s="4">
        <f t="shared" si="86"/>
        <v>-0.58742470608256225</v>
      </c>
      <c r="R671" s="4">
        <f t="shared" si="87"/>
        <v>-0.11180336358816979</v>
      </c>
      <c r="S671" s="4">
        <f t="shared" si="88"/>
        <v>-1.1271469463897206</v>
      </c>
      <c r="T671" s="4">
        <f t="shared" si="89"/>
        <v>0.50599724755477271</v>
      </c>
      <c r="U671" s="4">
        <f>SUMXMY2($P$2:$W$2,ZTable[[#This Row],[Z - Customer Since]:[Z - Partner]])</f>
        <v>11.646153773553214</v>
      </c>
      <c r="V671" s="4">
        <f>SUMXMY2($P$3:$W$3,ZTable[[#This Row],[Z - Customer Since]:[Z - Partner]])</f>
        <v>8.8833959803332618</v>
      </c>
      <c r="W671" s="4"/>
      <c r="X671" s="4"/>
      <c r="Y671" s="4">
        <f>MIN(ZTable[[#This Row],[Distance^2 to 1]:[Distance^2 to 2]])</f>
        <v>8.8833959803332618</v>
      </c>
      <c r="Z671" s="36">
        <f>MATCH(ZTable[[#This Row],[Min Distance^2]],ZTable[[#This Row],[Distance^2 to 1]:[Distance^2 to 2]],0)</f>
        <v>2</v>
      </c>
      <c r="AA671" s="4" t="str">
        <f>INDEX(ClusterTable[],MATCH(ZTable[[#This Row],[Assigned to Cluster]],ClusterTable[Cluster Number],0),2)</f>
        <v>CBRE s.r.o.</v>
      </c>
    </row>
    <row r="672" spans="1:27">
      <c r="A672" s="49" t="s">
        <v>4166</v>
      </c>
      <c r="B672" s="18" t="s">
        <v>4167</v>
      </c>
      <c r="C672" s="51">
        <v>5.978082191780822</v>
      </c>
      <c r="D672" s="18">
        <v>1</v>
      </c>
      <c r="E672" s="18">
        <v>1</v>
      </c>
      <c r="F672" s="18">
        <v>1</v>
      </c>
      <c r="G672" s="53">
        <v>2</v>
      </c>
      <c r="H672" s="54">
        <v>3499.2</v>
      </c>
      <c r="I672" s="18">
        <v>6</v>
      </c>
      <c r="J672" s="19">
        <v>1</v>
      </c>
      <c r="K672" s="36">
        <v>666</v>
      </c>
      <c r="L672" s="4" t="s">
        <v>4166</v>
      </c>
      <c r="M672" s="4">
        <f t="shared" si="82"/>
        <v>0.3628562059478746</v>
      </c>
      <c r="N672" s="4">
        <f t="shared" si="83"/>
        <v>-1.165614168753744</v>
      </c>
      <c r="O672" s="4">
        <f t="shared" si="84"/>
        <v>1.0514948792879799</v>
      </c>
      <c r="P672" s="4">
        <f t="shared" si="85"/>
        <v>-0.93266922527790685</v>
      </c>
      <c r="Q672" s="4">
        <f t="shared" si="86"/>
        <v>-0.58742470608256225</v>
      </c>
      <c r="R672" s="4">
        <f t="shared" si="87"/>
        <v>-0.11057774934287726</v>
      </c>
      <c r="S672" s="4">
        <f t="shared" si="88"/>
        <v>-1.3073706670135359</v>
      </c>
      <c r="T672" s="4">
        <f t="shared" si="89"/>
        <v>0.50599724755477271</v>
      </c>
      <c r="U672" s="4">
        <f>SUMXMY2($P$2:$W$2,ZTable[[#This Row],[Z - Customer Since]:[Z - Partner]])</f>
        <v>7.0135036291854256</v>
      </c>
      <c r="V672" s="4">
        <f>SUMXMY2($P$3:$W$3,ZTable[[#This Row],[Z - Customer Since]:[Z - Partner]])</f>
        <v>13.26544218609059</v>
      </c>
      <c r="W672" s="4"/>
      <c r="X672" s="4"/>
      <c r="Y672" s="4">
        <f>MIN(ZTable[[#This Row],[Distance^2 to 1]:[Distance^2 to 2]])</f>
        <v>7.0135036291854256</v>
      </c>
      <c r="Z672" s="36">
        <f>MATCH(ZTable[[#This Row],[Min Distance^2]],ZTable[[#This Row],[Distance^2 to 1]:[Distance^2 to 2]],0)</f>
        <v>1</v>
      </c>
      <c r="AA672" s="4" t="str">
        <f>INDEX(ClusterTable[],MATCH(ZTable[[#This Row],[Assigned to Cluster]],ClusterTable[Cluster Number],0),2)</f>
        <v>AMD Global Telemedicine</v>
      </c>
    </row>
    <row r="673" spans="1:27">
      <c r="A673" s="42" t="s">
        <v>4170</v>
      </c>
      <c r="B673" s="16" t="s">
        <v>4171</v>
      </c>
      <c r="C673" s="44">
        <v>7.646575342465753</v>
      </c>
      <c r="D673" s="16">
        <v>1</v>
      </c>
      <c r="E673" s="16">
        <v>1</v>
      </c>
      <c r="F673" s="16">
        <v>1</v>
      </c>
      <c r="G673" s="46">
        <v>3</v>
      </c>
      <c r="H673" s="47">
        <v>43492.800000000003</v>
      </c>
      <c r="I673" s="16">
        <v>9</v>
      </c>
      <c r="J673" s="17">
        <v>1</v>
      </c>
      <c r="K673" s="36">
        <v>667</v>
      </c>
      <c r="L673" s="4" t="s">
        <v>4170</v>
      </c>
      <c r="M673" s="4">
        <f t="shared" si="82"/>
        <v>0.87178906818618929</v>
      </c>
      <c r="N673" s="4">
        <f t="shared" si="83"/>
        <v>-1.165614168753744</v>
      </c>
      <c r="O673" s="4">
        <f t="shared" si="84"/>
        <v>1.0514948792879799</v>
      </c>
      <c r="P673" s="4">
        <f t="shared" si="85"/>
        <v>-0.93266922527790685</v>
      </c>
      <c r="Q673" s="4">
        <f t="shared" si="86"/>
        <v>0.67916765512623245</v>
      </c>
      <c r="R673" s="4">
        <f t="shared" si="87"/>
        <v>4.4146764168901641E-2</v>
      </c>
      <c r="S673" s="4">
        <f t="shared" si="88"/>
        <v>-1.0370350860778128</v>
      </c>
      <c r="T673" s="4">
        <f t="shared" si="89"/>
        <v>0.50599724755477271</v>
      </c>
      <c r="U673" s="4">
        <f>SUMXMY2($P$2:$W$2,ZTable[[#This Row],[Z - Customer Since]:[Z - Partner]])</f>
        <v>9.2811804445441375</v>
      </c>
      <c r="V673" s="4">
        <f>SUMXMY2($P$3:$W$3,ZTable[[#This Row],[Z - Customer Since]:[Z - Partner]])</f>
        <v>11.237942627406637</v>
      </c>
      <c r="W673" s="4"/>
      <c r="X673" s="4"/>
      <c r="Y673" s="4">
        <f>MIN(ZTable[[#This Row],[Distance^2 to 1]:[Distance^2 to 2]])</f>
        <v>9.2811804445441375</v>
      </c>
      <c r="Z673" s="36">
        <f>MATCH(ZTable[[#This Row],[Min Distance^2]],ZTable[[#This Row],[Distance^2 to 1]:[Distance^2 to 2]],0)</f>
        <v>1</v>
      </c>
      <c r="AA673" s="4" t="str">
        <f>INDEX(ClusterTable[],MATCH(ZTable[[#This Row],[Assigned to Cluster]],ClusterTable[Cluster Number],0),2)</f>
        <v>AMD Global Telemedicine</v>
      </c>
    </row>
    <row r="674" spans="1:27">
      <c r="A674" s="49" t="s">
        <v>4174</v>
      </c>
      <c r="B674" s="18" t="s">
        <v>4175</v>
      </c>
      <c r="C674" s="51">
        <v>12.169863013698631</v>
      </c>
      <c r="D674" s="18">
        <v>5</v>
      </c>
      <c r="E674" s="18">
        <v>0</v>
      </c>
      <c r="F674" s="18">
        <v>2</v>
      </c>
      <c r="G674" s="53">
        <v>3</v>
      </c>
      <c r="H674" s="54">
        <v>66448.509999999995</v>
      </c>
      <c r="I674" s="18">
        <v>4</v>
      </c>
      <c r="J674" s="19">
        <v>1</v>
      </c>
      <c r="K674" s="36">
        <v>668</v>
      </c>
      <c r="L674" s="4" t="s">
        <v>4174</v>
      </c>
      <c r="M674" s="4">
        <f t="shared" si="82"/>
        <v>2.2515068934004061</v>
      </c>
      <c r="N674" s="4">
        <f t="shared" si="83"/>
        <v>2.5269067748130345</v>
      </c>
      <c r="O674" s="4">
        <f t="shared" si="84"/>
        <v>-0.95082437563201083</v>
      </c>
      <c r="P674" s="4">
        <f t="shared" si="85"/>
        <v>0.27504093843367794</v>
      </c>
      <c r="Q674" s="4">
        <f t="shared" si="86"/>
        <v>0.67916765512623245</v>
      </c>
      <c r="R674" s="4">
        <f t="shared" si="87"/>
        <v>0.13295625023835969</v>
      </c>
      <c r="S674" s="4">
        <f t="shared" si="88"/>
        <v>-1.4875943876373512</v>
      </c>
      <c r="T674" s="4">
        <f t="shared" si="89"/>
        <v>0.50599724755477271</v>
      </c>
      <c r="U674" s="4">
        <f>SUMXMY2($P$2:$W$2,ZTable[[#This Row],[Z - Customer Since]:[Z - Partner]])</f>
        <v>22.523512664336376</v>
      </c>
      <c r="V674" s="4">
        <f>SUMXMY2($P$3:$W$3,ZTable[[#This Row],[Z - Customer Since]:[Z - Partner]])</f>
        <v>19.226392044473123</v>
      </c>
      <c r="W674" s="4"/>
      <c r="X674" s="4"/>
      <c r="Y674" s="4">
        <f>MIN(ZTable[[#This Row],[Distance^2 to 1]:[Distance^2 to 2]])</f>
        <v>19.226392044473123</v>
      </c>
      <c r="Z674" s="36">
        <f>MATCH(ZTable[[#This Row],[Min Distance^2]],ZTable[[#This Row],[Distance^2 to 1]:[Distance^2 to 2]],0)</f>
        <v>2</v>
      </c>
      <c r="AA674" s="4" t="str">
        <f>INDEX(ClusterTable[],MATCH(ZTable[[#This Row],[Assigned to Cluster]],ClusterTable[Cluster Number],0),2)</f>
        <v>CBRE s.r.o.</v>
      </c>
    </row>
    <row r="675" spans="1:27">
      <c r="A675" s="42" t="s">
        <v>4202</v>
      </c>
      <c r="B675" s="16" t="s">
        <v>4203</v>
      </c>
      <c r="C675" s="44">
        <v>5.5917808219178085</v>
      </c>
      <c r="D675" s="16">
        <v>3</v>
      </c>
      <c r="E675" s="16">
        <v>1</v>
      </c>
      <c r="F675" s="16">
        <v>1</v>
      </c>
      <c r="G675" s="46">
        <v>2</v>
      </c>
      <c r="H675" s="47">
        <v>742.39</v>
      </c>
      <c r="I675" s="16">
        <v>20</v>
      </c>
      <c r="J675" s="17">
        <v>1</v>
      </c>
      <c r="K675" s="36">
        <v>669</v>
      </c>
      <c r="L675" s="4" t="s">
        <v>4202</v>
      </c>
      <c r="M675" s="4">
        <f t="shared" si="82"/>
        <v>0.24502445951831406</v>
      </c>
      <c r="N675" s="4">
        <f t="shared" si="83"/>
        <v>0.68064630302964524</v>
      </c>
      <c r="O675" s="4">
        <f t="shared" si="84"/>
        <v>1.0514948792879799</v>
      </c>
      <c r="P675" s="4">
        <f t="shared" si="85"/>
        <v>-0.93266922527790685</v>
      </c>
      <c r="Q675" s="4">
        <f t="shared" si="86"/>
        <v>-0.58742470608256225</v>
      </c>
      <c r="R675" s="4">
        <f t="shared" si="87"/>
        <v>-0.121243107952615</v>
      </c>
      <c r="S675" s="4">
        <f t="shared" si="88"/>
        <v>-4.5804622646828254E-2</v>
      </c>
      <c r="T675" s="4">
        <f t="shared" si="89"/>
        <v>0.50599724755477271</v>
      </c>
      <c r="U675" s="4">
        <f>SUMXMY2($P$2:$W$2,ZTable[[#This Row],[Z - Customer Since]:[Z - Partner]])</f>
        <v>1.0812939316183761</v>
      </c>
      <c r="V675" s="4">
        <f>SUMXMY2($P$3:$W$3,ZTable[[#This Row],[Z - Customer Since]:[Z - Partner]])</f>
        <v>9.0764248663208207</v>
      </c>
      <c r="W675" s="4"/>
      <c r="X675" s="4"/>
      <c r="Y675" s="4">
        <f>MIN(ZTable[[#This Row],[Distance^2 to 1]:[Distance^2 to 2]])</f>
        <v>1.0812939316183761</v>
      </c>
      <c r="Z675" s="36">
        <f>MATCH(ZTable[[#This Row],[Min Distance^2]],ZTable[[#This Row],[Distance^2 to 1]:[Distance^2 to 2]],0)</f>
        <v>1</v>
      </c>
      <c r="AA675" s="4" t="str">
        <f>INDEX(ClusterTable[],MATCH(ZTable[[#This Row],[Assigned to Cluster]],ClusterTable[Cluster Number],0),2)</f>
        <v>AMD Global Telemedicine</v>
      </c>
    </row>
    <row r="676" spans="1:27">
      <c r="A676" s="49" t="s">
        <v>4210</v>
      </c>
      <c r="B676" s="18" t="s">
        <v>4211</v>
      </c>
      <c r="C676" s="51">
        <v>8.1726027397260275</v>
      </c>
      <c r="D676" s="18">
        <v>1</v>
      </c>
      <c r="E676" s="18">
        <v>0</v>
      </c>
      <c r="F676" s="18">
        <v>3</v>
      </c>
      <c r="G676" s="53">
        <v>1</v>
      </c>
      <c r="H676" s="54">
        <v>2808</v>
      </c>
      <c r="I676" s="18">
        <v>7</v>
      </c>
      <c r="J676" s="19">
        <v>1</v>
      </c>
      <c r="K676" s="36">
        <v>670</v>
      </c>
      <c r="L676" s="4" t="s">
        <v>4210</v>
      </c>
      <c r="M676" s="4">
        <f t="shared" si="82"/>
        <v>1.0322408080051655</v>
      </c>
      <c r="N676" s="4">
        <f t="shared" si="83"/>
        <v>-1.165614168753744</v>
      </c>
      <c r="O676" s="4">
        <f t="shared" si="84"/>
        <v>-0.95082437563201083</v>
      </c>
      <c r="P676" s="4">
        <f t="shared" si="85"/>
        <v>1.4827511021452626</v>
      </c>
      <c r="Q676" s="4">
        <f t="shared" si="86"/>
        <v>-1.854017067291357</v>
      </c>
      <c r="R676" s="4">
        <f t="shared" si="87"/>
        <v>-0.11325181678715188</v>
      </c>
      <c r="S676" s="4">
        <f t="shared" si="88"/>
        <v>-1.2172588067016281</v>
      </c>
      <c r="T676" s="4">
        <f t="shared" si="89"/>
        <v>0.50599724755477271</v>
      </c>
      <c r="U676" s="4">
        <f>SUMXMY2($P$2:$W$2,ZTable[[#This Row],[Z - Customer Since]:[Z - Partner]])</f>
        <v>20.142934693067602</v>
      </c>
      <c r="V676" s="4">
        <f>SUMXMY2($P$3:$W$3,ZTable[[#This Row],[Z - Customer Since]:[Z - Partner]])</f>
        <v>14.768966650854548</v>
      </c>
      <c r="W676" s="4"/>
      <c r="X676" s="4"/>
      <c r="Y676" s="4">
        <f>MIN(ZTable[[#This Row],[Distance^2 to 1]:[Distance^2 to 2]])</f>
        <v>14.768966650854548</v>
      </c>
      <c r="Z676" s="36">
        <f>MATCH(ZTable[[#This Row],[Min Distance^2]],ZTable[[#This Row],[Distance^2 to 1]:[Distance^2 to 2]],0)</f>
        <v>2</v>
      </c>
      <c r="AA676" s="4" t="str">
        <f>INDEX(ClusterTable[],MATCH(ZTable[[#This Row],[Assigned to Cluster]],ClusterTable[Cluster Number],0),2)</f>
        <v>CBRE s.r.o.</v>
      </c>
    </row>
    <row r="677" spans="1:27">
      <c r="A677" s="42" t="s">
        <v>4214</v>
      </c>
      <c r="B677" s="16" t="s">
        <v>4215</v>
      </c>
      <c r="C677" s="44">
        <v>5.6575342465753424</v>
      </c>
      <c r="D677" s="16">
        <v>3</v>
      </c>
      <c r="E677" s="16">
        <v>1</v>
      </c>
      <c r="F677" s="16">
        <v>1</v>
      </c>
      <c r="G677" s="46">
        <v>2</v>
      </c>
      <c r="H677" s="47">
        <v>5304</v>
      </c>
      <c r="I677" s="16">
        <v>20</v>
      </c>
      <c r="J677" s="17">
        <v>1</v>
      </c>
      <c r="K677" s="36">
        <v>671</v>
      </c>
      <c r="L677" s="4" t="s">
        <v>4214</v>
      </c>
      <c r="M677" s="4">
        <f t="shared" si="82"/>
        <v>0.26508092699568597</v>
      </c>
      <c r="N677" s="4">
        <f t="shared" si="83"/>
        <v>0.68064630302964524</v>
      </c>
      <c r="O677" s="4">
        <f t="shared" si="84"/>
        <v>1.0514948792879799</v>
      </c>
      <c r="P677" s="4">
        <f t="shared" si="85"/>
        <v>-0.93266922527790685</v>
      </c>
      <c r="Q677" s="4">
        <f t="shared" si="86"/>
        <v>-0.58742470608256225</v>
      </c>
      <c r="R677" s="4">
        <f t="shared" si="87"/>
        <v>-0.1035954621272713</v>
      </c>
      <c r="S677" s="4">
        <f t="shared" si="88"/>
        <v>-4.5804622646828254E-2</v>
      </c>
      <c r="T677" s="4">
        <f t="shared" si="89"/>
        <v>0.50599724755477271</v>
      </c>
      <c r="U677" s="4">
        <f>SUMXMY2($P$2:$W$2,ZTable[[#This Row],[Z - Customer Since]:[Z - Partner]])</f>
        <v>1.1212196638085932</v>
      </c>
      <c r="V677" s="4">
        <f>SUMXMY2($P$3:$W$3,ZTable[[#This Row],[Z - Customer Since]:[Z - Partner]])</f>
        <v>9.0852492089490138</v>
      </c>
      <c r="W677" s="4"/>
      <c r="X677" s="4"/>
      <c r="Y677" s="4">
        <f>MIN(ZTable[[#This Row],[Distance^2 to 1]:[Distance^2 to 2]])</f>
        <v>1.1212196638085932</v>
      </c>
      <c r="Z677" s="36">
        <f>MATCH(ZTable[[#This Row],[Min Distance^2]],ZTable[[#This Row],[Distance^2 to 1]:[Distance^2 to 2]],0)</f>
        <v>1</v>
      </c>
      <c r="AA677" s="4" t="str">
        <f>INDEX(ClusterTable[],MATCH(ZTable[[#This Row],[Assigned to Cluster]],ClusterTable[Cluster Number],0),2)</f>
        <v>AMD Global Telemedicine</v>
      </c>
    </row>
    <row r="678" spans="1:27">
      <c r="A678" s="49" t="s">
        <v>4217</v>
      </c>
      <c r="B678" s="18" t="s">
        <v>4218</v>
      </c>
      <c r="C678" s="51">
        <v>8.7287671232876711</v>
      </c>
      <c r="D678" s="18">
        <v>3</v>
      </c>
      <c r="E678" s="18">
        <v>1</v>
      </c>
      <c r="F678" s="18">
        <v>2</v>
      </c>
      <c r="G678" s="53">
        <v>2</v>
      </c>
      <c r="H678" s="54">
        <v>4680</v>
      </c>
      <c r="I678" s="18">
        <v>5</v>
      </c>
      <c r="J678" s="19">
        <v>1</v>
      </c>
      <c r="K678" s="36">
        <v>672</v>
      </c>
      <c r="L678" s="4" t="s">
        <v>4217</v>
      </c>
      <c r="M678" s="4">
        <f t="shared" si="82"/>
        <v>1.201885095417937</v>
      </c>
      <c r="N678" s="4">
        <f t="shared" si="83"/>
        <v>0.68064630302964524</v>
      </c>
      <c r="O678" s="4">
        <f t="shared" si="84"/>
        <v>1.0514948792879799</v>
      </c>
      <c r="P678" s="4">
        <f t="shared" si="85"/>
        <v>0.27504093843367794</v>
      </c>
      <c r="Q678" s="4">
        <f t="shared" si="86"/>
        <v>-0.58742470608256225</v>
      </c>
      <c r="R678" s="4">
        <f t="shared" si="87"/>
        <v>-0.10600955079224145</v>
      </c>
      <c r="S678" s="4">
        <f t="shared" si="88"/>
        <v>-1.3974825273254436</v>
      </c>
      <c r="T678" s="4">
        <f t="shared" si="89"/>
        <v>0.50599724755477271</v>
      </c>
      <c r="U678" s="4">
        <f>SUMXMY2($P$2:$W$2,ZTable[[#This Row],[Z - Customer Since]:[Z - Partner]])</f>
        <v>7.9333378593277253</v>
      </c>
      <c r="V678" s="4">
        <f>SUMXMY2($P$3:$W$3,ZTable[[#This Row],[Z - Customer Since]:[Z - Partner]])</f>
        <v>13.736734982666803</v>
      </c>
      <c r="W678" s="4"/>
      <c r="X678" s="4"/>
      <c r="Y678" s="4">
        <f>MIN(ZTable[[#This Row],[Distance^2 to 1]:[Distance^2 to 2]])</f>
        <v>7.9333378593277253</v>
      </c>
      <c r="Z678" s="36">
        <f>MATCH(ZTable[[#This Row],[Min Distance^2]],ZTable[[#This Row],[Distance^2 to 1]:[Distance^2 to 2]],0)</f>
        <v>1</v>
      </c>
      <c r="AA678" s="4" t="str">
        <f>INDEX(ClusterTable[],MATCH(ZTable[[#This Row],[Assigned to Cluster]],ClusterTable[Cluster Number],0),2)</f>
        <v>AMD Global Telemedicine</v>
      </c>
    </row>
    <row r="679" spans="1:27">
      <c r="A679" s="42" t="s">
        <v>4222</v>
      </c>
      <c r="B679" s="16" t="s">
        <v>4223</v>
      </c>
      <c r="C679" s="44">
        <v>5.7150684931506852</v>
      </c>
      <c r="D679" s="16">
        <v>1</v>
      </c>
      <c r="E679" s="16">
        <v>1</v>
      </c>
      <c r="F679" s="16">
        <v>3</v>
      </c>
      <c r="G679" s="46">
        <v>2</v>
      </c>
      <c r="H679" s="47">
        <v>2340</v>
      </c>
      <c r="I679" s="16">
        <v>1</v>
      </c>
      <c r="J679" s="17">
        <v>1</v>
      </c>
      <c r="K679" s="36">
        <v>673</v>
      </c>
      <c r="L679" s="4" t="s">
        <v>4222</v>
      </c>
      <c r="M679" s="4">
        <f t="shared" si="82"/>
        <v>0.28263033603838661</v>
      </c>
      <c r="N679" s="4">
        <f t="shared" si="83"/>
        <v>-1.165614168753744</v>
      </c>
      <c r="O679" s="4">
        <f t="shared" si="84"/>
        <v>1.0514948792879799</v>
      </c>
      <c r="P679" s="4">
        <f t="shared" si="85"/>
        <v>1.4827511021452626</v>
      </c>
      <c r="Q679" s="4">
        <f t="shared" si="86"/>
        <v>-0.58742470608256225</v>
      </c>
      <c r="R679" s="4">
        <f t="shared" si="87"/>
        <v>-0.11506238328587949</v>
      </c>
      <c r="S679" s="4">
        <f t="shared" si="88"/>
        <v>-1.7579299685730743</v>
      </c>
      <c r="T679" s="4">
        <f t="shared" si="89"/>
        <v>0.50599724755477271</v>
      </c>
      <c r="U679" s="4">
        <f>SUMXMY2($P$2:$W$2,ZTable[[#This Row],[Z - Customer Since]:[Z - Partner]])</f>
        <v>14.257869452051176</v>
      </c>
      <c r="V679" s="4">
        <f>SUMXMY2($P$3:$W$3,ZTable[[#This Row],[Z - Customer Since]:[Z - Partner]])</f>
        <v>15.428751302166731</v>
      </c>
      <c r="W679" s="4"/>
      <c r="X679" s="4"/>
      <c r="Y679" s="4">
        <f>MIN(ZTable[[#This Row],[Distance^2 to 1]:[Distance^2 to 2]])</f>
        <v>14.257869452051176</v>
      </c>
      <c r="Z679" s="36">
        <f>MATCH(ZTable[[#This Row],[Min Distance^2]],ZTable[[#This Row],[Distance^2 to 1]:[Distance^2 to 2]],0)</f>
        <v>1</v>
      </c>
      <c r="AA679" s="4" t="str">
        <f>INDEX(ClusterTable[],MATCH(ZTable[[#This Row],[Assigned to Cluster]],ClusterTable[Cluster Number],0),2)</f>
        <v>AMD Global Telemedicine</v>
      </c>
    </row>
    <row r="680" spans="1:27">
      <c r="A680" s="49" t="s">
        <v>4233</v>
      </c>
      <c r="B680" s="18" t="s">
        <v>4234</v>
      </c>
      <c r="C680" s="51">
        <v>6.9726027397260273</v>
      </c>
      <c r="D680" s="18">
        <v>1</v>
      </c>
      <c r="E680" s="18">
        <v>1</v>
      </c>
      <c r="F680" s="18">
        <v>1</v>
      </c>
      <c r="G680" s="53">
        <v>2</v>
      </c>
      <c r="H680" s="54">
        <v>559.87</v>
      </c>
      <c r="I680" s="18">
        <v>36</v>
      </c>
      <c r="J680" s="19">
        <v>0</v>
      </c>
      <c r="K680" s="36">
        <v>674</v>
      </c>
      <c r="L680" s="4" t="s">
        <v>4233</v>
      </c>
      <c r="M680" s="4">
        <f t="shared" si="82"/>
        <v>0.66621027654312626</v>
      </c>
      <c r="N680" s="4">
        <f t="shared" si="83"/>
        <v>-1.165614168753744</v>
      </c>
      <c r="O680" s="4">
        <f t="shared" si="84"/>
        <v>1.0514948792879799</v>
      </c>
      <c r="P680" s="4">
        <f t="shared" si="85"/>
        <v>-0.93266922527790685</v>
      </c>
      <c r="Q680" s="4">
        <f t="shared" si="86"/>
        <v>-0.58742470608256225</v>
      </c>
      <c r="R680" s="4">
        <f t="shared" si="87"/>
        <v>-0.12194922888711877</v>
      </c>
      <c r="S680" s="4">
        <f t="shared" si="88"/>
        <v>1.3959851423436946</v>
      </c>
      <c r="T680" s="4">
        <f t="shared" si="89"/>
        <v>-1.9758743094171214</v>
      </c>
      <c r="U680" s="4">
        <f>SUMXMY2($P$2:$W$2,ZTable[[#This Row],[Z - Customer Since]:[Z - Partner]])</f>
        <v>12.971775499053342</v>
      </c>
      <c r="V680" s="4">
        <f>SUMXMY2($P$3:$W$3,ZTable[[#This Row],[Z - Customer Since]:[Z - Partner]])</f>
        <v>14.943277128574964</v>
      </c>
      <c r="W680" s="4"/>
      <c r="X680" s="4"/>
      <c r="Y680" s="4">
        <f>MIN(ZTable[[#This Row],[Distance^2 to 1]:[Distance^2 to 2]])</f>
        <v>12.971775499053342</v>
      </c>
      <c r="Z680" s="36">
        <f>MATCH(ZTable[[#This Row],[Min Distance^2]],ZTable[[#This Row],[Distance^2 to 1]:[Distance^2 to 2]],0)</f>
        <v>1</v>
      </c>
      <c r="AA680" s="4" t="str">
        <f>INDEX(ClusterTable[],MATCH(ZTable[[#This Row],[Assigned to Cluster]],ClusterTable[Cluster Number],0),2)</f>
        <v>AMD Global Telemedicine</v>
      </c>
    </row>
    <row r="681" spans="1:27">
      <c r="A681" s="42" t="s">
        <v>4237</v>
      </c>
      <c r="B681" s="16" t="s">
        <v>4238</v>
      </c>
      <c r="C681" s="44">
        <v>8.8410958904109584</v>
      </c>
      <c r="D681" s="16">
        <v>3</v>
      </c>
      <c r="E681" s="16">
        <v>0</v>
      </c>
      <c r="F681" s="16">
        <v>2</v>
      </c>
      <c r="G681" s="46">
        <v>3</v>
      </c>
      <c r="H681" s="47">
        <v>0</v>
      </c>
      <c r="I681" s="16">
        <v>35</v>
      </c>
      <c r="J681" s="17">
        <v>1</v>
      </c>
      <c r="K681" s="36">
        <v>675</v>
      </c>
      <c r="L681" s="4" t="s">
        <v>4237</v>
      </c>
      <c r="M681" s="4">
        <f t="shared" si="82"/>
        <v>1.2361482273584474</v>
      </c>
      <c r="N681" s="4">
        <f t="shared" si="83"/>
        <v>0.68064630302964524</v>
      </c>
      <c r="O681" s="4">
        <f t="shared" si="84"/>
        <v>-0.95082437563201083</v>
      </c>
      <c r="P681" s="4">
        <f t="shared" si="85"/>
        <v>0.27504093843367794</v>
      </c>
      <c r="Q681" s="4">
        <f t="shared" si="86"/>
        <v>0.67916765512623245</v>
      </c>
      <c r="R681" s="4">
        <f t="shared" si="87"/>
        <v>-0.12411521577951753</v>
      </c>
      <c r="S681" s="4">
        <f t="shared" si="88"/>
        <v>1.3058732820317871</v>
      </c>
      <c r="T681" s="4">
        <f t="shared" si="89"/>
        <v>0.50599724755477271</v>
      </c>
      <c r="U681" s="4">
        <f>SUMXMY2($P$2:$W$2,ZTable[[#This Row],[Z - Customer Since]:[Z - Partner]])</f>
        <v>12.221622051707614</v>
      </c>
      <c r="V681" s="4">
        <f>SUMXMY2($P$3:$W$3,ZTable[[#This Row],[Z - Customer Since]:[Z - Partner]])</f>
        <v>2.8623361907615208</v>
      </c>
      <c r="W681" s="4"/>
      <c r="X681" s="4"/>
      <c r="Y681" s="4">
        <f>MIN(ZTable[[#This Row],[Distance^2 to 1]:[Distance^2 to 2]])</f>
        <v>2.8623361907615208</v>
      </c>
      <c r="Z681" s="36">
        <f>MATCH(ZTable[[#This Row],[Min Distance^2]],ZTable[[#This Row],[Distance^2 to 1]:[Distance^2 to 2]],0)</f>
        <v>2</v>
      </c>
      <c r="AA681" s="4" t="str">
        <f>INDEX(ClusterTable[],MATCH(ZTable[[#This Row],[Assigned to Cluster]],ClusterTable[Cluster Number],0),2)</f>
        <v>CBRE s.r.o.</v>
      </c>
    </row>
    <row r="682" spans="1:27">
      <c r="A682" s="49" t="s">
        <v>4242</v>
      </c>
      <c r="B682" s="18" t="s">
        <v>4243</v>
      </c>
      <c r="C682" s="51">
        <v>8.3945205479452056</v>
      </c>
      <c r="D682" s="18">
        <v>3</v>
      </c>
      <c r="E682" s="18">
        <v>0</v>
      </c>
      <c r="F682" s="18">
        <v>1</v>
      </c>
      <c r="G682" s="53">
        <v>1</v>
      </c>
      <c r="H682" s="54">
        <v>14976</v>
      </c>
      <c r="I682" s="18">
        <v>23</v>
      </c>
      <c r="J682" s="19">
        <v>1</v>
      </c>
      <c r="K682" s="36">
        <v>676</v>
      </c>
      <c r="L682" s="4" t="s">
        <v>4242</v>
      </c>
      <c r="M682" s="4">
        <f t="shared" si="82"/>
        <v>1.099931385741296</v>
      </c>
      <c r="N682" s="4">
        <f t="shared" si="83"/>
        <v>0.68064630302964524</v>
      </c>
      <c r="O682" s="4">
        <f t="shared" si="84"/>
        <v>-0.95082437563201083</v>
      </c>
      <c r="P682" s="4">
        <f t="shared" si="85"/>
        <v>-0.93266922527790685</v>
      </c>
      <c r="Q682" s="4">
        <f t="shared" si="86"/>
        <v>-1.854017067291357</v>
      </c>
      <c r="R682" s="4">
        <f t="shared" si="87"/>
        <v>-6.6177087820234043E-2</v>
      </c>
      <c r="S682" s="4">
        <f t="shared" si="88"/>
        <v>0.2245309582888948</v>
      </c>
      <c r="T682" s="4">
        <f t="shared" si="89"/>
        <v>0.50599724755477271</v>
      </c>
      <c r="U682" s="4">
        <f>SUMXMY2($P$2:$W$2,ZTable[[#This Row],[Z - Customer Since]:[Z - Partner]])</f>
        <v>9.0684504172666376</v>
      </c>
      <c r="V682" s="4">
        <f>SUMXMY2($P$3:$W$3,ZTable[[#This Row],[Z - Customer Since]:[Z - Partner]])</f>
        <v>10.757622776983183</v>
      </c>
      <c r="W682" s="4"/>
      <c r="X682" s="4"/>
      <c r="Y682" s="4">
        <f>MIN(ZTable[[#This Row],[Distance^2 to 1]:[Distance^2 to 2]])</f>
        <v>9.0684504172666376</v>
      </c>
      <c r="Z682" s="36">
        <f>MATCH(ZTable[[#This Row],[Min Distance^2]],ZTable[[#This Row],[Distance^2 to 1]:[Distance^2 to 2]],0)</f>
        <v>1</v>
      </c>
      <c r="AA682" s="4" t="str">
        <f>INDEX(ClusterTable[],MATCH(ZTable[[#This Row],[Assigned to Cluster]],ClusterTable[Cluster Number],0),2)</f>
        <v>AMD Global Telemedicine</v>
      </c>
    </row>
    <row r="683" spans="1:27">
      <c r="A683" s="42" t="s">
        <v>4245</v>
      </c>
      <c r="B683" s="16" t="s">
        <v>4246</v>
      </c>
      <c r="C683" s="44">
        <v>9.8931506849315074</v>
      </c>
      <c r="D683" s="16">
        <v>1</v>
      </c>
      <c r="E683" s="16">
        <v>0</v>
      </c>
      <c r="F683" s="16">
        <v>1</v>
      </c>
      <c r="G683" s="46">
        <v>3</v>
      </c>
      <c r="H683" s="47">
        <v>5184</v>
      </c>
      <c r="I683" s="16">
        <v>11</v>
      </c>
      <c r="J683" s="17">
        <v>0</v>
      </c>
      <c r="K683" s="36">
        <v>677</v>
      </c>
      <c r="L683" s="4" t="s">
        <v>4245</v>
      </c>
      <c r="M683" s="4">
        <f t="shared" si="82"/>
        <v>1.5570517069964001</v>
      </c>
      <c r="N683" s="4">
        <f t="shared" si="83"/>
        <v>-1.165614168753744</v>
      </c>
      <c r="O683" s="4">
        <f t="shared" si="84"/>
        <v>-0.95082437563201083</v>
      </c>
      <c r="P683" s="4">
        <f t="shared" si="85"/>
        <v>-0.93266922527790685</v>
      </c>
      <c r="Q683" s="4">
        <f t="shared" si="86"/>
        <v>0.67916765512623245</v>
      </c>
      <c r="R683" s="4">
        <f t="shared" si="87"/>
        <v>-0.10405970994745786</v>
      </c>
      <c r="S683" s="4">
        <f t="shared" si="88"/>
        <v>-0.85681136545399739</v>
      </c>
      <c r="T683" s="4">
        <f t="shared" si="89"/>
        <v>-1.9758743094171214</v>
      </c>
      <c r="U683" s="4">
        <f>SUMXMY2($P$2:$W$2,ZTable[[#This Row],[Z - Customer Since]:[Z - Partner]])</f>
        <v>21.713763305707367</v>
      </c>
      <c r="V683" s="4">
        <f>SUMXMY2($P$3:$W$3,ZTable[[#This Row],[Z - Customer Since]:[Z - Partner]])</f>
        <v>14.566049840711633</v>
      </c>
      <c r="W683" s="4"/>
      <c r="X683" s="4"/>
      <c r="Y683" s="4">
        <f>MIN(ZTable[[#This Row],[Distance^2 to 1]:[Distance^2 to 2]])</f>
        <v>14.566049840711633</v>
      </c>
      <c r="Z683" s="36">
        <f>MATCH(ZTable[[#This Row],[Min Distance^2]],ZTable[[#This Row],[Distance^2 to 1]:[Distance^2 to 2]],0)</f>
        <v>2</v>
      </c>
      <c r="AA683" s="4" t="str">
        <f>INDEX(ClusterTable[],MATCH(ZTable[[#This Row],[Assigned to Cluster]],ClusterTable[Cluster Number],0),2)</f>
        <v>CBRE s.r.o.</v>
      </c>
    </row>
    <row r="684" spans="1:27">
      <c r="A684" s="49" t="s">
        <v>4249</v>
      </c>
      <c r="B684" s="18" t="s">
        <v>4250</v>
      </c>
      <c r="C684" s="51">
        <v>10.895890410958904</v>
      </c>
      <c r="D684" s="18">
        <v>3</v>
      </c>
      <c r="E684" s="18">
        <v>1</v>
      </c>
      <c r="F684" s="18">
        <v>1</v>
      </c>
      <c r="G684" s="53">
        <v>2</v>
      </c>
      <c r="H684" s="67">
        <v>4992</v>
      </c>
      <c r="I684" s="18">
        <v>36</v>
      </c>
      <c r="J684" s="19">
        <v>0</v>
      </c>
      <c r="K684" s="36">
        <v>678</v>
      </c>
      <c r="L684" s="4" t="s">
        <v>4249</v>
      </c>
      <c r="M684" s="4">
        <f t="shared" si="82"/>
        <v>1.862912836026323</v>
      </c>
      <c r="N684" s="4">
        <f t="shared" si="83"/>
        <v>0.68064630302964524</v>
      </c>
      <c r="O684" s="4">
        <f t="shared" si="84"/>
        <v>1.0514948792879799</v>
      </c>
      <c r="P684" s="4">
        <f t="shared" si="85"/>
        <v>-0.93266922527790685</v>
      </c>
      <c r="Q684" s="4">
        <f t="shared" si="86"/>
        <v>-0.58742470608256225</v>
      </c>
      <c r="R684" s="4">
        <f t="shared" si="87"/>
        <v>-0.10480250645975638</v>
      </c>
      <c r="S684" s="4">
        <f t="shared" si="88"/>
        <v>1.3959851423436946</v>
      </c>
      <c r="T684" s="4">
        <f t="shared" si="89"/>
        <v>-1.9758743094171214</v>
      </c>
      <c r="U684" s="4">
        <f>SUMXMY2($P$2:$W$2,ZTable[[#This Row],[Z - Customer Since]:[Z - Partner]])</f>
        <v>14.404677660862161</v>
      </c>
      <c r="V684" s="4">
        <f>SUMXMY2($P$3:$W$3,ZTable[[#This Row],[Z - Customer Since]:[Z - Partner]])</f>
        <v>18.255353767046891</v>
      </c>
      <c r="W684" s="4"/>
      <c r="X684" s="4"/>
      <c r="Y684" s="4">
        <f>MIN(ZTable[[#This Row],[Distance^2 to 1]:[Distance^2 to 2]])</f>
        <v>14.404677660862161</v>
      </c>
      <c r="Z684" s="36">
        <f>MATCH(ZTable[[#This Row],[Min Distance^2]],ZTable[[#This Row],[Distance^2 to 1]:[Distance^2 to 2]],0)</f>
        <v>1</v>
      </c>
      <c r="AA684" s="4" t="str">
        <f>INDEX(ClusterTable[],MATCH(ZTable[[#This Row],[Assigned to Cluster]],ClusterTable[Cluster Number],0),2)</f>
        <v>AMD Global Telemedicine</v>
      </c>
    </row>
    <row r="685" spans="1:27">
      <c r="A685" s="42" t="s">
        <v>4258</v>
      </c>
      <c r="B685" s="16" t="s">
        <v>4259</v>
      </c>
      <c r="C685" s="44">
        <v>7.3616438356164382</v>
      </c>
      <c r="D685" s="16">
        <v>1</v>
      </c>
      <c r="E685" s="16">
        <v>1</v>
      </c>
      <c r="F685" s="16">
        <v>3</v>
      </c>
      <c r="G685" s="46">
        <v>2</v>
      </c>
      <c r="H685" s="47">
        <v>4680</v>
      </c>
      <c r="I685" s="16">
        <v>23</v>
      </c>
      <c r="J685" s="17">
        <v>1</v>
      </c>
      <c r="K685" s="36">
        <v>679</v>
      </c>
      <c r="L685" s="4" t="s">
        <v>4258</v>
      </c>
      <c r="M685" s="4">
        <f t="shared" si="82"/>
        <v>0.78487770911757726</v>
      </c>
      <c r="N685" s="4">
        <f t="shared" si="83"/>
        <v>-1.165614168753744</v>
      </c>
      <c r="O685" s="4">
        <f t="shared" si="84"/>
        <v>1.0514948792879799</v>
      </c>
      <c r="P685" s="4">
        <f t="shared" si="85"/>
        <v>1.4827511021452626</v>
      </c>
      <c r="Q685" s="4">
        <f t="shared" si="86"/>
        <v>-0.58742470608256225</v>
      </c>
      <c r="R685" s="4">
        <f t="shared" si="87"/>
        <v>-0.10600955079224145</v>
      </c>
      <c r="S685" s="4">
        <f t="shared" si="88"/>
        <v>0.2245309582888948</v>
      </c>
      <c r="T685" s="4">
        <f t="shared" si="89"/>
        <v>0.50599724755477271</v>
      </c>
      <c r="U685" s="4">
        <f>SUMXMY2($P$2:$W$2,ZTable[[#This Row],[Z - Customer Since]:[Z - Partner]])</f>
        <v>11.625572131942411</v>
      </c>
      <c r="V685" s="4">
        <f>SUMXMY2($P$3:$W$3,ZTable[[#This Row],[Z - Customer Since]:[Z - Partner]])</f>
        <v>9.2956560419652572</v>
      </c>
      <c r="W685" s="4"/>
      <c r="X685" s="4"/>
      <c r="Y685" s="4">
        <f>MIN(ZTable[[#This Row],[Distance^2 to 1]:[Distance^2 to 2]])</f>
        <v>9.2956560419652572</v>
      </c>
      <c r="Z685" s="36">
        <f>MATCH(ZTable[[#This Row],[Min Distance^2]],ZTable[[#This Row],[Distance^2 to 1]:[Distance^2 to 2]],0)</f>
        <v>2</v>
      </c>
      <c r="AA685" s="4" t="str">
        <f>INDEX(ClusterTable[],MATCH(ZTable[[#This Row],[Assigned to Cluster]],ClusterTable[Cluster Number],0),2)</f>
        <v>CBRE s.r.o.</v>
      </c>
    </row>
    <row r="686" spans="1:27">
      <c r="A686" s="49" t="s">
        <v>4262</v>
      </c>
      <c r="B686" s="18" t="s">
        <v>4263</v>
      </c>
      <c r="C686" s="51">
        <v>10.769863013698631</v>
      </c>
      <c r="D686" s="18">
        <v>2</v>
      </c>
      <c r="E686" s="18">
        <v>0</v>
      </c>
      <c r="F686" s="18">
        <v>2</v>
      </c>
      <c r="G686" s="53">
        <v>3</v>
      </c>
      <c r="H686" s="54">
        <v>27839.64</v>
      </c>
      <c r="I686" s="18">
        <v>23</v>
      </c>
      <c r="J686" s="19">
        <v>1</v>
      </c>
      <c r="K686" s="36">
        <v>680</v>
      </c>
      <c r="L686" s="4" t="s">
        <v>4262</v>
      </c>
      <c r="M686" s="4">
        <f t="shared" si="82"/>
        <v>1.8244712733613602</v>
      </c>
      <c r="N686" s="4">
        <f t="shared" si="83"/>
        <v>-0.24248393286204936</v>
      </c>
      <c r="O686" s="4">
        <f t="shared" si="84"/>
        <v>-0.95082437563201083</v>
      </c>
      <c r="P686" s="4">
        <f t="shared" si="85"/>
        <v>0.27504093843367794</v>
      </c>
      <c r="Q686" s="4">
        <f t="shared" si="86"/>
        <v>0.67916765512623245</v>
      </c>
      <c r="R686" s="4">
        <f t="shared" si="87"/>
        <v>-1.6411114239694668E-2</v>
      </c>
      <c r="S686" s="4">
        <f t="shared" si="88"/>
        <v>0.2245309582888948</v>
      </c>
      <c r="T686" s="4">
        <f t="shared" si="89"/>
        <v>0.50599724755477271</v>
      </c>
      <c r="U686" s="4">
        <f>SUMXMY2($P$2:$W$2,ZTable[[#This Row],[Z - Customer Since]:[Z - Partner]])</f>
        <v>14.602355166188639</v>
      </c>
      <c r="V686" s="4">
        <f>SUMXMY2($P$3:$W$3,ZTable[[#This Row],[Z - Customer Since]:[Z - Partner]])</f>
        <v>4.3145997549085182</v>
      </c>
      <c r="W686" s="4"/>
      <c r="X686" s="4"/>
      <c r="Y686" s="4">
        <f>MIN(ZTable[[#This Row],[Distance^2 to 1]:[Distance^2 to 2]])</f>
        <v>4.3145997549085182</v>
      </c>
      <c r="Z686" s="36">
        <f>MATCH(ZTable[[#This Row],[Min Distance^2]],ZTable[[#This Row],[Distance^2 to 1]:[Distance^2 to 2]],0)</f>
        <v>2</v>
      </c>
      <c r="AA686" s="4" t="str">
        <f>INDEX(ClusterTable[],MATCH(ZTable[[#This Row],[Assigned to Cluster]],ClusterTable[Cluster Number],0),2)</f>
        <v>CBRE s.r.o.</v>
      </c>
    </row>
    <row r="687" spans="1:27">
      <c r="A687" s="42" t="s">
        <v>4269</v>
      </c>
      <c r="B687" s="16" t="s">
        <v>4270</v>
      </c>
      <c r="C687" s="44">
        <v>5.6410958904109592</v>
      </c>
      <c r="D687" s="16">
        <v>1</v>
      </c>
      <c r="E687" s="16">
        <v>0</v>
      </c>
      <c r="F687" s="16">
        <v>2</v>
      </c>
      <c r="G687" s="46">
        <v>3</v>
      </c>
      <c r="H687" s="47">
        <v>29142.83</v>
      </c>
      <c r="I687" s="16">
        <v>24</v>
      </c>
      <c r="J687" s="17">
        <v>1</v>
      </c>
      <c r="K687" s="36">
        <v>681</v>
      </c>
      <c r="L687" s="4" t="s">
        <v>4269</v>
      </c>
      <c r="M687" s="4">
        <f t="shared" si="82"/>
        <v>0.26006681012634308</v>
      </c>
      <c r="N687" s="4">
        <f t="shared" si="83"/>
        <v>-1.165614168753744</v>
      </c>
      <c r="O687" s="4">
        <f t="shared" si="84"/>
        <v>-0.95082437563201083</v>
      </c>
      <c r="P687" s="4">
        <f t="shared" si="85"/>
        <v>0.27504093843367794</v>
      </c>
      <c r="Q687" s="4">
        <f t="shared" si="86"/>
        <v>0.67916765512623245</v>
      </c>
      <c r="R687" s="4">
        <f t="shared" si="87"/>
        <v>-1.1369421599786895E-2</v>
      </c>
      <c r="S687" s="4">
        <f t="shared" si="88"/>
        <v>0.31464281860080251</v>
      </c>
      <c r="T687" s="4">
        <f t="shared" si="89"/>
        <v>0.50599724755477271</v>
      </c>
      <c r="U687" s="4">
        <f>SUMXMY2($P$2:$W$2,ZTable[[#This Row],[Z - Customer Since]:[Z - Partner]])</f>
        <v>11.533083391453486</v>
      </c>
      <c r="V687" s="4">
        <f>SUMXMY2($P$3:$W$3,ZTable[[#This Row],[Z - Customer Since]:[Z - Partner]])</f>
        <v>1.4018821106368611</v>
      </c>
      <c r="W687" s="4"/>
      <c r="X687" s="4"/>
      <c r="Y687" s="4">
        <f>MIN(ZTable[[#This Row],[Distance^2 to 1]:[Distance^2 to 2]])</f>
        <v>1.4018821106368611</v>
      </c>
      <c r="Z687" s="36">
        <f>MATCH(ZTable[[#This Row],[Min Distance^2]],ZTable[[#This Row],[Distance^2 to 1]:[Distance^2 to 2]],0)</f>
        <v>2</v>
      </c>
      <c r="AA687" s="4" t="str">
        <f>INDEX(ClusterTable[],MATCH(ZTable[[#This Row],[Assigned to Cluster]],ClusterTable[Cluster Number],0),2)</f>
        <v>CBRE s.r.o.</v>
      </c>
    </row>
    <row r="688" spans="1:27">
      <c r="A688" s="49" t="s">
        <v>4273</v>
      </c>
      <c r="B688" s="18" t="s">
        <v>4274</v>
      </c>
      <c r="C688" s="51">
        <v>6.5917808219178085</v>
      </c>
      <c r="D688" s="18">
        <v>3</v>
      </c>
      <c r="E688" s="18">
        <v>1</v>
      </c>
      <c r="F688" s="18">
        <v>1</v>
      </c>
      <c r="G688" s="53">
        <v>2</v>
      </c>
      <c r="H688" s="54">
        <v>4137.8</v>
      </c>
      <c r="I688" s="18">
        <v>24</v>
      </c>
      <c r="J688" s="19">
        <v>1</v>
      </c>
      <c r="K688" s="36">
        <v>682</v>
      </c>
      <c r="L688" s="4" t="s">
        <v>4273</v>
      </c>
      <c r="M688" s="4">
        <f t="shared" si="82"/>
        <v>0.55004990240334672</v>
      </c>
      <c r="N688" s="4">
        <f t="shared" si="83"/>
        <v>0.68064630302964524</v>
      </c>
      <c r="O688" s="4">
        <f t="shared" si="84"/>
        <v>1.0514948792879799</v>
      </c>
      <c r="P688" s="4">
        <f t="shared" si="85"/>
        <v>-0.93266922527790685</v>
      </c>
      <c r="Q688" s="4">
        <f t="shared" si="86"/>
        <v>-0.58742470608256225</v>
      </c>
      <c r="R688" s="4">
        <f t="shared" si="87"/>
        <v>-0.10810717719311776</v>
      </c>
      <c r="S688" s="4">
        <f t="shared" si="88"/>
        <v>0.31464281860080251</v>
      </c>
      <c r="T688" s="4">
        <f t="shared" si="89"/>
        <v>0.50599724755477271</v>
      </c>
      <c r="U688" s="4">
        <f>SUMXMY2($P$2:$W$2,ZTable[[#This Row],[Z - Customer Since]:[Z - Partner]])</f>
        <v>1.7210490899502244</v>
      </c>
      <c r="V688" s="4">
        <f>SUMXMY2($P$3:$W$3,ZTable[[#This Row],[Z - Customer Since]:[Z - Partner]])</f>
        <v>8.8038776667863932</v>
      </c>
      <c r="W688" s="4"/>
      <c r="X688" s="4"/>
      <c r="Y688" s="4">
        <f>MIN(ZTable[[#This Row],[Distance^2 to 1]:[Distance^2 to 2]])</f>
        <v>1.7210490899502244</v>
      </c>
      <c r="Z688" s="36">
        <f>MATCH(ZTable[[#This Row],[Min Distance^2]],ZTable[[#This Row],[Distance^2 to 1]:[Distance^2 to 2]],0)</f>
        <v>1</v>
      </c>
      <c r="AA688" s="4" t="str">
        <f>INDEX(ClusterTable[],MATCH(ZTable[[#This Row],[Assigned to Cluster]],ClusterTable[Cluster Number],0),2)</f>
        <v>AMD Global Telemedicine</v>
      </c>
    </row>
    <row r="689" spans="1:27">
      <c r="A689" s="42" t="s">
        <v>4278</v>
      </c>
      <c r="B689" s="62" t="s">
        <v>4279</v>
      </c>
      <c r="C689" s="44">
        <v>7.9808219178082194</v>
      </c>
      <c r="D689" s="16">
        <v>3</v>
      </c>
      <c r="E689" s="16">
        <v>0</v>
      </c>
      <c r="F689" s="16">
        <v>2</v>
      </c>
      <c r="G689" s="46">
        <v>2</v>
      </c>
      <c r="H689" s="47">
        <v>6168.96</v>
      </c>
      <c r="I689" s="16">
        <v>36</v>
      </c>
      <c r="J689" s="17">
        <v>1</v>
      </c>
      <c r="K689" s="36">
        <v>683</v>
      </c>
      <c r="L689" s="4" t="s">
        <v>4278</v>
      </c>
      <c r="M689" s="4">
        <f t="shared" si="82"/>
        <v>0.97374277786283048</v>
      </c>
      <c r="N689" s="4">
        <f t="shared" si="83"/>
        <v>0.68064630302964524</v>
      </c>
      <c r="O689" s="4">
        <f t="shared" si="84"/>
        <v>-0.95082437563201083</v>
      </c>
      <c r="P689" s="4">
        <f t="shared" si="85"/>
        <v>0.27504093843367794</v>
      </c>
      <c r="Q689" s="4">
        <f t="shared" si="86"/>
        <v>-0.58742470608256225</v>
      </c>
      <c r="R689" s="4">
        <f t="shared" si="87"/>
        <v>-0.10024916383936654</v>
      </c>
      <c r="S689" s="4">
        <f t="shared" si="88"/>
        <v>1.3959851423436946</v>
      </c>
      <c r="T689" s="4">
        <f t="shared" si="89"/>
        <v>0.50599724755477271</v>
      </c>
      <c r="U689" s="4">
        <f>SUMXMY2($P$2:$W$2,ZTable[[#This Row],[Z - Customer Since]:[Z - Partner]])</f>
        <v>9.8413580289358329</v>
      </c>
      <c r="V689" s="4">
        <f>SUMXMY2($P$3:$W$3,ZTable[[#This Row],[Z - Customer Since]:[Z - Partner]])</f>
        <v>3.887341935518021</v>
      </c>
      <c r="W689" s="4"/>
      <c r="X689" s="4"/>
      <c r="Y689" s="4">
        <f>MIN(ZTable[[#This Row],[Distance^2 to 1]:[Distance^2 to 2]])</f>
        <v>3.887341935518021</v>
      </c>
      <c r="Z689" s="36">
        <f>MATCH(ZTable[[#This Row],[Min Distance^2]],ZTable[[#This Row],[Distance^2 to 1]:[Distance^2 to 2]],0)</f>
        <v>2</v>
      </c>
      <c r="AA689" s="4" t="str">
        <f>INDEX(ClusterTable[],MATCH(ZTable[[#This Row],[Assigned to Cluster]],ClusterTable[Cluster Number],0),2)</f>
        <v>CBRE s.r.o.</v>
      </c>
    </row>
    <row r="690" spans="1:27">
      <c r="A690" s="49" t="s">
        <v>1438</v>
      </c>
      <c r="B690" s="18" t="s">
        <v>1439</v>
      </c>
      <c r="C690" s="51">
        <v>8.6657534246575345</v>
      </c>
      <c r="D690" s="18">
        <v>3</v>
      </c>
      <c r="E690" s="18">
        <v>1</v>
      </c>
      <c r="F690" s="18">
        <v>1</v>
      </c>
      <c r="G690" s="53">
        <v>2</v>
      </c>
      <c r="H690" s="54">
        <v>15998.4</v>
      </c>
      <c r="I690" s="18">
        <v>25</v>
      </c>
      <c r="J690" s="19">
        <v>1</v>
      </c>
      <c r="K690" s="36">
        <v>684</v>
      </c>
      <c r="L690" s="4" t="s">
        <v>1438</v>
      </c>
      <c r="M690" s="4">
        <f t="shared" si="82"/>
        <v>1.1826643140854556</v>
      </c>
      <c r="N690" s="4">
        <f t="shared" si="83"/>
        <v>0.68064630302964524</v>
      </c>
      <c r="O690" s="4">
        <f t="shared" si="84"/>
        <v>1.0514948792879799</v>
      </c>
      <c r="P690" s="4">
        <f t="shared" si="85"/>
        <v>-0.93266922527790685</v>
      </c>
      <c r="Q690" s="4">
        <f t="shared" si="86"/>
        <v>-0.58742470608256225</v>
      </c>
      <c r="R690" s="4">
        <f t="shared" si="87"/>
        <v>-6.2221696392244494E-2</v>
      </c>
      <c r="S690" s="4">
        <f t="shared" si="88"/>
        <v>0.40475467891271016</v>
      </c>
      <c r="T690" s="4">
        <f t="shared" si="89"/>
        <v>0.50599724755477271</v>
      </c>
      <c r="U690" s="4">
        <f>SUMXMY2($P$2:$W$2,ZTable[[#This Row],[Z - Customer Since]:[Z - Partner]])</f>
        <v>3.8019827917445759</v>
      </c>
      <c r="V690" s="4">
        <f>SUMXMY2($P$3:$W$3,ZTable[[#This Row],[Z - Customer Since]:[Z - Partner]])</f>
        <v>9.9347496723391853</v>
      </c>
      <c r="W690" s="4"/>
      <c r="X690" s="4"/>
      <c r="Y690" s="4">
        <f>MIN(ZTable[[#This Row],[Distance^2 to 1]:[Distance^2 to 2]])</f>
        <v>3.8019827917445759</v>
      </c>
      <c r="Z690" s="36">
        <f>MATCH(ZTable[[#This Row],[Min Distance^2]],ZTable[[#This Row],[Distance^2 to 1]:[Distance^2 to 2]],0)</f>
        <v>1</v>
      </c>
      <c r="AA690" s="4" t="str">
        <f>INDEX(ClusterTable[],MATCH(ZTable[[#This Row],[Assigned to Cluster]],ClusterTable[Cluster Number],0),2)</f>
        <v>AMD Global Telemedicine</v>
      </c>
    </row>
    <row r="691" spans="1:27">
      <c r="A691" s="42" t="s">
        <v>4286</v>
      </c>
      <c r="B691" s="16" t="s">
        <v>4287</v>
      </c>
      <c r="C691" s="44">
        <v>10.257534246575343</v>
      </c>
      <c r="D691" s="16">
        <v>3</v>
      </c>
      <c r="E691" s="16">
        <v>0</v>
      </c>
      <c r="F691" s="16">
        <v>2</v>
      </c>
      <c r="G691" s="46">
        <v>2</v>
      </c>
      <c r="H691" s="47">
        <v>5304</v>
      </c>
      <c r="I691" s="16">
        <v>10</v>
      </c>
      <c r="J691" s="17">
        <v>1</v>
      </c>
      <c r="K691" s="36">
        <v>685</v>
      </c>
      <c r="L691" s="4" t="s">
        <v>4286</v>
      </c>
      <c r="M691" s="4">
        <f t="shared" si="82"/>
        <v>1.6681979642668365</v>
      </c>
      <c r="N691" s="4">
        <f t="shared" si="83"/>
        <v>0.68064630302964524</v>
      </c>
      <c r="O691" s="4">
        <f t="shared" si="84"/>
        <v>-0.95082437563201083</v>
      </c>
      <c r="P691" s="4">
        <f t="shared" si="85"/>
        <v>0.27504093843367794</v>
      </c>
      <c r="Q691" s="4">
        <f t="shared" si="86"/>
        <v>-0.58742470608256225</v>
      </c>
      <c r="R691" s="4">
        <f t="shared" si="87"/>
        <v>-0.1035954621272713</v>
      </c>
      <c r="S691" s="4">
        <f t="shared" si="88"/>
        <v>-0.94692322576590515</v>
      </c>
      <c r="T691" s="4">
        <f t="shared" si="89"/>
        <v>0.50599724755477271</v>
      </c>
      <c r="U691" s="4">
        <f>SUMXMY2($P$2:$W$2,ZTable[[#This Row],[Z - Customer Since]:[Z - Partner]])</f>
        <v>12.729812297147323</v>
      </c>
      <c r="V691" s="4">
        <f>SUMXMY2($P$3:$W$3,ZTable[[#This Row],[Z - Customer Since]:[Z - Partner]])</f>
        <v>9.2703831722102272</v>
      </c>
      <c r="W691" s="4"/>
      <c r="X691" s="4"/>
      <c r="Y691" s="4">
        <f>MIN(ZTable[[#This Row],[Distance^2 to 1]:[Distance^2 to 2]])</f>
        <v>9.2703831722102272</v>
      </c>
      <c r="Z691" s="36">
        <f>MATCH(ZTable[[#This Row],[Min Distance^2]],ZTable[[#This Row],[Distance^2 to 1]:[Distance^2 to 2]],0)</f>
        <v>2</v>
      </c>
      <c r="AA691" s="4" t="str">
        <f>INDEX(ClusterTable[],MATCH(ZTable[[#This Row],[Assigned to Cluster]],ClusterTable[Cluster Number],0),2)</f>
        <v>CBRE s.r.o.</v>
      </c>
    </row>
    <row r="692" spans="1:27">
      <c r="A692" s="49" t="s">
        <v>4289</v>
      </c>
      <c r="B692" s="18" t="s">
        <v>4290</v>
      </c>
      <c r="C692" s="51">
        <v>10.230136986301369</v>
      </c>
      <c r="D692" s="18">
        <v>1</v>
      </c>
      <c r="E692" s="18">
        <v>0</v>
      </c>
      <c r="F692" s="18">
        <v>2</v>
      </c>
      <c r="G692" s="53">
        <v>3</v>
      </c>
      <c r="H692" s="54">
        <v>90157.39</v>
      </c>
      <c r="I692" s="18">
        <v>11</v>
      </c>
      <c r="J692" s="19">
        <v>1</v>
      </c>
      <c r="K692" s="36">
        <v>686</v>
      </c>
      <c r="L692" s="4" t="s">
        <v>4289</v>
      </c>
      <c r="M692" s="4">
        <f t="shared" si="82"/>
        <v>1.6598411028179312</v>
      </c>
      <c r="N692" s="4">
        <f t="shared" si="83"/>
        <v>-1.165614168753744</v>
      </c>
      <c r="O692" s="4">
        <f t="shared" si="84"/>
        <v>-0.95082437563201083</v>
      </c>
      <c r="P692" s="4">
        <f t="shared" si="85"/>
        <v>0.27504093843367794</v>
      </c>
      <c r="Q692" s="4">
        <f t="shared" si="86"/>
        <v>0.67916765512623245</v>
      </c>
      <c r="R692" s="4">
        <f t="shared" si="87"/>
        <v>0.22467954906390039</v>
      </c>
      <c r="S692" s="4">
        <f t="shared" si="88"/>
        <v>-0.85681136545399739</v>
      </c>
      <c r="T692" s="4">
        <f t="shared" si="89"/>
        <v>0.50599724755477271</v>
      </c>
      <c r="U692" s="4">
        <f>SUMXMY2($P$2:$W$2,ZTable[[#This Row],[Z - Customer Since]:[Z - Partner]])</f>
        <v>17.599113475475477</v>
      </c>
      <c r="V692" s="4">
        <f>SUMXMY2($P$3:$W$3,ZTable[[#This Row],[Z - Customer Since]:[Z - Partner]])</f>
        <v>7.2998316232106486</v>
      </c>
      <c r="W692" s="4"/>
      <c r="X692" s="4"/>
      <c r="Y692" s="4">
        <f>MIN(ZTable[[#This Row],[Distance^2 to 1]:[Distance^2 to 2]])</f>
        <v>7.2998316232106486</v>
      </c>
      <c r="Z692" s="36">
        <f>MATCH(ZTable[[#This Row],[Min Distance^2]],ZTable[[#This Row],[Distance^2 to 1]:[Distance^2 to 2]],0)</f>
        <v>2</v>
      </c>
      <c r="AA692" s="4" t="str">
        <f>INDEX(ClusterTable[],MATCH(ZTable[[#This Row],[Assigned to Cluster]],ClusterTable[Cluster Number],0),2)</f>
        <v>CBRE s.r.o.</v>
      </c>
    </row>
    <row r="693" spans="1:27">
      <c r="A693" s="42" t="s">
        <v>4294</v>
      </c>
      <c r="B693" s="16" t="s">
        <v>4295</v>
      </c>
      <c r="C693" s="44">
        <v>5.9616438356164387</v>
      </c>
      <c r="D693" s="16">
        <v>1</v>
      </c>
      <c r="E693" s="16">
        <v>1</v>
      </c>
      <c r="F693" s="16">
        <v>1</v>
      </c>
      <c r="G693" s="46">
        <v>2</v>
      </c>
      <c r="H693" s="47">
        <v>15552</v>
      </c>
      <c r="I693" s="16">
        <v>23</v>
      </c>
      <c r="J693" s="17">
        <v>0</v>
      </c>
      <c r="K693" s="36">
        <v>687</v>
      </c>
      <c r="L693" s="4" t="s">
        <v>4294</v>
      </c>
      <c r="M693" s="4">
        <f t="shared" si="82"/>
        <v>0.35784208907853166</v>
      </c>
      <c r="N693" s="4">
        <f t="shared" si="83"/>
        <v>-1.165614168753744</v>
      </c>
      <c r="O693" s="4">
        <f t="shared" si="84"/>
        <v>1.0514948792879799</v>
      </c>
      <c r="P693" s="4">
        <f t="shared" si="85"/>
        <v>-0.93266922527790685</v>
      </c>
      <c r="Q693" s="4">
        <f t="shared" si="86"/>
        <v>-0.58742470608256225</v>
      </c>
      <c r="R693" s="4">
        <f t="shared" si="87"/>
        <v>-6.3948698283338518E-2</v>
      </c>
      <c r="S693" s="4">
        <f t="shared" si="88"/>
        <v>0.2245309582888948</v>
      </c>
      <c r="T693" s="4">
        <f t="shared" si="89"/>
        <v>-1.9758743094171214</v>
      </c>
      <c r="U693" s="4">
        <f>SUMXMY2($P$2:$W$2,ZTable[[#This Row],[Z - Customer Since]:[Z - Partner]])</f>
        <v>10.815646728340095</v>
      </c>
      <c r="V693" s="4">
        <f>SUMXMY2($P$3:$W$3,ZTable[[#This Row],[Z - Customer Since]:[Z - Partner]])</f>
        <v>14.850606256747097</v>
      </c>
      <c r="W693" s="4"/>
      <c r="X693" s="4"/>
      <c r="Y693" s="4">
        <f>MIN(ZTable[[#This Row],[Distance^2 to 1]:[Distance^2 to 2]])</f>
        <v>10.815646728340095</v>
      </c>
      <c r="Z693" s="36">
        <f>MATCH(ZTable[[#This Row],[Min Distance^2]],ZTable[[#This Row],[Distance^2 to 1]:[Distance^2 to 2]],0)</f>
        <v>1</v>
      </c>
      <c r="AA693" s="4" t="str">
        <f>INDEX(ClusterTable[],MATCH(ZTable[[#This Row],[Assigned to Cluster]],ClusterTable[Cluster Number],0),2)</f>
        <v>AMD Global Telemedicine</v>
      </c>
    </row>
    <row r="694" spans="1:27">
      <c r="A694" s="49" t="s">
        <v>4298</v>
      </c>
      <c r="B694" s="18" t="s">
        <v>4299</v>
      </c>
      <c r="C694" s="51">
        <v>8.4684931506849317</v>
      </c>
      <c r="D694" s="18">
        <v>1</v>
      </c>
      <c r="E694" s="18">
        <v>0</v>
      </c>
      <c r="F694" s="18">
        <v>2</v>
      </c>
      <c r="G694" s="53">
        <v>3</v>
      </c>
      <c r="H694" s="54">
        <v>64340.49</v>
      </c>
      <c r="I694" s="18">
        <v>4</v>
      </c>
      <c r="J694" s="19">
        <v>1</v>
      </c>
      <c r="K694" s="36">
        <v>688</v>
      </c>
      <c r="L694" s="4" t="s">
        <v>4298</v>
      </c>
      <c r="M694" s="4">
        <f t="shared" si="82"/>
        <v>1.1224949116533396</v>
      </c>
      <c r="N694" s="4">
        <f t="shared" si="83"/>
        <v>-1.165614168753744</v>
      </c>
      <c r="O694" s="4">
        <f t="shared" si="84"/>
        <v>-0.95082437563201083</v>
      </c>
      <c r="P694" s="4">
        <f t="shared" si="85"/>
        <v>0.27504093843367794</v>
      </c>
      <c r="Q694" s="4">
        <f t="shared" si="86"/>
        <v>0.67916765512623245</v>
      </c>
      <c r="R694" s="4">
        <f t="shared" si="87"/>
        <v>0.12480088615577897</v>
      </c>
      <c r="S694" s="4">
        <f t="shared" si="88"/>
        <v>-1.4875943876373512</v>
      </c>
      <c r="T694" s="4">
        <f t="shared" si="89"/>
        <v>0.50599724755477271</v>
      </c>
      <c r="U694" s="4">
        <f>SUMXMY2($P$2:$W$2,ZTable[[#This Row],[Z - Customer Since]:[Z - Partner]])</f>
        <v>16.997613581629878</v>
      </c>
      <c r="V694" s="4">
        <f>SUMXMY2($P$3:$W$3,ZTable[[#This Row],[Z - Customer Since]:[Z - Partner]])</f>
        <v>8.323599362978392</v>
      </c>
      <c r="W694" s="4"/>
      <c r="X694" s="4"/>
      <c r="Y694" s="4">
        <f>MIN(ZTable[[#This Row],[Distance^2 to 1]:[Distance^2 to 2]])</f>
        <v>8.323599362978392</v>
      </c>
      <c r="Z694" s="36">
        <f>MATCH(ZTable[[#This Row],[Min Distance^2]],ZTable[[#This Row],[Distance^2 to 1]:[Distance^2 to 2]],0)</f>
        <v>2</v>
      </c>
      <c r="AA694" s="4" t="str">
        <f>INDEX(ClusterTable[],MATCH(ZTable[[#This Row],[Assigned to Cluster]],ClusterTable[Cluster Number],0),2)</f>
        <v>CBRE s.r.o.</v>
      </c>
    </row>
    <row r="695" spans="1:27">
      <c r="A695" s="42" t="s">
        <v>4302</v>
      </c>
      <c r="B695" s="16" t="s">
        <v>4303</v>
      </c>
      <c r="C695" s="44">
        <v>7.5315068493150683</v>
      </c>
      <c r="D695" s="16">
        <v>5</v>
      </c>
      <c r="E695" s="16">
        <v>0</v>
      </c>
      <c r="F695" s="16">
        <v>2</v>
      </c>
      <c r="G695" s="46">
        <v>4</v>
      </c>
      <c r="H695" s="47">
        <v>490875</v>
      </c>
      <c r="I695" s="16">
        <v>34</v>
      </c>
      <c r="J695" s="17">
        <v>0</v>
      </c>
      <c r="K695" s="36">
        <v>689</v>
      </c>
      <c r="L695" s="4" t="s">
        <v>4302</v>
      </c>
      <c r="M695" s="4">
        <f t="shared" si="82"/>
        <v>0.83669025010078835</v>
      </c>
      <c r="N695" s="4">
        <f t="shared" si="83"/>
        <v>2.5269067748130345</v>
      </c>
      <c r="O695" s="4">
        <f t="shared" si="84"/>
        <v>-0.95082437563201083</v>
      </c>
      <c r="P695" s="4">
        <f t="shared" si="85"/>
        <v>0.27504093843367794</v>
      </c>
      <c r="Q695" s="4">
        <f t="shared" si="86"/>
        <v>1.945760016335027</v>
      </c>
      <c r="R695" s="4">
        <f t="shared" si="87"/>
        <v>1.7749485236711562</v>
      </c>
      <c r="S695" s="4">
        <f t="shared" si="88"/>
        <v>1.2157614217198793</v>
      </c>
      <c r="T695" s="4">
        <f t="shared" si="89"/>
        <v>-1.9758743094171214</v>
      </c>
      <c r="U695" s="4">
        <f>SUMXMY2($P$2:$W$2,ZTable[[#This Row],[Z - Customer Since]:[Z - Partner]])</f>
        <v>28.464687903491274</v>
      </c>
      <c r="V695" s="4">
        <f>SUMXMY2($P$3:$W$3,ZTable[[#This Row],[Z - Customer Since]:[Z - Partner]])</f>
        <v>19.346162971723217</v>
      </c>
      <c r="W695" s="4"/>
      <c r="X695" s="4"/>
      <c r="Y695" s="4">
        <f>MIN(ZTable[[#This Row],[Distance^2 to 1]:[Distance^2 to 2]])</f>
        <v>19.346162971723217</v>
      </c>
      <c r="Z695" s="36">
        <f>MATCH(ZTable[[#This Row],[Min Distance^2]],ZTable[[#This Row],[Distance^2 to 1]:[Distance^2 to 2]],0)</f>
        <v>2</v>
      </c>
      <c r="AA695" s="4" t="str">
        <f>INDEX(ClusterTable[],MATCH(ZTable[[#This Row],[Assigned to Cluster]],ClusterTable[Cluster Number],0),2)</f>
        <v>CBRE s.r.o.</v>
      </c>
    </row>
    <row r="696" spans="1:27">
      <c r="A696" s="49" t="s">
        <v>4307</v>
      </c>
      <c r="B696" s="18" t="s">
        <v>4308</v>
      </c>
      <c r="C696" s="51">
        <v>5.9287671232876713</v>
      </c>
      <c r="D696" s="18">
        <v>1</v>
      </c>
      <c r="E696" s="18">
        <v>1</v>
      </c>
      <c r="F696" s="18">
        <v>1</v>
      </c>
      <c r="G696" s="53">
        <v>2</v>
      </c>
      <c r="H696" s="54">
        <v>3110.4</v>
      </c>
      <c r="I696" s="18">
        <v>36</v>
      </c>
      <c r="J696" s="19">
        <v>1</v>
      </c>
      <c r="K696" s="36">
        <v>690</v>
      </c>
      <c r="L696" s="4" t="s">
        <v>4307</v>
      </c>
      <c r="M696" s="4">
        <f t="shared" si="82"/>
        <v>0.3478138553398456</v>
      </c>
      <c r="N696" s="4">
        <f t="shared" si="83"/>
        <v>-1.165614168753744</v>
      </c>
      <c r="O696" s="4">
        <f t="shared" si="84"/>
        <v>1.0514948792879799</v>
      </c>
      <c r="P696" s="4">
        <f t="shared" si="85"/>
        <v>-0.93266922527790685</v>
      </c>
      <c r="Q696" s="4">
        <f t="shared" si="86"/>
        <v>-0.58742470608256225</v>
      </c>
      <c r="R696" s="4">
        <f t="shared" si="87"/>
        <v>-0.11208191228028173</v>
      </c>
      <c r="S696" s="4">
        <f t="shared" si="88"/>
        <v>1.3959851423436946</v>
      </c>
      <c r="T696" s="4">
        <f t="shared" si="89"/>
        <v>0.50599724755477271</v>
      </c>
      <c r="U696" s="4">
        <f>SUMXMY2($P$2:$W$2,ZTable[[#This Row],[Z - Customer Since]:[Z - Partner]])</f>
        <v>6.0056319759868728</v>
      </c>
      <c r="V696" s="4">
        <f>SUMXMY2($P$3:$W$3,ZTable[[#This Row],[Z - Customer Since]:[Z - Partner]])</f>
        <v>8.3795312231247756</v>
      </c>
      <c r="W696" s="4"/>
      <c r="X696" s="4"/>
      <c r="Y696" s="4">
        <f>MIN(ZTable[[#This Row],[Distance^2 to 1]:[Distance^2 to 2]])</f>
        <v>6.0056319759868728</v>
      </c>
      <c r="Z696" s="36">
        <f>MATCH(ZTable[[#This Row],[Min Distance^2]],ZTable[[#This Row],[Distance^2 to 1]:[Distance^2 to 2]],0)</f>
        <v>1</v>
      </c>
      <c r="AA696" s="4" t="str">
        <f>INDEX(ClusterTable[],MATCH(ZTable[[#This Row],[Assigned to Cluster]],ClusterTable[Cluster Number],0),2)</f>
        <v>AMD Global Telemedicine</v>
      </c>
    </row>
    <row r="697" spans="1:27">
      <c r="A697" s="42" t="s">
        <v>4315</v>
      </c>
      <c r="B697" s="16" t="s">
        <v>4316</v>
      </c>
      <c r="C697" s="44">
        <v>5.8273972602739725</v>
      </c>
      <c r="D697" s="16">
        <v>3</v>
      </c>
      <c r="E697" s="16">
        <v>0</v>
      </c>
      <c r="F697" s="16">
        <v>2</v>
      </c>
      <c r="G697" s="46">
        <v>2</v>
      </c>
      <c r="H697" s="47">
        <v>10296</v>
      </c>
      <c r="I697" s="16">
        <v>11</v>
      </c>
      <c r="J697" s="17">
        <v>1</v>
      </c>
      <c r="K697" s="36">
        <v>691</v>
      </c>
      <c r="L697" s="4" t="s">
        <v>4315</v>
      </c>
      <c r="M697" s="4">
        <f t="shared" si="82"/>
        <v>0.316893467978897</v>
      </c>
      <c r="N697" s="4">
        <f t="shared" si="83"/>
        <v>0.68064630302964524</v>
      </c>
      <c r="O697" s="4">
        <f t="shared" si="84"/>
        <v>-0.95082437563201083</v>
      </c>
      <c r="P697" s="4">
        <f t="shared" si="85"/>
        <v>0.27504093843367794</v>
      </c>
      <c r="Q697" s="4">
        <f t="shared" si="86"/>
        <v>-0.58742470608256225</v>
      </c>
      <c r="R697" s="4">
        <f t="shared" si="87"/>
        <v>-8.4282752807510131E-2</v>
      </c>
      <c r="S697" s="4">
        <f t="shared" si="88"/>
        <v>-0.85681136545399739</v>
      </c>
      <c r="T697" s="4">
        <f t="shared" si="89"/>
        <v>0.50599724755477271</v>
      </c>
      <c r="U697" s="4">
        <f>SUMXMY2($P$2:$W$2,ZTable[[#This Row],[Z - Customer Since]:[Z - Partner]])</f>
        <v>7.7939610413088669</v>
      </c>
      <c r="V697" s="4">
        <f>SUMXMY2($P$3:$W$3,ZTable[[#This Row],[Z - Customer Since]:[Z - Partner]])</f>
        <v>5.9195294838892689</v>
      </c>
      <c r="W697" s="4"/>
      <c r="X697" s="4"/>
      <c r="Y697" s="4">
        <f>MIN(ZTable[[#This Row],[Distance^2 to 1]:[Distance^2 to 2]])</f>
        <v>5.9195294838892689</v>
      </c>
      <c r="Z697" s="36">
        <f>MATCH(ZTable[[#This Row],[Min Distance^2]],ZTable[[#This Row],[Distance^2 to 1]:[Distance^2 to 2]],0)</f>
        <v>2</v>
      </c>
      <c r="AA697" s="4" t="str">
        <f>INDEX(ClusterTable[],MATCH(ZTable[[#This Row],[Assigned to Cluster]],ClusterTable[Cluster Number],0),2)</f>
        <v>CBRE s.r.o.</v>
      </c>
    </row>
    <row r="698" spans="1:27">
      <c r="A698" s="49" t="s">
        <v>4323</v>
      </c>
      <c r="B698" s="18" t="s">
        <v>4324</v>
      </c>
      <c r="C698" s="51">
        <v>8.9150684931506845</v>
      </c>
      <c r="D698" s="18">
        <v>3</v>
      </c>
      <c r="E698" s="18">
        <v>1</v>
      </c>
      <c r="F698" s="18">
        <v>1</v>
      </c>
      <c r="G698" s="53">
        <v>3</v>
      </c>
      <c r="H698" s="54">
        <v>16174.08</v>
      </c>
      <c r="I698" s="18">
        <v>20</v>
      </c>
      <c r="J698" s="19">
        <v>0</v>
      </c>
      <c r="K698" s="36">
        <v>692</v>
      </c>
      <c r="L698" s="4" t="s">
        <v>4323</v>
      </c>
      <c r="M698" s="4">
        <f t="shared" si="82"/>
        <v>1.258711753270491</v>
      </c>
      <c r="N698" s="4">
        <f t="shared" si="83"/>
        <v>0.68064630302964524</v>
      </c>
      <c r="O698" s="4">
        <f t="shared" si="84"/>
        <v>1.0514948792879799</v>
      </c>
      <c r="P698" s="4">
        <f t="shared" si="85"/>
        <v>-0.93266922527790685</v>
      </c>
      <c r="Q698" s="4">
        <f t="shared" si="86"/>
        <v>0.67916765512623245</v>
      </c>
      <c r="R698" s="4">
        <f t="shared" si="87"/>
        <v>-6.154203758349136E-2</v>
      </c>
      <c r="S698" s="4">
        <f t="shared" si="88"/>
        <v>-4.5804622646828254E-2</v>
      </c>
      <c r="T698" s="4">
        <f t="shared" si="89"/>
        <v>-1.9758743094171214</v>
      </c>
      <c r="U698" s="4">
        <f>SUMXMY2($P$2:$W$2,ZTable[[#This Row],[Z - Customer Since]:[Z - Partner]])</f>
        <v>11.907611340455215</v>
      </c>
      <c r="V698" s="4">
        <f>SUMXMY2($P$3:$W$3,ZTable[[#This Row],[Z - Customer Since]:[Z - Partner]])</f>
        <v>15.384410617269568</v>
      </c>
      <c r="W698" s="4"/>
      <c r="X698" s="4"/>
      <c r="Y698" s="4">
        <f>MIN(ZTable[[#This Row],[Distance^2 to 1]:[Distance^2 to 2]])</f>
        <v>11.907611340455215</v>
      </c>
      <c r="Z698" s="36">
        <f>MATCH(ZTable[[#This Row],[Min Distance^2]],ZTable[[#This Row],[Distance^2 to 1]:[Distance^2 to 2]],0)</f>
        <v>1</v>
      </c>
      <c r="AA698" s="4" t="str">
        <f>INDEX(ClusterTable[],MATCH(ZTable[[#This Row],[Assigned to Cluster]],ClusterTable[Cluster Number],0),2)</f>
        <v>AMD Global Telemedicine</v>
      </c>
    </row>
    <row r="699" spans="1:27">
      <c r="A699" s="42" t="s">
        <v>4326</v>
      </c>
      <c r="B699" s="16" t="s">
        <v>4327</v>
      </c>
      <c r="C699" s="44">
        <v>5.9178082191780819</v>
      </c>
      <c r="D699" s="16">
        <v>3</v>
      </c>
      <c r="E699" s="16">
        <v>0</v>
      </c>
      <c r="F699" s="16">
        <v>2</v>
      </c>
      <c r="G699" s="46">
        <v>1</v>
      </c>
      <c r="H699" s="47">
        <v>829.44</v>
      </c>
      <c r="I699" s="16">
        <v>8</v>
      </c>
      <c r="J699" s="17">
        <v>1</v>
      </c>
      <c r="K699" s="36">
        <v>693</v>
      </c>
      <c r="L699" s="4" t="s">
        <v>4326</v>
      </c>
      <c r="M699" s="4">
        <f t="shared" si="82"/>
        <v>0.34447111076028347</v>
      </c>
      <c r="N699" s="4">
        <f t="shared" si="83"/>
        <v>0.68064630302964524</v>
      </c>
      <c r="O699" s="4">
        <f t="shared" si="84"/>
        <v>-0.95082437563201083</v>
      </c>
      <c r="P699" s="4">
        <f t="shared" si="85"/>
        <v>0.27504093843367794</v>
      </c>
      <c r="Q699" s="4">
        <f t="shared" si="86"/>
        <v>-1.854017067291357</v>
      </c>
      <c r="R699" s="4">
        <f t="shared" si="87"/>
        <v>-0.12090633484638799</v>
      </c>
      <c r="S699" s="4">
        <f t="shared" si="88"/>
        <v>-1.1271469463897206</v>
      </c>
      <c r="T699" s="4">
        <f t="shared" si="89"/>
        <v>0.50599724755477271</v>
      </c>
      <c r="U699" s="4">
        <f>SUMXMY2($P$2:$W$2,ZTable[[#This Row],[Z - Customer Since]:[Z - Partner]])</f>
        <v>10.116839032741886</v>
      </c>
      <c r="V699" s="4">
        <f>SUMXMY2($P$3:$W$3,ZTable[[#This Row],[Z - Customer Since]:[Z - Partner]])</f>
        <v>11.817098313778711</v>
      </c>
      <c r="W699" s="4"/>
      <c r="X699" s="4"/>
      <c r="Y699" s="4">
        <f>MIN(ZTable[[#This Row],[Distance^2 to 1]:[Distance^2 to 2]])</f>
        <v>10.116839032741886</v>
      </c>
      <c r="Z699" s="36">
        <f>MATCH(ZTable[[#This Row],[Min Distance^2]],ZTable[[#This Row],[Distance^2 to 1]:[Distance^2 to 2]],0)</f>
        <v>1</v>
      </c>
      <c r="AA699" s="4" t="str">
        <f>INDEX(ClusterTable[],MATCH(ZTable[[#This Row],[Assigned to Cluster]],ClusterTable[Cluster Number],0),2)</f>
        <v>AMD Global Telemedicine</v>
      </c>
    </row>
    <row r="700" spans="1:27">
      <c r="A700" s="49" t="s">
        <v>4330</v>
      </c>
      <c r="B700" s="18" t="s">
        <v>4331</v>
      </c>
      <c r="C700" s="51">
        <v>8.7780821917808218</v>
      </c>
      <c r="D700" s="18">
        <v>3</v>
      </c>
      <c r="E700" s="18">
        <v>0</v>
      </c>
      <c r="F700" s="18">
        <v>1</v>
      </c>
      <c r="G700" s="53">
        <v>3</v>
      </c>
      <c r="H700" s="54">
        <v>11138.4</v>
      </c>
      <c r="I700" s="18">
        <v>34</v>
      </c>
      <c r="J700" s="19">
        <v>1</v>
      </c>
      <c r="K700" s="36">
        <v>694</v>
      </c>
      <c r="L700" s="4" t="s">
        <v>4330</v>
      </c>
      <c r="M700" s="4">
        <f t="shared" si="82"/>
        <v>1.216927446025966</v>
      </c>
      <c r="N700" s="4">
        <f t="shared" si="83"/>
        <v>0.68064630302964524</v>
      </c>
      <c r="O700" s="4">
        <f t="shared" si="84"/>
        <v>-0.95082437563201083</v>
      </c>
      <c r="P700" s="4">
        <f t="shared" si="85"/>
        <v>-0.93266922527790685</v>
      </c>
      <c r="Q700" s="4">
        <f t="shared" si="86"/>
        <v>0.67916765512623245</v>
      </c>
      <c r="R700" s="4">
        <f t="shared" si="87"/>
        <v>-8.1023733109800447E-2</v>
      </c>
      <c r="S700" s="4">
        <f t="shared" si="88"/>
        <v>1.2157614217198793</v>
      </c>
      <c r="T700" s="4">
        <f t="shared" si="89"/>
        <v>0.50599724755477271</v>
      </c>
      <c r="U700" s="4">
        <f>SUMXMY2($P$2:$W$2,ZTable[[#This Row],[Z - Customer Since]:[Z - Partner]])</f>
        <v>10.499032848877608</v>
      </c>
      <c r="V700" s="4">
        <f>SUMXMY2($P$3:$W$3,ZTable[[#This Row],[Z - Customer Since]:[Z - Partner]])</f>
        <v>4.1977055689483631</v>
      </c>
      <c r="W700" s="4"/>
      <c r="X700" s="4"/>
      <c r="Y700" s="4">
        <f>MIN(ZTable[[#This Row],[Distance^2 to 1]:[Distance^2 to 2]])</f>
        <v>4.1977055689483631</v>
      </c>
      <c r="Z700" s="36">
        <f>MATCH(ZTable[[#This Row],[Min Distance^2]],ZTable[[#This Row],[Distance^2 to 1]:[Distance^2 to 2]],0)</f>
        <v>2</v>
      </c>
      <c r="AA700" s="4" t="str">
        <f>INDEX(ClusterTable[],MATCH(ZTable[[#This Row],[Assigned to Cluster]],ClusterTable[Cluster Number],0),2)</f>
        <v>CBRE s.r.o.</v>
      </c>
    </row>
    <row r="701" spans="1:27">
      <c r="A701" s="42" t="s">
        <v>4341</v>
      </c>
      <c r="B701" s="16" t="s">
        <v>4342</v>
      </c>
      <c r="C701" s="44">
        <v>12.898630136986302</v>
      </c>
      <c r="D701" s="16">
        <v>1</v>
      </c>
      <c r="E701" s="16">
        <v>1</v>
      </c>
      <c r="F701" s="16">
        <v>3</v>
      </c>
      <c r="G701" s="46">
        <v>1</v>
      </c>
      <c r="H701" s="47">
        <v>3888</v>
      </c>
      <c r="I701" s="16">
        <v>6</v>
      </c>
      <c r="J701" s="17">
        <v>1</v>
      </c>
      <c r="K701" s="36">
        <v>695</v>
      </c>
      <c r="L701" s="4" t="s">
        <v>4341</v>
      </c>
      <c r="M701" s="4">
        <f t="shared" si="82"/>
        <v>2.4737994079412791</v>
      </c>
      <c r="N701" s="4">
        <f t="shared" si="83"/>
        <v>-1.165614168753744</v>
      </c>
      <c r="O701" s="4">
        <f t="shared" si="84"/>
        <v>1.0514948792879799</v>
      </c>
      <c r="P701" s="4">
        <f t="shared" si="85"/>
        <v>1.4827511021452626</v>
      </c>
      <c r="Q701" s="4">
        <f t="shared" si="86"/>
        <v>-1.854017067291357</v>
      </c>
      <c r="R701" s="4">
        <f t="shared" si="87"/>
        <v>-0.10907358640547278</v>
      </c>
      <c r="S701" s="4">
        <f t="shared" si="88"/>
        <v>-1.3073706670135359</v>
      </c>
      <c r="T701" s="4">
        <f t="shared" si="89"/>
        <v>0.50599724755477271</v>
      </c>
      <c r="U701" s="4">
        <f>SUMXMY2($P$2:$W$2,ZTable[[#This Row],[Z - Customer Since]:[Z - Partner]])</f>
        <v>23.642848237176768</v>
      </c>
      <c r="V701" s="4">
        <f>SUMXMY2($P$3:$W$3,ZTable[[#This Row],[Z - Customer Since]:[Z - Partner]])</f>
        <v>24.580103106494096</v>
      </c>
      <c r="W701" s="4"/>
      <c r="X701" s="4"/>
      <c r="Y701" s="4">
        <f>MIN(ZTable[[#This Row],[Distance^2 to 1]:[Distance^2 to 2]])</f>
        <v>23.642848237176768</v>
      </c>
      <c r="Z701" s="36">
        <f>MATCH(ZTable[[#This Row],[Min Distance^2]],ZTable[[#This Row],[Distance^2 to 1]:[Distance^2 to 2]],0)</f>
        <v>1</v>
      </c>
      <c r="AA701" s="4" t="str">
        <f>INDEX(ClusterTable[],MATCH(ZTable[[#This Row],[Assigned to Cluster]],ClusterTable[Cluster Number],0),2)</f>
        <v>AMD Global Telemedicine</v>
      </c>
    </row>
    <row r="702" spans="1:27">
      <c r="A702" s="49" t="s">
        <v>4345</v>
      </c>
      <c r="B702" s="18" t="s">
        <v>4346</v>
      </c>
      <c r="C702" s="51">
        <v>8.2630136986301377</v>
      </c>
      <c r="D702" s="18">
        <v>1</v>
      </c>
      <c r="E702" s="18">
        <v>0</v>
      </c>
      <c r="F702" s="18">
        <v>3</v>
      </c>
      <c r="G702" s="53">
        <v>1</v>
      </c>
      <c r="H702" s="54">
        <v>6240</v>
      </c>
      <c r="I702" s="18">
        <v>9</v>
      </c>
      <c r="J702" s="19">
        <v>1</v>
      </c>
      <c r="K702" s="36">
        <v>696</v>
      </c>
      <c r="L702" s="4" t="s">
        <v>4345</v>
      </c>
      <c r="M702" s="4">
        <f t="shared" si="82"/>
        <v>1.0598184507865522</v>
      </c>
      <c r="N702" s="4">
        <f t="shared" si="83"/>
        <v>-1.165614168753744</v>
      </c>
      <c r="O702" s="4">
        <f t="shared" si="84"/>
        <v>-0.95082437563201083</v>
      </c>
      <c r="P702" s="4">
        <f t="shared" si="85"/>
        <v>1.4827511021452626</v>
      </c>
      <c r="Q702" s="4">
        <f t="shared" si="86"/>
        <v>-1.854017067291357</v>
      </c>
      <c r="R702" s="4">
        <f t="shared" si="87"/>
        <v>-9.9974329129816075E-2</v>
      </c>
      <c r="S702" s="4">
        <f t="shared" si="88"/>
        <v>-1.0370350860778128</v>
      </c>
      <c r="T702" s="4">
        <f t="shared" si="89"/>
        <v>0.50599724755477271</v>
      </c>
      <c r="U702" s="4">
        <f>SUMXMY2($P$2:$W$2,ZTable[[#This Row],[Z - Customer Since]:[Z - Partner]])</f>
        <v>19.754862883580845</v>
      </c>
      <c r="V702" s="4">
        <f>SUMXMY2($P$3:$W$3,ZTable[[#This Row],[Z - Customer Since]:[Z - Partner]])</f>
        <v>14.081746165394028</v>
      </c>
      <c r="W702" s="4"/>
      <c r="X702" s="4"/>
      <c r="Y702" s="4">
        <f>MIN(ZTable[[#This Row],[Distance^2 to 1]:[Distance^2 to 2]])</f>
        <v>14.081746165394028</v>
      </c>
      <c r="Z702" s="36">
        <f>MATCH(ZTable[[#This Row],[Min Distance^2]],ZTable[[#This Row],[Distance^2 to 1]:[Distance^2 to 2]],0)</f>
        <v>2</v>
      </c>
      <c r="AA702" s="4" t="str">
        <f>INDEX(ClusterTable[],MATCH(ZTable[[#This Row],[Assigned to Cluster]],ClusterTable[Cluster Number],0),2)</f>
        <v>CBRE s.r.o.</v>
      </c>
    </row>
    <row r="703" spans="1:27">
      <c r="A703" s="42" t="s">
        <v>4350</v>
      </c>
      <c r="B703" s="16" t="s">
        <v>4351</v>
      </c>
      <c r="C703" s="44">
        <v>6.0547945205479454</v>
      </c>
      <c r="D703" s="16">
        <v>1</v>
      </c>
      <c r="E703" s="16">
        <v>0</v>
      </c>
      <c r="F703" s="16">
        <v>3</v>
      </c>
      <c r="G703" s="46">
        <v>3</v>
      </c>
      <c r="H703" s="47">
        <v>23868</v>
      </c>
      <c r="I703" s="16">
        <v>19</v>
      </c>
      <c r="J703" s="17">
        <v>1</v>
      </c>
      <c r="K703" s="36">
        <v>697</v>
      </c>
      <c r="L703" s="4" t="s">
        <v>4350</v>
      </c>
      <c r="M703" s="4">
        <f t="shared" si="82"/>
        <v>0.38625541800480867</v>
      </c>
      <c r="N703" s="4">
        <f t="shared" si="83"/>
        <v>-1.165614168753744</v>
      </c>
      <c r="O703" s="4">
        <f t="shared" si="84"/>
        <v>-0.95082437563201083</v>
      </c>
      <c r="P703" s="4">
        <f t="shared" si="85"/>
        <v>1.4827511021452626</v>
      </c>
      <c r="Q703" s="4">
        <f t="shared" si="86"/>
        <v>0.67916765512623245</v>
      </c>
      <c r="R703" s="4">
        <f t="shared" si="87"/>
        <v>-3.1776324344409461E-2</v>
      </c>
      <c r="S703" s="4">
        <f t="shared" si="88"/>
        <v>-0.13591648295873593</v>
      </c>
      <c r="T703" s="4">
        <f t="shared" si="89"/>
        <v>0.50599724755477271</v>
      </c>
      <c r="U703" s="4">
        <f>SUMXMY2($P$2:$W$2,ZTable[[#This Row],[Z - Customer Since]:[Z - Partner]])</f>
        <v>16.3007412766895</v>
      </c>
      <c r="V703" s="4">
        <f>SUMXMY2($P$3:$W$3,ZTable[[#This Row],[Z - Customer Since]:[Z - Partner]])</f>
        <v>3.7477388321182845</v>
      </c>
      <c r="W703" s="4"/>
      <c r="X703" s="4"/>
      <c r="Y703" s="4">
        <f>MIN(ZTable[[#This Row],[Distance^2 to 1]:[Distance^2 to 2]])</f>
        <v>3.7477388321182845</v>
      </c>
      <c r="Z703" s="36">
        <f>MATCH(ZTable[[#This Row],[Min Distance^2]],ZTable[[#This Row],[Distance^2 to 1]:[Distance^2 to 2]],0)</f>
        <v>2</v>
      </c>
      <c r="AA703" s="4" t="str">
        <f>INDEX(ClusterTable[],MATCH(ZTable[[#This Row],[Assigned to Cluster]],ClusterTable[Cluster Number],0),2)</f>
        <v>CBRE s.r.o.</v>
      </c>
    </row>
    <row r="704" spans="1:27">
      <c r="A704" s="49" t="s">
        <v>232</v>
      </c>
      <c r="B704" s="18" t="s">
        <v>233</v>
      </c>
      <c r="C704" s="51">
        <v>8.0657534246575349</v>
      </c>
      <c r="D704" s="18">
        <v>2</v>
      </c>
      <c r="E704" s="18">
        <v>1</v>
      </c>
      <c r="F704" s="18">
        <v>1</v>
      </c>
      <c r="G704" s="53">
        <v>4</v>
      </c>
      <c r="H704" s="54">
        <v>16779616.989999998</v>
      </c>
      <c r="I704" s="18">
        <v>36</v>
      </c>
      <c r="J704" s="19">
        <v>0</v>
      </c>
      <c r="K704" s="36">
        <v>698</v>
      </c>
      <c r="L704" s="4" t="s">
        <v>232</v>
      </c>
      <c r="M704" s="4">
        <f t="shared" si="82"/>
        <v>0.99964904835443613</v>
      </c>
      <c r="N704" s="4">
        <f t="shared" si="83"/>
        <v>-0.24248393286204936</v>
      </c>
      <c r="O704" s="4">
        <f t="shared" si="84"/>
        <v>1.0514948792879799</v>
      </c>
      <c r="P704" s="4">
        <f t="shared" si="85"/>
        <v>-0.93266922527790685</v>
      </c>
      <c r="Q704" s="4">
        <f t="shared" si="86"/>
        <v>1.945760016335027</v>
      </c>
      <c r="R704" s="4">
        <f t="shared" si="87"/>
        <v>64.791723210661942</v>
      </c>
      <c r="S704" s="4">
        <f t="shared" si="88"/>
        <v>1.3959851423436946</v>
      </c>
      <c r="T704" s="4">
        <f t="shared" si="89"/>
        <v>-1.9758743094171214</v>
      </c>
      <c r="U704" s="4">
        <f>SUMXMY2($P$2:$W$2,ZTable[[#This Row],[Z - Customer Since]:[Z - Partner]])</f>
        <v>4227.7331660842501</v>
      </c>
      <c r="V704" s="4">
        <f>SUMXMY2($P$3:$W$3,ZTable[[#This Row],[Z - Customer Since]:[Z - Partner]])</f>
        <v>4204.1241053401154</v>
      </c>
      <c r="W704" s="4"/>
      <c r="X704" s="4"/>
      <c r="Y704" s="4">
        <f>MIN(ZTable[[#This Row],[Distance^2 to 1]:[Distance^2 to 2]])</f>
        <v>4204.1241053401154</v>
      </c>
      <c r="Z704" s="36">
        <f>MATCH(ZTable[[#This Row],[Min Distance^2]],ZTable[[#This Row],[Distance^2 to 1]:[Distance^2 to 2]],0)</f>
        <v>2</v>
      </c>
      <c r="AA704" s="4" t="str">
        <f>INDEX(ClusterTable[],MATCH(ZTable[[#This Row],[Assigned to Cluster]],ClusterTable[Cluster Number],0),2)</f>
        <v>CBRE s.r.o.</v>
      </c>
    </row>
    <row r="705" spans="1:27">
      <c r="A705" s="42" t="s">
        <v>4355</v>
      </c>
      <c r="B705" s="16" t="s">
        <v>4356</v>
      </c>
      <c r="C705" s="44">
        <v>7.1479452054794521</v>
      </c>
      <c r="D705" s="16">
        <v>3</v>
      </c>
      <c r="E705" s="16">
        <v>0</v>
      </c>
      <c r="F705" s="16">
        <v>1</v>
      </c>
      <c r="G705" s="46">
        <v>2</v>
      </c>
      <c r="H705" s="47">
        <v>4680</v>
      </c>
      <c r="I705" s="16">
        <v>8</v>
      </c>
      <c r="J705" s="17">
        <v>1</v>
      </c>
      <c r="K705" s="36">
        <v>699</v>
      </c>
      <c r="L705" s="4" t="s">
        <v>4355</v>
      </c>
      <c r="M705" s="4">
        <f t="shared" si="82"/>
        <v>0.71969418981611832</v>
      </c>
      <c r="N705" s="4">
        <f t="shared" si="83"/>
        <v>0.68064630302964524</v>
      </c>
      <c r="O705" s="4">
        <f t="shared" si="84"/>
        <v>-0.95082437563201083</v>
      </c>
      <c r="P705" s="4">
        <f t="shared" si="85"/>
        <v>-0.93266922527790685</v>
      </c>
      <c r="Q705" s="4">
        <f t="shared" si="86"/>
        <v>-0.58742470608256225</v>
      </c>
      <c r="R705" s="4">
        <f t="shared" si="87"/>
        <v>-0.10600955079224145</v>
      </c>
      <c r="S705" s="4">
        <f t="shared" si="88"/>
        <v>-1.1271469463897206</v>
      </c>
      <c r="T705" s="4">
        <f t="shared" si="89"/>
        <v>0.50599724755477271</v>
      </c>
      <c r="U705" s="4">
        <f>SUMXMY2($P$2:$W$2,ZTable[[#This Row],[Z - Customer Since]:[Z - Partner]])</f>
        <v>8.0219803631004147</v>
      </c>
      <c r="V705" s="4">
        <f>SUMXMY2($P$3:$W$3,ZTable[[#This Row],[Z - Customer Since]:[Z - Partner]])</f>
        <v>8.9482847292729844</v>
      </c>
      <c r="W705" s="4"/>
      <c r="X705" s="4"/>
      <c r="Y705" s="4">
        <f>MIN(ZTable[[#This Row],[Distance^2 to 1]:[Distance^2 to 2]])</f>
        <v>8.0219803631004147</v>
      </c>
      <c r="Z705" s="36">
        <f>MATCH(ZTable[[#This Row],[Min Distance^2]],ZTable[[#This Row],[Distance^2 to 1]:[Distance^2 to 2]],0)</f>
        <v>1</v>
      </c>
      <c r="AA705" s="4" t="str">
        <f>INDEX(ClusterTable[],MATCH(ZTable[[#This Row],[Assigned to Cluster]],ClusterTable[Cluster Number],0),2)</f>
        <v>AMD Global Telemedicine</v>
      </c>
    </row>
    <row r="706" spans="1:27">
      <c r="A706" s="49" t="s">
        <v>4361</v>
      </c>
      <c r="B706" s="18" t="s">
        <v>4362</v>
      </c>
      <c r="C706" s="51">
        <v>7.4383561643835616</v>
      </c>
      <c r="D706" s="18">
        <v>3</v>
      </c>
      <c r="E706" s="18">
        <v>1</v>
      </c>
      <c r="F706" s="18">
        <v>1</v>
      </c>
      <c r="G706" s="53">
        <v>2</v>
      </c>
      <c r="H706" s="54">
        <v>5616</v>
      </c>
      <c r="I706" s="18">
        <v>23</v>
      </c>
      <c r="J706" s="19">
        <v>0</v>
      </c>
      <c r="K706" s="36">
        <v>700</v>
      </c>
      <c r="L706" s="4" t="s">
        <v>4361</v>
      </c>
      <c r="M706" s="4">
        <f t="shared" si="82"/>
        <v>0.80827692117451133</v>
      </c>
      <c r="N706" s="4">
        <f t="shared" si="83"/>
        <v>0.68064630302964524</v>
      </c>
      <c r="O706" s="4">
        <f t="shared" si="84"/>
        <v>1.0514948792879799</v>
      </c>
      <c r="P706" s="4">
        <f t="shared" si="85"/>
        <v>-0.93266922527790685</v>
      </c>
      <c r="Q706" s="4">
        <f t="shared" si="86"/>
        <v>-0.58742470608256225</v>
      </c>
      <c r="R706" s="4">
        <f t="shared" si="87"/>
        <v>-0.10238841779478623</v>
      </c>
      <c r="S706" s="4">
        <f t="shared" si="88"/>
        <v>0.2245309582888948</v>
      </c>
      <c r="T706" s="4">
        <f t="shared" si="89"/>
        <v>-1.9758743094171214</v>
      </c>
      <c r="U706" s="4">
        <f>SUMXMY2($P$2:$W$2,ZTable[[#This Row],[Z - Customer Since]:[Z - Partner]])</f>
        <v>8.6150154002009192</v>
      </c>
      <c r="V706" s="4">
        <f>SUMXMY2($P$3:$W$3,ZTable[[#This Row],[Z - Customer Since]:[Z - Partner]])</f>
        <v>15.497091095846686</v>
      </c>
      <c r="W706" s="4"/>
      <c r="X706" s="4"/>
      <c r="Y706" s="4">
        <f>MIN(ZTable[[#This Row],[Distance^2 to 1]:[Distance^2 to 2]])</f>
        <v>8.6150154002009192</v>
      </c>
      <c r="Z706" s="36">
        <f>MATCH(ZTable[[#This Row],[Min Distance^2]],ZTable[[#This Row],[Distance^2 to 1]:[Distance^2 to 2]],0)</f>
        <v>1</v>
      </c>
      <c r="AA706" s="4" t="str">
        <f>INDEX(ClusterTable[],MATCH(ZTable[[#This Row],[Assigned to Cluster]],ClusterTable[Cluster Number],0),2)</f>
        <v>AMD Global Telemedicine</v>
      </c>
    </row>
    <row r="707" spans="1:27">
      <c r="A707" s="42" t="s">
        <v>4365</v>
      </c>
      <c r="B707" s="16" t="s">
        <v>4366</v>
      </c>
      <c r="C707" s="44">
        <v>10.394520547945206</v>
      </c>
      <c r="D707" s="16">
        <v>2</v>
      </c>
      <c r="E707" s="16">
        <v>1</v>
      </c>
      <c r="F707" s="16">
        <v>1</v>
      </c>
      <c r="G707" s="46">
        <v>3</v>
      </c>
      <c r="H707" s="47">
        <v>6240</v>
      </c>
      <c r="I707" s="16">
        <v>20</v>
      </c>
      <c r="J707" s="17">
        <v>0</v>
      </c>
      <c r="K707" s="36">
        <v>701</v>
      </c>
      <c r="L707" s="4" t="s">
        <v>4365</v>
      </c>
      <c r="M707" s="4">
        <f t="shared" si="82"/>
        <v>1.7099822715113615</v>
      </c>
      <c r="N707" s="4">
        <f t="shared" si="83"/>
        <v>-0.24248393286204936</v>
      </c>
      <c r="O707" s="4">
        <f t="shared" si="84"/>
        <v>1.0514948792879799</v>
      </c>
      <c r="P707" s="4">
        <f t="shared" si="85"/>
        <v>-0.93266922527790685</v>
      </c>
      <c r="Q707" s="4">
        <f t="shared" si="86"/>
        <v>0.67916765512623245</v>
      </c>
      <c r="R707" s="4">
        <f t="shared" si="87"/>
        <v>-9.9974329129816075E-2</v>
      </c>
      <c r="S707" s="4">
        <f t="shared" si="88"/>
        <v>-4.5804622646828254E-2</v>
      </c>
      <c r="T707" s="4">
        <f t="shared" si="89"/>
        <v>-1.9758743094171214</v>
      </c>
      <c r="U707" s="4">
        <f>SUMXMY2($P$2:$W$2,ZTable[[#This Row],[Z - Customer Since]:[Z - Partner]])</f>
        <v>14.783333457942479</v>
      </c>
      <c r="V707" s="4">
        <f>SUMXMY2($P$3:$W$3,ZTable[[#This Row],[Z - Customer Since]:[Z - Partner]])</f>
        <v>15.993165650296314</v>
      </c>
      <c r="W707" s="4"/>
      <c r="X707" s="4"/>
      <c r="Y707" s="4">
        <f>MIN(ZTable[[#This Row],[Distance^2 to 1]:[Distance^2 to 2]])</f>
        <v>14.783333457942479</v>
      </c>
      <c r="Z707" s="36">
        <f>MATCH(ZTable[[#This Row],[Min Distance^2]],ZTable[[#This Row],[Distance^2 to 1]:[Distance^2 to 2]],0)</f>
        <v>1</v>
      </c>
      <c r="AA707" s="4" t="str">
        <f>INDEX(ClusterTable[],MATCH(ZTable[[#This Row],[Assigned to Cluster]],ClusterTable[Cluster Number],0),2)</f>
        <v>AMD Global Telemedicine</v>
      </c>
    </row>
    <row r="708" spans="1:27">
      <c r="A708" s="49" t="s">
        <v>4368</v>
      </c>
      <c r="B708" s="18" t="s">
        <v>4369</v>
      </c>
      <c r="C708" s="51">
        <v>6.6493150684931503</v>
      </c>
      <c r="D708" s="18">
        <v>1</v>
      </c>
      <c r="E708" s="18">
        <v>0</v>
      </c>
      <c r="F708" s="18">
        <v>2</v>
      </c>
      <c r="G708" s="53">
        <v>3</v>
      </c>
      <c r="H708" s="54">
        <v>32836.49</v>
      </c>
      <c r="I708" s="18">
        <v>8</v>
      </c>
      <c r="J708" s="19">
        <v>1</v>
      </c>
      <c r="K708" s="36">
        <v>702</v>
      </c>
      <c r="L708" s="4" t="s">
        <v>4368</v>
      </c>
      <c r="M708" s="4">
        <f t="shared" si="82"/>
        <v>0.56759931144604714</v>
      </c>
      <c r="N708" s="4">
        <f t="shared" si="83"/>
        <v>-1.165614168753744</v>
      </c>
      <c r="O708" s="4">
        <f t="shared" si="84"/>
        <v>-0.95082437563201083</v>
      </c>
      <c r="P708" s="4">
        <f t="shared" si="85"/>
        <v>0.27504093843367794</v>
      </c>
      <c r="Q708" s="4">
        <f t="shared" si="86"/>
        <v>0.67916765512623245</v>
      </c>
      <c r="R708" s="4">
        <f t="shared" si="87"/>
        <v>2.9203584294657009E-3</v>
      </c>
      <c r="S708" s="4">
        <f t="shared" si="88"/>
        <v>-1.1271469463897206</v>
      </c>
      <c r="T708" s="4">
        <f t="shared" si="89"/>
        <v>0.50599724755477271</v>
      </c>
      <c r="U708" s="4">
        <f>SUMXMY2($P$2:$W$2,ZTable[[#This Row],[Z - Customer Since]:[Z - Partner]])</f>
        <v>14.075636231879079</v>
      </c>
      <c r="V708" s="4">
        <f>SUMXMY2($P$3:$W$3,ZTable[[#This Row],[Z - Customer Since]:[Z - Partner]])</f>
        <v>5.6270234166279964</v>
      </c>
      <c r="W708" s="4"/>
      <c r="X708" s="4"/>
      <c r="Y708" s="4">
        <f>MIN(ZTable[[#This Row],[Distance^2 to 1]:[Distance^2 to 2]])</f>
        <v>5.6270234166279964</v>
      </c>
      <c r="Z708" s="36">
        <f>MATCH(ZTable[[#This Row],[Min Distance^2]],ZTable[[#This Row],[Distance^2 to 1]:[Distance^2 to 2]],0)</f>
        <v>2</v>
      </c>
      <c r="AA708" s="4" t="str">
        <f>INDEX(ClusterTable[],MATCH(ZTable[[#This Row],[Assigned to Cluster]],ClusterTable[Cluster Number],0),2)</f>
        <v>CBRE s.r.o.</v>
      </c>
    </row>
    <row r="709" spans="1:27">
      <c r="A709" s="42" t="s">
        <v>4372</v>
      </c>
      <c r="B709" s="16" t="s">
        <v>4373</v>
      </c>
      <c r="C709" s="44">
        <v>7.0493150684931507</v>
      </c>
      <c r="D709" s="16">
        <v>3</v>
      </c>
      <c r="E709" s="16">
        <v>1</v>
      </c>
      <c r="F709" s="16">
        <v>1</v>
      </c>
      <c r="G709" s="46">
        <v>2</v>
      </c>
      <c r="H709" s="47">
        <v>9125.6</v>
      </c>
      <c r="I709" s="16">
        <v>33</v>
      </c>
      <c r="J709" s="17">
        <v>1</v>
      </c>
      <c r="K709" s="36">
        <v>703</v>
      </c>
      <c r="L709" s="4" t="s">
        <v>4372</v>
      </c>
      <c r="M709" s="4">
        <f t="shared" si="82"/>
        <v>0.68960948860006022</v>
      </c>
      <c r="N709" s="4">
        <f t="shared" si="83"/>
        <v>0.68064630302964524</v>
      </c>
      <c r="O709" s="4">
        <f t="shared" si="84"/>
        <v>1.0514948792879799</v>
      </c>
      <c r="P709" s="4">
        <f t="shared" si="85"/>
        <v>-0.93266922527790685</v>
      </c>
      <c r="Q709" s="4">
        <f t="shared" si="86"/>
        <v>-0.58742470608256225</v>
      </c>
      <c r="R709" s="4">
        <f t="shared" si="87"/>
        <v>-8.8810716547063101E-2</v>
      </c>
      <c r="S709" s="4">
        <f t="shared" si="88"/>
        <v>1.1256495614079718</v>
      </c>
      <c r="T709" s="4">
        <f t="shared" si="89"/>
        <v>0.50599724755477271</v>
      </c>
      <c r="U709" s="4">
        <f>SUMXMY2($P$2:$W$2,ZTable[[#This Row],[Z - Customer Since]:[Z - Partner]])</f>
        <v>2.9094332361519735</v>
      </c>
      <c r="V709" s="4">
        <f>SUMXMY2($P$3:$W$3,ZTable[[#This Row],[Z - Customer Since]:[Z - Partner]])</f>
        <v>8.6391424810178901</v>
      </c>
      <c r="W709" s="4"/>
      <c r="X709" s="4"/>
      <c r="Y709" s="4">
        <f>MIN(ZTable[[#This Row],[Distance^2 to 1]:[Distance^2 to 2]])</f>
        <v>2.9094332361519735</v>
      </c>
      <c r="Z709" s="36">
        <f>MATCH(ZTable[[#This Row],[Min Distance^2]],ZTable[[#This Row],[Distance^2 to 1]:[Distance^2 to 2]],0)</f>
        <v>1</v>
      </c>
      <c r="AA709" s="4" t="str">
        <f>INDEX(ClusterTable[],MATCH(ZTable[[#This Row],[Assigned to Cluster]],ClusterTable[Cluster Number],0),2)</f>
        <v>AMD Global Telemedicine</v>
      </c>
    </row>
    <row r="710" spans="1:27">
      <c r="A710" s="49" t="s">
        <v>4376</v>
      </c>
      <c r="B710" s="18" t="s">
        <v>4377</v>
      </c>
      <c r="C710" s="51">
        <v>5.5835616438356164</v>
      </c>
      <c r="D710" s="18">
        <v>1</v>
      </c>
      <c r="E710" s="18">
        <v>1</v>
      </c>
      <c r="F710" s="18">
        <v>3</v>
      </c>
      <c r="G710" s="53">
        <v>2</v>
      </c>
      <c r="H710" s="54">
        <v>30576</v>
      </c>
      <c r="I710" s="18">
        <v>7</v>
      </c>
      <c r="J710" s="19">
        <v>1</v>
      </c>
      <c r="K710" s="36">
        <v>704</v>
      </c>
      <c r="L710" s="4" t="s">
        <v>4376</v>
      </c>
      <c r="M710" s="4">
        <f t="shared" si="82"/>
        <v>0.24251740108364248</v>
      </c>
      <c r="N710" s="4">
        <f t="shared" si="83"/>
        <v>-1.165614168753744</v>
      </c>
      <c r="O710" s="4">
        <f t="shared" si="84"/>
        <v>1.0514948792879799</v>
      </c>
      <c r="P710" s="4">
        <f t="shared" si="85"/>
        <v>1.4827511021452626</v>
      </c>
      <c r="Q710" s="4">
        <f t="shared" si="86"/>
        <v>-0.58742470608256225</v>
      </c>
      <c r="R710" s="4">
        <f t="shared" si="87"/>
        <v>-5.8248711959803896E-3</v>
      </c>
      <c r="S710" s="4">
        <f t="shared" si="88"/>
        <v>-1.2172588067016281</v>
      </c>
      <c r="T710" s="4">
        <f t="shared" si="89"/>
        <v>0.50599724755477271</v>
      </c>
      <c r="U710" s="4">
        <f>SUMXMY2($P$2:$W$2,ZTable[[#This Row],[Z - Customer Since]:[Z - Partner]])</f>
        <v>12.331346628923686</v>
      </c>
      <c r="V710" s="4">
        <f>SUMXMY2($P$3:$W$3,ZTable[[#This Row],[Z - Customer Since]:[Z - Partner]])</f>
        <v>12.739379504654149</v>
      </c>
      <c r="W710" s="4"/>
      <c r="X710" s="4"/>
      <c r="Y710" s="4">
        <f>MIN(ZTable[[#This Row],[Distance^2 to 1]:[Distance^2 to 2]])</f>
        <v>12.331346628923686</v>
      </c>
      <c r="Z710" s="36">
        <f>MATCH(ZTable[[#This Row],[Min Distance^2]],ZTable[[#This Row],[Distance^2 to 1]:[Distance^2 to 2]],0)</f>
        <v>1</v>
      </c>
      <c r="AA710" s="4" t="str">
        <f>INDEX(ClusterTable[],MATCH(ZTable[[#This Row],[Assigned to Cluster]],ClusterTable[Cluster Number],0),2)</f>
        <v>AMD Global Telemedicine</v>
      </c>
    </row>
    <row r="711" spans="1:27">
      <c r="A711" s="42" t="s">
        <v>4381</v>
      </c>
      <c r="B711" s="16" t="s">
        <v>4382</v>
      </c>
      <c r="C711" s="44">
        <v>8.2821917808219183</v>
      </c>
      <c r="D711" s="16">
        <v>1</v>
      </c>
      <c r="E711" s="16">
        <v>0</v>
      </c>
      <c r="F711" s="16">
        <v>2</v>
      </c>
      <c r="G711" s="46">
        <v>3</v>
      </c>
      <c r="H711" s="47">
        <v>21060</v>
      </c>
      <c r="I711" s="16">
        <v>33</v>
      </c>
      <c r="J711" s="17">
        <v>1</v>
      </c>
      <c r="K711" s="36">
        <v>705</v>
      </c>
      <c r="L711" s="4" t="s">
        <v>4381</v>
      </c>
      <c r="M711" s="4">
        <f t="shared" ref="M711:M774" si="90">STANDARDIZE(C711,$C$2,$C$3)</f>
        <v>1.0656682538007856</v>
      </c>
      <c r="N711" s="4">
        <f t="shared" ref="N711:N774" si="91">STANDARDIZE(D711,$D$2,$D$3)</f>
        <v>-1.165614168753744</v>
      </c>
      <c r="O711" s="4">
        <f t="shared" ref="O711:O774" si="92">STANDARDIZE(E711,$E$2,$E$3)</f>
        <v>-0.95082437563201083</v>
      </c>
      <c r="P711" s="4">
        <f t="shared" ref="P711:P774" si="93">STANDARDIZE(F711,$F$2,$F$3)</f>
        <v>0.27504093843367794</v>
      </c>
      <c r="Q711" s="4">
        <f t="shared" ref="Q711:Q774" si="94">STANDARDIZE(G711,$G$2,$G$3)</f>
        <v>0.67916765512623245</v>
      </c>
      <c r="R711" s="4">
        <f t="shared" ref="R711:R774" si="95">STANDARDIZE(H711,$H$2,$H$3)</f>
        <v>-4.2639723336775112E-2</v>
      </c>
      <c r="S711" s="4">
        <f t="shared" ref="S711:S774" si="96">STANDARDIZE(I711,$I$2,$I$3)</f>
        <v>1.1256495614079718</v>
      </c>
      <c r="T711" s="4">
        <f t="shared" ref="T711:T774" si="97">STANDARDIZE(J711,$J$2,$J$3)</f>
        <v>0.50599724755477271</v>
      </c>
      <c r="U711" s="4">
        <f>SUMXMY2($P$2:$W$2,ZTable[[#This Row],[Z - Customer Since]:[Z - Partner]])</f>
        <v>14.623268995936451</v>
      </c>
      <c r="V711" s="4">
        <f>SUMXMY2($P$3:$W$3,ZTable[[#This Row],[Z - Customer Since]:[Z - Partner]])</f>
        <v>2.3066119600472317</v>
      </c>
      <c r="W711" s="4"/>
      <c r="X711" s="4"/>
      <c r="Y711" s="4">
        <f>MIN(ZTable[[#This Row],[Distance^2 to 1]:[Distance^2 to 2]])</f>
        <v>2.3066119600472317</v>
      </c>
      <c r="Z711" s="36">
        <f>MATCH(ZTable[[#This Row],[Min Distance^2]],ZTable[[#This Row],[Distance^2 to 1]:[Distance^2 to 2]],0)</f>
        <v>2</v>
      </c>
      <c r="AA711" s="4" t="str">
        <f>INDEX(ClusterTable[],MATCH(ZTable[[#This Row],[Assigned to Cluster]],ClusterTable[Cluster Number],0),2)</f>
        <v>CBRE s.r.o.</v>
      </c>
    </row>
    <row r="712" spans="1:27">
      <c r="A712" s="49" t="s">
        <v>4385</v>
      </c>
      <c r="B712" s="18" t="s">
        <v>4386</v>
      </c>
      <c r="C712" s="51">
        <v>5.7561643835616438</v>
      </c>
      <c r="D712" s="18">
        <v>3</v>
      </c>
      <c r="E712" s="18">
        <v>1</v>
      </c>
      <c r="F712" s="18">
        <v>1</v>
      </c>
      <c r="G712" s="53">
        <v>2</v>
      </c>
      <c r="H712" s="54">
        <v>2808</v>
      </c>
      <c r="I712" s="18">
        <v>18</v>
      </c>
      <c r="J712" s="19">
        <v>1</v>
      </c>
      <c r="K712" s="36">
        <v>706</v>
      </c>
      <c r="L712" s="4" t="s">
        <v>4385</v>
      </c>
      <c r="M712" s="4">
        <f t="shared" si="90"/>
        <v>0.29516562821174402</v>
      </c>
      <c r="N712" s="4">
        <f t="shared" si="91"/>
        <v>0.68064630302964524</v>
      </c>
      <c r="O712" s="4">
        <f t="shared" si="92"/>
        <v>1.0514948792879799</v>
      </c>
      <c r="P712" s="4">
        <f t="shared" si="93"/>
        <v>-0.93266922527790685</v>
      </c>
      <c r="Q712" s="4">
        <f t="shared" si="94"/>
        <v>-0.58742470608256225</v>
      </c>
      <c r="R712" s="4">
        <f t="shared" si="95"/>
        <v>-0.11325181678715188</v>
      </c>
      <c r="S712" s="4">
        <f t="shared" si="96"/>
        <v>-0.22602834327064364</v>
      </c>
      <c r="T712" s="4">
        <f t="shared" si="97"/>
        <v>0.50599724755477271</v>
      </c>
      <c r="U712" s="4">
        <f>SUMXMY2($P$2:$W$2,ZTable[[#This Row],[Z - Customer Since]:[Z - Partner]])</f>
        <v>1.3139691482147913</v>
      </c>
      <c r="V712" s="4">
        <f>SUMXMY2($P$3:$W$3,ZTable[[#This Row],[Z - Customer Since]:[Z - Partner]])</f>
        <v>9.5025690327967229</v>
      </c>
      <c r="W712" s="4"/>
      <c r="X712" s="4"/>
      <c r="Y712" s="4">
        <f>MIN(ZTable[[#This Row],[Distance^2 to 1]:[Distance^2 to 2]])</f>
        <v>1.3139691482147913</v>
      </c>
      <c r="Z712" s="36">
        <f>MATCH(ZTable[[#This Row],[Min Distance^2]],ZTable[[#This Row],[Distance^2 to 1]:[Distance^2 to 2]],0)</f>
        <v>1</v>
      </c>
      <c r="AA712" s="4" t="str">
        <f>INDEX(ClusterTable[],MATCH(ZTable[[#This Row],[Assigned to Cluster]],ClusterTable[Cluster Number],0),2)</f>
        <v>AMD Global Telemedicine</v>
      </c>
    </row>
    <row r="713" spans="1:27">
      <c r="A713" s="42" t="s">
        <v>4389</v>
      </c>
      <c r="B713" s="16" t="s">
        <v>4390</v>
      </c>
      <c r="C713" s="44">
        <v>8.1452054794520556</v>
      </c>
      <c r="D713" s="16">
        <v>1</v>
      </c>
      <c r="E713" s="16">
        <v>0</v>
      </c>
      <c r="F713" s="16">
        <v>3</v>
      </c>
      <c r="G713" s="46">
        <v>3</v>
      </c>
      <c r="H713" s="47">
        <v>18000</v>
      </c>
      <c r="I713" s="16">
        <v>7</v>
      </c>
      <c r="J713" s="17">
        <v>1</v>
      </c>
      <c r="K713" s="36">
        <v>707</v>
      </c>
      <c r="L713" s="4" t="s">
        <v>4389</v>
      </c>
      <c r="M713" s="4">
        <f t="shared" si="90"/>
        <v>1.0238839465562608</v>
      </c>
      <c r="N713" s="4">
        <f t="shared" si="91"/>
        <v>-1.165614168753744</v>
      </c>
      <c r="O713" s="4">
        <f t="shared" si="92"/>
        <v>-0.95082437563201083</v>
      </c>
      <c r="P713" s="4">
        <f t="shared" si="93"/>
        <v>1.4827511021452626</v>
      </c>
      <c r="Q713" s="4">
        <f t="shared" si="94"/>
        <v>0.67916765512623245</v>
      </c>
      <c r="R713" s="4">
        <f t="shared" si="95"/>
        <v>-5.4478042751532563E-2</v>
      </c>
      <c r="S713" s="4">
        <f t="shared" si="96"/>
        <v>-1.2172588067016281</v>
      </c>
      <c r="T713" s="4">
        <f t="shared" si="97"/>
        <v>0.50599724755477271</v>
      </c>
      <c r="U713" s="4">
        <f>SUMXMY2($P$2:$W$2,ZTable[[#This Row],[Z - Customer Since]:[Z - Partner]])</f>
        <v>20.113976852402018</v>
      </c>
      <c r="V713" s="4">
        <f>SUMXMY2($P$3:$W$3,ZTable[[#This Row],[Z - Customer Since]:[Z - Partner]])</f>
        <v>8.3151175713969057</v>
      </c>
      <c r="W713" s="4"/>
      <c r="X713" s="4"/>
      <c r="Y713" s="4">
        <f>MIN(ZTable[[#This Row],[Distance^2 to 1]:[Distance^2 to 2]])</f>
        <v>8.3151175713969057</v>
      </c>
      <c r="Z713" s="36">
        <f>MATCH(ZTable[[#This Row],[Min Distance^2]],ZTable[[#This Row],[Distance^2 to 1]:[Distance^2 to 2]],0)</f>
        <v>2</v>
      </c>
      <c r="AA713" s="4" t="str">
        <f>INDEX(ClusterTable[],MATCH(ZTable[[#This Row],[Assigned to Cluster]],ClusterTable[Cluster Number],0),2)</f>
        <v>CBRE s.r.o.</v>
      </c>
    </row>
    <row r="714" spans="1:27">
      <c r="A714" s="49" t="s">
        <v>4393</v>
      </c>
      <c r="B714" s="18" t="s">
        <v>4394</v>
      </c>
      <c r="C714" s="51">
        <v>7.3397260273972602</v>
      </c>
      <c r="D714" s="18">
        <v>4</v>
      </c>
      <c r="E714" s="18">
        <v>0</v>
      </c>
      <c r="F714" s="18">
        <v>1</v>
      </c>
      <c r="G714" s="53">
        <v>2</v>
      </c>
      <c r="H714" s="54">
        <v>3120</v>
      </c>
      <c r="I714" s="18">
        <v>19</v>
      </c>
      <c r="J714" s="19">
        <v>0</v>
      </c>
      <c r="K714" s="36">
        <v>708</v>
      </c>
      <c r="L714" s="4" t="s">
        <v>4393</v>
      </c>
      <c r="M714" s="4">
        <f t="shared" si="90"/>
        <v>0.77819221995845334</v>
      </c>
      <c r="N714" s="4">
        <f t="shared" si="91"/>
        <v>1.6037765389213399</v>
      </c>
      <c r="O714" s="4">
        <f t="shared" si="92"/>
        <v>-0.95082437563201083</v>
      </c>
      <c r="P714" s="4">
        <f t="shared" si="93"/>
        <v>-0.93266922527790685</v>
      </c>
      <c r="Q714" s="4">
        <f t="shared" si="94"/>
        <v>-0.58742470608256225</v>
      </c>
      <c r="R714" s="4">
        <f t="shared" si="95"/>
        <v>-0.11204477245466681</v>
      </c>
      <c r="S714" s="4">
        <f t="shared" si="96"/>
        <v>-0.13591648295873593</v>
      </c>
      <c r="T714" s="4">
        <f t="shared" si="97"/>
        <v>-1.9758743094171214</v>
      </c>
      <c r="U714" s="4">
        <f>SUMXMY2($P$2:$W$2,ZTable[[#This Row],[Z - Customer Since]:[Z - Partner]])</f>
        <v>13.513316922879124</v>
      </c>
      <c r="V714" s="4">
        <f>SUMXMY2($P$3:$W$3,ZTable[[#This Row],[Z - Customer Since]:[Z - Partner]])</f>
        <v>14.64221263095985</v>
      </c>
      <c r="W714" s="4"/>
      <c r="X714" s="4"/>
      <c r="Y714" s="4">
        <f>MIN(ZTable[[#This Row],[Distance^2 to 1]:[Distance^2 to 2]])</f>
        <v>13.513316922879124</v>
      </c>
      <c r="Z714" s="36">
        <f>MATCH(ZTable[[#This Row],[Min Distance^2]],ZTable[[#This Row],[Distance^2 to 1]:[Distance^2 to 2]],0)</f>
        <v>1</v>
      </c>
      <c r="AA714" s="4" t="str">
        <f>INDEX(ClusterTable[],MATCH(ZTable[[#This Row],[Assigned to Cluster]],ClusterTable[Cluster Number],0),2)</f>
        <v>AMD Global Telemedicine</v>
      </c>
    </row>
    <row r="715" spans="1:27">
      <c r="A715" s="42" t="s">
        <v>4396</v>
      </c>
      <c r="B715" s="16" t="s">
        <v>4397</v>
      </c>
      <c r="C715" s="44">
        <v>8.1479452054794521</v>
      </c>
      <c r="D715" s="16">
        <v>3</v>
      </c>
      <c r="E715" s="16">
        <v>1</v>
      </c>
      <c r="F715" s="16">
        <v>1</v>
      </c>
      <c r="G715" s="46">
        <v>1</v>
      </c>
      <c r="H715" s="47">
        <v>2295</v>
      </c>
      <c r="I715" s="16">
        <v>36</v>
      </c>
      <c r="J715" s="17">
        <v>1</v>
      </c>
      <c r="K715" s="36">
        <v>709</v>
      </c>
      <c r="L715" s="4" t="s">
        <v>4396</v>
      </c>
      <c r="M715" s="4">
        <f t="shared" si="90"/>
        <v>1.024719632701151</v>
      </c>
      <c r="N715" s="4">
        <f t="shared" si="91"/>
        <v>0.68064630302964524</v>
      </c>
      <c r="O715" s="4">
        <f t="shared" si="92"/>
        <v>1.0514948792879799</v>
      </c>
      <c r="P715" s="4">
        <f t="shared" si="93"/>
        <v>-0.93266922527790685</v>
      </c>
      <c r="Q715" s="4">
        <f t="shared" si="94"/>
        <v>-1.854017067291357</v>
      </c>
      <c r="R715" s="4">
        <f t="shared" si="95"/>
        <v>-0.11523647621844946</v>
      </c>
      <c r="S715" s="4">
        <f t="shared" si="96"/>
        <v>1.3959851423436946</v>
      </c>
      <c r="T715" s="4">
        <f t="shared" si="97"/>
        <v>0.50599724755477271</v>
      </c>
      <c r="U715" s="4">
        <f>SUMXMY2($P$2:$W$2,ZTable[[#This Row],[Z - Customer Since]:[Z - Partner]])</f>
        <v>6.1574740190974921</v>
      </c>
      <c r="V715" s="4">
        <f>SUMXMY2($P$3:$W$3,ZTable[[#This Row],[Z - Customer Since]:[Z - Partner]])</f>
        <v>14.287459371260397</v>
      </c>
      <c r="W715" s="4"/>
      <c r="X715" s="4"/>
      <c r="Y715" s="4">
        <f>MIN(ZTable[[#This Row],[Distance^2 to 1]:[Distance^2 to 2]])</f>
        <v>6.1574740190974921</v>
      </c>
      <c r="Z715" s="36">
        <f>MATCH(ZTable[[#This Row],[Min Distance^2]],ZTable[[#This Row],[Distance^2 to 1]:[Distance^2 to 2]],0)</f>
        <v>1</v>
      </c>
      <c r="AA715" s="4" t="str">
        <f>INDEX(ClusterTable[],MATCH(ZTable[[#This Row],[Assigned to Cluster]],ClusterTable[Cluster Number],0),2)</f>
        <v>AMD Global Telemedicine</v>
      </c>
    </row>
    <row r="716" spans="1:27">
      <c r="A716" s="49" t="s">
        <v>4402</v>
      </c>
      <c r="B716" s="18" t="s">
        <v>4403</v>
      </c>
      <c r="C716" s="51">
        <v>11.312328767123288</v>
      </c>
      <c r="D716" s="18">
        <v>3</v>
      </c>
      <c r="E716" s="18">
        <v>0</v>
      </c>
      <c r="F716" s="18">
        <v>1</v>
      </c>
      <c r="G716" s="53">
        <v>3</v>
      </c>
      <c r="H716" s="54">
        <v>6864</v>
      </c>
      <c r="I716" s="18">
        <v>8</v>
      </c>
      <c r="J716" s="19">
        <v>0</v>
      </c>
      <c r="K716" s="36">
        <v>710</v>
      </c>
      <c r="L716" s="4" t="s">
        <v>4402</v>
      </c>
      <c r="M716" s="4">
        <f t="shared" si="90"/>
        <v>1.9899371300496793</v>
      </c>
      <c r="N716" s="4">
        <f t="shared" si="91"/>
        <v>0.68064630302964524</v>
      </c>
      <c r="O716" s="4">
        <f t="shared" si="92"/>
        <v>-0.95082437563201083</v>
      </c>
      <c r="P716" s="4">
        <f t="shared" si="93"/>
        <v>-0.93266922527790685</v>
      </c>
      <c r="Q716" s="4">
        <f t="shared" si="94"/>
        <v>0.67916765512623245</v>
      </c>
      <c r="R716" s="4">
        <f t="shared" si="95"/>
        <v>-9.7560240464845932E-2</v>
      </c>
      <c r="S716" s="4">
        <f t="shared" si="96"/>
        <v>-1.1271469463897206</v>
      </c>
      <c r="T716" s="4">
        <f t="shared" si="97"/>
        <v>-1.9758743094171214</v>
      </c>
      <c r="U716" s="4">
        <f>SUMXMY2($P$2:$W$2,ZTable[[#This Row],[Z - Customer Since]:[Z - Partner]])</f>
        <v>21.154940754185702</v>
      </c>
      <c r="V716" s="4">
        <f>SUMXMY2($P$3:$W$3,ZTable[[#This Row],[Z - Customer Since]:[Z - Partner]])</f>
        <v>17.252308541613484</v>
      </c>
      <c r="W716" s="4"/>
      <c r="X716" s="4"/>
      <c r="Y716" s="4">
        <f>MIN(ZTable[[#This Row],[Distance^2 to 1]:[Distance^2 to 2]])</f>
        <v>17.252308541613484</v>
      </c>
      <c r="Z716" s="36">
        <f>MATCH(ZTable[[#This Row],[Min Distance^2]],ZTable[[#This Row],[Distance^2 to 1]:[Distance^2 to 2]],0)</f>
        <v>2</v>
      </c>
      <c r="AA716" s="4" t="str">
        <f>INDEX(ClusterTable[],MATCH(ZTable[[#This Row],[Assigned to Cluster]],ClusterTable[Cluster Number],0),2)</f>
        <v>CBRE s.r.o.</v>
      </c>
    </row>
    <row r="717" spans="1:27">
      <c r="A717" s="42" t="s">
        <v>4410</v>
      </c>
      <c r="B717" s="16" t="s">
        <v>4411</v>
      </c>
      <c r="C717" s="44">
        <v>5.6301369863013697</v>
      </c>
      <c r="D717" s="16">
        <v>1</v>
      </c>
      <c r="E717" s="16">
        <v>0</v>
      </c>
      <c r="F717" s="16">
        <v>2</v>
      </c>
      <c r="G717" s="46">
        <v>4</v>
      </c>
      <c r="H717" s="47">
        <v>66096</v>
      </c>
      <c r="I717" s="16">
        <v>35</v>
      </c>
      <c r="J717" s="17">
        <v>1</v>
      </c>
      <c r="K717" s="36">
        <v>711</v>
      </c>
      <c r="L717" s="4" t="s">
        <v>4410</v>
      </c>
      <c r="M717" s="4">
        <f t="shared" si="90"/>
        <v>0.25672406554678096</v>
      </c>
      <c r="N717" s="4">
        <f t="shared" si="91"/>
        <v>-1.165614168753744</v>
      </c>
      <c r="O717" s="4">
        <f t="shared" si="92"/>
        <v>-0.95082437563201083</v>
      </c>
      <c r="P717" s="4">
        <f t="shared" si="93"/>
        <v>0.27504093843367794</v>
      </c>
      <c r="Q717" s="4">
        <f t="shared" si="94"/>
        <v>1.945760016335027</v>
      </c>
      <c r="R717" s="4">
        <f t="shared" si="95"/>
        <v>0.13159248357924333</v>
      </c>
      <c r="S717" s="4">
        <f t="shared" si="96"/>
        <v>1.3058732820317871</v>
      </c>
      <c r="T717" s="4">
        <f t="shared" si="97"/>
        <v>0.50599724755477271</v>
      </c>
      <c r="U717" s="4">
        <f>SUMXMY2($P$2:$W$2,ZTable[[#This Row],[Z - Customer Since]:[Z - Partner]])</f>
        <v>17.543600205892979</v>
      </c>
      <c r="V717" s="4">
        <f>SUMXMY2($P$3:$W$3,ZTable[[#This Row],[Z - Customer Since]:[Z - Partner]])</f>
        <v>2.733974956647732</v>
      </c>
      <c r="W717" s="4"/>
      <c r="X717" s="4"/>
      <c r="Y717" s="4">
        <f>MIN(ZTable[[#This Row],[Distance^2 to 1]:[Distance^2 to 2]])</f>
        <v>2.733974956647732</v>
      </c>
      <c r="Z717" s="36">
        <f>MATCH(ZTable[[#This Row],[Min Distance^2]],ZTable[[#This Row],[Distance^2 to 1]:[Distance^2 to 2]],0)</f>
        <v>2</v>
      </c>
      <c r="AA717" s="4" t="str">
        <f>INDEX(ClusterTable[],MATCH(ZTable[[#This Row],[Assigned to Cluster]],ClusterTable[Cluster Number],0),2)</f>
        <v>CBRE s.r.o.</v>
      </c>
    </row>
    <row r="718" spans="1:27">
      <c r="A718" s="49" t="s">
        <v>4414</v>
      </c>
      <c r="B718" s="18" t="s">
        <v>4415</v>
      </c>
      <c r="C718" s="51">
        <v>5.7890410958904113</v>
      </c>
      <c r="D718" s="18">
        <v>3</v>
      </c>
      <c r="E718" s="18">
        <v>0</v>
      </c>
      <c r="F718" s="18">
        <v>2</v>
      </c>
      <c r="G718" s="53">
        <v>3</v>
      </c>
      <c r="H718" s="54">
        <v>5967</v>
      </c>
      <c r="I718" s="18">
        <v>9</v>
      </c>
      <c r="J718" s="19">
        <v>1</v>
      </c>
      <c r="K718" s="36">
        <v>712</v>
      </c>
      <c r="L718" s="4" t="s">
        <v>4414</v>
      </c>
      <c r="M718" s="4">
        <f t="shared" si="90"/>
        <v>0.30519386195043013</v>
      </c>
      <c r="N718" s="4">
        <f t="shared" si="91"/>
        <v>0.68064630302964524</v>
      </c>
      <c r="O718" s="4">
        <f t="shared" si="92"/>
        <v>-0.95082437563201083</v>
      </c>
      <c r="P718" s="4">
        <f t="shared" si="93"/>
        <v>0.27504093843367794</v>
      </c>
      <c r="Q718" s="4">
        <f t="shared" si="94"/>
        <v>0.67916765512623245</v>
      </c>
      <c r="R718" s="4">
        <f t="shared" si="95"/>
        <v>-0.10103049292074053</v>
      </c>
      <c r="S718" s="4">
        <f t="shared" si="96"/>
        <v>-1.0370350860778128</v>
      </c>
      <c r="T718" s="4">
        <f t="shared" si="97"/>
        <v>0.50599724755477271</v>
      </c>
      <c r="U718" s="4">
        <f>SUMXMY2($P$2:$W$2,ZTable[[#This Row],[Z - Customer Since]:[Z - Partner]])</f>
        <v>9.7954720227527297</v>
      </c>
      <c r="V718" s="4">
        <f>SUMXMY2($P$3:$W$3,ZTable[[#This Row],[Z - Customer Since]:[Z - Partner]])</f>
        <v>4.9925475660204892</v>
      </c>
      <c r="W718" s="4"/>
      <c r="X718" s="4"/>
      <c r="Y718" s="4">
        <f>MIN(ZTable[[#This Row],[Distance^2 to 1]:[Distance^2 to 2]])</f>
        <v>4.9925475660204892</v>
      </c>
      <c r="Z718" s="36">
        <f>MATCH(ZTable[[#This Row],[Min Distance^2]],ZTable[[#This Row],[Distance^2 to 1]:[Distance^2 to 2]],0)</f>
        <v>2</v>
      </c>
      <c r="AA718" s="4" t="str">
        <f>INDEX(ClusterTable[],MATCH(ZTable[[#This Row],[Assigned to Cluster]],ClusterTable[Cluster Number],0),2)</f>
        <v>CBRE s.r.o.</v>
      </c>
    </row>
    <row r="719" spans="1:27">
      <c r="A719" s="42" t="s">
        <v>4419</v>
      </c>
      <c r="B719" s="16" t="s">
        <v>4420</v>
      </c>
      <c r="C719" s="44">
        <v>7.956164383561644</v>
      </c>
      <c r="D719" s="16">
        <v>4</v>
      </c>
      <c r="E719" s="16">
        <v>1</v>
      </c>
      <c r="F719" s="16">
        <v>2</v>
      </c>
      <c r="G719" s="46">
        <v>1</v>
      </c>
      <c r="H719" s="47">
        <v>0</v>
      </c>
      <c r="I719" s="16">
        <v>26</v>
      </c>
      <c r="J719" s="17">
        <v>1</v>
      </c>
      <c r="K719" s="36">
        <v>713</v>
      </c>
      <c r="L719" s="4" t="s">
        <v>4419</v>
      </c>
      <c r="M719" s="4">
        <f t="shared" si="90"/>
        <v>0.96622160255881595</v>
      </c>
      <c r="N719" s="4">
        <f t="shared" si="91"/>
        <v>1.6037765389213399</v>
      </c>
      <c r="O719" s="4">
        <f t="shared" si="92"/>
        <v>1.0514948792879799</v>
      </c>
      <c r="P719" s="4">
        <f t="shared" si="93"/>
        <v>0.27504093843367794</v>
      </c>
      <c r="Q719" s="4">
        <f t="shared" si="94"/>
        <v>-1.854017067291357</v>
      </c>
      <c r="R719" s="4">
        <f t="shared" si="95"/>
        <v>-0.12411521577951753</v>
      </c>
      <c r="S719" s="4">
        <f t="shared" si="96"/>
        <v>0.49486653922461787</v>
      </c>
      <c r="T719" s="4">
        <f t="shared" si="97"/>
        <v>0.50599724755477271</v>
      </c>
      <c r="U719" s="4">
        <f>SUMXMY2($P$2:$W$2,ZTable[[#This Row],[Z - Customer Since]:[Z - Partner]])</f>
        <v>6.9642595816180357</v>
      </c>
      <c r="V719" s="4">
        <f>SUMXMY2($P$3:$W$3,ZTable[[#This Row],[Z - Customer Since]:[Z - Partner]])</f>
        <v>15.257978127055837</v>
      </c>
      <c r="W719" s="4"/>
      <c r="X719" s="4"/>
      <c r="Y719" s="4">
        <f>MIN(ZTable[[#This Row],[Distance^2 to 1]:[Distance^2 to 2]])</f>
        <v>6.9642595816180357</v>
      </c>
      <c r="Z719" s="36">
        <f>MATCH(ZTable[[#This Row],[Min Distance^2]],ZTable[[#This Row],[Distance^2 to 1]:[Distance^2 to 2]],0)</f>
        <v>1</v>
      </c>
      <c r="AA719" s="4" t="str">
        <f>INDEX(ClusterTable[],MATCH(ZTable[[#This Row],[Assigned to Cluster]],ClusterTable[Cluster Number],0),2)</f>
        <v>AMD Global Telemedicine</v>
      </c>
    </row>
    <row r="720" spans="1:27">
      <c r="A720" s="49" t="s">
        <v>4423</v>
      </c>
      <c r="B720" s="18" t="s">
        <v>4424</v>
      </c>
      <c r="C720" s="51">
        <v>7.1150684931506847</v>
      </c>
      <c r="D720" s="18">
        <v>3</v>
      </c>
      <c r="E720" s="18">
        <v>0</v>
      </c>
      <c r="F720" s="18">
        <v>2</v>
      </c>
      <c r="G720" s="53">
        <v>1</v>
      </c>
      <c r="H720" s="54">
        <v>6084</v>
      </c>
      <c r="I720" s="18">
        <v>7</v>
      </c>
      <c r="J720" s="19">
        <v>1</v>
      </c>
      <c r="K720" s="36">
        <v>714</v>
      </c>
      <c r="L720" s="4" t="s">
        <v>4423</v>
      </c>
      <c r="M720" s="4">
        <f t="shared" si="90"/>
        <v>0.70966595607743221</v>
      </c>
      <c r="N720" s="4">
        <f t="shared" si="91"/>
        <v>0.68064630302964524</v>
      </c>
      <c r="O720" s="4">
        <f t="shared" si="92"/>
        <v>-0.95082437563201083</v>
      </c>
      <c r="P720" s="4">
        <f t="shared" si="93"/>
        <v>0.27504093843367794</v>
      </c>
      <c r="Q720" s="4">
        <f t="shared" si="94"/>
        <v>-1.854017067291357</v>
      </c>
      <c r="R720" s="4">
        <f t="shared" si="95"/>
        <v>-0.10057785129605862</v>
      </c>
      <c r="S720" s="4">
        <f t="shared" si="96"/>
        <v>-1.2172588067016281</v>
      </c>
      <c r="T720" s="4">
        <f t="shared" si="97"/>
        <v>0.50599724755477271</v>
      </c>
      <c r="U720" s="4">
        <f>SUMXMY2($P$2:$W$2,ZTable[[#This Row],[Z - Customer Since]:[Z - Partner]])</f>
        <v>11.306848023065772</v>
      </c>
      <c r="V720" s="4">
        <f>SUMXMY2($P$3:$W$3,ZTable[[#This Row],[Z - Customer Since]:[Z - Partner]])</f>
        <v>12.66552070095776</v>
      </c>
      <c r="W720" s="4"/>
      <c r="X720" s="4"/>
      <c r="Y720" s="4">
        <f>MIN(ZTable[[#This Row],[Distance^2 to 1]:[Distance^2 to 2]])</f>
        <v>11.306848023065772</v>
      </c>
      <c r="Z720" s="36">
        <f>MATCH(ZTable[[#This Row],[Min Distance^2]],ZTable[[#This Row],[Distance^2 to 1]:[Distance^2 to 2]],0)</f>
        <v>1</v>
      </c>
      <c r="AA720" s="4" t="str">
        <f>INDEX(ClusterTable[],MATCH(ZTable[[#This Row],[Assigned to Cluster]],ClusterTable[Cluster Number],0),2)</f>
        <v>AMD Global Telemedicine</v>
      </c>
    </row>
    <row r="721" spans="1:27">
      <c r="A721" s="42" t="s">
        <v>4427</v>
      </c>
      <c r="B721" s="16" t="s">
        <v>4428</v>
      </c>
      <c r="C721" s="44">
        <v>8.8136986301369866</v>
      </c>
      <c r="D721" s="16">
        <v>1</v>
      </c>
      <c r="E721" s="16">
        <v>0</v>
      </c>
      <c r="F721" s="16">
        <v>1</v>
      </c>
      <c r="G721" s="46">
        <v>3</v>
      </c>
      <c r="H721" s="47">
        <v>61819.199999999997</v>
      </c>
      <c r="I721" s="16">
        <v>23</v>
      </c>
      <c r="J721" s="17">
        <v>1</v>
      </c>
      <c r="K721" s="36">
        <v>715</v>
      </c>
      <c r="L721" s="4" t="s">
        <v>4427</v>
      </c>
      <c r="M721" s="4">
        <f t="shared" si="90"/>
        <v>1.2277913659095427</v>
      </c>
      <c r="N721" s="4">
        <f t="shared" si="91"/>
        <v>-1.165614168753744</v>
      </c>
      <c r="O721" s="4">
        <f t="shared" si="92"/>
        <v>-0.95082437563201083</v>
      </c>
      <c r="P721" s="4">
        <f t="shared" si="93"/>
        <v>-0.93266922527790685</v>
      </c>
      <c r="Q721" s="4">
        <f t="shared" si="94"/>
        <v>0.67916765512623245</v>
      </c>
      <c r="R721" s="4">
        <f t="shared" si="95"/>
        <v>0.11504669126779406</v>
      </c>
      <c r="S721" s="4">
        <f t="shared" si="96"/>
        <v>0.2245309582888948</v>
      </c>
      <c r="T721" s="4">
        <f t="shared" si="97"/>
        <v>0.50599724755477271</v>
      </c>
      <c r="U721" s="4">
        <f>SUMXMY2($P$2:$W$2,ZTable[[#This Row],[Z - Customer Since]:[Z - Partner]])</f>
        <v>13.01079071545615</v>
      </c>
      <c r="V721" s="4">
        <f>SUMXMY2($P$3:$W$3,ZTable[[#This Row],[Z - Customer Since]:[Z - Partner]])</f>
        <v>4.6543472001165407</v>
      </c>
      <c r="W721" s="4"/>
      <c r="X721" s="4"/>
      <c r="Y721" s="4">
        <f>MIN(ZTable[[#This Row],[Distance^2 to 1]:[Distance^2 to 2]])</f>
        <v>4.6543472001165407</v>
      </c>
      <c r="Z721" s="36">
        <f>MATCH(ZTable[[#This Row],[Min Distance^2]],ZTable[[#This Row],[Distance^2 to 1]:[Distance^2 to 2]],0)</f>
        <v>2</v>
      </c>
      <c r="AA721" s="4" t="str">
        <f>INDEX(ClusterTable[],MATCH(ZTable[[#This Row],[Assigned to Cluster]],ClusterTable[Cluster Number],0),2)</f>
        <v>CBRE s.r.o.</v>
      </c>
    </row>
    <row r="722" spans="1:27">
      <c r="A722" s="49" t="s">
        <v>4431</v>
      </c>
      <c r="B722" s="18" t="s">
        <v>4432</v>
      </c>
      <c r="C722" s="51">
        <v>12.668493150684931</v>
      </c>
      <c r="D722" s="18">
        <v>1</v>
      </c>
      <c r="E722" s="18">
        <v>0</v>
      </c>
      <c r="F722" s="18">
        <v>2</v>
      </c>
      <c r="G722" s="53">
        <v>2</v>
      </c>
      <c r="H722" s="54">
        <v>18720</v>
      </c>
      <c r="I722" s="18">
        <v>34</v>
      </c>
      <c r="J722" s="19">
        <v>0</v>
      </c>
      <c r="K722" s="36">
        <v>716</v>
      </c>
      <c r="L722" s="4" t="s">
        <v>4431</v>
      </c>
      <c r="M722" s="4">
        <f t="shared" si="90"/>
        <v>2.4036017717704765</v>
      </c>
      <c r="N722" s="4">
        <f t="shared" si="91"/>
        <v>-1.165614168753744</v>
      </c>
      <c r="O722" s="4">
        <f t="shared" si="92"/>
        <v>-0.95082437563201083</v>
      </c>
      <c r="P722" s="4">
        <f t="shared" si="93"/>
        <v>0.27504093843367794</v>
      </c>
      <c r="Q722" s="4">
        <f t="shared" si="94"/>
        <v>-0.58742470608256225</v>
      </c>
      <c r="R722" s="4">
        <f t="shared" si="95"/>
        <v>-5.1692555830413163E-2</v>
      </c>
      <c r="S722" s="4">
        <f t="shared" si="96"/>
        <v>1.2157614217198793</v>
      </c>
      <c r="T722" s="4">
        <f t="shared" si="97"/>
        <v>-1.9758743094171214</v>
      </c>
      <c r="U722" s="4">
        <f>SUMXMY2($P$2:$W$2,ZTable[[#This Row],[Z - Customer Since]:[Z - Partner]])</f>
        <v>26.020076498983844</v>
      </c>
      <c r="V722" s="4">
        <f>SUMXMY2($P$3:$W$3,ZTable[[#This Row],[Z - Customer Since]:[Z - Partner]])</f>
        <v>15.080887550080579</v>
      </c>
      <c r="W722" s="4"/>
      <c r="X722" s="4"/>
      <c r="Y722" s="4">
        <f>MIN(ZTable[[#This Row],[Distance^2 to 1]:[Distance^2 to 2]])</f>
        <v>15.080887550080579</v>
      </c>
      <c r="Z722" s="36">
        <f>MATCH(ZTable[[#This Row],[Min Distance^2]],ZTable[[#This Row],[Distance^2 to 1]:[Distance^2 to 2]],0)</f>
        <v>2</v>
      </c>
      <c r="AA722" s="4" t="str">
        <f>INDEX(ClusterTable[],MATCH(ZTable[[#This Row],[Assigned to Cluster]],ClusterTable[Cluster Number],0),2)</f>
        <v>CBRE s.r.o.</v>
      </c>
    </row>
    <row r="723" spans="1:27">
      <c r="A723" s="42" t="s">
        <v>4435</v>
      </c>
      <c r="B723" s="16" t="s">
        <v>4436</v>
      </c>
      <c r="C723" s="44">
        <v>5.7315068493150685</v>
      </c>
      <c r="D723" s="16">
        <v>3</v>
      </c>
      <c r="E723" s="16">
        <v>0</v>
      </c>
      <c r="F723" s="16">
        <v>2</v>
      </c>
      <c r="G723" s="46">
        <v>3</v>
      </c>
      <c r="H723" s="47">
        <v>24570</v>
      </c>
      <c r="I723" s="16">
        <v>8</v>
      </c>
      <c r="J723" s="17">
        <v>1</v>
      </c>
      <c r="K723" s="36">
        <v>717</v>
      </c>
      <c r="L723" s="4" t="s">
        <v>4435</v>
      </c>
      <c r="M723" s="4">
        <f t="shared" si="90"/>
        <v>0.2876444529077295</v>
      </c>
      <c r="N723" s="4">
        <f t="shared" si="91"/>
        <v>0.68064630302964524</v>
      </c>
      <c r="O723" s="4">
        <f t="shared" si="92"/>
        <v>-0.95082437563201083</v>
      </c>
      <c r="P723" s="4">
        <f t="shared" si="93"/>
        <v>0.27504093843367794</v>
      </c>
      <c r="Q723" s="4">
        <f t="shared" si="94"/>
        <v>0.67916765512623245</v>
      </c>
      <c r="R723" s="4">
        <f t="shared" si="95"/>
        <v>-2.9060474596318043E-2</v>
      </c>
      <c r="S723" s="4">
        <f t="shared" si="96"/>
        <v>-1.1271469463897206</v>
      </c>
      <c r="T723" s="4">
        <f t="shared" si="97"/>
        <v>0.50599724755477271</v>
      </c>
      <c r="U723" s="4">
        <f>SUMXMY2($P$2:$W$2,ZTable[[#This Row],[Z - Customer Since]:[Z - Partner]])</f>
        <v>9.9977416335636171</v>
      </c>
      <c r="V723" s="4">
        <f>SUMXMY2($P$3:$W$3,ZTable[[#This Row],[Z - Customer Since]:[Z - Partner]])</f>
        <v>5.3244247476633513</v>
      </c>
      <c r="W723" s="4"/>
      <c r="X723" s="4"/>
      <c r="Y723" s="4">
        <f>MIN(ZTable[[#This Row],[Distance^2 to 1]:[Distance^2 to 2]])</f>
        <v>5.3244247476633513</v>
      </c>
      <c r="Z723" s="36">
        <f>MATCH(ZTable[[#This Row],[Min Distance^2]],ZTable[[#This Row],[Distance^2 to 1]:[Distance^2 to 2]],0)</f>
        <v>2</v>
      </c>
      <c r="AA723" s="4" t="str">
        <f>INDEX(ClusterTable[],MATCH(ZTable[[#This Row],[Assigned to Cluster]],ClusterTable[Cluster Number],0),2)</f>
        <v>CBRE s.r.o.</v>
      </c>
    </row>
    <row r="724" spans="1:27">
      <c r="A724" s="49" t="s">
        <v>4440</v>
      </c>
      <c r="B724" s="18" t="s">
        <v>4441</v>
      </c>
      <c r="C724" s="51">
        <v>6.6328767123287671</v>
      </c>
      <c r="D724" s="18">
        <v>3</v>
      </c>
      <c r="E724" s="18">
        <v>1</v>
      </c>
      <c r="F724" s="18">
        <v>2</v>
      </c>
      <c r="G724" s="53">
        <v>1</v>
      </c>
      <c r="H724" s="54">
        <v>5148</v>
      </c>
      <c r="I724" s="18">
        <v>33</v>
      </c>
      <c r="J724" s="19">
        <v>1</v>
      </c>
      <c r="K724" s="36">
        <v>718</v>
      </c>
      <c r="L724" s="4" t="s">
        <v>4440</v>
      </c>
      <c r="M724" s="4">
        <f t="shared" si="90"/>
        <v>0.5625851945767042</v>
      </c>
      <c r="N724" s="4">
        <f t="shared" si="91"/>
        <v>0.68064630302964524</v>
      </c>
      <c r="O724" s="4">
        <f t="shared" si="92"/>
        <v>1.0514948792879799</v>
      </c>
      <c r="P724" s="4">
        <f t="shared" si="93"/>
        <v>0.27504093843367794</v>
      </c>
      <c r="Q724" s="4">
        <f t="shared" si="94"/>
        <v>-1.854017067291357</v>
      </c>
      <c r="R724" s="4">
        <f t="shared" si="95"/>
        <v>-0.10419898429351383</v>
      </c>
      <c r="S724" s="4">
        <f t="shared" si="96"/>
        <v>1.1256495614079718</v>
      </c>
      <c r="T724" s="4">
        <f t="shared" si="97"/>
        <v>0.50599724755477271</v>
      </c>
      <c r="U724" s="4">
        <f>SUMXMY2($P$2:$W$2,ZTable[[#This Row],[Z - Customer Since]:[Z - Partner]])</f>
        <v>5.6206162808162681</v>
      </c>
      <c r="V724" s="4">
        <f>SUMXMY2($P$3:$W$3,ZTable[[#This Row],[Z - Customer Since]:[Z - Partner]])</f>
        <v>11.808332803526959</v>
      </c>
      <c r="W724" s="4"/>
      <c r="X724" s="4"/>
      <c r="Y724" s="4">
        <f>MIN(ZTable[[#This Row],[Distance^2 to 1]:[Distance^2 to 2]])</f>
        <v>5.6206162808162681</v>
      </c>
      <c r="Z724" s="36">
        <f>MATCH(ZTable[[#This Row],[Min Distance^2]],ZTable[[#This Row],[Distance^2 to 1]:[Distance^2 to 2]],0)</f>
        <v>1</v>
      </c>
      <c r="AA724" s="4" t="str">
        <f>INDEX(ClusterTable[],MATCH(ZTable[[#This Row],[Assigned to Cluster]],ClusterTable[Cluster Number],0),2)</f>
        <v>AMD Global Telemedicine</v>
      </c>
    </row>
    <row r="725" spans="1:27">
      <c r="A725" s="42" t="s">
        <v>4443</v>
      </c>
      <c r="B725" s="16" t="s">
        <v>4444</v>
      </c>
      <c r="C725" s="44">
        <v>5.8904109589041092</v>
      </c>
      <c r="D725" s="16">
        <v>4</v>
      </c>
      <c r="E725" s="16">
        <v>0</v>
      </c>
      <c r="F725" s="16">
        <v>2</v>
      </c>
      <c r="G725" s="46">
        <v>3</v>
      </c>
      <c r="H725" s="47">
        <v>22050</v>
      </c>
      <c r="I725" s="16">
        <v>11</v>
      </c>
      <c r="J725" s="17">
        <v>1</v>
      </c>
      <c r="K725" s="36">
        <v>719</v>
      </c>
      <c r="L725" s="4" t="s">
        <v>4443</v>
      </c>
      <c r="M725" s="4">
        <f t="shared" si="90"/>
        <v>0.3361142493113784</v>
      </c>
      <c r="N725" s="4">
        <f t="shared" si="91"/>
        <v>1.6037765389213399</v>
      </c>
      <c r="O725" s="4">
        <f t="shared" si="92"/>
        <v>-0.95082437563201083</v>
      </c>
      <c r="P725" s="4">
        <f t="shared" si="93"/>
        <v>0.27504093843367794</v>
      </c>
      <c r="Q725" s="4">
        <f t="shared" si="94"/>
        <v>0.67916765512623245</v>
      </c>
      <c r="R725" s="4">
        <f t="shared" si="95"/>
        <v>-3.8809678820235942E-2</v>
      </c>
      <c r="S725" s="4">
        <f t="shared" si="96"/>
        <v>-0.85681136545399739</v>
      </c>
      <c r="T725" s="4">
        <f t="shared" si="97"/>
        <v>0.50599724755477271</v>
      </c>
      <c r="U725" s="4">
        <f>SUMXMY2($P$2:$W$2,ZTable[[#This Row],[Z - Customer Since]:[Z - Partner]])</f>
        <v>10.294830724545013</v>
      </c>
      <c r="V725" s="4">
        <f>SUMXMY2($P$3:$W$3,ZTable[[#This Row],[Z - Customer Since]:[Z - Partner]])</f>
        <v>6.8774255004091795</v>
      </c>
      <c r="W725" s="4"/>
      <c r="X725" s="4"/>
      <c r="Y725" s="4">
        <f>MIN(ZTable[[#This Row],[Distance^2 to 1]:[Distance^2 to 2]])</f>
        <v>6.8774255004091795</v>
      </c>
      <c r="Z725" s="36">
        <f>MATCH(ZTable[[#This Row],[Min Distance^2]],ZTable[[#This Row],[Distance^2 to 1]:[Distance^2 to 2]],0)</f>
        <v>2</v>
      </c>
      <c r="AA725" s="4" t="str">
        <f>INDEX(ClusterTable[],MATCH(ZTable[[#This Row],[Assigned to Cluster]],ClusterTable[Cluster Number],0),2)</f>
        <v>CBRE s.r.o.</v>
      </c>
    </row>
    <row r="726" spans="1:27">
      <c r="A726" s="49" t="s">
        <v>2706</v>
      </c>
      <c r="B726" s="18" t="s">
        <v>2707</v>
      </c>
      <c r="C726" s="51">
        <v>10.263013698630138</v>
      </c>
      <c r="D726" s="18">
        <v>3</v>
      </c>
      <c r="E726" s="18">
        <v>1</v>
      </c>
      <c r="F726" s="18">
        <v>1</v>
      </c>
      <c r="G726" s="53">
        <v>3</v>
      </c>
      <c r="H726" s="54">
        <v>4368</v>
      </c>
      <c r="I726" s="18">
        <v>36</v>
      </c>
      <c r="J726" s="19">
        <v>0</v>
      </c>
      <c r="K726" s="36">
        <v>720</v>
      </c>
      <c r="L726" s="4" t="s">
        <v>2706</v>
      </c>
      <c r="M726" s="4">
        <f t="shared" si="90"/>
        <v>1.6698693365566175</v>
      </c>
      <c r="N726" s="4">
        <f t="shared" si="91"/>
        <v>0.68064630302964524</v>
      </c>
      <c r="O726" s="4">
        <f t="shared" si="92"/>
        <v>1.0514948792879799</v>
      </c>
      <c r="P726" s="4">
        <f t="shared" si="93"/>
        <v>-0.93266922527790685</v>
      </c>
      <c r="Q726" s="4">
        <f t="shared" si="94"/>
        <v>0.67916765512623245</v>
      </c>
      <c r="R726" s="4">
        <f t="shared" si="95"/>
        <v>-0.10721659512472652</v>
      </c>
      <c r="S726" s="4">
        <f t="shared" si="96"/>
        <v>1.3959851423436946</v>
      </c>
      <c r="T726" s="4">
        <f t="shared" si="97"/>
        <v>-1.9758743094171214</v>
      </c>
      <c r="U726" s="4">
        <f>SUMXMY2($P$2:$W$2,ZTable[[#This Row],[Z - Customer Since]:[Z - Partner]])</f>
        <v>15.034124046456924</v>
      </c>
      <c r="V726" s="4">
        <f>SUMXMY2($P$3:$W$3,ZTable[[#This Row],[Z - Customer Since]:[Z - Partner]])</f>
        <v>15.922905438277123</v>
      </c>
      <c r="W726" s="4"/>
      <c r="X726" s="4"/>
      <c r="Y726" s="4">
        <f>MIN(ZTable[[#This Row],[Distance^2 to 1]:[Distance^2 to 2]])</f>
        <v>15.034124046456924</v>
      </c>
      <c r="Z726" s="36">
        <f>MATCH(ZTable[[#This Row],[Min Distance^2]],ZTable[[#This Row],[Distance^2 to 1]:[Distance^2 to 2]],0)</f>
        <v>1</v>
      </c>
      <c r="AA726" s="4" t="str">
        <f>INDEX(ClusterTable[],MATCH(ZTable[[#This Row],[Assigned to Cluster]],ClusterTable[Cluster Number],0),2)</f>
        <v>AMD Global Telemedicine</v>
      </c>
    </row>
    <row r="727" spans="1:27">
      <c r="A727" s="42" t="s">
        <v>4448</v>
      </c>
      <c r="B727" s="16" t="s">
        <v>4449</v>
      </c>
      <c r="C727" s="44">
        <v>8.7479452054794518</v>
      </c>
      <c r="D727" s="16">
        <v>3</v>
      </c>
      <c r="E727" s="16">
        <v>0</v>
      </c>
      <c r="F727" s="16">
        <v>2</v>
      </c>
      <c r="G727" s="46">
        <v>2</v>
      </c>
      <c r="H727" s="47">
        <v>5100</v>
      </c>
      <c r="I727" s="16">
        <v>34</v>
      </c>
      <c r="J727" s="17">
        <v>0</v>
      </c>
      <c r="K727" s="36">
        <v>721</v>
      </c>
      <c r="L727" s="4" t="s">
        <v>4448</v>
      </c>
      <c r="M727" s="4">
        <f t="shared" si="90"/>
        <v>1.2077348984321705</v>
      </c>
      <c r="N727" s="4">
        <f t="shared" si="91"/>
        <v>0.68064630302964524</v>
      </c>
      <c r="O727" s="4">
        <f t="shared" si="92"/>
        <v>-0.95082437563201083</v>
      </c>
      <c r="P727" s="4">
        <f t="shared" si="93"/>
        <v>0.27504093843367794</v>
      </c>
      <c r="Q727" s="4">
        <f t="shared" si="94"/>
        <v>-0.58742470608256225</v>
      </c>
      <c r="R727" s="4">
        <f t="shared" si="95"/>
        <v>-0.10438468342158846</v>
      </c>
      <c r="S727" s="4">
        <f t="shared" si="96"/>
        <v>1.2157614217198793</v>
      </c>
      <c r="T727" s="4">
        <f t="shared" si="97"/>
        <v>-1.9758743094171214</v>
      </c>
      <c r="U727" s="4">
        <f>SUMXMY2($P$2:$W$2,ZTable[[#This Row],[Z - Customer Since]:[Z - Partner]])</f>
        <v>16.476843978082858</v>
      </c>
      <c r="V727" s="4">
        <f>SUMXMY2($P$3:$W$3,ZTable[[#This Row],[Z - Customer Since]:[Z - Partner]])</f>
        <v>10.485965981393557</v>
      </c>
      <c r="W727" s="4"/>
      <c r="X727" s="4"/>
      <c r="Y727" s="4">
        <f>MIN(ZTable[[#This Row],[Distance^2 to 1]:[Distance^2 to 2]])</f>
        <v>10.485965981393557</v>
      </c>
      <c r="Z727" s="36">
        <f>MATCH(ZTable[[#This Row],[Min Distance^2]],ZTable[[#This Row],[Distance^2 to 1]:[Distance^2 to 2]],0)</f>
        <v>2</v>
      </c>
      <c r="AA727" s="4" t="str">
        <f>INDEX(ClusterTable[],MATCH(ZTable[[#This Row],[Assigned to Cluster]],ClusterTable[Cluster Number],0),2)</f>
        <v>CBRE s.r.o.</v>
      </c>
    </row>
    <row r="728" spans="1:27">
      <c r="A728" s="49" t="s">
        <v>4451</v>
      </c>
      <c r="B728" s="18" t="s">
        <v>4452</v>
      </c>
      <c r="C728" s="51">
        <v>11.30958904109589</v>
      </c>
      <c r="D728" s="18">
        <v>3</v>
      </c>
      <c r="E728" s="18">
        <v>1</v>
      </c>
      <c r="F728" s="18">
        <v>1</v>
      </c>
      <c r="G728" s="53">
        <v>3</v>
      </c>
      <c r="H728" s="54">
        <v>4368</v>
      </c>
      <c r="I728" s="18">
        <v>23</v>
      </c>
      <c r="J728" s="19">
        <v>0</v>
      </c>
      <c r="K728" s="36">
        <v>722</v>
      </c>
      <c r="L728" s="4" t="s">
        <v>4451</v>
      </c>
      <c r="M728" s="4">
        <f t="shared" si="90"/>
        <v>1.9891014439047885</v>
      </c>
      <c r="N728" s="4">
        <f t="shared" si="91"/>
        <v>0.68064630302964524</v>
      </c>
      <c r="O728" s="4">
        <f t="shared" si="92"/>
        <v>1.0514948792879799</v>
      </c>
      <c r="P728" s="4">
        <f t="shared" si="93"/>
        <v>-0.93266922527790685</v>
      </c>
      <c r="Q728" s="4">
        <f t="shared" si="94"/>
        <v>0.67916765512623245</v>
      </c>
      <c r="R728" s="4">
        <f t="shared" si="95"/>
        <v>-0.10721659512472652</v>
      </c>
      <c r="S728" s="4">
        <f t="shared" si="96"/>
        <v>0.2245309582888948</v>
      </c>
      <c r="T728" s="4">
        <f t="shared" si="97"/>
        <v>-1.9758743094171214</v>
      </c>
      <c r="U728" s="4">
        <f>SUMXMY2($P$2:$W$2,ZTable[[#This Row],[Z - Customer Since]:[Z - Partner]])</f>
        <v>15.314241138536133</v>
      </c>
      <c r="V728" s="4">
        <f>SUMXMY2($P$3:$W$3,ZTable[[#This Row],[Z - Customer Since]:[Z - Partner]])</f>
        <v>17.485443741030505</v>
      </c>
      <c r="W728" s="4"/>
      <c r="X728" s="4"/>
      <c r="Y728" s="4">
        <f>MIN(ZTable[[#This Row],[Distance^2 to 1]:[Distance^2 to 2]])</f>
        <v>15.314241138536133</v>
      </c>
      <c r="Z728" s="36">
        <f>MATCH(ZTable[[#This Row],[Min Distance^2]],ZTable[[#This Row],[Distance^2 to 1]:[Distance^2 to 2]],0)</f>
        <v>1</v>
      </c>
      <c r="AA728" s="4" t="str">
        <f>INDEX(ClusterTable[],MATCH(ZTable[[#This Row],[Assigned to Cluster]],ClusterTable[Cluster Number],0),2)</f>
        <v>AMD Global Telemedicine</v>
      </c>
    </row>
    <row r="729" spans="1:27">
      <c r="A729" s="42" t="s">
        <v>4455</v>
      </c>
      <c r="B729" s="16" t="s">
        <v>4456</v>
      </c>
      <c r="C729" s="44">
        <v>7.9397260273972599</v>
      </c>
      <c r="D729" s="16">
        <v>3</v>
      </c>
      <c r="E729" s="16">
        <v>0</v>
      </c>
      <c r="F729" s="16">
        <v>2</v>
      </c>
      <c r="G729" s="46">
        <v>2</v>
      </c>
      <c r="H729" s="47">
        <v>1244.1600000000001</v>
      </c>
      <c r="I729" s="16">
        <v>34</v>
      </c>
      <c r="J729" s="17">
        <v>1</v>
      </c>
      <c r="K729" s="36">
        <v>723</v>
      </c>
      <c r="L729" s="4" t="s">
        <v>4455</v>
      </c>
      <c r="M729" s="4">
        <f t="shared" si="90"/>
        <v>0.96120748568947278</v>
      </c>
      <c r="N729" s="4">
        <f t="shared" si="91"/>
        <v>0.68064630302964524</v>
      </c>
      <c r="O729" s="4">
        <f t="shared" si="92"/>
        <v>-0.95082437563201083</v>
      </c>
      <c r="P729" s="4">
        <f t="shared" si="93"/>
        <v>0.27504093843367794</v>
      </c>
      <c r="Q729" s="4">
        <f t="shared" si="94"/>
        <v>-0.58742470608256225</v>
      </c>
      <c r="R729" s="4">
        <f t="shared" si="95"/>
        <v>-0.11930189437982322</v>
      </c>
      <c r="S729" s="4">
        <f t="shared" si="96"/>
        <v>1.2157614217198793</v>
      </c>
      <c r="T729" s="4">
        <f t="shared" si="97"/>
        <v>0.50599724755477271</v>
      </c>
      <c r="U729" s="4">
        <f>SUMXMY2($P$2:$W$2,ZTable[[#This Row],[Z - Customer Since]:[Z - Partner]])</f>
        <v>9.4090104929272673</v>
      </c>
      <c r="V729" s="4">
        <f>SUMXMY2($P$3:$W$3,ZTable[[#This Row],[Z - Customer Since]:[Z - Partner]])</f>
        <v>3.7368041459372989</v>
      </c>
      <c r="W729" s="4"/>
      <c r="X729" s="4"/>
      <c r="Y729" s="4">
        <f>MIN(ZTable[[#This Row],[Distance^2 to 1]:[Distance^2 to 2]])</f>
        <v>3.7368041459372989</v>
      </c>
      <c r="Z729" s="36">
        <f>MATCH(ZTable[[#This Row],[Min Distance^2]],ZTable[[#This Row],[Distance^2 to 1]:[Distance^2 to 2]],0)</f>
        <v>2</v>
      </c>
      <c r="AA729" s="4" t="str">
        <f>INDEX(ClusterTable[],MATCH(ZTable[[#This Row],[Assigned to Cluster]],ClusterTable[Cluster Number],0),2)</f>
        <v>CBRE s.r.o.</v>
      </c>
    </row>
    <row r="730" spans="1:27">
      <c r="A730" s="49" t="s">
        <v>1607</v>
      </c>
      <c r="B730" s="18" t="s">
        <v>1608</v>
      </c>
      <c r="C730" s="51">
        <v>10.087671232876712</v>
      </c>
      <c r="D730" s="18">
        <v>3</v>
      </c>
      <c r="E730" s="18">
        <v>0</v>
      </c>
      <c r="F730" s="18">
        <v>1</v>
      </c>
      <c r="G730" s="53">
        <v>3</v>
      </c>
      <c r="H730" s="54">
        <v>12349.38</v>
      </c>
      <c r="I730" s="18">
        <v>26</v>
      </c>
      <c r="J730" s="19">
        <v>1</v>
      </c>
      <c r="K730" s="36">
        <v>724</v>
      </c>
      <c r="L730" s="4" t="s">
        <v>1607</v>
      </c>
      <c r="M730" s="4">
        <f t="shared" si="90"/>
        <v>1.6163854232836252</v>
      </c>
      <c r="N730" s="4">
        <f t="shared" si="91"/>
        <v>0.68064630302964524</v>
      </c>
      <c r="O730" s="4">
        <f t="shared" si="92"/>
        <v>-0.95082437563201083</v>
      </c>
      <c r="P730" s="4">
        <f t="shared" si="93"/>
        <v>-0.93266922527790685</v>
      </c>
      <c r="Q730" s="4">
        <f t="shared" si="94"/>
        <v>0.67916765512623245</v>
      </c>
      <c r="R730" s="4">
        <f t="shared" si="95"/>
        <v>-7.633877623238769E-2</v>
      </c>
      <c r="S730" s="4">
        <f t="shared" si="96"/>
        <v>0.49486653922461787</v>
      </c>
      <c r="T730" s="4">
        <f t="shared" si="97"/>
        <v>0.50599724755477271</v>
      </c>
      <c r="U730" s="4">
        <f>SUMXMY2($P$2:$W$2,ZTable[[#This Row],[Z - Customer Since]:[Z - Partner]])</f>
        <v>11.327571728468666</v>
      </c>
      <c r="V730" s="4">
        <f>SUMXMY2($P$3:$W$3,ZTable[[#This Row],[Z - Customer Since]:[Z - Partner]])</f>
        <v>5.5554039203245829</v>
      </c>
      <c r="W730" s="4"/>
      <c r="X730" s="4"/>
      <c r="Y730" s="4">
        <f>MIN(ZTable[[#This Row],[Distance^2 to 1]:[Distance^2 to 2]])</f>
        <v>5.5554039203245829</v>
      </c>
      <c r="Z730" s="36">
        <f>MATCH(ZTable[[#This Row],[Min Distance^2]],ZTable[[#This Row],[Distance^2 to 1]:[Distance^2 to 2]],0)</f>
        <v>2</v>
      </c>
      <c r="AA730" s="4" t="str">
        <f>INDEX(ClusterTable[],MATCH(ZTable[[#This Row],[Assigned to Cluster]],ClusterTable[Cluster Number],0),2)</f>
        <v>CBRE s.r.o.</v>
      </c>
    </row>
    <row r="731" spans="1:27">
      <c r="A731" s="42" t="s">
        <v>4464</v>
      </c>
      <c r="B731" s="16" t="s">
        <v>4465</v>
      </c>
      <c r="C731" s="44">
        <v>7.2657534246575342</v>
      </c>
      <c r="D731" s="16">
        <v>3</v>
      </c>
      <c r="E731" s="16">
        <v>0</v>
      </c>
      <c r="F731" s="16">
        <v>2</v>
      </c>
      <c r="G731" s="46">
        <v>2</v>
      </c>
      <c r="H731" s="47">
        <v>7020</v>
      </c>
      <c r="I731" s="16">
        <v>36</v>
      </c>
      <c r="J731" s="17">
        <v>1</v>
      </c>
      <c r="K731" s="36">
        <v>725</v>
      </c>
      <c r="L731" s="4" t="s">
        <v>4464</v>
      </c>
      <c r="M731" s="4">
        <f t="shared" si="90"/>
        <v>0.75562869404640975</v>
      </c>
      <c r="N731" s="4">
        <f t="shared" si="91"/>
        <v>0.68064630302964524</v>
      </c>
      <c r="O731" s="4">
        <f t="shared" si="92"/>
        <v>-0.95082437563201083</v>
      </c>
      <c r="P731" s="4">
        <f t="shared" si="93"/>
        <v>0.27504093843367794</v>
      </c>
      <c r="Q731" s="4">
        <f t="shared" si="94"/>
        <v>-0.58742470608256225</v>
      </c>
      <c r="R731" s="4">
        <f t="shared" si="95"/>
        <v>-9.6956718298603403E-2</v>
      </c>
      <c r="S731" s="4">
        <f t="shared" si="96"/>
        <v>1.3959851423436946</v>
      </c>
      <c r="T731" s="4">
        <f t="shared" si="97"/>
        <v>0.50599724755477271</v>
      </c>
      <c r="U731" s="4">
        <f>SUMXMY2($P$2:$W$2,ZTable[[#This Row],[Z - Customer Since]:[Z - Partner]])</f>
        <v>9.1331735950146005</v>
      </c>
      <c r="V731" s="4">
        <f>SUMXMY2($P$3:$W$3,ZTable[[#This Row],[Z - Customer Since]:[Z - Partner]])</f>
        <v>3.4559075890282456</v>
      </c>
      <c r="W731" s="4"/>
      <c r="X731" s="4"/>
      <c r="Y731" s="4">
        <f>MIN(ZTable[[#This Row],[Distance^2 to 1]:[Distance^2 to 2]])</f>
        <v>3.4559075890282456</v>
      </c>
      <c r="Z731" s="36">
        <f>MATCH(ZTable[[#This Row],[Min Distance^2]],ZTable[[#This Row],[Distance^2 to 1]:[Distance^2 to 2]],0)</f>
        <v>2</v>
      </c>
      <c r="AA731" s="4" t="str">
        <f>INDEX(ClusterTable[],MATCH(ZTable[[#This Row],[Assigned to Cluster]],ClusterTable[Cluster Number],0),2)</f>
        <v>CBRE s.r.o.</v>
      </c>
    </row>
    <row r="732" spans="1:27">
      <c r="A732" s="49" t="s">
        <v>4467</v>
      </c>
      <c r="B732" s="18" t="s">
        <v>4468</v>
      </c>
      <c r="C732" s="51">
        <v>10.641095890410959</v>
      </c>
      <c r="D732" s="18">
        <v>1</v>
      </c>
      <c r="E732" s="18">
        <v>1</v>
      </c>
      <c r="F732" s="18">
        <v>3</v>
      </c>
      <c r="G732" s="53">
        <v>1</v>
      </c>
      <c r="H732" s="54">
        <v>4680</v>
      </c>
      <c r="I732" s="18">
        <v>10</v>
      </c>
      <c r="J732" s="19">
        <v>1</v>
      </c>
      <c r="K732" s="36">
        <v>726</v>
      </c>
      <c r="L732" s="4" t="s">
        <v>4467</v>
      </c>
      <c r="M732" s="4">
        <f t="shared" si="90"/>
        <v>1.7851940245515066</v>
      </c>
      <c r="N732" s="4">
        <f t="shared" si="91"/>
        <v>-1.165614168753744</v>
      </c>
      <c r="O732" s="4">
        <f t="shared" si="92"/>
        <v>1.0514948792879799</v>
      </c>
      <c r="P732" s="4">
        <f t="shared" si="93"/>
        <v>1.4827511021452626</v>
      </c>
      <c r="Q732" s="4">
        <f t="shared" si="94"/>
        <v>-1.854017067291357</v>
      </c>
      <c r="R732" s="4">
        <f t="shared" si="95"/>
        <v>-0.10600955079224145</v>
      </c>
      <c r="S732" s="4">
        <f t="shared" si="96"/>
        <v>-0.94692322576590515</v>
      </c>
      <c r="T732" s="4">
        <f t="shared" si="97"/>
        <v>0.50599724755477271</v>
      </c>
      <c r="U732" s="4">
        <f>SUMXMY2($P$2:$W$2,ZTable[[#This Row],[Z - Customer Since]:[Z - Partner]])</f>
        <v>18.690767070435182</v>
      </c>
      <c r="V732" s="4">
        <f>SUMXMY2($P$3:$W$3,ZTable[[#This Row],[Z - Customer Since]:[Z - Partner]])</f>
        <v>19.984365512506841</v>
      </c>
      <c r="W732" s="4"/>
      <c r="X732" s="4"/>
      <c r="Y732" s="4">
        <f>MIN(ZTable[[#This Row],[Distance^2 to 1]:[Distance^2 to 2]])</f>
        <v>18.690767070435182</v>
      </c>
      <c r="Z732" s="36">
        <f>MATCH(ZTable[[#This Row],[Min Distance^2]],ZTable[[#This Row],[Distance^2 to 1]:[Distance^2 to 2]],0)</f>
        <v>1</v>
      </c>
      <c r="AA732" s="4" t="str">
        <f>INDEX(ClusterTable[],MATCH(ZTable[[#This Row],[Assigned to Cluster]],ClusterTable[Cluster Number],0),2)</f>
        <v>AMD Global Telemedicine</v>
      </c>
    </row>
    <row r="733" spans="1:27">
      <c r="A733" s="42" t="s">
        <v>4470</v>
      </c>
      <c r="B733" s="16" t="s">
        <v>4471</v>
      </c>
      <c r="C733" s="44">
        <v>5.7643835616438359</v>
      </c>
      <c r="D733" s="16">
        <v>1</v>
      </c>
      <c r="E733" s="16">
        <v>1</v>
      </c>
      <c r="F733" s="16">
        <v>3</v>
      </c>
      <c r="G733" s="46">
        <v>2</v>
      </c>
      <c r="H733" s="47">
        <v>6364.8</v>
      </c>
      <c r="I733" s="16">
        <v>34</v>
      </c>
      <c r="J733" s="17">
        <v>1</v>
      </c>
      <c r="K733" s="36">
        <v>727</v>
      </c>
      <c r="L733" s="4" t="s">
        <v>4470</v>
      </c>
      <c r="M733" s="4">
        <f t="shared" si="90"/>
        <v>0.29767268664641561</v>
      </c>
      <c r="N733" s="4">
        <f t="shared" si="91"/>
        <v>-1.165614168753744</v>
      </c>
      <c r="O733" s="4">
        <f t="shared" si="92"/>
        <v>1.0514948792879799</v>
      </c>
      <c r="P733" s="4">
        <f t="shared" si="93"/>
        <v>1.4827511021452626</v>
      </c>
      <c r="Q733" s="4">
        <f t="shared" si="94"/>
        <v>-0.58742470608256225</v>
      </c>
      <c r="R733" s="4">
        <f t="shared" si="95"/>
        <v>-9.9491511396822052E-2</v>
      </c>
      <c r="S733" s="4">
        <f t="shared" si="96"/>
        <v>1.2157614217198793</v>
      </c>
      <c r="T733" s="4">
        <f t="shared" si="97"/>
        <v>0.50599724755477271</v>
      </c>
      <c r="U733" s="4">
        <f>SUMXMY2($P$2:$W$2,ZTable[[#This Row],[Z - Customer Since]:[Z - Partner]])</f>
        <v>11.341318915753476</v>
      </c>
      <c r="V733" s="4">
        <f>SUMXMY2($P$3:$W$3,ZTable[[#This Row],[Z - Customer Since]:[Z - Partner]])</f>
        <v>8.2007015098472387</v>
      </c>
      <c r="W733" s="4"/>
      <c r="X733" s="4"/>
      <c r="Y733" s="4">
        <f>MIN(ZTable[[#This Row],[Distance^2 to 1]:[Distance^2 to 2]])</f>
        <v>8.2007015098472387</v>
      </c>
      <c r="Z733" s="36">
        <f>MATCH(ZTable[[#This Row],[Min Distance^2]],ZTable[[#This Row],[Distance^2 to 1]:[Distance^2 to 2]],0)</f>
        <v>2</v>
      </c>
      <c r="AA733" s="4" t="str">
        <f>INDEX(ClusterTable[],MATCH(ZTable[[#This Row],[Assigned to Cluster]],ClusterTable[Cluster Number],0),2)</f>
        <v>CBRE s.r.o.</v>
      </c>
    </row>
    <row r="734" spans="1:27">
      <c r="A734" s="49" t="s">
        <v>4474</v>
      </c>
      <c r="B734" s="18" t="s">
        <v>4475</v>
      </c>
      <c r="C734" s="51">
        <v>8.169863013698631</v>
      </c>
      <c r="D734" s="18">
        <v>1</v>
      </c>
      <c r="E734" s="18">
        <v>0</v>
      </c>
      <c r="F734" s="18">
        <v>1</v>
      </c>
      <c r="G734" s="53">
        <v>3</v>
      </c>
      <c r="H734" s="54">
        <v>6084</v>
      </c>
      <c r="I734" s="18">
        <v>33</v>
      </c>
      <c r="J734" s="19">
        <v>1</v>
      </c>
      <c r="K734" s="36">
        <v>728</v>
      </c>
      <c r="L734" s="4" t="s">
        <v>4474</v>
      </c>
      <c r="M734" s="4">
        <f t="shared" si="90"/>
        <v>1.0314051218602753</v>
      </c>
      <c r="N734" s="4">
        <f t="shared" si="91"/>
        <v>-1.165614168753744</v>
      </c>
      <c r="O734" s="4">
        <f t="shared" si="92"/>
        <v>-0.95082437563201083</v>
      </c>
      <c r="P734" s="4">
        <f t="shared" si="93"/>
        <v>-0.93266922527790685</v>
      </c>
      <c r="Q734" s="4">
        <f t="shared" si="94"/>
        <v>0.67916765512623245</v>
      </c>
      <c r="R734" s="4">
        <f t="shared" si="95"/>
        <v>-0.10057785129605862</v>
      </c>
      <c r="S734" s="4">
        <f t="shared" si="96"/>
        <v>1.1256495614079718</v>
      </c>
      <c r="T734" s="4">
        <f t="shared" si="97"/>
        <v>0.50599724755477271</v>
      </c>
      <c r="U734" s="4">
        <f>SUMXMY2($P$2:$W$2,ZTable[[#This Row],[Z - Customer Since]:[Z - Partner]])</f>
        <v>13.03855460683813</v>
      </c>
      <c r="V734" s="4">
        <f>SUMXMY2($P$3:$W$3,ZTable[[#This Row],[Z - Customer Since]:[Z - Partner]])</f>
        <v>3.7009086949991308</v>
      </c>
      <c r="W734" s="4"/>
      <c r="X734" s="4"/>
      <c r="Y734" s="4">
        <f>MIN(ZTable[[#This Row],[Distance^2 to 1]:[Distance^2 to 2]])</f>
        <v>3.7009086949991308</v>
      </c>
      <c r="Z734" s="36">
        <f>MATCH(ZTable[[#This Row],[Min Distance^2]],ZTable[[#This Row],[Distance^2 to 1]:[Distance^2 to 2]],0)</f>
        <v>2</v>
      </c>
      <c r="AA734" s="4" t="str">
        <f>INDEX(ClusterTable[],MATCH(ZTable[[#This Row],[Assigned to Cluster]],ClusterTable[Cluster Number],0),2)</f>
        <v>CBRE s.r.o.</v>
      </c>
    </row>
    <row r="735" spans="1:27">
      <c r="A735" s="42" t="s">
        <v>4478</v>
      </c>
      <c r="B735" s="16" t="s">
        <v>4479</v>
      </c>
      <c r="C735" s="44">
        <v>5.7123287671232879</v>
      </c>
      <c r="D735" s="16">
        <v>4</v>
      </c>
      <c r="E735" s="16">
        <v>1</v>
      </c>
      <c r="F735" s="16">
        <v>1</v>
      </c>
      <c r="G735" s="46">
        <v>1</v>
      </c>
      <c r="H735" s="47">
        <v>936</v>
      </c>
      <c r="I735" s="16">
        <v>4</v>
      </c>
      <c r="J735" s="17">
        <v>1</v>
      </c>
      <c r="K735" s="36">
        <v>729</v>
      </c>
      <c r="L735" s="4" t="s">
        <v>4478</v>
      </c>
      <c r="M735" s="4">
        <f t="shared" si="90"/>
        <v>0.28179464989349606</v>
      </c>
      <c r="N735" s="4">
        <f t="shared" si="91"/>
        <v>1.6037765389213399</v>
      </c>
      <c r="O735" s="4">
        <f t="shared" si="92"/>
        <v>1.0514948792879799</v>
      </c>
      <c r="P735" s="4">
        <f t="shared" si="93"/>
        <v>-0.93266922527790685</v>
      </c>
      <c r="Q735" s="4">
        <f t="shared" si="94"/>
        <v>-1.854017067291357</v>
      </c>
      <c r="R735" s="4">
        <f t="shared" si="95"/>
        <v>-0.12049408278206232</v>
      </c>
      <c r="S735" s="4">
        <f t="shared" si="96"/>
        <v>-1.4875943876373512</v>
      </c>
      <c r="T735" s="4">
        <f t="shared" si="97"/>
        <v>0.50599724755477271</v>
      </c>
      <c r="U735" s="4">
        <f>SUMXMY2($P$2:$W$2,ZTable[[#This Row],[Z - Customer Since]:[Z - Partner]])</f>
        <v>6.4711290576737994</v>
      </c>
      <c r="V735" s="4">
        <f>SUMXMY2($P$3:$W$3,ZTable[[#This Row],[Z - Customer Since]:[Z - Partner]])</f>
        <v>21.410803124569824</v>
      </c>
      <c r="W735" s="4"/>
      <c r="X735" s="4"/>
      <c r="Y735" s="4">
        <f>MIN(ZTable[[#This Row],[Distance^2 to 1]:[Distance^2 to 2]])</f>
        <v>6.4711290576737994</v>
      </c>
      <c r="Z735" s="36">
        <f>MATCH(ZTable[[#This Row],[Min Distance^2]],ZTable[[#This Row],[Distance^2 to 1]:[Distance^2 to 2]],0)</f>
        <v>1</v>
      </c>
      <c r="AA735" s="4" t="str">
        <f>INDEX(ClusterTable[],MATCH(ZTable[[#This Row],[Assigned to Cluster]],ClusterTable[Cluster Number],0),2)</f>
        <v>AMD Global Telemedicine</v>
      </c>
    </row>
    <row r="736" spans="1:27">
      <c r="A736" s="49" t="s">
        <v>4481</v>
      </c>
      <c r="B736" s="18" t="s">
        <v>4482</v>
      </c>
      <c r="C736" s="51">
        <v>9.6383561643835609</v>
      </c>
      <c r="D736" s="18">
        <v>1</v>
      </c>
      <c r="E736" s="18">
        <v>1</v>
      </c>
      <c r="F736" s="18">
        <v>3</v>
      </c>
      <c r="G736" s="53">
        <v>2</v>
      </c>
      <c r="H736" s="54">
        <v>2340</v>
      </c>
      <c r="I736" s="18">
        <v>36</v>
      </c>
      <c r="J736" s="19">
        <v>1</v>
      </c>
      <c r="K736" s="36">
        <v>730</v>
      </c>
      <c r="L736" s="4" t="s">
        <v>4481</v>
      </c>
      <c r="M736" s="4">
        <f t="shared" si="90"/>
        <v>1.479332895521583</v>
      </c>
      <c r="N736" s="4">
        <f t="shared" si="91"/>
        <v>-1.165614168753744</v>
      </c>
      <c r="O736" s="4">
        <f t="shared" si="92"/>
        <v>1.0514948792879799</v>
      </c>
      <c r="P736" s="4">
        <f t="shared" si="93"/>
        <v>1.4827511021452626</v>
      </c>
      <c r="Q736" s="4">
        <f t="shared" si="94"/>
        <v>-0.58742470608256225</v>
      </c>
      <c r="R736" s="4">
        <f t="shared" si="95"/>
        <v>-0.11506238328587949</v>
      </c>
      <c r="S736" s="4">
        <f t="shared" si="96"/>
        <v>1.3959851423436946</v>
      </c>
      <c r="T736" s="4">
        <f t="shared" si="97"/>
        <v>0.50599724755477271</v>
      </c>
      <c r="U736" s="4">
        <f>SUMXMY2($P$2:$W$2,ZTable[[#This Row],[Z - Customer Since]:[Z - Partner]])</f>
        <v>15.624288876029539</v>
      </c>
      <c r="V736" s="4">
        <f>SUMXMY2($P$3:$W$3,ZTable[[#This Row],[Z - Customer Since]:[Z - Partner]])</f>
        <v>10.72378495083932</v>
      </c>
      <c r="W736" s="4"/>
      <c r="X736" s="4"/>
      <c r="Y736" s="4">
        <f>MIN(ZTable[[#This Row],[Distance^2 to 1]:[Distance^2 to 2]])</f>
        <v>10.72378495083932</v>
      </c>
      <c r="Z736" s="36">
        <f>MATCH(ZTable[[#This Row],[Min Distance^2]],ZTable[[#This Row],[Distance^2 to 1]:[Distance^2 to 2]],0)</f>
        <v>2</v>
      </c>
      <c r="AA736" s="4" t="str">
        <f>INDEX(ClusterTable[],MATCH(ZTable[[#This Row],[Assigned to Cluster]],ClusterTable[Cluster Number],0),2)</f>
        <v>CBRE s.r.o.</v>
      </c>
    </row>
    <row r="737" spans="1:27">
      <c r="A737" s="42" t="s">
        <v>4484</v>
      </c>
      <c r="B737" s="16" t="s">
        <v>4485</v>
      </c>
      <c r="C737" s="44">
        <v>7.6547945205479451</v>
      </c>
      <c r="D737" s="16">
        <v>3</v>
      </c>
      <c r="E737" s="16">
        <v>0</v>
      </c>
      <c r="F737" s="16">
        <v>1</v>
      </c>
      <c r="G737" s="46">
        <v>2</v>
      </c>
      <c r="H737" s="47">
        <v>2808</v>
      </c>
      <c r="I737" s="16">
        <v>33</v>
      </c>
      <c r="J737" s="17">
        <v>1</v>
      </c>
      <c r="K737" s="36">
        <v>731</v>
      </c>
      <c r="L737" s="4" t="s">
        <v>4484</v>
      </c>
      <c r="M737" s="4">
        <f t="shared" si="90"/>
        <v>0.87429612662086087</v>
      </c>
      <c r="N737" s="4">
        <f t="shared" si="91"/>
        <v>0.68064630302964524</v>
      </c>
      <c r="O737" s="4">
        <f t="shared" si="92"/>
        <v>-0.95082437563201083</v>
      </c>
      <c r="P737" s="4">
        <f t="shared" si="93"/>
        <v>-0.93266922527790685</v>
      </c>
      <c r="Q737" s="4">
        <f t="shared" si="94"/>
        <v>-0.58742470608256225</v>
      </c>
      <c r="R737" s="4">
        <f t="shared" si="95"/>
        <v>-0.11325181678715188</v>
      </c>
      <c r="S737" s="4">
        <f t="shared" si="96"/>
        <v>1.1256495614079718</v>
      </c>
      <c r="T737" s="4">
        <f t="shared" si="97"/>
        <v>0.50599724755477271</v>
      </c>
      <c r="U737" s="4">
        <f>SUMXMY2($P$2:$W$2,ZTable[[#This Row],[Z - Customer Since]:[Z - Partner]])</f>
        <v>7.4882304370405492</v>
      </c>
      <c r="V737" s="4">
        <f>SUMXMY2($P$3:$W$3,ZTable[[#This Row],[Z - Customer Since]:[Z - Partner]])</f>
        <v>4.9718578434337823</v>
      </c>
      <c r="W737" s="4"/>
      <c r="X737" s="4"/>
      <c r="Y737" s="4">
        <f>MIN(ZTable[[#This Row],[Distance^2 to 1]:[Distance^2 to 2]])</f>
        <v>4.9718578434337823</v>
      </c>
      <c r="Z737" s="36">
        <f>MATCH(ZTable[[#This Row],[Min Distance^2]],ZTable[[#This Row],[Distance^2 to 1]:[Distance^2 to 2]],0)</f>
        <v>2</v>
      </c>
      <c r="AA737" s="4" t="str">
        <f>INDEX(ClusterTable[],MATCH(ZTable[[#This Row],[Assigned to Cluster]],ClusterTable[Cluster Number],0),2)</f>
        <v>CBRE s.r.o.</v>
      </c>
    </row>
    <row r="738" spans="1:27">
      <c r="A738" s="49" t="s">
        <v>4487</v>
      </c>
      <c r="B738" s="18" t="s">
        <v>4488</v>
      </c>
      <c r="C738" s="51">
        <v>6.9369863013698634</v>
      </c>
      <c r="D738" s="18">
        <v>1</v>
      </c>
      <c r="E738" s="18">
        <v>0</v>
      </c>
      <c r="F738" s="18">
        <v>3</v>
      </c>
      <c r="G738" s="53">
        <v>2</v>
      </c>
      <c r="H738" s="54">
        <v>3023.31</v>
      </c>
      <c r="I738" s="18">
        <v>11</v>
      </c>
      <c r="J738" s="19">
        <v>1</v>
      </c>
      <c r="K738" s="36">
        <v>732</v>
      </c>
      <c r="L738" s="4" t="s">
        <v>4487</v>
      </c>
      <c r="M738" s="4">
        <f t="shared" si="90"/>
        <v>0.65534635665954988</v>
      </c>
      <c r="N738" s="4">
        <f t="shared" si="91"/>
        <v>-1.165614168753744</v>
      </c>
      <c r="O738" s="4">
        <f t="shared" si="92"/>
        <v>-0.95082437563201083</v>
      </c>
      <c r="P738" s="4">
        <f t="shared" si="93"/>
        <v>1.4827511021452626</v>
      </c>
      <c r="Q738" s="4">
        <f t="shared" si="94"/>
        <v>-0.58742470608256225</v>
      </c>
      <c r="R738" s="4">
        <f t="shared" si="95"/>
        <v>-0.11241884013578213</v>
      </c>
      <c r="S738" s="4">
        <f t="shared" si="96"/>
        <v>-0.85681136545399739</v>
      </c>
      <c r="T738" s="4">
        <f t="shared" si="97"/>
        <v>0.50599724755477271</v>
      </c>
      <c r="U738" s="4">
        <f>SUMXMY2($P$2:$W$2,ZTable[[#This Row],[Z - Customer Since]:[Z - Partner]])</f>
        <v>16.421293952731695</v>
      </c>
      <c r="V738" s="4">
        <f>SUMXMY2($P$3:$W$3,ZTable[[#This Row],[Z - Customer Since]:[Z - Partner]])</f>
        <v>7.7988691091810125</v>
      </c>
      <c r="W738" s="4"/>
      <c r="X738" s="4"/>
      <c r="Y738" s="4">
        <f>MIN(ZTable[[#This Row],[Distance^2 to 1]:[Distance^2 to 2]])</f>
        <v>7.7988691091810125</v>
      </c>
      <c r="Z738" s="36">
        <f>MATCH(ZTable[[#This Row],[Min Distance^2]],ZTable[[#This Row],[Distance^2 to 1]:[Distance^2 to 2]],0)</f>
        <v>2</v>
      </c>
      <c r="AA738" s="4" t="str">
        <f>INDEX(ClusterTable[],MATCH(ZTable[[#This Row],[Assigned to Cluster]],ClusterTable[Cluster Number],0),2)</f>
        <v>CBRE s.r.o.</v>
      </c>
    </row>
    <row r="739" spans="1:27">
      <c r="A739" s="42" t="s">
        <v>4490</v>
      </c>
      <c r="B739" s="16" t="s">
        <v>4491</v>
      </c>
      <c r="C739" s="44">
        <v>6.2136986301369861</v>
      </c>
      <c r="D739" s="16">
        <v>1</v>
      </c>
      <c r="E739" s="16">
        <v>1</v>
      </c>
      <c r="F739" s="16">
        <v>1</v>
      </c>
      <c r="G739" s="46">
        <v>2</v>
      </c>
      <c r="H739" s="47">
        <v>5304</v>
      </c>
      <c r="I739" s="16">
        <v>12</v>
      </c>
      <c r="J739" s="17">
        <v>1</v>
      </c>
      <c r="K739" s="36">
        <v>733</v>
      </c>
      <c r="L739" s="4" t="s">
        <v>4490</v>
      </c>
      <c r="M739" s="4">
        <f t="shared" si="90"/>
        <v>0.43472521440845757</v>
      </c>
      <c r="N739" s="4">
        <f t="shared" si="91"/>
        <v>-1.165614168753744</v>
      </c>
      <c r="O739" s="4">
        <f t="shared" si="92"/>
        <v>1.0514948792879799</v>
      </c>
      <c r="P739" s="4">
        <f t="shared" si="93"/>
        <v>-0.93266922527790685</v>
      </c>
      <c r="Q739" s="4">
        <f t="shared" si="94"/>
        <v>-0.58742470608256225</v>
      </c>
      <c r="R739" s="4">
        <f t="shared" si="95"/>
        <v>-0.1035954621272713</v>
      </c>
      <c r="S739" s="4">
        <f t="shared" si="96"/>
        <v>-0.76669950514208973</v>
      </c>
      <c r="T739" s="4">
        <f t="shared" si="97"/>
        <v>0.50599724755477271</v>
      </c>
      <c r="U739" s="4">
        <f>SUMXMY2($P$2:$W$2,ZTable[[#This Row],[Z - Customer Since]:[Z - Partner]])</f>
        <v>5.815468065393107</v>
      </c>
      <c r="V739" s="4">
        <f>SUMXMY2($P$3:$W$3,ZTable[[#This Row],[Z - Customer Since]:[Z - Partner]])</f>
        <v>11.194142208120189</v>
      </c>
      <c r="W739" s="4"/>
      <c r="X739" s="4"/>
      <c r="Y739" s="4">
        <f>MIN(ZTable[[#This Row],[Distance^2 to 1]:[Distance^2 to 2]])</f>
        <v>5.815468065393107</v>
      </c>
      <c r="Z739" s="36">
        <f>MATCH(ZTable[[#This Row],[Min Distance^2]],ZTable[[#This Row],[Distance^2 to 1]:[Distance^2 to 2]],0)</f>
        <v>1</v>
      </c>
      <c r="AA739" s="4" t="str">
        <f>INDEX(ClusterTable[],MATCH(ZTable[[#This Row],[Assigned to Cluster]],ClusterTable[Cluster Number],0),2)</f>
        <v>AMD Global Telemedicine</v>
      </c>
    </row>
    <row r="740" spans="1:27">
      <c r="A740" s="49" t="s">
        <v>4495</v>
      </c>
      <c r="B740" s="18" t="s">
        <v>4496</v>
      </c>
      <c r="C740" s="51">
        <v>10.520547945205479</v>
      </c>
      <c r="D740" s="18">
        <v>3</v>
      </c>
      <c r="E740" s="18">
        <v>1</v>
      </c>
      <c r="F740" s="18">
        <v>2</v>
      </c>
      <c r="G740" s="53">
        <v>2</v>
      </c>
      <c r="H740" s="54">
        <v>5304</v>
      </c>
      <c r="I740" s="18">
        <v>34</v>
      </c>
      <c r="J740" s="19">
        <v>1</v>
      </c>
      <c r="K740" s="36">
        <v>734</v>
      </c>
      <c r="L740" s="4" t="s">
        <v>4495</v>
      </c>
      <c r="M740" s="4">
        <f t="shared" si="90"/>
        <v>1.7484238341763243</v>
      </c>
      <c r="N740" s="4">
        <f t="shared" si="91"/>
        <v>0.68064630302964524</v>
      </c>
      <c r="O740" s="4">
        <f t="shared" si="92"/>
        <v>1.0514948792879799</v>
      </c>
      <c r="P740" s="4">
        <f t="shared" si="93"/>
        <v>0.27504093843367794</v>
      </c>
      <c r="Q740" s="4">
        <f t="shared" si="94"/>
        <v>-0.58742470608256225</v>
      </c>
      <c r="R740" s="4">
        <f t="shared" si="95"/>
        <v>-0.1035954621272713</v>
      </c>
      <c r="S740" s="4">
        <f t="shared" si="96"/>
        <v>1.2157614217198793</v>
      </c>
      <c r="T740" s="4">
        <f t="shared" si="97"/>
        <v>0.50599724755477271</v>
      </c>
      <c r="U740" s="4">
        <f>SUMXMY2($P$2:$W$2,ZTable[[#This Row],[Z - Customer Since]:[Z - Partner]])</f>
        <v>8.7265885222862263</v>
      </c>
      <c r="V740" s="4">
        <f>SUMXMY2($P$3:$W$3,ZTable[[#This Row],[Z - Customer Since]:[Z - Partner]])</f>
        <v>10.065413085480282</v>
      </c>
      <c r="W740" s="4"/>
      <c r="X740" s="4"/>
      <c r="Y740" s="4">
        <f>MIN(ZTable[[#This Row],[Distance^2 to 1]:[Distance^2 to 2]])</f>
        <v>8.7265885222862263</v>
      </c>
      <c r="Z740" s="36">
        <f>MATCH(ZTable[[#This Row],[Min Distance^2]],ZTable[[#This Row],[Distance^2 to 1]:[Distance^2 to 2]],0)</f>
        <v>1</v>
      </c>
      <c r="AA740" s="4" t="str">
        <f>INDEX(ClusterTable[],MATCH(ZTable[[#This Row],[Assigned to Cluster]],ClusterTable[Cluster Number],0),2)</f>
        <v>AMD Global Telemedicine</v>
      </c>
    </row>
    <row r="741" spans="1:27">
      <c r="A741" s="42" t="s">
        <v>4501</v>
      </c>
      <c r="B741" s="16" t="s">
        <v>4502</v>
      </c>
      <c r="C741" s="44">
        <v>7.4136986301369863</v>
      </c>
      <c r="D741" s="16">
        <v>1</v>
      </c>
      <c r="E741" s="16">
        <v>1</v>
      </c>
      <c r="F741" s="16">
        <v>1</v>
      </c>
      <c r="G741" s="46">
        <v>2</v>
      </c>
      <c r="H741" s="47">
        <v>3120</v>
      </c>
      <c r="I741" s="16">
        <v>25</v>
      </c>
      <c r="J741" s="17">
        <v>0</v>
      </c>
      <c r="K741" s="36">
        <v>735</v>
      </c>
      <c r="L741" s="4" t="s">
        <v>4501</v>
      </c>
      <c r="M741" s="4">
        <f t="shared" si="90"/>
        <v>0.8007557458704968</v>
      </c>
      <c r="N741" s="4">
        <f t="shared" si="91"/>
        <v>-1.165614168753744</v>
      </c>
      <c r="O741" s="4">
        <f t="shared" si="92"/>
        <v>1.0514948792879799</v>
      </c>
      <c r="P741" s="4">
        <f t="shared" si="93"/>
        <v>-0.93266922527790685</v>
      </c>
      <c r="Q741" s="4">
        <f t="shared" si="94"/>
        <v>-0.58742470608256225</v>
      </c>
      <c r="R741" s="4">
        <f t="shared" si="95"/>
        <v>-0.11204477245466681</v>
      </c>
      <c r="S741" s="4">
        <f t="shared" si="96"/>
        <v>0.40475467891271016</v>
      </c>
      <c r="T741" s="4">
        <f t="shared" si="97"/>
        <v>-1.9758743094171214</v>
      </c>
      <c r="U741" s="4">
        <f>SUMXMY2($P$2:$W$2,ZTable[[#This Row],[Z - Customer Since]:[Z - Partner]])</f>
        <v>12.032962629354513</v>
      </c>
      <c r="V741" s="4">
        <f>SUMXMY2($P$3:$W$3,ZTable[[#This Row],[Z - Customer Since]:[Z - Partner]])</f>
        <v>15.259135809164922</v>
      </c>
      <c r="W741" s="4"/>
      <c r="X741" s="4"/>
      <c r="Y741" s="4">
        <f>MIN(ZTable[[#This Row],[Distance^2 to 1]:[Distance^2 to 2]])</f>
        <v>12.032962629354513</v>
      </c>
      <c r="Z741" s="36">
        <f>MATCH(ZTable[[#This Row],[Min Distance^2]],ZTable[[#This Row],[Distance^2 to 1]:[Distance^2 to 2]],0)</f>
        <v>1</v>
      </c>
      <c r="AA741" s="4" t="str">
        <f>INDEX(ClusterTable[],MATCH(ZTable[[#This Row],[Assigned to Cluster]],ClusterTable[Cluster Number],0),2)</f>
        <v>AMD Global Telemedicine</v>
      </c>
    </row>
    <row r="742" spans="1:27">
      <c r="A742" s="49" t="s">
        <v>4505</v>
      </c>
      <c r="B742" s="18" t="s">
        <v>4506</v>
      </c>
      <c r="C742" s="51">
        <v>9.2438356164383571</v>
      </c>
      <c r="D742" s="18">
        <v>3</v>
      </c>
      <c r="E742" s="18">
        <v>1</v>
      </c>
      <c r="F742" s="18">
        <v>2</v>
      </c>
      <c r="G742" s="53">
        <v>3</v>
      </c>
      <c r="H742" s="54">
        <v>468</v>
      </c>
      <c r="I742" s="18">
        <v>7</v>
      </c>
      <c r="J742" s="19">
        <v>1</v>
      </c>
      <c r="K742" s="36">
        <v>736</v>
      </c>
      <c r="L742" s="4" t="s">
        <v>4505</v>
      </c>
      <c r="M742" s="4">
        <f t="shared" si="90"/>
        <v>1.3589940906573514</v>
      </c>
      <c r="N742" s="4">
        <f t="shared" si="91"/>
        <v>0.68064630302964524</v>
      </c>
      <c r="O742" s="4">
        <f t="shared" si="92"/>
        <v>1.0514948792879799</v>
      </c>
      <c r="P742" s="4">
        <f t="shared" si="93"/>
        <v>0.27504093843367794</v>
      </c>
      <c r="Q742" s="4">
        <f t="shared" si="94"/>
        <v>0.67916765512623245</v>
      </c>
      <c r="R742" s="4">
        <f t="shared" si="95"/>
        <v>-0.12230464928078993</v>
      </c>
      <c r="S742" s="4">
        <f t="shared" si="96"/>
        <v>-1.2172588067016281</v>
      </c>
      <c r="T742" s="4">
        <f t="shared" si="97"/>
        <v>0.50599724755477271</v>
      </c>
      <c r="U742" s="4">
        <f>SUMXMY2($P$2:$W$2,ZTable[[#This Row],[Z - Customer Since]:[Z - Partner]])</f>
        <v>9.6268742924867983</v>
      </c>
      <c r="V742" s="4">
        <f>SUMXMY2($P$3:$W$3,ZTable[[#This Row],[Z - Customer Since]:[Z - Partner]])</f>
        <v>11.766954316774234</v>
      </c>
      <c r="W742" s="4"/>
      <c r="X742" s="4"/>
      <c r="Y742" s="4">
        <f>MIN(ZTable[[#This Row],[Distance^2 to 1]:[Distance^2 to 2]])</f>
        <v>9.6268742924867983</v>
      </c>
      <c r="Z742" s="36">
        <f>MATCH(ZTable[[#This Row],[Min Distance^2]],ZTable[[#This Row],[Distance^2 to 1]:[Distance^2 to 2]],0)</f>
        <v>1</v>
      </c>
      <c r="AA742" s="4" t="str">
        <f>INDEX(ClusterTable[],MATCH(ZTable[[#This Row],[Assigned to Cluster]],ClusterTable[Cluster Number],0),2)</f>
        <v>AMD Global Telemedicine</v>
      </c>
    </row>
    <row r="743" spans="1:27">
      <c r="A743" s="42" t="s">
        <v>4508</v>
      </c>
      <c r="B743" s="16" t="s">
        <v>4509</v>
      </c>
      <c r="C743" s="44">
        <v>8.6438356164383556</v>
      </c>
      <c r="D743" s="16">
        <v>3</v>
      </c>
      <c r="E743" s="16">
        <v>1</v>
      </c>
      <c r="F743" s="16">
        <v>1</v>
      </c>
      <c r="G743" s="46">
        <v>2</v>
      </c>
      <c r="H743" s="47">
        <v>16320</v>
      </c>
      <c r="I743" s="16">
        <v>33</v>
      </c>
      <c r="J743" s="17">
        <v>1</v>
      </c>
      <c r="K743" s="36">
        <v>737</v>
      </c>
      <c r="L743" s="4" t="s">
        <v>4508</v>
      </c>
      <c r="M743" s="4">
        <f t="shared" si="90"/>
        <v>1.1759788249263314</v>
      </c>
      <c r="N743" s="4">
        <f t="shared" si="91"/>
        <v>0.68064630302964524</v>
      </c>
      <c r="O743" s="4">
        <f t="shared" si="92"/>
        <v>1.0514948792879799</v>
      </c>
      <c r="P743" s="4">
        <f t="shared" si="93"/>
        <v>-0.93266922527790685</v>
      </c>
      <c r="Q743" s="4">
        <f t="shared" si="94"/>
        <v>-0.58742470608256225</v>
      </c>
      <c r="R743" s="4">
        <f t="shared" si="95"/>
        <v>-6.0977512234144493E-2</v>
      </c>
      <c r="S743" s="4">
        <f t="shared" si="96"/>
        <v>1.1256495614079718</v>
      </c>
      <c r="T743" s="4">
        <f t="shared" si="97"/>
        <v>0.50599724755477271</v>
      </c>
      <c r="U743" s="4">
        <f>SUMXMY2($P$2:$W$2,ZTable[[#This Row],[Z - Customer Since]:[Z - Partner]])</f>
        <v>4.555679121320293</v>
      </c>
      <c r="V743" s="4">
        <f>SUMXMY2($P$3:$W$3,ZTable[[#This Row],[Z - Customer Since]:[Z - Partner]])</f>
        <v>9.6571898520163728</v>
      </c>
      <c r="W743" s="4"/>
      <c r="X743" s="4"/>
      <c r="Y743" s="4">
        <f>MIN(ZTable[[#This Row],[Distance^2 to 1]:[Distance^2 to 2]])</f>
        <v>4.555679121320293</v>
      </c>
      <c r="Z743" s="36">
        <f>MATCH(ZTable[[#This Row],[Min Distance^2]],ZTable[[#This Row],[Distance^2 to 1]:[Distance^2 to 2]],0)</f>
        <v>1</v>
      </c>
      <c r="AA743" s="4" t="str">
        <f>INDEX(ClusterTable[],MATCH(ZTable[[#This Row],[Assigned to Cluster]],ClusterTable[Cluster Number],0),2)</f>
        <v>AMD Global Telemedicine</v>
      </c>
    </row>
    <row r="744" spans="1:27">
      <c r="A744" s="49" t="s">
        <v>4512</v>
      </c>
      <c r="B744" s="18" t="s">
        <v>4513</v>
      </c>
      <c r="C744" s="51">
        <v>7.375342465753425</v>
      </c>
      <c r="D744" s="18">
        <v>3</v>
      </c>
      <c r="E744" s="18">
        <v>1</v>
      </c>
      <c r="F744" s="18">
        <v>1</v>
      </c>
      <c r="G744" s="53">
        <v>2</v>
      </c>
      <c r="H744" s="54">
        <v>936</v>
      </c>
      <c r="I744" s="18">
        <v>23</v>
      </c>
      <c r="J744" s="19">
        <v>1</v>
      </c>
      <c r="K744" s="36">
        <v>738</v>
      </c>
      <c r="L744" s="4" t="s">
        <v>4512</v>
      </c>
      <c r="M744" s="4">
        <f t="shared" si="90"/>
        <v>0.78905613984202994</v>
      </c>
      <c r="N744" s="4">
        <f t="shared" si="91"/>
        <v>0.68064630302964524</v>
      </c>
      <c r="O744" s="4">
        <f t="shared" si="92"/>
        <v>1.0514948792879799</v>
      </c>
      <c r="P744" s="4">
        <f t="shared" si="93"/>
        <v>-0.93266922527790685</v>
      </c>
      <c r="Q744" s="4">
        <f t="shared" si="94"/>
        <v>-0.58742470608256225</v>
      </c>
      <c r="R744" s="4">
        <f t="shared" si="95"/>
        <v>-0.12049408278206232</v>
      </c>
      <c r="S744" s="4">
        <f t="shared" si="96"/>
        <v>0.2245309582888948</v>
      </c>
      <c r="T744" s="4">
        <f t="shared" si="97"/>
        <v>0.50599724755477271</v>
      </c>
      <c r="U744" s="4">
        <f>SUMXMY2($P$2:$W$2,ZTable[[#This Row],[Z - Customer Since]:[Z - Partner]])</f>
        <v>2.3961838182820023</v>
      </c>
      <c r="V744" s="4">
        <f>SUMXMY2($P$3:$W$3,ZTable[[#This Row],[Z - Customer Since]:[Z - Partner]])</f>
        <v>9.308440829205427</v>
      </c>
      <c r="W744" s="4"/>
      <c r="X744" s="4"/>
      <c r="Y744" s="4">
        <f>MIN(ZTable[[#This Row],[Distance^2 to 1]:[Distance^2 to 2]])</f>
        <v>2.3961838182820023</v>
      </c>
      <c r="Z744" s="36">
        <f>MATCH(ZTable[[#This Row],[Min Distance^2]],ZTable[[#This Row],[Distance^2 to 1]:[Distance^2 to 2]],0)</f>
        <v>1</v>
      </c>
      <c r="AA744" s="4" t="str">
        <f>INDEX(ClusterTable[],MATCH(ZTable[[#This Row],[Assigned to Cluster]],ClusterTable[Cluster Number],0),2)</f>
        <v>AMD Global Telemedicine</v>
      </c>
    </row>
    <row r="745" spans="1:27">
      <c r="A745" s="42" t="s">
        <v>4515</v>
      </c>
      <c r="B745" s="16" t="s">
        <v>4516</v>
      </c>
      <c r="C745" s="44">
        <v>6.3643835616438356</v>
      </c>
      <c r="D745" s="16">
        <v>1</v>
      </c>
      <c r="E745" s="16">
        <v>1</v>
      </c>
      <c r="F745" s="16">
        <v>3</v>
      </c>
      <c r="G745" s="46">
        <v>3</v>
      </c>
      <c r="H745" s="47">
        <v>3276</v>
      </c>
      <c r="I745" s="16">
        <v>30</v>
      </c>
      <c r="J745" s="17">
        <v>1</v>
      </c>
      <c r="K745" s="36">
        <v>739</v>
      </c>
      <c r="L745" s="4" t="s">
        <v>4515</v>
      </c>
      <c r="M745" s="4">
        <f t="shared" si="90"/>
        <v>0.48068795237743511</v>
      </c>
      <c r="N745" s="4">
        <f t="shared" si="91"/>
        <v>-1.165614168753744</v>
      </c>
      <c r="O745" s="4">
        <f t="shared" si="92"/>
        <v>1.0514948792879799</v>
      </c>
      <c r="P745" s="4">
        <f t="shared" si="93"/>
        <v>1.4827511021452626</v>
      </c>
      <c r="Q745" s="4">
        <f t="shared" si="94"/>
        <v>0.67916765512623245</v>
      </c>
      <c r="R745" s="4">
        <f t="shared" si="95"/>
        <v>-0.11144125028842428</v>
      </c>
      <c r="S745" s="4">
        <f t="shared" si="96"/>
        <v>0.8553139804722486</v>
      </c>
      <c r="T745" s="4">
        <f t="shared" si="97"/>
        <v>0.50599724755477271</v>
      </c>
      <c r="U745" s="4">
        <f>SUMXMY2($P$2:$W$2,ZTable[[#This Row],[Z - Customer Since]:[Z - Partner]])</f>
        <v>12.781392178983676</v>
      </c>
      <c r="V745" s="4">
        <f>SUMXMY2($P$3:$W$3,ZTable[[#This Row],[Z - Customer Since]:[Z - Partner]])</f>
        <v>6.7226294853953732</v>
      </c>
      <c r="W745" s="4"/>
      <c r="X745" s="4"/>
      <c r="Y745" s="4">
        <f>MIN(ZTable[[#This Row],[Distance^2 to 1]:[Distance^2 to 2]])</f>
        <v>6.7226294853953732</v>
      </c>
      <c r="Z745" s="36">
        <f>MATCH(ZTable[[#This Row],[Min Distance^2]],ZTable[[#This Row],[Distance^2 to 1]:[Distance^2 to 2]],0)</f>
        <v>2</v>
      </c>
      <c r="AA745" s="4" t="str">
        <f>INDEX(ClusterTable[],MATCH(ZTable[[#This Row],[Assigned to Cluster]],ClusterTable[Cluster Number],0),2)</f>
        <v>CBRE s.r.o.</v>
      </c>
    </row>
    <row r="746" spans="1:27">
      <c r="A746" s="49" t="s">
        <v>4524</v>
      </c>
      <c r="B746" s="18" t="s">
        <v>4525</v>
      </c>
      <c r="C746" s="51">
        <v>9.257534246575343</v>
      </c>
      <c r="D746" s="18">
        <v>3</v>
      </c>
      <c r="E746" s="18">
        <v>1</v>
      </c>
      <c r="F746" s="18">
        <v>1</v>
      </c>
      <c r="G746" s="53">
        <v>3</v>
      </c>
      <c r="H746" s="54">
        <v>107100</v>
      </c>
      <c r="I746" s="18">
        <v>35</v>
      </c>
      <c r="J746" s="19">
        <v>1</v>
      </c>
      <c r="K746" s="36">
        <v>740</v>
      </c>
      <c r="L746" s="4" t="s">
        <v>4524</v>
      </c>
      <c r="M746" s="4">
        <f t="shared" si="90"/>
        <v>1.3631725213818038</v>
      </c>
      <c r="N746" s="4">
        <f t="shared" si="91"/>
        <v>0.68064630302964524</v>
      </c>
      <c r="O746" s="4">
        <f t="shared" si="92"/>
        <v>1.0514948792879799</v>
      </c>
      <c r="P746" s="4">
        <f t="shared" si="93"/>
        <v>-0.93266922527790685</v>
      </c>
      <c r="Q746" s="4">
        <f t="shared" si="94"/>
        <v>0.67916765512623245</v>
      </c>
      <c r="R746" s="4">
        <f t="shared" si="95"/>
        <v>0.29022596373699311</v>
      </c>
      <c r="S746" s="4">
        <f t="shared" si="96"/>
        <v>1.3058732820317871</v>
      </c>
      <c r="T746" s="4">
        <f t="shared" si="97"/>
        <v>0.50599724755477271</v>
      </c>
      <c r="U746" s="4">
        <f>SUMXMY2($P$2:$W$2,ZTable[[#This Row],[Z - Customer Since]:[Z - Partner]])</f>
        <v>7.4213832909793904</v>
      </c>
      <c r="V746" s="4">
        <f>SUMXMY2($P$3:$W$3,ZTable[[#This Row],[Z - Customer Since]:[Z - Partner]])</f>
        <v>8.70552543091428</v>
      </c>
      <c r="W746" s="4"/>
      <c r="X746" s="4"/>
      <c r="Y746" s="4">
        <f>MIN(ZTable[[#This Row],[Distance^2 to 1]:[Distance^2 to 2]])</f>
        <v>7.4213832909793904</v>
      </c>
      <c r="Z746" s="36">
        <f>MATCH(ZTable[[#This Row],[Min Distance^2]],ZTable[[#This Row],[Distance^2 to 1]:[Distance^2 to 2]],0)</f>
        <v>1</v>
      </c>
      <c r="AA746" s="4" t="str">
        <f>INDEX(ClusterTable[],MATCH(ZTable[[#This Row],[Assigned to Cluster]],ClusterTable[Cluster Number],0),2)</f>
        <v>AMD Global Telemedicine</v>
      </c>
    </row>
    <row r="747" spans="1:27">
      <c r="A747" s="42" t="s">
        <v>4529</v>
      </c>
      <c r="B747" s="16" t="s">
        <v>4530</v>
      </c>
      <c r="C747" s="44">
        <v>6.8301369863013699</v>
      </c>
      <c r="D747" s="16">
        <v>3</v>
      </c>
      <c r="E747" s="16">
        <v>1</v>
      </c>
      <c r="F747" s="16">
        <v>2</v>
      </c>
      <c r="G747" s="46">
        <v>3</v>
      </c>
      <c r="H747" s="47">
        <v>6609.6</v>
      </c>
      <c r="I747" s="16">
        <v>11</v>
      </c>
      <c r="J747" s="17">
        <v>1</v>
      </c>
      <c r="K747" s="36">
        <v>741</v>
      </c>
      <c r="L747" s="4" t="s">
        <v>4529</v>
      </c>
      <c r="M747" s="4">
        <f t="shared" si="90"/>
        <v>0.62275459700882019</v>
      </c>
      <c r="N747" s="4">
        <f t="shared" si="91"/>
        <v>0.68064630302964524</v>
      </c>
      <c r="O747" s="4">
        <f t="shared" si="92"/>
        <v>1.0514948792879799</v>
      </c>
      <c r="P747" s="4">
        <f t="shared" si="93"/>
        <v>0.27504093843367794</v>
      </c>
      <c r="Q747" s="4">
        <f t="shared" si="94"/>
        <v>0.67916765512623245</v>
      </c>
      <c r="R747" s="4">
        <f t="shared" si="95"/>
        <v>-9.8544445843641443E-2</v>
      </c>
      <c r="S747" s="4">
        <f t="shared" si="96"/>
        <v>-0.85681136545399739</v>
      </c>
      <c r="T747" s="4">
        <f t="shared" si="97"/>
        <v>0.50599724755477271</v>
      </c>
      <c r="U747" s="4">
        <f>SUMXMY2($P$2:$W$2,ZTable[[#This Row],[Z - Customer Since]:[Z - Partner]])</f>
        <v>6.1404061698584131</v>
      </c>
      <c r="V747" s="4">
        <f>SUMXMY2($P$3:$W$3,ZTable[[#This Row],[Z - Customer Since]:[Z - Partner]])</f>
        <v>8.6909780594222106</v>
      </c>
      <c r="W747" s="4"/>
      <c r="X747" s="4"/>
      <c r="Y747" s="4">
        <f>MIN(ZTable[[#This Row],[Distance^2 to 1]:[Distance^2 to 2]])</f>
        <v>6.1404061698584131</v>
      </c>
      <c r="Z747" s="36">
        <f>MATCH(ZTable[[#This Row],[Min Distance^2]],ZTable[[#This Row],[Distance^2 to 1]:[Distance^2 to 2]],0)</f>
        <v>1</v>
      </c>
      <c r="AA747" s="4" t="str">
        <f>INDEX(ClusterTable[],MATCH(ZTable[[#This Row],[Assigned to Cluster]],ClusterTable[Cluster Number],0),2)</f>
        <v>AMD Global Telemedicine</v>
      </c>
    </row>
    <row r="748" spans="1:27">
      <c r="A748" s="49" t="s">
        <v>4225</v>
      </c>
      <c r="B748" s="18" t="s">
        <v>4226</v>
      </c>
      <c r="C748" s="51">
        <v>10.673972602739726</v>
      </c>
      <c r="D748" s="18">
        <v>3</v>
      </c>
      <c r="E748" s="18">
        <v>1</v>
      </c>
      <c r="F748" s="18">
        <v>1</v>
      </c>
      <c r="G748" s="53">
        <v>2</v>
      </c>
      <c r="H748" s="54">
        <v>624</v>
      </c>
      <c r="I748" s="18">
        <v>34</v>
      </c>
      <c r="J748" s="19">
        <v>0</v>
      </c>
      <c r="K748" s="36">
        <v>742</v>
      </c>
      <c r="L748" s="4" t="s">
        <v>4225</v>
      </c>
      <c r="M748" s="4">
        <f t="shared" si="90"/>
        <v>1.7952222582901924</v>
      </c>
      <c r="N748" s="4">
        <f t="shared" si="91"/>
        <v>0.68064630302964524</v>
      </c>
      <c r="O748" s="4">
        <f t="shared" si="92"/>
        <v>1.0514948792879799</v>
      </c>
      <c r="P748" s="4">
        <f t="shared" si="93"/>
        <v>-0.93266922527790685</v>
      </c>
      <c r="Q748" s="4">
        <f t="shared" si="94"/>
        <v>-0.58742470608256225</v>
      </c>
      <c r="R748" s="4">
        <f t="shared" si="95"/>
        <v>-0.12170112711454739</v>
      </c>
      <c r="S748" s="4">
        <f t="shared" si="96"/>
        <v>1.2157614217198793</v>
      </c>
      <c r="T748" s="4">
        <f t="shared" si="97"/>
        <v>-1.9758743094171214</v>
      </c>
      <c r="U748" s="4">
        <f>SUMXMY2($P$2:$W$2,ZTable[[#This Row],[Z - Customer Since]:[Z - Partner]])</f>
        <v>13.665317609451098</v>
      </c>
      <c r="V748" s="4">
        <f>SUMXMY2($P$3:$W$3,ZTable[[#This Row],[Z - Customer Since]:[Z - Partner]])</f>
        <v>17.867370052008127</v>
      </c>
      <c r="W748" s="4"/>
      <c r="X748" s="4"/>
      <c r="Y748" s="4">
        <f>MIN(ZTable[[#This Row],[Distance^2 to 1]:[Distance^2 to 2]])</f>
        <v>13.665317609451098</v>
      </c>
      <c r="Z748" s="36">
        <f>MATCH(ZTable[[#This Row],[Min Distance^2]],ZTable[[#This Row],[Distance^2 to 1]:[Distance^2 to 2]],0)</f>
        <v>1</v>
      </c>
      <c r="AA748" s="4" t="str">
        <f>INDEX(ClusterTable[],MATCH(ZTable[[#This Row],[Assigned to Cluster]],ClusterTable[Cluster Number],0),2)</f>
        <v>AMD Global Telemedicine</v>
      </c>
    </row>
    <row r="749" spans="1:27">
      <c r="A749" s="42" t="s">
        <v>4534</v>
      </c>
      <c r="B749" s="16" t="s">
        <v>4535</v>
      </c>
      <c r="C749" s="44">
        <v>6.4082191780821915</v>
      </c>
      <c r="D749" s="16">
        <v>2</v>
      </c>
      <c r="E749" s="16">
        <v>0</v>
      </c>
      <c r="F749" s="16">
        <v>2</v>
      </c>
      <c r="G749" s="46">
        <v>3</v>
      </c>
      <c r="H749" s="47">
        <v>10727.42</v>
      </c>
      <c r="I749" s="16">
        <v>31</v>
      </c>
      <c r="J749" s="17">
        <v>1</v>
      </c>
      <c r="K749" s="36">
        <v>743</v>
      </c>
      <c r="L749" s="4" t="s">
        <v>4534</v>
      </c>
      <c r="M749" s="4">
        <f t="shared" si="90"/>
        <v>0.49405893069568307</v>
      </c>
      <c r="N749" s="4">
        <f t="shared" si="91"/>
        <v>-0.24248393286204936</v>
      </c>
      <c r="O749" s="4">
        <f t="shared" si="92"/>
        <v>-0.95082437563201083</v>
      </c>
      <c r="P749" s="4">
        <f t="shared" si="93"/>
        <v>0.27504093843367794</v>
      </c>
      <c r="Q749" s="4">
        <f t="shared" si="94"/>
        <v>0.67916765512623245</v>
      </c>
      <c r="R749" s="4">
        <f t="shared" si="95"/>
        <v>-8.2613704519302722E-2</v>
      </c>
      <c r="S749" s="4">
        <f t="shared" si="96"/>
        <v>0.94542584078415626</v>
      </c>
      <c r="T749" s="4">
        <f t="shared" si="97"/>
        <v>0.50599724755477271</v>
      </c>
      <c r="U749" s="4">
        <f>SUMXMY2($P$2:$W$2,ZTable[[#This Row],[Z - Customer Since]:[Z - Partner]])</f>
        <v>10.01328242803414</v>
      </c>
      <c r="V749" s="4">
        <f>SUMXMY2($P$3:$W$3,ZTable[[#This Row],[Z - Customer Since]:[Z - Partner]])</f>
        <v>0.4013913995263918</v>
      </c>
      <c r="W749" s="4"/>
      <c r="X749" s="4"/>
      <c r="Y749" s="4">
        <f>MIN(ZTable[[#This Row],[Distance^2 to 1]:[Distance^2 to 2]])</f>
        <v>0.4013913995263918</v>
      </c>
      <c r="Z749" s="36">
        <f>MATCH(ZTable[[#This Row],[Min Distance^2]],ZTable[[#This Row],[Distance^2 to 1]:[Distance^2 to 2]],0)</f>
        <v>2</v>
      </c>
      <c r="AA749" s="4" t="str">
        <f>INDEX(ClusterTable[],MATCH(ZTable[[#This Row],[Assigned to Cluster]],ClusterTable[Cluster Number],0),2)</f>
        <v>CBRE s.r.o.</v>
      </c>
    </row>
    <row r="750" spans="1:27">
      <c r="A750" s="49" t="s">
        <v>4537</v>
      </c>
      <c r="B750" s="18" t="s">
        <v>4538</v>
      </c>
      <c r="C750" s="51">
        <v>11.810958904109588</v>
      </c>
      <c r="D750" s="18">
        <v>1</v>
      </c>
      <c r="E750" s="18">
        <v>0</v>
      </c>
      <c r="F750" s="18">
        <v>2</v>
      </c>
      <c r="G750" s="53">
        <v>2</v>
      </c>
      <c r="H750" s="54">
        <v>10108.799999999999</v>
      </c>
      <c r="I750" s="18">
        <v>36</v>
      </c>
      <c r="J750" s="19">
        <v>1</v>
      </c>
      <c r="K750" s="36">
        <v>744</v>
      </c>
      <c r="L750" s="4" t="s">
        <v>4537</v>
      </c>
      <c r="M750" s="4">
        <f t="shared" si="90"/>
        <v>2.1420320084197497</v>
      </c>
      <c r="N750" s="4">
        <f t="shared" si="91"/>
        <v>-1.165614168753744</v>
      </c>
      <c r="O750" s="4">
        <f t="shared" si="92"/>
        <v>-0.95082437563201083</v>
      </c>
      <c r="P750" s="4">
        <f t="shared" si="93"/>
        <v>0.27504093843367794</v>
      </c>
      <c r="Q750" s="4">
        <f t="shared" si="94"/>
        <v>-0.58742470608256225</v>
      </c>
      <c r="R750" s="4">
        <f t="shared" si="95"/>
        <v>-8.5006979407001179E-2</v>
      </c>
      <c r="S750" s="4">
        <f t="shared" si="96"/>
        <v>1.3959851423436946</v>
      </c>
      <c r="T750" s="4">
        <f t="shared" si="97"/>
        <v>0.50599724755477271</v>
      </c>
      <c r="U750" s="4">
        <f>SUMXMY2($P$2:$W$2,ZTable[[#This Row],[Z - Customer Since]:[Z - Partner]])</f>
        <v>18.662738589186684</v>
      </c>
      <c r="V750" s="4">
        <f>SUMXMY2($P$3:$W$3,ZTable[[#This Row],[Z - Customer Since]:[Z - Partner]])</f>
        <v>7.8073281167748378</v>
      </c>
      <c r="W750" s="4"/>
      <c r="X750" s="4"/>
      <c r="Y750" s="4">
        <f>MIN(ZTable[[#This Row],[Distance^2 to 1]:[Distance^2 to 2]])</f>
        <v>7.8073281167748378</v>
      </c>
      <c r="Z750" s="36">
        <f>MATCH(ZTable[[#This Row],[Min Distance^2]],ZTable[[#This Row],[Distance^2 to 1]:[Distance^2 to 2]],0)</f>
        <v>2</v>
      </c>
      <c r="AA750" s="4" t="str">
        <f>INDEX(ClusterTable[],MATCH(ZTable[[#This Row],[Assigned to Cluster]],ClusterTable[Cluster Number],0),2)</f>
        <v>CBRE s.r.o.</v>
      </c>
    </row>
    <row r="751" spans="1:27">
      <c r="A751" s="42" t="s">
        <v>4540</v>
      </c>
      <c r="B751" s="16" t="s">
        <v>4541</v>
      </c>
      <c r="C751" s="44">
        <v>6.0712328767123287</v>
      </c>
      <c r="D751" s="16">
        <v>1</v>
      </c>
      <c r="E751" s="16">
        <v>0</v>
      </c>
      <c r="F751" s="16">
        <v>2</v>
      </c>
      <c r="G751" s="46">
        <v>3</v>
      </c>
      <c r="H751" s="47">
        <v>37128</v>
      </c>
      <c r="I751" s="16">
        <v>24</v>
      </c>
      <c r="J751" s="17">
        <v>1</v>
      </c>
      <c r="K751" s="36">
        <v>745</v>
      </c>
      <c r="L751" s="4" t="s">
        <v>4540</v>
      </c>
      <c r="M751" s="4">
        <f t="shared" si="90"/>
        <v>0.39126953487415156</v>
      </c>
      <c r="N751" s="4">
        <f t="shared" si="91"/>
        <v>-1.165614168753744</v>
      </c>
      <c r="O751" s="4">
        <f t="shared" si="92"/>
        <v>-0.95082437563201083</v>
      </c>
      <c r="P751" s="4">
        <f t="shared" si="93"/>
        <v>0.27504093843367794</v>
      </c>
      <c r="Q751" s="4">
        <f t="shared" si="94"/>
        <v>0.67916765512623245</v>
      </c>
      <c r="R751" s="4">
        <f t="shared" si="95"/>
        <v>1.9523059786206144E-2</v>
      </c>
      <c r="S751" s="4">
        <f t="shared" si="96"/>
        <v>0.31464281860080251</v>
      </c>
      <c r="T751" s="4">
        <f t="shared" si="97"/>
        <v>0.50599724755477271</v>
      </c>
      <c r="U751" s="4">
        <f>SUMXMY2($P$2:$W$2,ZTable[[#This Row],[Z - Customer Since]:[Z - Partner]])</f>
        <v>11.823519255251082</v>
      </c>
      <c r="V751" s="4">
        <f>SUMXMY2($P$3:$W$3,ZTable[[#This Row],[Z - Customer Since]:[Z - Partner]])</f>
        <v>1.5154911166896847</v>
      </c>
      <c r="W751" s="4"/>
      <c r="X751" s="4"/>
      <c r="Y751" s="4">
        <f>MIN(ZTable[[#This Row],[Distance^2 to 1]:[Distance^2 to 2]])</f>
        <v>1.5154911166896847</v>
      </c>
      <c r="Z751" s="36">
        <f>MATCH(ZTable[[#This Row],[Min Distance^2]],ZTable[[#This Row],[Distance^2 to 1]:[Distance^2 to 2]],0)</f>
        <v>2</v>
      </c>
      <c r="AA751" s="4" t="str">
        <f>INDEX(ClusterTable[],MATCH(ZTable[[#This Row],[Assigned to Cluster]],ClusterTable[Cluster Number],0),2)</f>
        <v>CBRE s.r.o.</v>
      </c>
    </row>
    <row r="752" spans="1:27">
      <c r="A752" s="49" t="s">
        <v>4547</v>
      </c>
      <c r="B752" s="18" t="s">
        <v>4548</v>
      </c>
      <c r="C752" s="51">
        <v>6.161643835616438</v>
      </c>
      <c r="D752" s="18">
        <v>3</v>
      </c>
      <c r="E752" s="18">
        <v>1</v>
      </c>
      <c r="F752" s="18">
        <v>1</v>
      </c>
      <c r="G752" s="53">
        <v>2</v>
      </c>
      <c r="H752" s="54">
        <v>6240</v>
      </c>
      <c r="I752" s="18">
        <v>11</v>
      </c>
      <c r="J752" s="19">
        <v>0</v>
      </c>
      <c r="K752" s="36">
        <v>746</v>
      </c>
      <c r="L752" s="4" t="s">
        <v>4547</v>
      </c>
      <c r="M752" s="4">
        <f t="shared" si="90"/>
        <v>0.41884717765553803</v>
      </c>
      <c r="N752" s="4">
        <f t="shared" si="91"/>
        <v>0.68064630302964524</v>
      </c>
      <c r="O752" s="4">
        <f t="shared" si="92"/>
        <v>1.0514948792879799</v>
      </c>
      <c r="P752" s="4">
        <f t="shared" si="93"/>
        <v>-0.93266922527790685</v>
      </c>
      <c r="Q752" s="4">
        <f t="shared" si="94"/>
        <v>-0.58742470608256225</v>
      </c>
      <c r="R752" s="4">
        <f t="shared" si="95"/>
        <v>-9.9974329129816075E-2</v>
      </c>
      <c r="S752" s="4">
        <f t="shared" si="96"/>
        <v>-0.85681136545399739</v>
      </c>
      <c r="T752" s="4">
        <f t="shared" si="97"/>
        <v>-1.9758743094171214</v>
      </c>
      <c r="U752" s="4">
        <f>SUMXMY2($P$2:$W$2,ZTable[[#This Row],[Z - Customer Since]:[Z - Partner]])</f>
        <v>8.7155217879720013</v>
      </c>
      <c r="V752" s="4">
        <f>SUMXMY2($P$3:$W$3,ZTable[[#This Row],[Z - Customer Since]:[Z - Partner]])</f>
        <v>17.651877657917989</v>
      </c>
      <c r="W752" s="4"/>
      <c r="X752" s="4"/>
      <c r="Y752" s="4">
        <f>MIN(ZTable[[#This Row],[Distance^2 to 1]:[Distance^2 to 2]])</f>
        <v>8.7155217879720013</v>
      </c>
      <c r="Z752" s="36">
        <f>MATCH(ZTable[[#This Row],[Min Distance^2]],ZTable[[#This Row],[Distance^2 to 1]:[Distance^2 to 2]],0)</f>
        <v>1</v>
      </c>
      <c r="AA752" s="4" t="str">
        <f>INDEX(ClusterTable[],MATCH(ZTable[[#This Row],[Assigned to Cluster]],ClusterTable[Cluster Number],0),2)</f>
        <v>AMD Global Telemedicine</v>
      </c>
    </row>
    <row r="753" spans="1:27">
      <c r="A753" s="42" t="s">
        <v>4550</v>
      </c>
      <c r="B753" s="16" t="s">
        <v>4551</v>
      </c>
      <c r="C753" s="44">
        <v>8.1863013698630134</v>
      </c>
      <c r="D753" s="16">
        <v>3</v>
      </c>
      <c r="E753" s="16">
        <v>1</v>
      </c>
      <c r="F753" s="16">
        <v>1</v>
      </c>
      <c r="G753" s="46">
        <v>2</v>
      </c>
      <c r="H753" s="47">
        <v>13728</v>
      </c>
      <c r="I753" s="16">
        <v>8</v>
      </c>
      <c r="J753" s="17">
        <v>0</v>
      </c>
      <c r="K753" s="36">
        <v>747</v>
      </c>
      <c r="L753" s="4" t="s">
        <v>4550</v>
      </c>
      <c r="M753" s="4">
        <f t="shared" si="90"/>
        <v>1.0364192387296178</v>
      </c>
      <c r="N753" s="4">
        <f t="shared" si="91"/>
        <v>0.68064630302964524</v>
      </c>
      <c r="O753" s="4">
        <f t="shared" si="92"/>
        <v>1.0514948792879799</v>
      </c>
      <c r="P753" s="4">
        <f t="shared" si="93"/>
        <v>-0.93266922527790685</v>
      </c>
      <c r="Q753" s="4">
        <f t="shared" si="94"/>
        <v>-0.58742470608256225</v>
      </c>
      <c r="R753" s="4">
        <f t="shared" si="95"/>
        <v>-7.1005265150174329E-2</v>
      </c>
      <c r="S753" s="4">
        <f t="shared" si="96"/>
        <v>-1.1271469463897206</v>
      </c>
      <c r="T753" s="4">
        <f t="shared" si="97"/>
        <v>-1.9758743094171214</v>
      </c>
      <c r="U753" s="4">
        <f>SUMXMY2($P$2:$W$2,ZTable[[#This Row],[Z - Customer Since]:[Z - Partner]])</f>
        <v>11.209360359458062</v>
      </c>
      <c r="V753" s="4">
        <f>SUMXMY2($P$3:$W$3,ZTable[[#This Row],[Z - Customer Since]:[Z - Partner]])</f>
        <v>19.739829161470759</v>
      </c>
      <c r="W753" s="4"/>
      <c r="X753" s="4"/>
      <c r="Y753" s="4">
        <f>MIN(ZTable[[#This Row],[Distance^2 to 1]:[Distance^2 to 2]])</f>
        <v>11.209360359458062</v>
      </c>
      <c r="Z753" s="36">
        <f>MATCH(ZTable[[#This Row],[Min Distance^2]],ZTable[[#This Row],[Distance^2 to 1]:[Distance^2 to 2]],0)</f>
        <v>1</v>
      </c>
      <c r="AA753" s="4" t="str">
        <f>INDEX(ClusterTable[],MATCH(ZTable[[#This Row],[Assigned to Cluster]],ClusterTable[Cluster Number],0),2)</f>
        <v>AMD Global Telemedicine</v>
      </c>
    </row>
    <row r="754" spans="1:27">
      <c r="A754" s="49" t="s">
        <v>4558</v>
      </c>
      <c r="B754" s="18" t="s">
        <v>4559</v>
      </c>
      <c r="C754" s="51">
        <v>8.9945205479452053</v>
      </c>
      <c r="D754" s="18">
        <v>3</v>
      </c>
      <c r="E754" s="18">
        <v>0</v>
      </c>
      <c r="F754" s="18">
        <v>1</v>
      </c>
      <c r="G754" s="53">
        <v>4</v>
      </c>
      <c r="H754" s="54">
        <v>13505.29</v>
      </c>
      <c r="I754" s="18">
        <v>20</v>
      </c>
      <c r="J754" s="19">
        <v>1</v>
      </c>
      <c r="K754" s="36">
        <v>748</v>
      </c>
      <c r="L754" s="4" t="s">
        <v>4558</v>
      </c>
      <c r="M754" s="4">
        <f t="shared" si="90"/>
        <v>1.2829466514723156</v>
      </c>
      <c r="N754" s="4">
        <f t="shared" si="91"/>
        <v>0.68064630302964524</v>
      </c>
      <c r="O754" s="4">
        <f t="shared" si="92"/>
        <v>-0.95082437563201083</v>
      </c>
      <c r="P754" s="4">
        <f t="shared" si="93"/>
        <v>-0.93266922527790685</v>
      </c>
      <c r="Q754" s="4">
        <f t="shared" si="94"/>
        <v>1.945760016335027</v>
      </c>
      <c r="R754" s="4">
        <f t="shared" si="95"/>
        <v>-7.1866870417122239E-2</v>
      </c>
      <c r="S754" s="4">
        <f t="shared" si="96"/>
        <v>-4.5804622646828254E-2</v>
      </c>
      <c r="T754" s="4">
        <f t="shared" si="97"/>
        <v>0.50599724755477271</v>
      </c>
      <c r="U754" s="4">
        <f>SUMXMY2($P$2:$W$2,ZTable[[#This Row],[Z - Customer Since]:[Z - Partner]])</f>
        <v>14.66783038416639</v>
      </c>
      <c r="V754" s="4">
        <f>SUMXMY2($P$3:$W$3,ZTable[[#This Row],[Z - Customer Since]:[Z - Partner]])</f>
        <v>6.8899388171280878</v>
      </c>
      <c r="W754" s="4"/>
      <c r="X754" s="4"/>
      <c r="Y754" s="4">
        <f>MIN(ZTable[[#This Row],[Distance^2 to 1]:[Distance^2 to 2]])</f>
        <v>6.8899388171280878</v>
      </c>
      <c r="Z754" s="36">
        <f>MATCH(ZTable[[#This Row],[Min Distance^2]],ZTable[[#This Row],[Distance^2 to 1]:[Distance^2 to 2]],0)</f>
        <v>2</v>
      </c>
      <c r="AA754" s="4" t="str">
        <f>INDEX(ClusterTable[],MATCH(ZTable[[#This Row],[Assigned to Cluster]],ClusterTable[Cluster Number],0),2)</f>
        <v>CBRE s.r.o.</v>
      </c>
    </row>
    <row r="755" spans="1:27">
      <c r="A755" s="42" t="s">
        <v>4567</v>
      </c>
      <c r="B755" s="16" t="s">
        <v>4568</v>
      </c>
      <c r="C755" s="44">
        <v>7.1643835616438354</v>
      </c>
      <c r="D755" s="16">
        <v>3</v>
      </c>
      <c r="E755" s="16">
        <v>0</v>
      </c>
      <c r="F755" s="16">
        <v>2</v>
      </c>
      <c r="G755" s="46">
        <v>2</v>
      </c>
      <c r="H755" s="47">
        <v>15915</v>
      </c>
      <c r="I755" s="16">
        <v>10</v>
      </c>
      <c r="J755" s="17">
        <v>1</v>
      </c>
      <c r="K755" s="36">
        <v>749</v>
      </c>
      <c r="L755" s="4" t="s">
        <v>4567</v>
      </c>
      <c r="M755" s="4">
        <f t="shared" si="90"/>
        <v>0.72470830668546127</v>
      </c>
      <c r="N755" s="4">
        <f t="shared" si="91"/>
        <v>0.68064630302964524</v>
      </c>
      <c r="O755" s="4">
        <f t="shared" si="92"/>
        <v>-0.95082437563201083</v>
      </c>
      <c r="P755" s="4">
        <f t="shared" si="93"/>
        <v>0.27504093843367794</v>
      </c>
      <c r="Q755" s="4">
        <f t="shared" si="94"/>
        <v>-0.58742470608256225</v>
      </c>
      <c r="R755" s="4">
        <f t="shared" si="95"/>
        <v>-6.2544348627274149E-2</v>
      </c>
      <c r="S755" s="4">
        <f t="shared" si="96"/>
        <v>-0.94692322576590515</v>
      </c>
      <c r="T755" s="4">
        <f t="shared" si="97"/>
        <v>0.50599724755477271</v>
      </c>
      <c r="U755" s="4">
        <f>SUMXMY2($P$2:$W$2,ZTable[[#This Row],[Z - Customer Since]:[Z - Partner]])</f>
        <v>9.0412992223662947</v>
      </c>
      <c r="V755" s="4">
        <f>SUMXMY2($P$3:$W$3,ZTable[[#This Row],[Z - Customer Since]:[Z - Partner]])</f>
        <v>6.7705568231012485</v>
      </c>
      <c r="W755" s="4"/>
      <c r="X755" s="4"/>
      <c r="Y755" s="4">
        <f>MIN(ZTable[[#This Row],[Distance^2 to 1]:[Distance^2 to 2]])</f>
        <v>6.7705568231012485</v>
      </c>
      <c r="Z755" s="36">
        <f>MATCH(ZTable[[#This Row],[Min Distance^2]],ZTable[[#This Row],[Distance^2 to 1]:[Distance^2 to 2]],0)</f>
        <v>2</v>
      </c>
      <c r="AA755" s="4" t="str">
        <f>INDEX(ClusterTable[],MATCH(ZTable[[#This Row],[Assigned to Cluster]],ClusterTable[Cluster Number],0),2)</f>
        <v>CBRE s.r.o.</v>
      </c>
    </row>
    <row r="756" spans="1:27">
      <c r="A756" s="49" t="s">
        <v>4571</v>
      </c>
      <c r="B756" s="18" t="s">
        <v>4572</v>
      </c>
      <c r="C756" s="51">
        <v>5.7835616438356166</v>
      </c>
      <c r="D756" s="18">
        <v>3</v>
      </c>
      <c r="E756" s="18">
        <v>0</v>
      </c>
      <c r="F756" s="18">
        <v>2</v>
      </c>
      <c r="G756" s="53">
        <v>3</v>
      </c>
      <c r="H756" s="54">
        <v>8160</v>
      </c>
      <c r="I756" s="18">
        <v>38</v>
      </c>
      <c r="J756" s="19">
        <v>1</v>
      </c>
      <c r="K756" s="36">
        <v>750</v>
      </c>
      <c r="L756" s="4" t="s">
        <v>4571</v>
      </c>
      <c r="M756" s="4">
        <f t="shared" si="90"/>
        <v>0.30352248966064904</v>
      </c>
      <c r="N756" s="4">
        <f t="shared" si="91"/>
        <v>0.68064630302964524</v>
      </c>
      <c r="O756" s="4">
        <f t="shared" si="92"/>
        <v>-0.95082437563201083</v>
      </c>
      <c r="P756" s="4">
        <f t="shared" si="93"/>
        <v>0.27504093843367794</v>
      </c>
      <c r="Q756" s="4">
        <f t="shared" si="94"/>
        <v>0.67916765512623245</v>
      </c>
      <c r="R756" s="4">
        <f t="shared" si="95"/>
        <v>-9.2546364006831014E-2</v>
      </c>
      <c r="S756" s="4">
        <f t="shared" si="96"/>
        <v>1.5762088629675102</v>
      </c>
      <c r="T756" s="4">
        <f t="shared" si="97"/>
        <v>0.50599724755477271</v>
      </c>
      <c r="U756" s="4">
        <f>SUMXMY2($P$2:$W$2,ZTable[[#This Row],[Z - Customer Since]:[Z - Partner]])</f>
        <v>10.027314263027511</v>
      </c>
      <c r="V756" s="4">
        <f>SUMXMY2($P$3:$W$3,ZTable[[#This Row],[Z - Customer Since]:[Z - Partner]])</f>
        <v>1.4560981626861116</v>
      </c>
      <c r="W756" s="4"/>
      <c r="X756" s="4"/>
      <c r="Y756" s="4">
        <f>MIN(ZTable[[#This Row],[Distance^2 to 1]:[Distance^2 to 2]])</f>
        <v>1.4560981626861116</v>
      </c>
      <c r="Z756" s="36">
        <f>MATCH(ZTable[[#This Row],[Min Distance^2]],ZTable[[#This Row],[Distance^2 to 1]:[Distance^2 to 2]],0)</f>
        <v>2</v>
      </c>
      <c r="AA756" s="4" t="str">
        <f>INDEX(ClusterTable[],MATCH(ZTable[[#This Row],[Assigned to Cluster]],ClusterTable[Cluster Number],0),2)</f>
        <v>CBRE s.r.o.</v>
      </c>
    </row>
    <row r="757" spans="1:27">
      <c r="A757" s="42" t="s">
        <v>4574</v>
      </c>
      <c r="B757" s="16" t="s">
        <v>4575</v>
      </c>
      <c r="C757" s="44">
        <v>8.8931506849315074</v>
      </c>
      <c r="D757" s="16">
        <v>1</v>
      </c>
      <c r="E757" s="16">
        <v>1</v>
      </c>
      <c r="F757" s="16">
        <v>2</v>
      </c>
      <c r="G757" s="46">
        <v>2</v>
      </c>
      <c r="H757" s="47">
        <v>6318</v>
      </c>
      <c r="I757" s="16">
        <v>8</v>
      </c>
      <c r="J757" s="17">
        <v>1</v>
      </c>
      <c r="K757" s="36">
        <v>751</v>
      </c>
      <c r="L757" s="4" t="s">
        <v>4574</v>
      </c>
      <c r="M757" s="4">
        <f t="shared" si="90"/>
        <v>1.2520262641113673</v>
      </c>
      <c r="N757" s="4">
        <f t="shared" si="91"/>
        <v>-1.165614168753744</v>
      </c>
      <c r="O757" s="4">
        <f t="shared" si="92"/>
        <v>1.0514948792879799</v>
      </c>
      <c r="P757" s="4">
        <f t="shared" si="93"/>
        <v>0.27504093843367794</v>
      </c>
      <c r="Q757" s="4">
        <f t="shared" si="94"/>
        <v>-0.58742470608256225</v>
      </c>
      <c r="R757" s="4">
        <f t="shared" si="95"/>
        <v>-9.9672568046694818E-2</v>
      </c>
      <c r="S757" s="4">
        <f t="shared" si="96"/>
        <v>-1.1271469463897206</v>
      </c>
      <c r="T757" s="4">
        <f t="shared" si="97"/>
        <v>0.50599724755477271</v>
      </c>
      <c r="U757" s="4">
        <f>SUMXMY2($P$2:$W$2,ZTable[[#This Row],[Z - Customer Since]:[Z - Partner]])</f>
        <v>10.73709765605752</v>
      </c>
      <c r="V757" s="4">
        <f>SUMXMY2($P$3:$W$3,ZTable[[#This Row],[Z - Customer Since]:[Z - Partner]])</f>
        <v>12.676195200190538</v>
      </c>
      <c r="W757" s="4"/>
      <c r="X757" s="4"/>
      <c r="Y757" s="4">
        <f>MIN(ZTable[[#This Row],[Distance^2 to 1]:[Distance^2 to 2]])</f>
        <v>10.73709765605752</v>
      </c>
      <c r="Z757" s="36">
        <f>MATCH(ZTable[[#This Row],[Min Distance^2]],ZTable[[#This Row],[Distance^2 to 1]:[Distance^2 to 2]],0)</f>
        <v>1</v>
      </c>
      <c r="AA757" s="4" t="str">
        <f>INDEX(ClusterTable[],MATCH(ZTable[[#This Row],[Assigned to Cluster]],ClusterTable[Cluster Number],0),2)</f>
        <v>AMD Global Telemedicine</v>
      </c>
    </row>
    <row r="758" spans="1:27">
      <c r="A758" s="49" t="s">
        <v>4577</v>
      </c>
      <c r="B758" s="18" t="s">
        <v>4578</v>
      </c>
      <c r="C758" s="51">
        <v>8.4904109589041088</v>
      </c>
      <c r="D758" s="18">
        <v>1</v>
      </c>
      <c r="E758" s="18">
        <v>0</v>
      </c>
      <c r="F758" s="18">
        <v>3</v>
      </c>
      <c r="G758" s="53">
        <v>2</v>
      </c>
      <c r="H758" s="54">
        <v>14320.8</v>
      </c>
      <c r="I758" s="18">
        <v>32</v>
      </c>
      <c r="J758" s="19">
        <v>1</v>
      </c>
      <c r="K758" s="36">
        <v>752</v>
      </c>
      <c r="L758" s="4" t="s">
        <v>4577</v>
      </c>
      <c r="M758" s="4">
        <f t="shared" si="90"/>
        <v>1.1291804008124633</v>
      </c>
      <c r="N758" s="4">
        <f t="shared" si="91"/>
        <v>-1.165614168753744</v>
      </c>
      <c r="O758" s="4">
        <f t="shared" si="92"/>
        <v>-0.95082437563201083</v>
      </c>
      <c r="P758" s="4">
        <f t="shared" si="93"/>
        <v>1.4827511021452626</v>
      </c>
      <c r="Q758" s="4">
        <f t="shared" si="94"/>
        <v>-0.58742470608256225</v>
      </c>
      <c r="R758" s="4">
        <f t="shared" si="95"/>
        <v>-6.8711880918452692E-2</v>
      </c>
      <c r="S758" s="4">
        <f t="shared" si="96"/>
        <v>1.035537701096064</v>
      </c>
      <c r="T758" s="4">
        <f t="shared" si="97"/>
        <v>0.50599724755477271</v>
      </c>
      <c r="U758" s="4">
        <f>SUMXMY2($P$2:$W$2,ZTable[[#This Row],[Z - Customer Since]:[Z - Partner]])</f>
        <v>17.474314931577958</v>
      </c>
      <c r="V758" s="4">
        <f>SUMXMY2($P$3:$W$3,ZTable[[#This Row],[Z - Customer Since]:[Z - Partner]])</f>
        <v>5.5062877170085249</v>
      </c>
      <c r="W758" s="4"/>
      <c r="X758" s="4"/>
      <c r="Y758" s="4">
        <f>MIN(ZTable[[#This Row],[Distance^2 to 1]:[Distance^2 to 2]])</f>
        <v>5.5062877170085249</v>
      </c>
      <c r="Z758" s="36">
        <f>MATCH(ZTable[[#This Row],[Min Distance^2]],ZTable[[#This Row],[Distance^2 to 1]:[Distance^2 to 2]],0)</f>
        <v>2</v>
      </c>
      <c r="AA758" s="4" t="str">
        <f>INDEX(ClusterTable[],MATCH(ZTable[[#This Row],[Assigned to Cluster]],ClusterTable[Cluster Number],0),2)</f>
        <v>CBRE s.r.o.</v>
      </c>
    </row>
    <row r="759" spans="1:27">
      <c r="A759" s="42" t="s">
        <v>4581</v>
      </c>
      <c r="B759" s="16" t="s">
        <v>4582</v>
      </c>
      <c r="C759" s="44">
        <v>7.956164383561644</v>
      </c>
      <c r="D759" s="16">
        <v>2</v>
      </c>
      <c r="E759" s="16">
        <v>1</v>
      </c>
      <c r="F759" s="16">
        <v>1</v>
      </c>
      <c r="G759" s="46">
        <v>2</v>
      </c>
      <c r="H759" s="47">
        <v>1944</v>
      </c>
      <c r="I759" s="16">
        <v>34</v>
      </c>
      <c r="J759" s="17">
        <v>1</v>
      </c>
      <c r="K759" s="36">
        <v>753</v>
      </c>
      <c r="L759" s="4" t="s">
        <v>4581</v>
      </c>
      <c r="M759" s="4">
        <f t="shared" si="90"/>
        <v>0.96622160255881595</v>
      </c>
      <c r="N759" s="4">
        <f t="shared" si="91"/>
        <v>-0.24248393286204936</v>
      </c>
      <c r="O759" s="4">
        <f t="shared" si="92"/>
        <v>1.0514948792879799</v>
      </c>
      <c r="P759" s="4">
        <f t="shared" si="93"/>
        <v>-0.93266922527790685</v>
      </c>
      <c r="Q759" s="4">
        <f t="shared" si="94"/>
        <v>-0.58742470608256225</v>
      </c>
      <c r="R759" s="4">
        <f t="shared" si="95"/>
        <v>-0.11659440109249516</v>
      </c>
      <c r="S759" s="4">
        <f t="shared" si="96"/>
        <v>1.2157614217198793</v>
      </c>
      <c r="T759" s="4">
        <f t="shared" si="97"/>
        <v>0.50599724755477271</v>
      </c>
      <c r="U759" s="4">
        <f>SUMXMY2($P$2:$W$2,ZTable[[#This Row],[Z - Customer Since]:[Z - Partner]])</f>
        <v>4.8104629146447255</v>
      </c>
      <c r="V759" s="4">
        <f>SUMXMY2($P$3:$W$3,ZTable[[#This Row],[Z - Customer Since]:[Z - Partner]])</f>
        <v>8.3623716028598771</v>
      </c>
      <c r="W759" s="4"/>
      <c r="X759" s="4"/>
      <c r="Y759" s="4">
        <f>MIN(ZTable[[#This Row],[Distance^2 to 1]:[Distance^2 to 2]])</f>
        <v>4.8104629146447255</v>
      </c>
      <c r="Z759" s="36">
        <f>MATCH(ZTable[[#This Row],[Min Distance^2]],ZTable[[#This Row],[Distance^2 to 1]:[Distance^2 to 2]],0)</f>
        <v>1</v>
      </c>
      <c r="AA759" s="4" t="str">
        <f>INDEX(ClusterTable[],MATCH(ZTable[[#This Row],[Assigned to Cluster]],ClusterTable[Cluster Number],0),2)</f>
        <v>AMD Global Telemedicine</v>
      </c>
    </row>
    <row r="760" spans="1:27">
      <c r="A760" s="49" t="s">
        <v>4585</v>
      </c>
      <c r="B760" s="18" t="s">
        <v>4586</v>
      </c>
      <c r="C760" s="51">
        <v>7.978082191780822</v>
      </c>
      <c r="D760" s="18">
        <v>4</v>
      </c>
      <c r="E760" s="18">
        <v>0</v>
      </c>
      <c r="F760" s="18">
        <v>2</v>
      </c>
      <c r="G760" s="53">
        <v>2</v>
      </c>
      <c r="H760" s="54">
        <v>0</v>
      </c>
      <c r="I760" s="18">
        <v>34</v>
      </c>
      <c r="J760" s="19">
        <v>1</v>
      </c>
      <c r="K760" s="36">
        <v>754</v>
      </c>
      <c r="L760" s="4" t="s">
        <v>4585</v>
      </c>
      <c r="M760" s="4">
        <f t="shared" si="90"/>
        <v>0.97290709171793999</v>
      </c>
      <c r="N760" s="4">
        <f t="shared" si="91"/>
        <v>1.6037765389213399</v>
      </c>
      <c r="O760" s="4">
        <f t="shared" si="92"/>
        <v>-0.95082437563201083</v>
      </c>
      <c r="P760" s="4">
        <f t="shared" si="93"/>
        <v>0.27504093843367794</v>
      </c>
      <c r="Q760" s="4">
        <f t="shared" si="94"/>
        <v>-0.58742470608256225</v>
      </c>
      <c r="R760" s="4">
        <f t="shared" si="95"/>
        <v>-0.12411521577951753</v>
      </c>
      <c r="S760" s="4">
        <f t="shared" si="96"/>
        <v>1.2157614217198793</v>
      </c>
      <c r="T760" s="4">
        <f t="shared" si="97"/>
        <v>0.50599724755477271</v>
      </c>
      <c r="U760" s="4">
        <f>SUMXMY2($P$2:$W$2,ZTable[[#This Row],[Z - Customer Since]:[Z - Partner]])</f>
        <v>10.301849986741088</v>
      </c>
      <c r="V760" s="4">
        <f>SUMXMY2($P$3:$W$3,ZTable[[#This Row],[Z - Customer Since]:[Z - Partner]])</f>
        <v>6.32059790948251</v>
      </c>
      <c r="W760" s="4"/>
      <c r="X760" s="4"/>
      <c r="Y760" s="4">
        <f>MIN(ZTable[[#This Row],[Distance^2 to 1]:[Distance^2 to 2]])</f>
        <v>6.32059790948251</v>
      </c>
      <c r="Z760" s="36">
        <f>MATCH(ZTable[[#This Row],[Min Distance^2]],ZTable[[#This Row],[Distance^2 to 1]:[Distance^2 to 2]],0)</f>
        <v>2</v>
      </c>
      <c r="AA760" s="4" t="str">
        <f>INDEX(ClusterTable[],MATCH(ZTable[[#This Row],[Assigned to Cluster]],ClusterTable[Cluster Number],0),2)</f>
        <v>CBRE s.r.o.</v>
      </c>
    </row>
    <row r="761" spans="1:27">
      <c r="A761" s="42" t="s">
        <v>4594</v>
      </c>
      <c r="B761" s="16" t="s">
        <v>4595</v>
      </c>
      <c r="C761" s="44">
        <v>7.6438356164383565</v>
      </c>
      <c r="D761" s="16">
        <v>3</v>
      </c>
      <c r="E761" s="16">
        <v>0</v>
      </c>
      <c r="F761" s="16">
        <v>1</v>
      </c>
      <c r="G761" s="46">
        <v>3</v>
      </c>
      <c r="H761" s="47">
        <v>25312.84</v>
      </c>
      <c r="I761" s="16">
        <v>8</v>
      </c>
      <c r="J761" s="17">
        <v>0</v>
      </c>
      <c r="K761" s="36">
        <v>755</v>
      </c>
      <c r="L761" s="4" t="s">
        <v>4594</v>
      </c>
      <c r="M761" s="4">
        <f t="shared" si="90"/>
        <v>0.87095338204129902</v>
      </c>
      <c r="N761" s="4">
        <f t="shared" si="91"/>
        <v>0.68064630302964524</v>
      </c>
      <c r="O761" s="4">
        <f t="shared" si="92"/>
        <v>-0.95082437563201083</v>
      </c>
      <c r="P761" s="4">
        <f t="shared" si="93"/>
        <v>-0.93266922527790685</v>
      </c>
      <c r="Q761" s="4">
        <f t="shared" si="94"/>
        <v>0.67916765512623245</v>
      </c>
      <c r="R761" s="4">
        <f t="shared" si="95"/>
        <v>-2.6186625840089801E-2</v>
      </c>
      <c r="S761" s="4">
        <f t="shared" si="96"/>
        <v>-1.1271469463897206</v>
      </c>
      <c r="T761" s="4">
        <f t="shared" si="97"/>
        <v>-1.9758743094171214</v>
      </c>
      <c r="U761" s="4">
        <f>SUMXMY2($P$2:$W$2,ZTable[[#This Row],[Z - Customer Since]:[Z - Partner]])</f>
        <v>16.260088841013797</v>
      </c>
      <c r="V761" s="4">
        <f>SUMXMY2($P$3:$W$3,ZTable[[#This Row],[Z - Customer Since]:[Z - Partner]])</f>
        <v>13.760100673203997</v>
      </c>
      <c r="W761" s="4"/>
      <c r="X761" s="4"/>
      <c r="Y761" s="4">
        <f>MIN(ZTable[[#This Row],[Distance^2 to 1]:[Distance^2 to 2]])</f>
        <v>13.760100673203997</v>
      </c>
      <c r="Z761" s="36">
        <f>MATCH(ZTable[[#This Row],[Min Distance^2]],ZTable[[#This Row],[Distance^2 to 1]:[Distance^2 to 2]],0)</f>
        <v>2</v>
      </c>
      <c r="AA761" s="4" t="str">
        <f>INDEX(ClusterTable[],MATCH(ZTable[[#This Row],[Assigned to Cluster]],ClusterTable[Cluster Number],0),2)</f>
        <v>CBRE s.r.o.</v>
      </c>
    </row>
    <row r="762" spans="1:27">
      <c r="A762" s="49" t="s">
        <v>4599</v>
      </c>
      <c r="B762" s="18" t="s">
        <v>4600</v>
      </c>
      <c r="C762" s="51">
        <v>8.5726027397260278</v>
      </c>
      <c r="D762" s="18">
        <v>3</v>
      </c>
      <c r="E762" s="18">
        <v>1</v>
      </c>
      <c r="F762" s="18">
        <v>2</v>
      </c>
      <c r="G762" s="53">
        <v>1</v>
      </c>
      <c r="H762" s="54">
        <v>1060.8</v>
      </c>
      <c r="I762" s="18">
        <v>23</v>
      </c>
      <c r="J762" s="19">
        <v>1</v>
      </c>
      <c r="K762" s="36">
        <v>756</v>
      </c>
      <c r="L762" s="4" t="s">
        <v>4599</v>
      </c>
      <c r="M762" s="4">
        <f t="shared" si="90"/>
        <v>1.1542509851591787</v>
      </c>
      <c r="N762" s="4">
        <f t="shared" si="91"/>
        <v>0.68064630302964524</v>
      </c>
      <c r="O762" s="4">
        <f t="shared" si="92"/>
        <v>1.0514948792879799</v>
      </c>
      <c r="P762" s="4">
        <f t="shared" si="93"/>
        <v>0.27504093843367794</v>
      </c>
      <c r="Q762" s="4">
        <f t="shared" si="94"/>
        <v>-1.854017067291357</v>
      </c>
      <c r="R762" s="4">
        <f t="shared" si="95"/>
        <v>-0.1200112650490683</v>
      </c>
      <c r="S762" s="4">
        <f t="shared" si="96"/>
        <v>0.2245309582888948</v>
      </c>
      <c r="T762" s="4">
        <f t="shared" si="97"/>
        <v>0.50599724755477271</v>
      </c>
      <c r="U762" s="4">
        <f>SUMXMY2($P$2:$W$2,ZTable[[#This Row],[Z - Customer Since]:[Z - Partner]])</f>
        <v>6.7227607965448399</v>
      </c>
      <c r="V762" s="4">
        <f>SUMXMY2($P$3:$W$3,ZTable[[#This Row],[Z - Customer Since]:[Z - Partner]])</f>
        <v>13.461143566763301</v>
      </c>
      <c r="W762" s="4"/>
      <c r="X762" s="4"/>
      <c r="Y762" s="4">
        <f>MIN(ZTable[[#This Row],[Distance^2 to 1]:[Distance^2 to 2]])</f>
        <v>6.7227607965448399</v>
      </c>
      <c r="Z762" s="36">
        <f>MATCH(ZTable[[#This Row],[Min Distance^2]],ZTable[[#This Row],[Distance^2 to 1]:[Distance^2 to 2]],0)</f>
        <v>1</v>
      </c>
      <c r="AA762" s="4" t="str">
        <f>INDEX(ClusterTable[],MATCH(ZTable[[#This Row],[Assigned to Cluster]],ClusterTable[Cluster Number],0),2)</f>
        <v>AMD Global Telemedicine</v>
      </c>
    </row>
    <row r="763" spans="1:27">
      <c r="A763" s="42" t="s">
        <v>4604</v>
      </c>
      <c r="B763" s="16" t="s">
        <v>4605</v>
      </c>
      <c r="C763" s="44">
        <v>7.6602739726027398</v>
      </c>
      <c r="D763" s="16">
        <v>3</v>
      </c>
      <c r="E763" s="16">
        <v>1</v>
      </c>
      <c r="F763" s="16">
        <v>1</v>
      </c>
      <c r="G763" s="46">
        <v>1</v>
      </c>
      <c r="H763" s="47">
        <v>4368</v>
      </c>
      <c r="I763" s="16">
        <v>34</v>
      </c>
      <c r="J763" s="17">
        <v>0</v>
      </c>
      <c r="K763" s="36">
        <v>757</v>
      </c>
      <c r="L763" s="4" t="s">
        <v>4604</v>
      </c>
      <c r="M763" s="4">
        <f t="shared" si="90"/>
        <v>0.87596749891064185</v>
      </c>
      <c r="N763" s="4">
        <f t="shared" si="91"/>
        <v>0.68064630302964524</v>
      </c>
      <c r="O763" s="4">
        <f t="shared" si="92"/>
        <v>1.0514948792879799</v>
      </c>
      <c r="P763" s="4">
        <f t="shared" si="93"/>
        <v>-0.93266922527790685</v>
      </c>
      <c r="Q763" s="4">
        <f t="shared" si="94"/>
        <v>-1.854017067291357</v>
      </c>
      <c r="R763" s="4">
        <f t="shared" si="95"/>
        <v>-0.10721659512472652</v>
      </c>
      <c r="S763" s="4">
        <f t="shared" si="96"/>
        <v>1.2157614217198793</v>
      </c>
      <c r="T763" s="4">
        <f t="shared" si="97"/>
        <v>-1.9758743094171214</v>
      </c>
      <c r="U763" s="4">
        <f>SUMXMY2($P$2:$W$2,ZTable[[#This Row],[Z - Customer Since]:[Z - Partner]])</f>
        <v>11.418649623856878</v>
      </c>
      <c r="V763" s="4">
        <f>SUMXMY2($P$3:$W$3,ZTable[[#This Row],[Z - Customer Since]:[Z - Partner]])</f>
        <v>19.995402584943626</v>
      </c>
      <c r="W763" s="4"/>
      <c r="X763" s="4"/>
      <c r="Y763" s="4">
        <f>MIN(ZTable[[#This Row],[Distance^2 to 1]:[Distance^2 to 2]])</f>
        <v>11.418649623856878</v>
      </c>
      <c r="Z763" s="36">
        <f>MATCH(ZTable[[#This Row],[Min Distance^2]],ZTable[[#This Row],[Distance^2 to 1]:[Distance^2 to 2]],0)</f>
        <v>1</v>
      </c>
      <c r="AA763" s="4" t="str">
        <f>INDEX(ClusterTable[],MATCH(ZTable[[#This Row],[Assigned to Cluster]],ClusterTable[Cluster Number],0),2)</f>
        <v>AMD Global Telemedicine</v>
      </c>
    </row>
    <row r="764" spans="1:27">
      <c r="A764" s="49" t="s">
        <v>4610</v>
      </c>
      <c r="B764" s="18" t="s">
        <v>4611</v>
      </c>
      <c r="C764" s="51">
        <v>5.9643835616438352</v>
      </c>
      <c r="D764" s="18">
        <v>2</v>
      </c>
      <c r="E764" s="18">
        <v>1</v>
      </c>
      <c r="F764" s="18">
        <v>1</v>
      </c>
      <c r="G764" s="53">
        <v>1</v>
      </c>
      <c r="H764" s="54">
        <v>3628.8</v>
      </c>
      <c r="I764" s="18">
        <v>21</v>
      </c>
      <c r="J764" s="19">
        <v>0</v>
      </c>
      <c r="K764" s="36">
        <v>758</v>
      </c>
      <c r="L764" s="4" t="s">
        <v>4610</v>
      </c>
      <c r="M764" s="4">
        <f t="shared" si="90"/>
        <v>0.35867777522342192</v>
      </c>
      <c r="N764" s="4">
        <f t="shared" si="91"/>
        <v>-0.24248393286204936</v>
      </c>
      <c r="O764" s="4">
        <f t="shared" si="92"/>
        <v>1.0514948792879799</v>
      </c>
      <c r="P764" s="4">
        <f t="shared" si="93"/>
        <v>-0.93266922527790685</v>
      </c>
      <c r="Q764" s="4">
        <f t="shared" si="94"/>
        <v>-1.854017067291357</v>
      </c>
      <c r="R764" s="4">
        <f t="shared" si="95"/>
        <v>-0.11007636169707577</v>
      </c>
      <c r="S764" s="4">
        <f t="shared" si="96"/>
        <v>4.4307237665079435E-2</v>
      </c>
      <c r="T764" s="4">
        <f t="shared" si="97"/>
        <v>-1.9758743094171214</v>
      </c>
      <c r="U764" s="4">
        <f>SUMXMY2($P$2:$W$2,ZTable[[#This Row],[Z - Customer Since]:[Z - Partner]])</f>
        <v>9.8973224632779058</v>
      </c>
      <c r="V764" s="4">
        <f>SUMXMY2($P$3:$W$3,ZTable[[#This Row],[Z - Customer Since]:[Z - Partner]])</f>
        <v>19.118440623358659</v>
      </c>
      <c r="W764" s="4"/>
      <c r="X764" s="4"/>
      <c r="Y764" s="4">
        <f>MIN(ZTable[[#This Row],[Distance^2 to 1]:[Distance^2 to 2]])</f>
        <v>9.8973224632779058</v>
      </c>
      <c r="Z764" s="36">
        <f>MATCH(ZTable[[#This Row],[Min Distance^2]],ZTable[[#This Row],[Distance^2 to 1]:[Distance^2 to 2]],0)</f>
        <v>1</v>
      </c>
      <c r="AA764" s="4" t="str">
        <f>INDEX(ClusterTable[],MATCH(ZTable[[#This Row],[Assigned to Cluster]],ClusterTable[Cluster Number],0),2)</f>
        <v>AMD Global Telemedicine</v>
      </c>
    </row>
    <row r="765" spans="1:27">
      <c r="A765" s="42" t="s">
        <v>4614</v>
      </c>
      <c r="B765" s="16" t="s">
        <v>4615</v>
      </c>
      <c r="C765" s="44">
        <v>7.9972602739726026</v>
      </c>
      <c r="D765" s="16">
        <v>3</v>
      </c>
      <c r="E765" s="16">
        <v>1</v>
      </c>
      <c r="F765" s="16">
        <v>1</v>
      </c>
      <c r="G765" s="46">
        <v>2</v>
      </c>
      <c r="H765" s="47">
        <v>3888</v>
      </c>
      <c r="I765" s="16">
        <v>8</v>
      </c>
      <c r="J765" s="17">
        <v>1</v>
      </c>
      <c r="K765" s="36">
        <v>759</v>
      </c>
      <c r="L765" s="4" t="s">
        <v>4614</v>
      </c>
      <c r="M765" s="4">
        <f t="shared" si="90"/>
        <v>0.97875689473217342</v>
      </c>
      <c r="N765" s="4">
        <f t="shared" si="91"/>
        <v>0.68064630302964524</v>
      </c>
      <c r="O765" s="4">
        <f t="shared" si="92"/>
        <v>1.0514948792879799</v>
      </c>
      <c r="P765" s="4">
        <f t="shared" si="93"/>
        <v>-0.93266922527790685</v>
      </c>
      <c r="Q765" s="4">
        <f t="shared" si="94"/>
        <v>-0.58742470608256225</v>
      </c>
      <c r="R765" s="4">
        <f t="shared" si="95"/>
        <v>-0.10907358640547278</v>
      </c>
      <c r="S765" s="4">
        <f t="shared" si="96"/>
        <v>-1.1271469463897206</v>
      </c>
      <c r="T765" s="4">
        <f t="shared" si="97"/>
        <v>0.50599724755477271</v>
      </c>
      <c r="U765" s="4">
        <f>SUMXMY2($P$2:$W$2,ZTable[[#This Row],[Z - Customer Since]:[Z - Partner]])</f>
        <v>4.8458690970893148</v>
      </c>
      <c r="V765" s="4">
        <f>SUMXMY2($P$3:$W$3,ZTable[[#This Row],[Z - Customer Since]:[Z - Partner]])</f>
        <v>13.461764662466809</v>
      </c>
      <c r="W765" s="4"/>
      <c r="X765" s="4"/>
      <c r="Y765" s="4">
        <f>MIN(ZTable[[#This Row],[Distance^2 to 1]:[Distance^2 to 2]])</f>
        <v>4.8458690970893148</v>
      </c>
      <c r="Z765" s="36">
        <f>MATCH(ZTable[[#This Row],[Min Distance^2]],ZTable[[#This Row],[Distance^2 to 1]:[Distance^2 to 2]],0)</f>
        <v>1</v>
      </c>
      <c r="AA765" s="4" t="str">
        <f>INDEX(ClusterTable[],MATCH(ZTable[[#This Row],[Assigned to Cluster]],ClusterTable[Cluster Number],0),2)</f>
        <v>AMD Global Telemedicine</v>
      </c>
    </row>
    <row r="766" spans="1:27">
      <c r="A766" s="49" t="s">
        <v>4617</v>
      </c>
      <c r="B766" s="18" t="s">
        <v>4618</v>
      </c>
      <c r="C766" s="51">
        <v>7.8986301369863012</v>
      </c>
      <c r="D766" s="18">
        <v>3</v>
      </c>
      <c r="E766" s="18">
        <v>1</v>
      </c>
      <c r="F766" s="18">
        <v>1</v>
      </c>
      <c r="G766" s="53">
        <v>3</v>
      </c>
      <c r="H766" s="54">
        <v>12911.63</v>
      </c>
      <c r="I766" s="18">
        <v>10</v>
      </c>
      <c r="J766" s="19">
        <v>1</v>
      </c>
      <c r="K766" s="36">
        <v>760</v>
      </c>
      <c r="L766" s="4" t="s">
        <v>4617</v>
      </c>
      <c r="M766" s="4">
        <f t="shared" si="90"/>
        <v>0.94867219351611543</v>
      </c>
      <c r="N766" s="4">
        <f t="shared" si="91"/>
        <v>0.68064630302964524</v>
      </c>
      <c r="O766" s="4">
        <f t="shared" si="92"/>
        <v>1.0514948792879799</v>
      </c>
      <c r="P766" s="4">
        <f t="shared" si="93"/>
        <v>-0.93266922527790685</v>
      </c>
      <c r="Q766" s="4">
        <f t="shared" si="94"/>
        <v>0.67916765512623245</v>
      </c>
      <c r="R766" s="4">
        <f t="shared" si="95"/>
        <v>-7.416358175822188E-2</v>
      </c>
      <c r="S766" s="4">
        <f t="shared" si="96"/>
        <v>-0.94692322576590515</v>
      </c>
      <c r="T766" s="4">
        <f t="shared" si="97"/>
        <v>0.50599724755477271</v>
      </c>
      <c r="U766" s="4">
        <f>SUMXMY2($P$2:$W$2,ZTable[[#This Row],[Z - Customer Since]:[Z - Partner]])</f>
        <v>5.8917602333990544</v>
      </c>
      <c r="V766" s="4">
        <f>SUMXMY2($P$3:$W$3,ZTable[[#This Row],[Z - Customer Since]:[Z - Partner]])</f>
        <v>11.06661992758182</v>
      </c>
      <c r="W766" s="4"/>
      <c r="X766" s="4"/>
      <c r="Y766" s="4">
        <f>MIN(ZTable[[#This Row],[Distance^2 to 1]:[Distance^2 to 2]])</f>
        <v>5.8917602333990544</v>
      </c>
      <c r="Z766" s="36">
        <f>MATCH(ZTable[[#This Row],[Min Distance^2]],ZTable[[#This Row],[Distance^2 to 1]:[Distance^2 to 2]],0)</f>
        <v>1</v>
      </c>
      <c r="AA766" s="4" t="str">
        <f>INDEX(ClusterTable[],MATCH(ZTable[[#This Row],[Assigned to Cluster]],ClusterTable[Cluster Number],0),2)</f>
        <v>AMD Global Telemedicine</v>
      </c>
    </row>
    <row r="767" spans="1:27">
      <c r="A767" s="42" t="s">
        <v>4623</v>
      </c>
      <c r="B767" s="16" t="s">
        <v>4624</v>
      </c>
      <c r="C767" s="44">
        <v>6.4356164383561643</v>
      </c>
      <c r="D767" s="16">
        <v>3</v>
      </c>
      <c r="E767" s="16">
        <v>1</v>
      </c>
      <c r="F767" s="16">
        <v>2</v>
      </c>
      <c r="G767" s="46">
        <v>4</v>
      </c>
      <c r="H767" s="47">
        <v>3276</v>
      </c>
      <c r="I767" s="16">
        <v>20</v>
      </c>
      <c r="J767" s="17">
        <v>1</v>
      </c>
      <c r="K767" s="36">
        <v>761</v>
      </c>
      <c r="L767" s="4" t="s">
        <v>4623</v>
      </c>
      <c r="M767" s="4">
        <f t="shared" si="90"/>
        <v>0.50241579214458809</v>
      </c>
      <c r="N767" s="4">
        <f t="shared" si="91"/>
        <v>0.68064630302964524</v>
      </c>
      <c r="O767" s="4">
        <f t="shared" si="92"/>
        <v>1.0514948792879799</v>
      </c>
      <c r="P767" s="4">
        <f t="shared" si="93"/>
        <v>0.27504093843367794</v>
      </c>
      <c r="Q767" s="4">
        <f t="shared" si="94"/>
        <v>1.945760016335027</v>
      </c>
      <c r="R767" s="4">
        <f t="shared" si="95"/>
        <v>-0.11144125028842428</v>
      </c>
      <c r="S767" s="4">
        <f t="shared" si="96"/>
        <v>-4.5804622646828254E-2</v>
      </c>
      <c r="T767" s="4">
        <f t="shared" si="97"/>
        <v>0.50599724755477271</v>
      </c>
      <c r="U767" s="4">
        <f>SUMXMY2($P$2:$W$2,ZTable[[#This Row],[Z - Customer Since]:[Z - Partner]])</f>
        <v>9.5393133670977814</v>
      </c>
      <c r="V767" s="4">
        <f>SUMXMY2($P$3:$W$3,ZTable[[#This Row],[Z - Customer Since]:[Z - Partner]])</f>
        <v>7.8693949766291693</v>
      </c>
      <c r="W767" s="4"/>
      <c r="X767" s="4"/>
      <c r="Y767" s="4">
        <f>MIN(ZTable[[#This Row],[Distance^2 to 1]:[Distance^2 to 2]])</f>
        <v>7.8693949766291693</v>
      </c>
      <c r="Z767" s="36">
        <f>MATCH(ZTable[[#This Row],[Min Distance^2]],ZTable[[#This Row],[Distance^2 to 1]:[Distance^2 to 2]],0)</f>
        <v>2</v>
      </c>
      <c r="AA767" s="4" t="str">
        <f>INDEX(ClusterTable[],MATCH(ZTable[[#This Row],[Assigned to Cluster]],ClusterTable[Cluster Number],0),2)</f>
        <v>CBRE s.r.o.</v>
      </c>
    </row>
    <row r="768" spans="1:27">
      <c r="A768" s="49" t="s">
        <v>4627</v>
      </c>
      <c r="B768" s="18" t="s">
        <v>4628</v>
      </c>
      <c r="C768" s="51">
        <v>7.095890410958904</v>
      </c>
      <c r="D768" s="18">
        <v>3</v>
      </c>
      <c r="E768" s="18">
        <v>0</v>
      </c>
      <c r="F768" s="18">
        <v>2</v>
      </c>
      <c r="G768" s="53">
        <v>2</v>
      </c>
      <c r="H768" s="54">
        <v>35740.800000000003</v>
      </c>
      <c r="I768" s="18">
        <v>34</v>
      </c>
      <c r="J768" s="19">
        <v>1</v>
      </c>
      <c r="K768" s="36">
        <v>762</v>
      </c>
      <c r="L768" s="4" t="s">
        <v>4627</v>
      </c>
      <c r="M768" s="4">
        <f t="shared" si="90"/>
        <v>0.70381615306319878</v>
      </c>
      <c r="N768" s="4">
        <f t="shared" si="91"/>
        <v>0.68064630302964524</v>
      </c>
      <c r="O768" s="4">
        <f t="shared" si="92"/>
        <v>-0.95082437563201083</v>
      </c>
      <c r="P768" s="4">
        <f t="shared" si="93"/>
        <v>0.27504093843367794</v>
      </c>
      <c r="Q768" s="4">
        <f t="shared" si="94"/>
        <v>-0.58742470608256225</v>
      </c>
      <c r="R768" s="4">
        <f t="shared" si="95"/>
        <v>1.4156354984849446E-2</v>
      </c>
      <c r="S768" s="4">
        <f t="shared" si="96"/>
        <v>1.2157614217198793</v>
      </c>
      <c r="T768" s="4">
        <f t="shared" si="97"/>
        <v>0.50599724755477271</v>
      </c>
      <c r="U768" s="4">
        <f>SUMXMY2($P$2:$W$2,ZTable[[#This Row],[Z - Customer Since]:[Z - Partner]])</f>
        <v>8.6003221897026876</v>
      </c>
      <c r="V768" s="4">
        <f>SUMXMY2($P$3:$W$3,ZTable[[#This Row],[Z - Customer Since]:[Z - Partner]])</f>
        <v>3.2138958542407203</v>
      </c>
      <c r="W768" s="4"/>
      <c r="X768" s="4"/>
      <c r="Y768" s="4">
        <f>MIN(ZTable[[#This Row],[Distance^2 to 1]:[Distance^2 to 2]])</f>
        <v>3.2138958542407203</v>
      </c>
      <c r="Z768" s="36">
        <f>MATCH(ZTable[[#This Row],[Min Distance^2]],ZTable[[#This Row],[Distance^2 to 1]:[Distance^2 to 2]],0)</f>
        <v>2</v>
      </c>
      <c r="AA768" s="4" t="str">
        <f>INDEX(ClusterTable[],MATCH(ZTable[[#This Row],[Assigned to Cluster]],ClusterTable[Cluster Number],0),2)</f>
        <v>CBRE s.r.o.</v>
      </c>
    </row>
    <row r="769" spans="1:27">
      <c r="A769" s="42" t="s">
        <v>4631</v>
      </c>
      <c r="B769" s="16" t="s">
        <v>4632</v>
      </c>
      <c r="C769" s="44">
        <v>7.9589041095890414</v>
      </c>
      <c r="D769" s="16">
        <v>3</v>
      </c>
      <c r="E769" s="16">
        <v>0</v>
      </c>
      <c r="F769" s="16">
        <v>2</v>
      </c>
      <c r="G769" s="46">
        <v>2</v>
      </c>
      <c r="H769" s="47">
        <v>5391.36</v>
      </c>
      <c r="I769" s="16">
        <v>34</v>
      </c>
      <c r="J769" s="17">
        <v>1</v>
      </c>
      <c r="K769" s="36">
        <v>763</v>
      </c>
      <c r="L769" s="4" t="s">
        <v>4631</v>
      </c>
      <c r="M769" s="4">
        <f t="shared" si="90"/>
        <v>0.96705728870370655</v>
      </c>
      <c r="N769" s="4">
        <f t="shared" si="91"/>
        <v>0.68064630302964524</v>
      </c>
      <c r="O769" s="4">
        <f t="shared" si="92"/>
        <v>-0.95082437563201083</v>
      </c>
      <c r="P769" s="4">
        <f t="shared" si="93"/>
        <v>0.27504093843367794</v>
      </c>
      <c r="Q769" s="4">
        <f t="shared" si="94"/>
        <v>-0.58742470608256225</v>
      </c>
      <c r="R769" s="4">
        <f t="shared" si="95"/>
        <v>-0.10325748971417548</v>
      </c>
      <c r="S769" s="4">
        <f t="shared" si="96"/>
        <v>1.2157614217198793</v>
      </c>
      <c r="T769" s="4">
        <f t="shared" si="97"/>
        <v>0.50599724755477271</v>
      </c>
      <c r="U769" s="4">
        <f>SUMXMY2($P$2:$W$2,ZTable[[#This Row],[Z - Customer Since]:[Z - Partner]])</f>
        <v>9.4285334013059483</v>
      </c>
      <c r="V769" s="4">
        <f>SUMXMY2($P$3:$W$3,ZTable[[#This Row],[Z - Customer Since]:[Z - Partner]])</f>
        <v>3.7438239767637791</v>
      </c>
      <c r="W769" s="4"/>
      <c r="X769" s="4"/>
      <c r="Y769" s="4">
        <f>MIN(ZTable[[#This Row],[Distance^2 to 1]:[Distance^2 to 2]])</f>
        <v>3.7438239767637791</v>
      </c>
      <c r="Z769" s="36">
        <f>MATCH(ZTable[[#This Row],[Min Distance^2]],ZTable[[#This Row],[Distance^2 to 1]:[Distance^2 to 2]],0)</f>
        <v>2</v>
      </c>
      <c r="AA769" s="4" t="str">
        <f>INDEX(ClusterTable[],MATCH(ZTable[[#This Row],[Assigned to Cluster]],ClusterTable[Cluster Number],0),2)</f>
        <v>CBRE s.r.o.</v>
      </c>
    </row>
    <row r="770" spans="1:27">
      <c r="A770" s="49" t="s">
        <v>4635</v>
      </c>
      <c r="B770" s="18" t="s">
        <v>4636</v>
      </c>
      <c r="C770" s="51">
        <v>9.419178082191781</v>
      </c>
      <c r="D770" s="18">
        <v>3</v>
      </c>
      <c r="E770" s="18">
        <v>1</v>
      </c>
      <c r="F770" s="18">
        <v>1</v>
      </c>
      <c r="G770" s="53">
        <v>1</v>
      </c>
      <c r="H770" s="54">
        <v>6240</v>
      </c>
      <c r="I770" s="18">
        <v>36</v>
      </c>
      <c r="J770" s="19">
        <v>0</v>
      </c>
      <c r="K770" s="36">
        <v>764</v>
      </c>
      <c r="L770" s="4" t="s">
        <v>4635</v>
      </c>
      <c r="M770" s="4">
        <f t="shared" si="90"/>
        <v>1.4124780039303433</v>
      </c>
      <c r="N770" s="4">
        <f t="shared" si="91"/>
        <v>0.68064630302964524</v>
      </c>
      <c r="O770" s="4">
        <f t="shared" si="92"/>
        <v>1.0514948792879799</v>
      </c>
      <c r="P770" s="4">
        <f t="shared" si="93"/>
        <v>-0.93266922527790685</v>
      </c>
      <c r="Q770" s="4">
        <f t="shared" si="94"/>
        <v>-1.854017067291357</v>
      </c>
      <c r="R770" s="4">
        <f t="shared" si="95"/>
        <v>-9.9974329129816075E-2</v>
      </c>
      <c r="S770" s="4">
        <f t="shared" si="96"/>
        <v>1.3959851423436946</v>
      </c>
      <c r="T770" s="4">
        <f t="shared" si="97"/>
        <v>-1.9758743094171214</v>
      </c>
      <c r="U770" s="4">
        <f>SUMXMY2($P$2:$W$2,ZTable[[#This Row],[Z - Customer Since]:[Z - Partner]])</f>
        <v>13.850048284884684</v>
      </c>
      <c r="V770" s="4">
        <f>SUMXMY2($P$3:$W$3,ZTable[[#This Row],[Z - Customer Since]:[Z - Partner]])</f>
        <v>21.48138362989388</v>
      </c>
      <c r="W770" s="4"/>
      <c r="X770" s="4"/>
      <c r="Y770" s="4">
        <f>MIN(ZTable[[#This Row],[Distance^2 to 1]:[Distance^2 to 2]])</f>
        <v>13.850048284884684</v>
      </c>
      <c r="Z770" s="36">
        <f>MATCH(ZTable[[#This Row],[Min Distance^2]],ZTable[[#This Row],[Distance^2 to 1]:[Distance^2 to 2]],0)</f>
        <v>1</v>
      </c>
      <c r="AA770" s="4" t="str">
        <f>INDEX(ClusterTable[],MATCH(ZTable[[#This Row],[Assigned to Cluster]],ClusterTable[Cluster Number],0),2)</f>
        <v>AMD Global Telemedicine</v>
      </c>
    </row>
    <row r="771" spans="1:27">
      <c r="A771" s="42" t="s">
        <v>4638</v>
      </c>
      <c r="B771" s="16" t="s">
        <v>4639</v>
      </c>
      <c r="C771" s="44">
        <v>8.9780821917808211</v>
      </c>
      <c r="D771" s="16">
        <v>1</v>
      </c>
      <c r="E771" s="16">
        <v>1</v>
      </c>
      <c r="F771" s="16">
        <v>1</v>
      </c>
      <c r="G771" s="46">
        <v>2</v>
      </c>
      <c r="H771" s="47">
        <v>6739.2</v>
      </c>
      <c r="I771" s="16">
        <v>11</v>
      </c>
      <c r="J771" s="17">
        <v>0</v>
      </c>
      <c r="K771" s="36">
        <v>765</v>
      </c>
      <c r="L771" s="4" t="s">
        <v>4638</v>
      </c>
      <c r="M771" s="4">
        <f t="shared" si="90"/>
        <v>1.2779325346029724</v>
      </c>
      <c r="N771" s="4">
        <f t="shared" si="91"/>
        <v>-1.165614168753744</v>
      </c>
      <c r="O771" s="4">
        <f t="shared" si="92"/>
        <v>1.0514948792879799</v>
      </c>
      <c r="P771" s="4">
        <f t="shared" si="93"/>
        <v>-0.93266922527790685</v>
      </c>
      <c r="Q771" s="4">
        <f t="shared" si="94"/>
        <v>-0.58742470608256225</v>
      </c>
      <c r="R771" s="4">
        <f t="shared" si="95"/>
        <v>-9.8043058197839955E-2</v>
      </c>
      <c r="S771" s="4">
        <f t="shared" si="96"/>
        <v>-0.85681136545399739</v>
      </c>
      <c r="T771" s="4">
        <f t="shared" si="97"/>
        <v>-1.9758743094171214</v>
      </c>
      <c r="U771" s="4">
        <f>SUMXMY2($P$2:$W$2,ZTable[[#This Row],[Z - Customer Since]:[Z - Partner]])</f>
        <v>14.885313104007537</v>
      </c>
      <c r="V771" s="4">
        <f>SUMXMY2($P$3:$W$3,ZTable[[#This Row],[Z - Customer Since]:[Z - Partner]])</f>
        <v>19.318264217955232</v>
      </c>
      <c r="W771" s="4"/>
      <c r="X771" s="4"/>
      <c r="Y771" s="4">
        <f>MIN(ZTable[[#This Row],[Distance^2 to 1]:[Distance^2 to 2]])</f>
        <v>14.885313104007537</v>
      </c>
      <c r="Z771" s="36">
        <f>MATCH(ZTable[[#This Row],[Min Distance^2]],ZTable[[#This Row],[Distance^2 to 1]:[Distance^2 to 2]],0)</f>
        <v>1</v>
      </c>
      <c r="AA771" s="4" t="str">
        <f>INDEX(ClusterTable[],MATCH(ZTable[[#This Row],[Assigned to Cluster]],ClusterTable[Cluster Number],0),2)</f>
        <v>AMD Global Telemedicine</v>
      </c>
    </row>
    <row r="772" spans="1:27">
      <c r="A772" s="49" t="s">
        <v>4645</v>
      </c>
      <c r="B772" s="18" t="s">
        <v>4646</v>
      </c>
      <c r="C772" s="51">
        <v>7.9205479452054792</v>
      </c>
      <c r="D772" s="18">
        <v>1</v>
      </c>
      <c r="E772" s="18">
        <v>1</v>
      </c>
      <c r="F772" s="18">
        <v>1</v>
      </c>
      <c r="G772" s="53">
        <v>2</v>
      </c>
      <c r="H772" s="54">
        <v>8812.7999999999993</v>
      </c>
      <c r="I772" s="18">
        <v>8</v>
      </c>
      <c r="J772" s="19">
        <v>1</v>
      </c>
      <c r="K772" s="36">
        <v>766</v>
      </c>
      <c r="L772" s="4" t="s">
        <v>4645</v>
      </c>
      <c r="M772" s="4">
        <f t="shared" si="90"/>
        <v>0.95535768267523935</v>
      </c>
      <c r="N772" s="4">
        <f t="shared" si="91"/>
        <v>-1.165614168753744</v>
      </c>
      <c r="O772" s="4">
        <f t="shared" si="92"/>
        <v>1.0514948792879799</v>
      </c>
      <c r="P772" s="4">
        <f t="shared" si="93"/>
        <v>-0.93266922527790685</v>
      </c>
      <c r="Q772" s="4">
        <f t="shared" si="94"/>
        <v>-0.58742470608256225</v>
      </c>
      <c r="R772" s="4">
        <f t="shared" si="95"/>
        <v>-9.0020855865016097E-2</v>
      </c>
      <c r="S772" s="4">
        <f t="shared" si="96"/>
        <v>-1.1271469463897206</v>
      </c>
      <c r="T772" s="4">
        <f t="shared" si="97"/>
        <v>0.50599724755477271</v>
      </c>
      <c r="U772" s="4">
        <f>SUMXMY2($P$2:$W$2,ZTable[[#This Row],[Z - Customer Since]:[Z - Partner]])</f>
        <v>8.1734828028980626</v>
      </c>
      <c r="V772" s="4">
        <f>SUMXMY2($P$3:$W$3,ZTable[[#This Row],[Z - Customer Since]:[Z - Partner]])</f>
        <v>13.404501278160378</v>
      </c>
      <c r="W772" s="4"/>
      <c r="X772" s="4"/>
      <c r="Y772" s="4">
        <f>MIN(ZTable[[#This Row],[Distance^2 to 1]:[Distance^2 to 2]])</f>
        <v>8.1734828028980626</v>
      </c>
      <c r="Z772" s="36">
        <f>MATCH(ZTable[[#This Row],[Min Distance^2]],ZTable[[#This Row],[Distance^2 to 1]:[Distance^2 to 2]],0)</f>
        <v>1</v>
      </c>
      <c r="AA772" s="4" t="str">
        <f>INDEX(ClusterTable[],MATCH(ZTable[[#This Row],[Assigned to Cluster]],ClusterTable[Cluster Number],0),2)</f>
        <v>AMD Global Telemedicine</v>
      </c>
    </row>
    <row r="773" spans="1:27">
      <c r="A773" s="42" t="s">
        <v>4648</v>
      </c>
      <c r="B773" s="16" t="s">
        <v>4649</v>
      </c>
      <c r="C773" s="44">
        <v>7.2876712328767121</v>
      </c>
      <c r="D773" s="16">
        <v>1</v>
      </c>
      <c r="E773" s="16">
        <v>1</v>
      </c>
      <c r="F773" s="16">
        <v>1</v>
      </c>
      <c r="G773" s="46">
        <v>2</v>
      </c>
      <c r="H773" s="47">
        <v>5304</v>
      </c>
      <c r="I773" s="16">
        <v>9</v>
      </c>
      <c r="J773" s="17">
        <v>1</v>
      </c>
      <c r="K773" s="36">
        <v>767</v>
      </c>
      <c r="L773" s="4" t="s">
        <v>4648</v>
      </c>
      <c r="M773" s="4">
        <f t="shared" si="90"/>
        <v>0.76231418320553379</v>
      </c>
      <c r="N773" s="4">
        <f t="shared" si="91"/>
        <v>-1.165614168753744</v>
      </c>
      <c r="O773" s="4">
        <f t="shared" si="92"/>
        <v>1.0514948792879799</v>
      </c>
      <c r="P773" s="4">
        <f t="shared" si="93"/>
        <v>-0.93266922527790685</v>
      </c>
      <c r="Q773" s="4">
        <f t="shared" si="94"/>
        <v>-0.58742470608256225</v>
      </c>
      <c r="R773" s="4">
        <f t="shared" si="95"/>
        <v>-0.1035954621272713</v>
      </c>
      <c r="S773" s="4">
        <f t="shared" si="96"/>
        <v>-1.0370350860778128</v>
      </c>
      <c r="T773" s="4">
        <f t="shared" si="97"/>
        <v>0.50599724755477271</v>
      </c>
      <c r="U773" s="4">
        <f>SUMXMY2($P$2:$W$2,ZTable[[#This Row],[Z - Customer Since]:[Z - Partner]])</f>
        <v>7.3136566728723986</v>
      </c>
      <c r="V773" s="4">
        <f>SUMXMY2($P$3:$W$3,ZTable[[#This Row],[Z - Customer Since]:[Z - Partner]])</f>
        <v>12.664885268142726</v>
      </c>
      <c r="W773" s="4"/>
      <c r="X773" s="4"/>
      <c r="Y773" s="4">
        <f>MIN(ZTable[[#This Row],[Distance^2 to 1]:[Distance^2 to 2]])</f>
        <v>7.3136566728723986</v>
      </c>
      <c r="Z773" s="36">
        <f>MATCH(ZTable[[#This Row],[Min Distance^2]],ZTable[[#This Row],[Distance^2 to 1]:[Distance^2 to 2]],0)</f>
        <v>1</v>
      </c>
      <c r="AA773" s="4" t="str">
        <f>INDEX(ClusterTable[],MATCH(ZTable[[#This Row],[Assigned to Cluster]],ClusterTable[Cluster Number],0),2)</f>
        <v>AMD Global Telemedicine</v>
      </c>
    </row>
    <row r="774" spans="1:27">
      <c r="A774" s="49" t="s">
        <v>4651</v>
      </c>
      <c r="B774" s="18" t="s">
        <v>4652</v>
      </c>
      <c r="C774" s="51">
        <v>7.493150684931507</v>
      </c>
      <c r="D774" s="18">
        <v>1</v>
      </c>
      <c r="E774" s="18">
        <v>0</v>
      </c>
      <c r="F774" s="18">
        <v>3</v>
      </c>
      <c r="G774" s="53">
        <v>3</v>
      </c>
      <c r="H774" s="54">
        <v>49920</v>
      </c>
      <c r="I774" s="18">
        <v>23</v>
      </c>
      <c r="J774" s="19">
        <v>0</v>
      </c>
      <c r="K774" s="36">
        <v>768</v>
      </c>
      <c r="L774" s="4" t="s">
        <v>4651</v>
      </c>
      <c r="M774" s="4">
        <f t="shared" si="90"/>
        <v>0.82499064407232137</v>
      </c>
      <c r="N774" s="4">
        <f t="shared" si="91"/>
        <v>-1.165614168753744</v>
      </c>
      <c r="O774" s="4">
        <f t="shared" si="92"/>
        <v>-0.95082437563201083</v>
      </c>
      <c r="P774" s="4">
        <f t="shared" si="93"/>
        <v>1.4827511021452626</v>
      </c>
      <c r="Q774" s="4">
        <f t="shared" si="94"/>
        <v>0.67916765512623245</v>
      </c>
      <c r="R774" s="4">
        <f t="shared" si="95"/>
        <v>6.9011877418094142E-2</v>
      </c>
      <c r="S774" s="4">
        <f t="shared" si="96"/>
        <v>0.2245309582888948</v>
      </c>
      <c r="T774" s="4">
        <f t="shared" si="97"/>
        <v>-1.9758743094171214</v>
      </c>
      <c r="U774" s="4">
        <f>SUMXMY2($P$2:$W$2,ZTable[[#This Row],[Z - Customer Since]:[Z - Partner]])</f>
        <v>23.549810312028328</v>
      </c>
      <c r="V774" s="4">
        <f>SUMXMY2($P$3:$W$3,ZTable[[#This Row],[Z - Customer Since]:[Z - Partner]])</f>
        <v>9.8866103806823666</v>
      </c>
      <c r="W774" s="4"/>
      <c r="X774" s="4"/>
      <c r="Y774" s="4">
        <f>MIN(ZTable[[#This Row],[Distance^2 to 1]:[Distance^2 to 2]])</f>
        <v>9.8866103806823666</v>
      </c>
      <c r="Z774" s="36">
        <f>MATCH(ZTable[[#This Row],[Min Distance^2]],ZTable[[#This Row],[Distance^2 to 1]:[Distance^2 to 2]],0)</f>
        <v>2</v>
      </c>
      <c r="AA774" s="4" t="str">
        <f>INDEX(ClusterTable[],MATCH(ZTable[[#This Row],[Assigned to Cluster]],ClusterTable[Cluster Number],0),2)</f>
        <v>CBRE s.r.o.</v>
      </c>
    </row>
    <row r="775" spans="1:27">
      <c r="A775" s="42" t="s">
        <v>4656</v>
      </c>
      <c r="B775" s="16" t="s">
        <v>4657</v>
      </c>
      <c r="C775" s="44">
        <v>11.021917808219179</v>
      </c>
      <c r="D775" s="16">
        <v>3</v>
      </c>
      <c r="E775" s="16">
        <v>1</v>
      </c>
      <c r="F775" s="16">
        <v>2</v>
      </c>
      <c r="G775" s="46">
        <v>3</v>
      </c>
      <c r="H775" s="47">
        <v>9360</v>
      </c>
      <c r="I775" s="16">
        <v>8</v>
      </c>
      <c r="J775" s="17">
        <v>1</v>
      </c>
      <c r="K775" s="36">
        <v>769</v>
      </c>
      <c r="L775" s="4" t="s">
        <v>4656</v>
      </c>
      <c r="M775" s="4">
        <f t="shared" ref="M775:M838" si="98">STANDARDIZE(C775,$C$2,$C$3)</f>
        <v>1.9013543986912862</v>
      </c>
      <c r="N775" s="4">
        <f t="shared" ref="N775:N838" si="99">STANDARDIZE(D775,$D$2,$D$3)</f>
        <v>0.68064630302964524</v>
      </c>
      <c r="O775" s="4">
        <f t="shared" ref="O775:O838" si="100">STANDARDIZE(E775,$E$2,$E$3)</f>
        <v>1.0514948792879799</v>
      </c>
      <c r="P775" s="4">
        <f t="shared" ref="P775:P838" si="101">STANDARDIZE(F775,$F$2,$F$3)</f>
        <v>0.27504093843367794</v>
      </c>
      <c r="Q775" s="4">
        <f t="shared" ref="Q775:Q838" si="102">STANDARDIZE(G775,$G$2,$G$3)</f>
        <v>0.67916765512623245</v>
      </c>
      <c r="R775" s="4">
        <f t="shared" ref="R775:R838" si="103">STANDARDIZE(H775,$H$2,$H$3)</f>
        <v>-8.7903885804965345E-2</v>
      </c>
      <c r="S775" s="4">
        <f t="shared" ref="S775:S838" si="104">STANDARDIZE(I775,$I$2,$I$3)</f>
        <v>-1.1271469463897206</v>
      </c>
      <c r="T775" s="4">
        <f t="shared" ref="T775:T838" si="105">STANDARDIZE(J775,$J$2,$J$3)</f>
        <v>0.50599724755477271</v>
      </c>
      <c r="U775" s="4">
        <f>SUMXMY2($P$2:$W$2,ZTable[[#This Row],[Z - Customer Since]:[Z - Partner]])</f>
        <v>11.965408048776093</v>
      </c>
      <c r="V775" s="4">
        <f>SUMXMY2($P$3:$W$3,ZTable[[#This Row],[Z - Customer Since]:[Z - Partner]])</f>
        <v>13.273989584527504</v>
      </c>
      <c r="W775" s="4"/>
      <c r="X775" s="4"/>
      <c r="Y775" s="4">
        <f>MIN(ZTable[[#This Row],[Distance^2 to 1]:[Distance^2 to 2]])</f>
        <v>11.965408048776093</v>
      </c>
      <c r="Z775" s="36">
        <f>MATCH(ZTable[[#This Row],[Min Distance^2]],ZTable[[#This Row],[Distance^2 to 1]:[Distance^2 to 2]],0)</f>
        <v>1</v>
      </c>
      <c r="AA775" s="4" t="str">
        <f>INDEX(ClusterTable[],MATCH(ZTable[[#This Row],[Assigned to Cluster]],ClusterTable[Cluster Number],0),2)</f>
        <v>AMD Global Telemedicine</v>
      </c>
    </row>
    <row r="776" spans="1:27">
      <c r="A776" s="49" t="s">
        <v>4660</v>
      </c>
      <c r="B776" s="61" t="s">
        <v>4661</v>
      </c>
      <c r="C776" s="51">
        <v>6.0712328767123287</v>
      </c>
      <c r="D776" s="18">
        <v>1</v>
      </c>
      <c r="E776" s="18">
        <v>1</v>
      </c>
      <c r="F776" s="18">
        <v>1</v>
      </c>
      <c r="G776" s="53">
        <v>2</v>
      </c>
      <c r="H776" s="54">
        <v>7581.6</v>
      </c>
      <c r="I776" s="18">
        <v>33</v>
      </c>
      <c r="J776" s="19">
        <v>1</v>
      </c>
      <c r="K776" s="36">
        <v>770</v>
      </c>
      <c r="L776" s="4" t="s">
        <v>4660</v>
      </c>
      <c r="M776" s="4">
        <f t="shared" si="98"/>
        <v>0.39126953487415156</v>
      </c>
      <c r="N776" s="4">
        <f t="shared" si="99"/>
        <v>-1.165614168753744</v>
      </c>
      <c r="O776" s="4">
        <f t="shared" si="100"/>
        <v>1.0514948792879799</v>
      </c>
      <c r="P776" s="4">
        <f t="shared" si="101"/>
        <v>-0.93266922527790685</v>
      </c>
      <c r="Q776" s="4">
        <f t="shared" si="102"/>
        <v>-0.58742470608256225</v>
      </c>
      <c r="R776" s="4">
        <f t="shared" si="103"/>
        <v>-9.4784038500130258E-2</v>
      </c>
      <c r="S776" s="4">
        <f t="shared" si="104"/>
        <v>1.1256495614079718</v>
      </c>
      <c r="T776" s="4">
        <f t="shared" si="105"/>
        <v>0.50599724755477271</v>
      </c>
      <c r="U776" s="4">
        <f>SUMXMY2($P$2:$W$2,ZTable[[#This Row],[Z - Customer Since]:[Z - Partner]])</f>
        <v>5.542982382569388</v>
      </c>
      <c r="V776" s="4">
        <f>SUMXMY2($P$3:$W$3,ZTable[[#This Row],[Z - Customer Since]:[Z - Partner]])</f>
        <v>8.2458565657840541</v>
      </c>
      <c r="W776" s="4"/>
      <c r="X776" s="4"/>
      <c r="Y776" s="4">
        <f>MIN(ZTable[[#This Row],[Distance^2 to 1]:[Distance^2 to 2]])</f>
        <v>5.542982382569388</v>
      </c>
      <c r="Z776" s="36">
        <f>MATCH(ZTable[[#This Row],[Min Distance^2]],ZTable[[#This Row],[Distance^2 to 1]:[Distance^2 to 2]],0)</f>
        <v>1</v>
      </c>
      <c r="AA776" s="4" t="str">
        <f>INDEX(ClusterTable[],MATCH(ZTable[[#This Row],[Assigned to Cluster]],ClusterTable[Cluster Number],0),2)</f>
        <v>AMD Global Telemedicine</v>
      </c>
    </row>
    <row r="777" spans="1:27">
      <c r="A777" s="42" t="s">
        <v>4663</v>
      </c>
      <c r="B777" s="16" t="s">
        <v>4664</v>
      </c>
      <c r="C777" s="44">
        <v>5.978082191780822</v>
      </c>
      <c r="D777" s="16">
        <v>1</v>
      </c>
      <c r="E777" s="16">
        <v>1</v>
      </c>
      <c r="F777" s="16">
        <v>1</v>
      </c>
      <c r="G777" s="46">
        <v>2</v>
      </c>
      <c r="H777" s="47">
        <v>10077.700000000001</v>
      </c>
      <c r="I777" s="16">
        <v>21</v>
      </c>
      <c r="J777" s="17">
        <v>0</v>
      </c>
      <c r="K777" s="36">
        <v>771</v>
      </c>
      <c r="L777" s="4" t="s">
        <v>4663</v>
      </c>
      <c r="M777" s="4">
        <f t="shared" si="98"/>
        <v>0.3628562059478746</v>
      </c>
      <c r="N777" s="4">
        <f t="shared" si="99"/>
        <v>-1.165614168753744</v>
      </c>
      <c r="O777" s="4">
        <f t="shared" si="100"/>
        <v>1.0514948792879799</v>
      </c>
      <c r="P777" s="4">
        <f t="shared" si="101"/>
        <v>-0.93266922527790685</v>
      </c>
      <c r="Q777" s="4">
        <f t="shared" si="102"/>
        <v>-0.58742470608256225</v>
      </c>
      <c r="R777" s="4">
        <f t="shared" si="103"/>
        <v>-8.5127296967066196E-2</v>
      </c>
      <c r="S777" s="4">
        <f t="shared" si="104"/>
        <v>4.4307237665079435E-2</v>
      </c>
      <c r="T777" s="4">
        <f t="shared" si="105"/>
        <v>-1.9758743094171214</v>
      </c>
      <c r="U777" s="4">
        <f>SUMXMY2($P$2:$W$2,ZTable[[#This Row],[Z - Customer Since]:[Z - Partner]])</f>
        <v>10.858627750963976</v>
      </c>
      <c r="V777" s="4">
        <f>SUMXMY2($P$3:$W$3,ZTable[[#This Row],[Z - Customer Since]:[Z - Partner]])</f>
        <v>15.153715847704694</v>
      </c>
      <c r="W777" s="4"/>
      <c r="X777" s="4"/>
      <c r="Y777" s="4">
        <f>MIN(ZTable[[#This Row],[Distance^2 to 1]:[Distance^2 to 2]])</f>
        <v>10.858627750963976</v>
      </c>
      <c r="Z777" s="36">
        <f>MATCH(ZTable[[#This Row],[Min Distance^2]],ZTable[[#This Row],[Distance^2 to 1]:[Distance^2 to 2]],0)</f>
        <v>1</v>
      </c>
      <c r="AA777" s="4" t="str">
        <f>INDEX(ClusterTable[],MATCH(ZTable[[#This Row],[Assigned to Cluster]],ClusterTable[Cluster Number],0),2)</f>
        <v>AMD Global Telemedicine</v>
      </c>
    </row>
    <row r="778" spans="1:27">
      <c r="A778" s="49" t="s">
        <v>4666</v>
      </c>
      <c r="B778" s="18" t="s">
        <v>4667</v>
      </c>
      <c r="C778" s="51">
        <v>6</v>
      </c>
      <c r="D778" s="18">
        <v>1</v>
      </c>
      <c r="E778" s="18">
        <v>1</v>
      </c>
      <c r="F778" s="18">
        <v>1</v>
      </c>
      <c r="G778" s="53">
        <v>2</v>
      </c>
      <c r="H778" s="54">
        <v>4199.04</v>
      </c>
      <c r="I778" s="18">
        <v>15</v>
      </c>
      <c r="J778" s="19">
        <v>1</v>
      </c>
      <c r="K778" s="36">
        <v>772</v>
      </c>
      <c r="L778" s="4" t="s">
        <v>4666</v>
      </c>
      <c r="M778" s="4">
        <f t="shared" si="98"/>
        <v>0.36954169510699858</v>
      </c>
      <c r="N778" s="4">
        <f t="shared" si="99"/>
        <v>-1.165614168753744</v>
      </c>
      <c r="O778" s="4">
        <f t="shared" si="100"/>
        <v>1.0514948792879799</v>
      </c>
      <c r="P778" s="4">
        <f t="shared" si="101"/>
        <v>-0.93266922527790685</v>
      </c>
      <c r="Q778" s="4">
        <f t="shared" si="102"/>
        <v>-0.58742470608256225</v>
      </c>
      <c r="R778" s="4">
        <f t="shared" si="103"/>
        <v>-0.1078702560555492</v>
      </c>
      <c r="S778" s="4">
        <f t="shared" si="104"/>
        <v>-0.49636392420636671</v>
      </c>
      <c r="T778" s="4">
        <f t="shared" si="105"/>
        <v>0.50599724755477271</v>
      </c>
      <c r="U778" s="4">
        <f>SUMXMY2($P$2:$W$2,ZTable[[#This Row],[Z - Customer Since]:[Z - Partner]])</f>
        <v>5.2014149449934077</v>
      </c>
      <c r="V778" s="4">
        <f>SUMXMY2($P$3:$W$3,ZTable[[#This Row],[Z - Customer Since]:[Z - Partner]])</f>
        <v>10.27468506868745</v>
      </c>
      <c r="W778" s="4"/>
      <c r="X778" s="4"/>
      <c r="Y778" s="4">
        <f>MIN(ZTable[[#This Row],[Distance^2 to 1]:[Distance^2 to 2]])</f>
        <v>5.2014149449934077</v>
      </c>
      <c r="Z778" s="36">
        <f>MATCH(ZTable[[#This Row],[Min Distance^2]],ZTable[[#This Row],[Distance^2 to 1]:[Distance^2 to 2]],0)</f>
        <v>1</v>
      </c>
      <c r="AA778" s="4" t="str">
        <f>INDEX(ClusterTable[],MATCH(ZTable[[#This Row],[Assigned to Cluster]],ClusterTable[Cluster Number],0),2)</f>
        <v>AMD Global Telemedicine</v>
      </c>
    </row>
    <row r="779" spans="1:27">
      <c r="A779" s="42" t="s">
        <v>4669</v>
      </c>
      <c r="B779" s="16" t="s">
        <v>4670</v>
      </c>
      <c r="C779" s="44">
        <v>7.0520547945205481</v>
      </c>
      <c r="D779" s="16">
        <v>4</v>
      </c>
      <c r="E779" s="16">
        <v>1</v>
      </c>
      <c r="F779" s="16">
        <v>2</v>
      </c>
      <c r="G779" s="46">
        <v>3</v>
      </c>
      <c r="H779" s="47">
        <v>4800</v>
      </c>
      <c r="I779" s="16">
        <v>23</v>
      </c>
      <c r="J779" s="17">
        <v>0</v>
      </c>
      <c r="K779" s="36">
        <v>773</v>
      </c>
      <c r="L779" s="4" t="s">
        <v>4669</v>
      </c>
      <c r="M779" s="4">
        <f t="shared" si="98"/>
        <v>0.69044517474495082</v>
      </c>
      <c r="N779" s="4">
        <f t="shared" si="99"/>
        <v>1.6037765389213399</v>
      </c>
      <c r="O779" s="4">
        <f t="shared" si="100"/>
        <v>1.0514948792879799</v>
      </c>
      <c r="P779" s="4">
        <f t="shared" si="101"/>
        <v>0.27504093843367794</v>
      </c>
      <c r="Q779" s="4">
        <f t="shared" si="102"/>
        <v>0.67916765512623245</v>
      </c>
      <c r="R779" s="4">
        <f t="shared" si="103"/>
        <v>-0.10554530297205487</v>
      </c>
      <c r="S779" s="4">
        <f t="shared" si="104"/>
        <v>0.2245309582888948</v>
      </c>
      <c r="T779" s="4">
        <f t="shared" si="105"/>
        <v>-1.9758743094171214</v>
      </c>
      <c r="U779" s="4">
        <f>SUMXMY2($P$2:$W$2,ZTable[[#This Row],[Z - Customer Since]:[Z - Partner]])</f>
        <v>12.17470369498584</v>
      </c>
      <c r="V779" s="4">
        <f>SUMXMY2($P$3:$W$3,ZTable[[#This Row],[Z - Customer Since]:[Z - Partner]])</f>
        <v>14.786541178377231</v>
      </c>
      <c r="W779" s="4"/>
      <c r="X779" s="4"/>
      <c r="Y779" s="4">
        <f>MIN(ZTable[[#This Row],[Distance^2 to 1]:[Distance^2 to 2]])</f>
        <v>12.17470369498584</v>
      </c>
      <c r="Z779" s="36">
        <f>MATCH(ZTable[[#This Row],[Min Distance^2]],ZTable[[#This Row],[Distance^2 to 1]:[Distance^2 to 2]],0)</f>
        <v>1</v>
      </c>
      <c r="AA779" s="4" t="str">
        <f>INDEX(ClusterTable[],MATCH(ZTable[[#This Row],[Assigned to Cluster]],ClusterTable[Cluster Number],0),2)</f>
        <v>AMD Global Telemedicine</v>
      </c>
    </row>
    <row r="780" spans="1:27">
      <c r="A780" s="49" t="s">
        <v>4675</v>
      </c>
      <c r="B780" s="18" t="s">
        <v>4676</v>
      </c>
      <c r="C780" s="51">
        <v>8.9150684931506845</v>
      </c>
      <c r="D780" s="18">
        <v>1</v>
      </c>
      <c r="E780" s="18">
        <v>1</v>
      </c>
      <c r="F780" s="18">
        <v>1</v>
      </c>
      <c r="G780" s="53">
        <v>3</v>
      </c>
      <c r="H780" s="54">
        <v>14320.8</v>
      </c>
      <c r="I780" s="18">
        <v>34</v>
      </c>
      <c r="J780" s="19">
        <v>1</v>
      </c>
      <c r="K780" s="36">
        <v>774</v>
      </c>
      <c r="L780" s="4" t="s">
        <v>4675</v>
      </c>
      <c r="M780" s="4">
        <f t="shared" si="98"/>
        <v>1.258711753270491</v>
      </c>
      <c r="N780" s="4">
        <f t="shared" si="99"/>
        <v>-1.165614168753744</v>
      </c>
      <c r="O780" s="4">
        <f t="shared" si="100"/>
        <v>1.0514948792879799</v>
      </c>
      <c r="P780" s="4">
        <f t="shared" si="101"/>
        <v>-0.93266922527790685</v>
      </c>
      <c r="Q780" s="4">
        <f t="shared" si="102"/>
        <v>0.67916765512623245</v>
      </c>
      <c r="R780" s="4">
        <f t="shared" si="103"/>
        <v>-6.8711880918452692E-2</v>
      </c>
      <c r="S780" s="4">
        <f t="shared" si="104"/>
        <v>1.2157614217198793</v>
      </c>
      <c r="T780" s="4">
        <f t="shared" si="105"/>
        <v>0.50599724755477271</v>
      </c>
      <c r="U780" s="4">
        <f>SUMXMY2($P$2:$W$2,ZTable[[#This Row],[Z - Customer Since]:[Z - Partner]])</f>
        <v>10.065680110942411</v>
      </c>
      <c r="V780" s="4">
        <f>SUMXMY2($P$3:$W$3,ZTable[[#This Row],[Z - Customer Since]:[Z - Partner]])</f>
        <v>8.317146640774828</v>
      </c>
      <c r="W780" s="4"/>
      <c r="X780" s="4"/>
      <c r="Y780" s="4">
        <f>MIN(ZTable[[#This Row],[Distance^2 to 1]:[Distance^2 to 2]])</f>
        <v>8.317146640774828</v>
      </c>
      <c r="Z780" s="36">
        <f>MATCH(ZTable[[#This Row],[Min Distance^2]],ZTable[[#This Row],[Distance^2 to 1]:[Distance^2 to 2]],0)</f>
        <v>2</v>
      </c>
      <c r="AA780" s="4" t="str">
        <f>INDEX(ClusterTable[],MATCH(ZTable[[#This Row],[Assigned to Cluster]],ClusterTable[Cluster Number],0),2)</f>
        <v>CBRE s.r.o.</v>
      </c>
    </row>
    <row r="781" spans="1:27">
      <c r="A781" s="42" t="s">
        <v>4681</v>
      </c>
      <c r="B781" s="16" t="s">
        <v>4682</v>
      </c>
      <c r="C781" s="44">
        <v>8.9534246575342458</v>
      </c>
      <c r="D781" s="16">
        <v>1</v>
      </c>
      <c r="E781" s="16">
        <v>0</v>
      </c>
      <c r="F781" s="16">
        <v>1</v>
      </c>
      <c r="G781" s="46">
        <v>4</v>
      </c>
      <c r="H781" s="47">
        <v>13271.04</v>
      </c>
      <c r="I781" s="16">
        <v>7</v>
      </c>
      <c r="J781" s="17">
        <v>1</v>
      </c>
      <c r="K781" s="36">
        <v>775</v>
      </c>
      <c r="L781" s="4" t="s">
        <v>4681</v>
      </c>
      <c r="M781" s="4">
        <f t="shared" si="98"/>
        <v>1.2704113592989579</v>
      </c>
      <c r="N781" s="4">
        <f t="shared" si="99"/>
        <v>-1.165614168753744</v>
      </c>
      <c r="O781" s="4">
        <f t="shared" si="100"/>
        <v>-0.95082437563201083</v>
      </c>
      <c r="P781" s="4">
        <f t="shared" si="101"/>
        <v>-0.93266922527790685</v>
      </c>
      <c r="Q781" s="4">
        <f t="shared" si="102"/>
        <v>1.945760016335027</v>
      </c>
      <c r="R781" s="4">
        <f t="shared" si="103"/>
        <v>-7.2773120849444775E-2</v>
      </c>
      <c r="S781" s="4">
        <f t="shared" si="104"/>
        <v>-1.2172588067016281</v>
      </c>
      <c r="T781" s="4">
        <f t="shared" si="105"/>
        <v>0.50599724755477271</v>
      </c>
      <c r="U781" s="4">
        <f>SUMXMY2($P$2:$W$2,ZTable[[#This Row],[Z - Customer Since]:[Z - Partner]])</f>
        <v>20.031123140289715</v>
      </c>
      <c r="V781" s="4">
        <f>SUMXMY2($P$3:$W$3,ZTable[[#This Row],[Z - Customer Since]:[Z - Partner]])</f>
        <v>10.549794669734341</v>
      </c>
      <c r="W781" s="4"/>
      <c r="X781" s="4"/>
      <c r="Y781" s="4">
        <f>MIN(ZTable[[#This Row],[Distance^2 to 1]:[Distance^2 to 2]])</f>
        <v>10.549794669734341</v>
      </c>
      <c r="Z781" s="36">
        <f>MATCH(ZTable[[#This Row],[Min Distance^2]],ZTable[[#This Row],[Distance^2 to 1]:[Distance^2 to 2]],0)</f>
        <v>2</v>
      </c>
      <c r="AA781" s="4" t="str">
        <f>INDEX(ClusterTable[],MATCH(ZTable[[#This Row],[Assigned to Cluster]],ClusterTable[Cluster Number],0),2)</f>
        <v>CBRE s.r.o.</v>
      </c>
    </row>
    <row r="782" spans="1:27">
      <c r="A782" s="49" t="s">
        <v>4686</v>
      </c>
      <c r="B782" s="18" t="s">
        <v>4687</v>
      </c>
      <c r="C782" s="51">
        <v>13.019178082191781</v>
      </c>
      <c r="D782" s="18">
        <v>1</v>
      </c>
      <c r="E782" s="18">
        <v>0</v>
      </c>
      <c r="F782" s="18">
        <v>1</v>
      </c>
      <c r="G782" s="53">
        <v>3</v>
      </c>
      <c r="H782" s="54">
        <v>15872.37</v>
      </c>
      <c r="I782" s="18">
        <v>38</v>
      </c>
      <c r="J782" s="19">
        <v>1</v>
      </c>
      <c r="K782" s="36">
        <v>776</v>
      </c>
      <c r="L782" s="4" t="s">
        <v>4686</v>
      </c>
      <c r="M782" s="4">
        <f t="shared" si="98"/>
        <v>2.5105695983164606</v>
      </c>
      <c r="N782" s="4">
        <f t="shared" si="99"/>
        <v>-1.165614168753744</v>
      </c>
      <c r="O782" s="4">
        <f t="shared" si="100"/>
        <v>-0.95082437563201083</v>
      </c>
      <c r="P782" s="4">
        <f t="shared" si="101"/>
        <v>-0.93266922527790685</v>
      </c>
      <c r="Q782" s="4">
        <f t="shared" si="102"/>
        <v>0.67916765512623245</v>
      </c>
      <c r="R782" s="4">
        <f t="shared" si="103"/>
        <v>-6.270927266539543E-2</v>
      </c>
      <c r="S782" s="4">
        <f t="shared" si="104"/>
        <v>1.5762088629675102</v>
      </c>
      <c r="T782" s="4">
        <f t="shared" si="105"/>
        <v>0.50599724755477271</v>
      </c>
      <c r="U782" s="4">
        <f>SUMXMY2($P$2:$W$2,ZTable[[#This Row],[Z - Customer Since]:[Z - Partner]])</f>
        <v>21.537777944374522</v>
      </c>
      <c r="V782" s="4">
        <f>SUMXMY2($P$3:$W$3,ZTable[[#This Row],[Z - Customer Since]:[Z - Partner]])</f>
        <v>9.654751617623182</v>
      </c>
      <c r="W782" s="4"/>
      <c r="X782" s="4"/>
      <c r="Y782" s="4">
        <f>MIN(ZTable[[#This Row],[Distance^2 to 1]:[Distance^2 to 2]])</f>
        <v>9.654751617623182</v>
      </c>
      <c r="Z782" s="36">
        <f>MATCH(ZTable[[#This Row],[Min Distance^2]],ZTable[[#This Row],[Distance^2 to 1]:[Distance^2 to 2]],0)</f>
        <v>2</v>
      </c>
      <c r="AA782" s="4" t="str">
        <f>INDEX(ClusterTable[],MATCH(ZTable[[#This Row],[Assigned to Cluster]],ClusterTable[Cluster Number],0),2)</f>
        <v>CBRE s.r.o.</v>
      </c>
    </row>
    <row r="783" spans="1:27">
      <c r="A783" s="42" t="s">
        <v>4689</v>
      </c>
      <c r="B783" s="62" t="s">
        <v>4690</v>
      </c>
      <c r="C783" s="44">
        <v>6.095890410958904</v>
      </c>
      <c r="D783" s="16">
        <v>3</v>
      </c>
      <c r="E783" s="16">
        <v>0</v>
      </c>
      <c r="F783" s="16">
        <v>2</v>
      </c>
      <c r="G783" s="46">
        <v>2</v>
      </c>
      <c r="H783" s="47">
        <v>15600</v>
      </c>
      <c r="I783" s="16">
        <v>23</v>
      </c>
      <c r="J783" s="17">
        <v>0</v>
      </c>
      <c r="K783" s="36">
        <v>777</v>
      </c>
      <c r="L783" s="4" t="s">
        <v>4689</v>
      </c>
      <c r="M783" s="4">
        <f t="shared" si="98"/>
        <v>0.39879071017816609</v>
      </c>
      <c r="N783" s="4">
        <f t="shared" si="99"/>
        <v>0.68064630302964524</v>
      </c>
      <c r="O783" s="4">
        <f t="shared" si="100"/>
        <v>-0.95082437563201083</v>
      </c>
      <c r="P783" s="4">
        <f t="shared" si="101"/>
        <v>0.27504093843367794</v>
      </c>
      <c r="Q783" s="4">
        <f t="shared" si="102"/>
        <v>-0.58742470608256225</v>
      </c>
      <c r="R783" s="4">
        <f t="shared" si="103"/>
        <v>-6.3762999155263886E-2</v>
      </c>
      <c r="S783" s="4">
        <f t="shared" si="104"/>
        <v>0.2245309582888948</v>
      </c>
      <c r="T783" s="4">
        <f t="shared" si="105"/>
        <v>-1.9758743094171214</v>
      </c>
      <c r="U783" s="4">
        <f>SUMXMY2($P$2:$W$2,ZTable[[#This Row],[Z - Customer Since]:[Z - Partner]])</f>
        <v>12.96793867746478</v>
      </c>
      <c r="V783" s="4">
        <f>SUMXMY2($P$3:$W$3,ZTable[[#This Row],[Z - Customer Since]:[Z - Partner]])</f>
        <v>9.4236733994997053</v>
      </c>
      <c r="W783" s="4"/>
      <c r="X783" s="4"/>
      <c r="Y783" s="4">
        <f>MIN(ZTable[[#This Row],[Distance^2 to 1]:[Distance^2 to 2]])</f>
        <v>9.4236733994997053</v>
      </c>
      <c r="Z783" s="36">
        <f>MATCH(ZTable[[#This Row],[Min Distance^2]],ZTable[[#This Row],[Distance^2 to 1]:[Distance^2 to 2]],0)</f>
        <v>2</v>
      </c>
      <c r="AA783" s="4" t="str">
        <f>INDEX(ClusterTable[],MATCH(ZTable[[#This Row],[Assigned to Cluster]],ClusterTable[Cluster Number],0),2)</f>
        <v>CBRE s.r.o.</v>
      </c>
    </row>
    <row r="784" spans="1:27">
      <c r="A784" s="49" t="s">
        <v>4693</v>
      </c>
      <c r="B784" s="18" t="s">
        <v>4694</v>
      </c>
      <c r="C784" s="51">
        <v>7.3287671232876717</v>
      </c>
      <c r="D784" s="18">
        <v>3</v>
      </c>
      <c r="E784" s="18">
        <v>0</v>
      </c>
      <c r="F784" s="18">
        <v>2</v>
      </c>
      <c r="G784" s="53">
        <v>1</v>
      </c>
      <c r="H784" s="54">
        <v>7956</v>
      </c>
      <c r="I784" s="18">
        <v>38</v>
      </c>
      <c r="J784" s="19">
        <v>1</v>
      </c>
      <c r="K784" s="36">
        <v>778</v>
      </c>
      <c r="L784" s="4" t="s">
        <v>4693</v>
      </c>
      <c r="M784" s="4">
        <f t="shared" si="98"/>
        <v>0.77484947537889148</v>
      </c>
      <c r="N784" s="4">
        <f t="shared" si="99"/>
        <v>0.68064630302964524</v>
      </c>
      <c r="O784" s="4">
        <f t="shared" si="100"/>
        <v>-0.95082437563201083</v>
      </c>
      <c r="P784" s="4">
        <f t="shared" si="101"/>
        <v>0.27504093843367794</v>
      </c>
      <c r="Q784" s="4">
        <f t="shared" si="102"/>
        <v>-1.854017067291357</v>
      </c>
      <c r="R784" s="4">
        <f t="shared" si="103"/>
        <v>-9.3335585301148175E-2</v>
      </c>
      <c r="S784" s="4">
        <f t="shared" si="104"/>
        <v>1.5762088629675102</v>
      </c>
      <c r="T784" s="4">
        <f t="shared" si="105"/>
        <v>0.50599724755477271</v>
      </c>
      <c r="U784" s="4">
        <f>SUMXMY2($P$2:$W$2,ZTable[[#This Row],[Z - Customer Since]:[Z - Partner]])</f>
        <v>11.250712169864446</v>
      </c>
      <c r="V784" s="4">
        <f>SUMXMY2($P$3:$W$3,ZTable[[#This Row],[Z - Customer Since]:[Z - Partner]])</f>
        <v>8.4964941543987926</v>
      </c>
      <c r="W784" s="4"/>
      <c r="X784" s="4"/>
      <c r="Y784" s="4">
        <f>MIN(ZTable[[#This Row],[Distance^2 to 1]:[Distance^2 to 2]])</f>
        <v>8.4964941543987926</v>
      </c>
      <c r="Z784" s="36">
        <f>MATCH(ZTable[[#This Row],[Min Distance^2]],ZTable[[#This Row],[Distance^2 to 1]:[Distance^2 to 2]],0)</f>
        <v>2</v>
      </c>
      <c r="AA784" s="4" t="str">
        <f>INDEX(ClusterTable[],MATCH(ZTable[[#This Row],[Assigned to Cluster]],ClusterTable[Cluster Number],0),2)</f>
        <v>CBRE s.r.o.</v>
      </c>
    </row>
    <row r="785" spans="1:27">
      <c r="A785" s="42" t="s">
        <v>4698</v>
      </c>
      <c r="B785" s="16" t="s">
        <v>4699</v>
      </c>
      <c r="C785" s="44">
        <v>8.3232876712328761</v>
      </c>
      <c r="D785" s="16">
        <v>3</v>
      </c>
      <c r="E785" s="16">
        <v>1</v>
      </c>
      <c r="F785" s="16">
        <v>2</v>
      </c>
      <c r="G785" s="46">
        <v>2</v>
      </c>
      <c r="H785" s="47">
        <v>1872</v>
      </c>
      <c r="I785" s="16">
        <v>23</v>
      </c>
      <c r="J785" s="17">
        <v>0</v>
      </c>
      <c r="K785" s="36">
        <v>779</v>
      </c>
      <c r="L785" s="4" t="s">
        <v>4698</v>
      </c>
      <c r="M785" s="4">
        <f t="shared" si="98"/>
        <v>1.0782035459741428</v>
      </c>
      <c r="N785" s="4">
        <f t="shared" si="99"/>
        <v>0.68064630302964524</v>
      </c>
      <c r="O785" s="4">
        <f t="shared" si="100"/>
        <v>1.0514948792879799</v>
      </c>
      <c r="P785" s="4">
        <f t="shared" si="101"/>
        <v>0.27504093843367794</v>
      </c>
      <c r="Q785" s="4">
        <f t="shared" si="102"/>
        <v>-0.58742470608256225</v>
      </c>
      <c r="R785" s="4">
        <f t="shared" si="103"/>
        <v>-0.11687294978460711</v>
      </c>
      <c r="S785" s="4">
        <f t="shared" si="104"/>
        <v>0.2245309582888948</v>
      </c>
      <c r="T785" s="4">
        <f t="shared" si="105"/>
        <v>-1.9758743094171214</v>
      </c>
      <c r="U785" s="4">
        <f>SUMXMY2($P$2:$W$2,ZTable[[#This Row],[Z - Customer Since]:[Z - Partner]])</f>
        <v>10.99286539482236</v>
      </c>
      <c r="V785" s="4">
        <f>SUMXMY2($P$3:$W$3,ZTable[[#This Row],[Z - Customer Since]:[Z - Partner]])</f>
        <v>14.618600328766217</v>
      </c>
      <c r="W785" s="4"/>
      <c r="X785" s="4"/>
      <c r="Y785" s="4">
        <f>MIN(ZTable[[#This Row],[Distance^2 to 1]:[Distance^2 to 2]])</f>
        <v>10.99286539482236</v>
      </c>
      <c r="Z785" s="36">
        <f>MATCH(ZTable[[#This Row],[Min Distance^2]],ZTable[[#This Row],[Distance^2 to 1]:[Distance^2 to 2]],0)</f>
        <v>1</v>
      </c>
      <c r="AA785" s="4" t="str">
        <f>INDEX(ClusterTable[],MATCH(ZTable[[#This Row],[Assigned to Cluster]],ClusterTable[Cluster Number],0),2)</f>
        <v>AMD Global Telemedicine</v>
      </c>
    </row>
    <row r="786" spans="1:27">
      <c r="A786" s="49" t="s">
        <v>4703</v>
      </c>
      <c r="B786" s="18" t="s">
        <v>4704</v>
      </c>
      <c r="C786" s="51">
        <v>5.5835616438356164</v>
      </c>
      <c r="D786" s="18">
        <v>4</v>
      </c>
      <c r="E786" s="18">
        <v>1</v>
      </c>
      <c r="F786" s="18">
        <v>2</v>
      </c>
      <c r="G786" s="53">
        <v>2</v>
      </c>
      <c r="H786" s="54">
        <v>4992</v>
      </c>
      <c r="I786" s="18">
        <v>3</v>
      </c>
      <c r="J786" s="19">
        <v>1</v>
      </c>
      <c r="K786" s="36">
        <v>780</v>
      </c>
      <c r="L786" s="4" t="s">
        <v>4703</v>
      </c>
      <c r="M786" s="4">
        <f t="shared" si="98"/>
        <v>0.24251740108364248</v>
      </c>
      <c r="N786" s="4">
        <f t="shared" si="99"/>
        <v>1.6037765389213399</v>
      </c>
      <c r="O786" s="4">
        <f t="shared" si="100"/>
        <v>1.0514948792879799</v>
      </c>
      <c r="P786" s="4">
        <f t="shared" si="101"/>
        <v>0.27504093843367794</v>
      </c>
      <c r="Q786" s="4">
        <f t="shared" si="102"/>
        <v>-0.58742470608256225</v>
      </c>
      <c r="R786" s="4">
        <f t="shared" si="103"/>
        <v>-0.10480250645975638</v>
      </c>
      <c r="S786" s="4">
        <f t="shared" si="104"/>
        <v>-1.577706247949259</v>
      </c>
      <c r="T786" s="4">
        <f t="shared" si="105"/>
        <v>0.50599724755477271</v>
      </c>
      <c r="U786" s="4">
        <f>SUMXMY2($P$2:$W$2,ZTable[[#This Row],[Z - Customer Since]:[Z - Partner]])</f>
        <v>6.5612729180482203</v>
      </c>
      <c r="V786" s="4">
        <f>SUMXMY2($P$3:$W$3,ZTable[[#This Row],[Z - Customer Since]:[Z - Partner]])</f>
        <v>15.550310450447686</v>
      </c>
      <c r="W786" s="4"/>
      <c r="X786" s="4"/>
      <c r="Y786" s="4">
        <f>MIN(ZTable[[#This Row],[Distance^2 to 1]:[Distance^2 to 2]])</f>
        <v>6.5612729180482203</v>
      </c>
      <c r="Z786" s="36">
        <f>MATCH(ZTable[[#This Row],[Min Distance^2]],ZTable[[#This Row],[Distance^2 to 1]:[Distance^2 to 2]],0)</f>
        <v>1</v>
      </c>
      <c r="AA786" s="4" t="str">
        <f>INDEX(ClusterTable[],MATCH(ZTable[[#This Row],[Assigned to Cluster]],ClusterTable[Cluster Number],0),2)</f>
        <v>AMD Global Telemedicine</v>
      </c>
    </row>
    <row r="787" spans="1:27">
      <c r="A787" s="42" t="s">
        <v>4708</v>
      </c>
      <c r="B787" s="16" t="s">
        <v>4709</v>
      </c>
      <c r="C787" s="44">
        <v>5.6493150684931503</v>
      </c>
      <c r="D787" s="16">
        <v>1</v>
      </c>
      <c r="E787" s="16">
        <v>0</v>
      </c>
      <c r="F787" s="16">
        <v>2</v>
      </c>
      <c r="G787" s="46">
        <v>3</v>
      </c>
      <c r="H787" s="47">
        <v>93600</v>
      </c>
      <c r="I787" s="16">
        <v>37</v>
      </c>
      <c r="J787" s="17">
        <v>1</v>
      </c>
      <c r="K787" s="36">
        <v>781</v>
      </c>
      <c r="L787" s="4" t="s">
        <v>4708</v>
      </c>
      <c r="M787" s="4">
        <f t="shared" si="98"/>
        <v>0.26257386856101439</v>
      </c>
      <c r="N787" s="4">
        <f t="shared" si="99"/>
        <v>-1.165614168753744</v>
      </c>
      <c r="O787" s="4">
        <f t="shared" si="100"/>
        <v>-0.95082437563201083</v>
      </c>
      <c r="P787" s="4">
        <f t="shared" si="101"/>
        <v>0.27504093843367794</v>
      </c>
      <c r="Q787" s="4">
        <f t="shared" si="102"/>
        <v>0.67916765512623245</v>
      </c>
      <c r="R787" s="4">
        <f t="shared" si="103"/>
        <v>0.23799808396600436</v>
      </c>
      <c r="S787" s="4">
        <f t="shared" si="104"/>
        <v>1.4860970026556024</v>
      </c>
      <c r="T787" s="4">
        <f t="shared" si="105"/>
        <v>0.50599724755477271</v>
      </c>
      <c r="U787" s="4">
        <f>SUMXMY2($P$2:$W$2,ZTable[[#This Row],[Z - Customer Since]:[Z - Partner]])</f>
        <v>13.223804222396842</v>
      </c>
      <c r="V787" s="4">
        <f>SUMXMY2($P$3:$W$3,ZTable[[#This Row],[Z - Customer Since]:[Z - Partner]])</f>
        <v>1.3218862160087905</v>
      </c>
      <c r="W787" s="4"/>
      <c r="X787" s="4"/>
      <c r="Y787" s="4">
        <f>MIN(ZTable[[#This Row],[Distance^2 to 1]:[Distance^2 to 2]])</f>
        <v>1.3218862160087905</v>
      </c>
      <c r="Z787" s="36">
        <f>MATCH(ZTable[[#This Row],[Min Distance^2]],ZTable[[#This Row],[Distance^2 to 1]:[Distance^2 to 2]],0)</f>
        <v>2</v>
      </c>
      <c r="AA787" s="4" t="str">
        <f>INDEX(ClusterTable[],MATCH(ZTable[[#This Row],[Assigned to Cluster]],ClusterTable[Cluster Number],0),2)</f>
        <v>CBRE s.r.o.</v>
      </c>
    </row>
    <row r="788" spans="1:27">
      <c r="A788" s="49" t="s">
        <v>4713</v>
      </c>
      <c r="B788" s="18" t="s">
        <v>4714</v>
      </c>
      <c r="C788" s="51">
        <v>11.276712328767124</v>
      </c>
      <c r="D788" s="18">
        <v>1</v>
      </c>
      <c r="E788" s="18">
        <v>0</v>
      </c>
      <c r="F788" s="18">
        <v>1</v>
      </c>
      <c r="G788" s="53">
        <v>3</v>
      </c>
      <c r="H788" s="54">
        <v>2496</v>
      </c>
      <c r="I788" s="18">
        <v>36</v>
      </c>
      <c r="J788" s="19">
        <v>0</v>
      </c>
      <c r="K788" s="36">
        <v>782</v>
      </c>
      <c r="L788" s="4" t="s">
        <v>4713</v>
      </c>
      <c r="M788" s="4">
        <f t="shared" si="98"/>
        <v>1.9790732101661026</v>
      </c>
      <c r="N788" s="4">
        <f t="shared" si="99"/>
        <v>-1.165614168753744</v>
      </c>
      <c r="O788" s="4">
        <f t="shared" si="100"/>
        <v>-0.95082437563201083</v>
      </c>
      <c r="P788" s="4">
        <f t="shared" si="101"/>
        <v>-0.93266922527790685</v>
      </c>
      <c r="Q788" s="4">
        <f t="shared" si="102"/>
        <v>0.67916765512623245</v>
      </c>
      <c r="R788" s="4">
        <f t="shared" si="103"/>
        <v>-0.11445886111963696</v>
      </c>
      <c r="S788" s="4">
        <f t="shared" si="104"/>
        <v>1.3959851423436946</v>
      </c>
      <c r="T788" s="4">
        <f t="shared" si="105"/>
        <v>-1.9758743094171214</v>
      </c>
      <c r="U788" s="4">
        <f>SUMXMY2($P$2:$W$2,ZTable[[#This Row],[Z - Customer Since]:[Z - Partner]])</f>
        <v>24.049776090254831</v>
      </c>
      <c r="V788" s="4">
        <f>SUMXMY2($P$3:$W$3,ZTable[[#This Row],[Z - Customer Since]:[Z - Partner]])</f>
        <v>13.119798129369375</v>
      </c>
      <c r="W788" s="4"/>
      <c r="X788" s="4"/>
      <c r="Y788" s="4">
        <f>MIN(ZTable[[#This Row],[Distance^2 to 1]:[Distance^2 to 2]])</f>
        <v>13.119798129369375</v>
      </c>
      <c r="Z788" s="36">
        <f>MATCH(ZTable[[#This Row],[Min Distance^2]],ZTable[[#This Row],[Distance^2 to 1]:[Distance^2 to 2]],0)</f>
        <v>2</v>
      </c>
      <c r="AA788" s="4" t="str">
        <f>INDEX(ClusterTable[],MATCH(ZTable[[#This Row],[Assigned to Cluster]],ClusterTable[Cluster Number],0),2)</f>
        <v>CBRE s.r.o.</v>
      </c>
    </row>
    <row r="789" spans="1:27">
      <c r="A789" s="42" t="s">
        <v>4720</v>
      </c>
      <c r="B789" s="16" t="s">
        <v>4721</v>
      </c>
      <c r="C789" s="44">
        <v>5.8904109589041092</v>
      </c>
      <c r="D789" s="16">
        <v>1</v>
      </c>
      <c r="E789" s="16">
        <v>1</v>
      </c>
      <c r="F789" s="16">
        <v>1</v>
      </c>
      <c r="G789" s="46">
        <v>1</v>
      </c>
      <c r="H789" s="47">
        <v>8797.16</v>
      </c>
      <c r="I789" s="16">
        <v>4</v>
      </c>
      <c r="J789" s="17">
        <v>1</v>
      </c>
      <c r="K789" s="36">
        <v>783</v>
      </c>
      <c r="L789" s="4" t="s">
        <v>4720</v>
      </c>
      <c r="M789" s="4">
        <f t="shared" si="98"/>
        <v>0.3361142493113784</v>
      </c>
      <c r="N789" s="4">
        <f t="shared" si="99"/>
        <v>-1.165614168753744</v>
      </c>
      <c r="O789" s="4">
        <f t="shared" si="100"/>
        <v>1.0514948792879799</v>
      </c>
      <c r="P789" s="4">
        <f t="shared" si="101"/>
        <v>-0.93266922527790685</v>
      </c>
      <c r="Q789" s="4">
        <f t="shared" si="102"/>
        <v>-1.854017067291357</v>
      </c>
      <c r="R789" s="4">
        <f t="shared" si="103"/>
        <v>-9.0081362830913739E-2</v>
      </c>
      <c r="S789" s="4">
        <f t="shared" si="104"/>
        <v>-1.4875943876373512</v>
      </c>
      <c r="T789" s="4">
        <f t="shared" si="105"/>
        <v>0.50599724755477271</v>
      </c>
      <c r="U789" s="4">
        <f>SUMXMY2($P$2:$W$2,ZTable[[#This Row],[Z - Customer Since]:[Z - Partner]])</f>
        <v>9.142784369345156</v>
      </c>
      <c r="V789" s="4">
        <f>SUMXMY2($P$3:$W$3,ZTable[[#This Row],[Z - Customer Since]:[Z - Partner]])</f>
        <v>18.890683322719816</v>
      </c>
      <c r="W789" s="4"/>
      <c r="X789" s="4"/>
      <c r="Y789" s="4">
        <f>MIN(ZTable[[#This Row],[Distance^2 to 1]:[Distance^2 to 2]])</f>
        <v>9.142784369345156</v>
      </c>
      <c r="Z789" s="36">
        <f>MATCH(ZTable[[#This Row],[Min Distance^2]],ZTable[[#This Row],[Distance^2 to 1]:[Distance^2 to 2]],0)</f>
        <v>1</v>
      </c>
      <c r="AA789" s="4" t="str">
        <f>INDEX(ClusterTable[],MATCH(ZTable[[#This Row],[Assigned to Cluster]],ClusterTable[Cluster Number],0),2)</f>
        <v>AMD Global Telemedicine</v>
      </c>
    </row>
    <row r="790" spans="1:27">
      <c r="A790" s="49" t="s">
        <v>4723</v>
      </c>
      <c r="B790" s="18" t="s">
        <v>4724</v>
      </c>
      <c r="C790" s="51">
        <v>7.0301369863013701</v>
      </c>
      <c r="D790" s="18">
        <v>3</v>
      </c>
      <c r="E790" s="18">
        <v>1</v>
      </c>
      <c r="F790" s="18">
        <v>1</v>
      </c>
      <c r="G790" s="53">
        <v>2</v>
      </c>
      <c r="H790" s="54">
        <v>5148</v>
      </c>
      <c r="I790" s="18">
        <v>34</v>
      </c>
      <c r="J790" s="19">
        <v>1</v>
      </c>
      <c r="K790" s="36">
        <v>784</v>
      </c>
      <c r="L790" s="4" t="s">
        <v>4723</v>
      </c>
      <c r="M790" s="4">
        <f t="shared" si="98"/>
        <v>0.68375968558582678</v>
      </c>
      <c r="N790" s="4">
        <f t="shared" si="99"/>
        <v>0.68064630302964524</v>
      </c>
      <c r="O790" s="4">
        <f t="shared" si="100"/>
        <v>1.0514948792879799</v>
      </c>
      <c r="P790" s="4">
        <f t="shared" si="101"/>
        <v>-0.93266922527790685</v>
      </c>
      <c r="Q790" s="4">
        <f t="shared" si="102"/>
        <v>-0.58742470608256225</v>
      </c>
      <c r="R790" s="4">
        <f t="shared" si="103"/>
        <v>-0.10419898429351383</v>
      </c>
      <c r="S790" s="4">
        <f t="shared" si="104"/>
        <v>1.2157614217198793</v>
      </c>
      <c r="T790" s="4">
        <f t="shared" si="105"/>
        <v>0.50599724755477271</v>
      </c>
      <c r="U790" s="4">
        <f>SUMXMY2($P$2:$W$2,ZTable[[#This Row],[Z - Customer Since]:[Z - Partner]])</f>
        <v>3.063198856187209</v>
      </c>
      <c r="V790" s="4">
        <f>SUMXMY2($P$3:$W$3,ZTable[[#This Row],[Z - Customer Since]:[Z - Partner]])</f>
        <v>8.6752821840017891</v>
      </c>
      <c r="W790" s="4"/>
      <c r="X790" s="4"/>
      <c r="Y790" s="4">
        <f>MIN(ZTable[[#This Row],[Distance^2 to 1]:[Distance^2 to 2]])</f>
        <v>3.063198856187209</v>
      </c>
      <c r="Z790" s="36">
        <f>MATCH(ZTable[[#This Row],[Min Distance^2]],ZTable[[#This Row],[Distance^2 to 1]:[Distance^2 to 2]],0)</f>
        <v>1</v>
      </c>
      <c r="AA790" s="4" t="str">
        <f>INDEX(ClusterTable[],MATCH(ZTable[[#This Row],[Assigned to Cluster]],ClusterTable[Cluster Number],0),2)</f>
        <v>AMD Global Telemedicine</v>
      </c>
    </row>
    <row r="791" spans="1:27">
      <c r="A791" s="42" t="s">
        <v>3107</v>
      </c>
      <c r="B791" s="16" t="s">
        <v>3108</v>
      </c>
      <c r="C791" s="44">
        <v>8.2767123287671236</v>
      </c>
      <c r="D791" s="16">
        <v>3</v>
      </c>
      <c r="E791" s="16">
        <v>0</v>
      </c>
      <c r="F791" s="16">
        <v>2</v>
      </c>
      <c r="G791" s="46">
        <v>2</v>
      </c>
      <c r="H791" s="47">
        <v>4665.6000000000004</v>
      </c>
      <c r="I791" s="16">
        <v>23</v>
      </c>
      <c r="J791" s="17">
        <v>0</v>
      </c>
      <c r="K791" s="36">
        <v>785</v>
      </c>
      <c r="L791" s="4" t="s">
        <v>3107</v>
      </c>
      <c r="M791" s="4">
        <f t="shared" si="98"/>
        <v>1.0639968815110046</v>
      </c>
      <c r="N791" s="4">
        <f t="shared" si="99"/>
        <v>0.68064630302964524</v>
      </c>
      <c r="O791" s="4">
        <f t="shared" si="100"/>
        <v>-0.95082437563201083</v>
      </c>
      <c r="P791" s="4">
        <f t="shared" si="101"/>
        <v>0.27504093843367794</v>
      </c>
      <c r="Q791" s="4">
        <f t="shared" si="102"/>
        <v>-0.58742470608256225</v>
      </c>
      <c r="R791" s="4">
        <f t="shared" si="103"/>
        <v>-0.10606526053066383</v>
      </c>
      <c r="S791" s="4">
        <f t="shared" si="104"/>
        <v>0.2245309582888948</v>
      </c>
      <c r="T791" s="4">
        <f t="shared" si="105"/>
        <v>-1.9758743094171214</v>
      </c>
      <c r="U791" s="4">
        <f>SUMXMY2($P$2:$W$2,ZTable[[#This Row],[Z - Customer Since]:[Z - Partner]])</f>
        <v>14.949728589962277</v>
      </c>
      <c r="V791" s="4">
        <f>SUMXMY2($P$3:$W$3,ZTable[[#This Row],[Z - Customer Since]:[Z - Partner]])</f>
        <v>10.571588473781226</v>
      </c>
      <c r="W791" s="4"/>
      <c r="X791" s="4"/>
      <c r="Y791" s="4">
        <f>MIN(ZTable[[#This Row],[Distance^2 to 1]:[Distance^2 to 2]])</f>
        <v>10.571588473781226</v>
      </c>
      <c r="Z791" s="36">
        <f>MATCH(ZTable[[#This Row],[Min Distance^2]],ZTable[[#This Row],[Distance^2 to 1]:[Distance^2 to 2]],0)</f>
        <v>2</v>
      </c>
      <c r="AA791" s="4" t="str">
        <f>INDEX(ClusterTable[],MATCH(ZTable[[#This Row],[Assigned to Cluster]],ClusterTable[Cluster Number],0),2)</f>
        <v>CBRE s.r.o.</v>
      </c>
    </row>
    <row r="792" spans="1:27">
      <c r="A792" s="49" t="s">
        <v>4126</v>
      </c>
      <c r="B792" s="18" t="s">
        <v>4127</v>
      </c>
      <c r="C792" s="51">
        <v>13.101369863013698</v>
      </c>
      <c r="D792" s="18">
        <v>3</v>
      </c>
      <c r="E792" s="18">
        <v>0</v>
      </c>
      <c r="F792" s="18">
        <v>2</v>
      </c>
      <c r="G792" s="53">
        <v>2</v>
      </c>
      <c r="H792" s="54">
        <v>5990.4</v>
      </c>
      <c r="I792" s="18">
        <v>11</v>
      </c>
      <c r="J792" s="19">
        <v>1</v>
      </c>
      <c r="K792" s="36">
        <v>786</v>
      </c>
      <c r="L792" s="4" t="s">
        <v>4126</v>
      </c>
      <c r="M792" s="4">
        <f t="shared" si="98"/>
        <v>2.5356401826631756</v>
      </c>
      <c r="N792" s="4">
        <f t="shared" si="99"/>
        <v>0.68064630302964524</v>
      </c>
      <c r="O792" s="4">
        <f t="shared" si="100"/>
        <v>-0.95082437563201083</v>
      </c>
      <c r="P792" s="4">
        <f t="shared" si="101"/>
        <v>0.27504093843367794</v>
      </c>
      <c r="Q792" s="4">
        <f t="shared" si="102"/>
        <v>-0.58742470608256225</v>
      </c>
      <c r="R792" s="4">
        <f t="shared" si="103"/>
        <v>-0.10093996459580415</v>
      </c>
      <c r="S792" s="4">
        <f t="shared" si="104"/>
        <v>-0.85681136545399739</v>
      </c>
      <c r="T792" s="4">
        <f t="shared" si="105"/>
        <v>0.50599724755477271</v>
      </c>
      <c r="U792" s="4">
        <f>SUMXMY2($P$2:$W$2,ZTable[[#This Row],[Z - Customer Since]:[Z - Partner]])</f>
        <v>17.489481793012722</v>
      </c>
      <c r="V792" s="4">
        <f>SUMXMY2($P$3:$W$3,ZTable[[#This Row],[Z - Customer Since]:[Z - Partner]])</f>
        <v>12.794532024601027</v>
      </c>
      <c r="W792" s="4"/>
      <c r="X792" s="4"/>
      <c r="Y792" s="4">
        <f>MIN(ZTable[[#This Row],[Distance^2 to 1]:[Distance^2 to 2]])</f>
        <v>12.794532024601027</v>
      </c>
      <c r="Z792" s="36">
        <f>MATCH(ZTable[[#This Row],[Min Distance^2]],ZTable[[#This Row],[Distance^2 to 1]:[Distance^2 to 2]],0)</f>
        <v>2</v>
      </c>
      <c r="AA792" s="4" t="str">
        <f>INDEX(ClusterTable[],MATCH(ZTable[[#This Row],[Assigned to Cluster]],ClusterTable[Cluster Number],0),2)</f>
        <v>CBRE s.r.o.</v>
      </c>
    </row>
    <row r="793" spans="1:27">
      <c r="A793" s="42" t="s">
        <v>4727</v>
      </c>
      <c r="B793" s="16" t="s">
        <v>4728</v>
      </c>
      <c r="C793" s="44">
        <v>7.1452054794520548</v>
      </c>
      <c r="D793" s="16">
        <v>1</v>
      </c>
      <c r="E793" s="16">
        <v>0</v>
      </c>
      <c r="F793" s="16">
        <v>2</v>
      </c>
      <c r="G793" s="46">
        <v>4</v>
      </c>
      <c r="H793" s="47">
        <v>24804</v>
      </c>
      <c r="I793" s="16">
        <v>20</v>
      </c>
      <c r="J793" s="17">
        <v>1</v>
      </c>
      <c r="K793" s="36">
        <v>787</v>
      </c>
      <c r="L793" s="4" t="s">
        <v>4727</v>
      </c>
      <c r="M793" s="4">
        <f t="shared" si="98"/>
        <v>0.71885850367122772</v>
      </c>
      <c r="N793" s="4">
        <f t="shared" si="99"/>
        <v>-1.165614168753744</v>
      </c>
      <c r="O793" s="4">
        <f t="shared" si="100"/>
        <v>-0.95082437563201083</v>
      </c>
      <c r="P793" s="4">
        <f t="shared" si="101"/>
        <v>0.27504093843367794</v>
      </c>
      <c r="Q793" s="4">
        <f t="shared" si="102"/>
        <v>1.945760016335027</v>
      </c>
      <c r="R793" s="4">
        <f t="shared" si="103"/>
        <v>-2.8155191346954239E-2</v>
      </c>
      <c r="S793" s="4">
        <f t="shared" si="104"/>
        <v>-4.5804622646828254E-2</v>
      </c>
      <c r="T793" s="4">
        <f t="shared" si="105"/>
        <v>0.50599724755477271</v>
      </c>
      <c r="U793" s="4">
        <f>SUMXMY2($P$2:$W$2,ZTable[[#This Row],[Z - Customer Since]:[Z - Partner]])</f>
        <v>17.553636154034152</v>
      </c>
      <c r="V793" s="4">
        <f>SUMXMY2($P$3:$W$3,ZTable[[#This Row],[Z - Customer Since]:[Z - Partner]])</f>
        <v>4.1545876823868007</v>
      </c>
      <c r="W793" s="4"/>
      <c r="X793" s="4"/>
      <c r="Y793" s="4">
        <f>MIN(ZTable[[#This Row],[Distance^2 to 1]:[Distance^2 to 2]])</f>
        <v>4.1545876823868007</v>
      </c>
      <c r="Z793" s="36">
        <f>MATCH(ZTable[[#This Row],[Min Distance^2]],ZTable[[#This Row],[Distance^2 to 1]:[Distance^2 to 2]],0)</f>
        <v>2</v>
      </c>
      <c r="AA793" s="4" t="str">
        <f>INDEX(ClusterTable[],MATCH(ZTable[[#This Row],[Assigned to Cluster]],ClusterTable[Cluster Number],0),2)</f>
        <v>CBRE s.r.o.</v>
      </c>
    </row>
    <row r="794" spans="1:27">
      <c r="A794" s="49" t="s">
        <v>4731</v>
      </c>
      <c r="B794" s="18" t="s">
        <v>4732</v>
      </c>
      <c r="C794" s="51">
        <v>6.5753424657534243</v>
      </c>
      <c r="D794" s="18">
        <v>3</v>
      </c>
      <c r="E794" s="18">
        <v>1</v>
      </c>
      <c r="F794" s="18">
        <v>1</v>
      </c>
      <c r="G794" s="53">
        <v>2</v>
      </c>
      <c r="H794" s="54">
        <v>2652</v>
      </c>
      <c r="I794" s="18">
        <v>7</v>
      </c>
      <c r="J794" s="19">
        <v>1</v>
      </c>
      <c r="K794" s="36">
        <v>788</v>
      </c>
      <c r="L794" s="4" t="s">
        <v>4731</v>
      </c>
      <c r="M794" s="4">
        <f t="shared" si="98"/>
        <v>0.54503578553400356</v>
      </c>
      <c r="N794" s="4">
        <f t="shared" si="99"/>
        <v>0.68064630302964524</v>
      </c>
      <c r="O794" s="4">
        <f t="shared" si="100"/>
        <v>1.0514948792879799</v>
      </c>
      <c r="P794" s="4">
        <f t="shared" si="101"/>
        <v>-0.93266922527790685</v>
      </c>
      <c r="Q794" s="4">
        <f t="shared" si="102"/>
        <v>-0.58742470608256225</v>
      </c>
      <c r="R794" s="4">
        <f t="shared" si="103"/>
        <v>-0.11385533895339442</v>
      </c>
      <c r="S794" s="4">
        <f t="shared" si="104"/>
        <v>-1.2172588067016281</v>
      </c>
      <c r="T794" s="4">
        <f t="shared" si="105"/>
        <v>0.50599724755477271</v>
      </c>
      <c r="U794" s="4">
        <f>SUMXMY2($P$2:$W$2,ZTable[[#This Row],[Z - Customer Since]:[Z - Partner]])</f>
        <v>3.7788112912309115</v>
      </c>
      <c r="V794" s="4">
        <f>SUMXMY2($P$3:$W$3,ZTable[[#This Row],[Z - Customer Since]:[Z - Partner]])</f>
        <v>13.078516124084206</v>
      </c>
      <c r="W794" s="4"/>
      <c r="X794" s="4"/>
      <c r="Y794" s="4">
        <f>MIN(ZTable[[#This Row],[Distance^2 to 1]:[Distance^2 to 2]])</f>
        <v>3.7788112912309115</v>
      </c>
      <c r="Z794" s="36">
        <f>MATCH(ZTable[[#This Row],[Min Distance^2]],ZTable[[#This Row],[Distance^2 to 1]:[Distance^2 to 2]],0)</f>
        <v>1</v>
      </c>
      <c r="AA794" s="4" t="str">
        <f>INDEX(ClusterTable[],MATCH(ZTable[[#This Row],[Assigned to Cluster]],ClusterTable[Cluster Number],0),2)</f>
        <v>AMD Global Telemedicine</v>
      </c>
    </row>
    <row r="795" spans="1:27">
      <c r="A795" s="42" t="s">
        <v>4738</v>
      </c>
      <c r="B795" s="16" t="s">
        <v>4739</v>
      </c>
      <c r="C795" s="44">
        <v>11.139726027397261</v>
      </c>
      <c r="D795" s="16">
        <v>3</v>
      </c>
      <c r="E795" s="16">
        <v>0</v>
      </c>
      <c r="F795" s="16">
        <v>1</v>
      </c>
      <c r="G795" s="46">
        <v>3</v>
      </c>
      <c r="H795" s="68">
        <v>3888</v>
      </c>
      <c r="I795" s="16">
        <v>23</v>
      </c>
      <c r="J795" s="17">
        <v>1</v>
      </c>
      <c r="K795" s="36">
        <v>789</v>
      </c>
      <c r="L795" s="4" t="s">
        <v>4738</v>
      </c>
      <c r="M795" s="4">
        <f t="shared" si="98"/>
        <v>1.9372889029215776</v>
      </c>
      <c r="N795" s="4">
        <f t="shared" si="99"/>
        <v>0.68064630302964524</v>
      </c>
      <c r="O795" s="4">
        <f t="shared" si="100"/>
        <v>-0.95082437563201083</v>
      </c>
      <c r="P795" s="4">
        <f t="shared" si="101"/>
        <v>-0.93266922527790685</v>
      </c>
      <c r="Q795" s="4">
        <f t="shared" si="102"/>
        <v>0.67916765512623245</v>
      </c>
      <c r="R795" s="4">
        <f t="shared" si="103"/>
        <v>-0.10907358640547278</v>
      </c>
      <c r="S795" s="4">
        <f t="shared" si="104"/>
        <v>0.2245309582888948</v>
      </c>
      <c r="T795" s="4">
        <f t="shared" si="105"/>
        <v>0.50599724755477271</v>
      </c>
      <c r="U795" s="4">
        <f>SUMXMY2($P$2:$W$2,ZTable[[#This Row],[Z - Customer Since]:[Z - Partner]])</f>
        <v>12.881848875775299</v>
      </c>
      <c r="V795" s="4">
        <f>SUMXMY2($P$3:$W$3,ZTable[[#This Row],[Z - Customer Since]:[Z - Partner]])</f>
        <v>7.1010592123664962</v>
      </c>
      <c r="W795" s="4"/>
      <c r="X795" s="4"/>
      <c r="Y795" s="4">
        <f>MIN(ZTable[[#This Row],[Distance^2 to 1]:[Distance^2 to 2]])</f>
        <v>7.1010592123664962</v>
      </c>
      <c r="Z795" s="36">
        <f>MATCH(ZTable[[#This Row],[Min Distance^2]],ZTable[[#This Row],[Distance^2 to 1]:[Distance^2 to 2]],0)</f>
        <v>2</v>
      </c>
      <c r="AA795" s="4" t="str">
        <f>INDEX(ClusterTable[],MATCH(ZTable[[#This Row],[Assigned to Cluster]],ClusterTable[Cluster Number],0),2)</f>
        <v>CBRE s.r.o.</v>
      </c>
    </row>
    <row r="796" spans="1:27">
      <c r="A796" s="49" t="s">
        <v>4743</v>
      </c>
      <c r="B796" s="18" t="s">
        <v>4744</v>
      </c>
      <c r="C796" s="51">
        <v>11.306849315068494</v>
      </c>
      <c r="D796" s="18">
        <v>4</v>
      </c>
      <c r="E796" s="18">
        <v>0</v>
      </c>
      <c r="F796" s="18">
        <v>2</v>
      </c>
      <c r="G796" s="53">
        <v>3</v>
      </c>
      <c r="H796" s="54">
        <v>7020</v>
      </c>
      <c r="I796" s="18">
        <v>36</v>
      </c>
      <c r="J796" s="19">
        <v>1</v>
      </c>
      <c r="K796" s="36">
        <v>790</v>
      </c>
      <c r="L796" s="4" t="s">
        <v>4743</v>
      </c>
      <c r="M796" s="4">
        <f t="shared" si="98"/>
        <v>1.9882657577598981</v>
      </c>
      <c r="N796" s="4">
        <f t="shared" si="99"/>
        <v>1.6037765389213399</v>
      </c>
      <c r="O796" s="4">
        <f t="shared" si="100"/>
        <v>-0.95082437563201083</v>
      </c>
      <c r="P796" s="4">
        <f t="shared" si="101"/>
        <v>0.27504093843367794</v>
      </c>
      <c r="Q796" s="4">
        <f t="shared" si="102"/>
        <v>0.67916765512623245</v>
      </c>
      <c r="R796" s="4">
        <f t="shared" si="103"/>
        <v>-9.6956718298603403E-2</v>
      </c>
      <c r="S796" s="4">
        <f t="shared" si="104"/>
        <v>1.3959851423436946</v>
      </c>
      <c r="T796" s="4">
        <f t="shared" si="105"/>
        <v>0.50599724755477271</v>
      </c>
      <c r="U796" s="4">
        <f>SUMXMY2($P$2:$W$2,ZTable[[#This Row],[Z - Customer Since]:[Z - Partner]])</f>
        <v>16.842067489890447</v>
      </c>
      <c r="V796" s="4">
        <f>SUMXMY2($P$3:$W$3,ZTable[[#This Row],[Z - Customer Since]:[Z - Partner]])</f>
        <v>8.0907590108784841</v>
      </c>
      <c r="W796" s="4"/>
      <c r="X796" s="4"/>
      <c r="Y796" s="4">
        <f>MIN(ZTable[[#This Row],[Distance^2 to 1]:[Distance^2 to 2]])</f>
        <v>8.0907590108784841</v>
      </c>
      <c r="Z796" s="36">
        <f>MATCH(ZTable[[#This Row],[Min Distance^2]],ZTable[[#This Row],[Distance^2 to 1]:[Distance^2 to 2]],0)</f>
        <v>2</v>
      </c>
      <c r="AA796" s="4" t="str">
        <f>INDEX(ClusterTable[],MATCH(ZTable[[#This Row],[Assigned to Cluster]],ClusterTable[Cluster Number],0),2)</f>
        <v>CBRE s.r.o.</v>
      </c>
    </row>
    <row r="797" spans="1:27">
      <c r="A797" s="42" t="s">
        <v>4748</v>
      </c>
      <c r="B797" s="16" t="s">
        <v>4749</v>
      </c>
      <c r="C797" s="44">
        <v>7.4164383561643836</v>
      </c>
      <c r="D797" s="16">
        <v>3</v>
      </c>
      <c r="E797" s="16">
        <v>0</v>
      </c>
      <c r="F797" s="16">
        <v>2</v>
      </c>
      <c r="G797" s="46">
        <v>2</v>
      </c>
      <c r="H797" s="47">
        <v>7425.6</v>
      </c>
      <c r="I797" s="16">
        <v>30</v>
      </c>
      <c r="J797" s="17">
        <v>1</v>
      </c>
      <c r="K797" s="36">
        <v>791</v>
      </c>
      <c r="L797" s="4" t="s">
        <v>4748</v>
      </c>
      <c r="M797" s="4">
        <f t="shared" si="98"/>
        <v>0.80159143201538741</v>
      </c>
      <c r="N797" s="4">
        <f t="shared" si="99"/>
        <v>0.68064630302964524</v>
      </c>
      <c r="O797" s="4">
        <f t="shared" si="100"/>
        <v>-0.95082437563201083</v>
      </c>
      <c r="P797" s="4">
        <f t="shared" si="101"/>
        <v>0.27504093843367794</v>
      </c>
      <c r="Q797" s="4">
        <f t="shared" si="102"/>
        <v>-0.58742470608256225</v>
      </c>
      <c r="R797" s="4">
        <f t="shared" si="103"/>
        <v>-9.53875606663728E-2</v>
      </c>
      <c r="S797" s="4">
        <f t="shared" si="104"/>
        <v>0.8553139804722486</v>
      </c>
      <c r="T797" s="4">
        <f t="shared" si="105"/>
        <v>0.50599724755477271</v>
      </c>
      <c r="U797" s="4">
        <f>SUMXMY2($P$2:$W$2,ZTable[[#This Row],[Z - Customer Since]:[Z - Partner]])</f>
        <v>8.300053383219522</v>
      </c>
      <c r="V797" s="4">
        <f>SUMXMY2($P$3:$W$3,ZTable[[#This Row],[Z - Customer Since]:[Z - Partner]])</f>
        <v>3.3432898659116317</v>
      </c>
      <c r="W797" s="4"/>
      <c r="X797" s="4"/>
      <c r="Y797" s="4">
        <f>MIN(ZTable[[#This Row],[Distance^2 to 1]:[Distance^2 to 2]])</f>
        <v>3.3432898659116317</v>
      </c>
      <c r="Z797" s="36">
        <f>MATCH(ZTable[[#This Row],[Min Distance^2]],ZTable[[#This Row],[Distance^2 to 1]:[Distance^2 to 2]],0)</f>
        <v>2</v>
      </c>
      <c r="AA797" s="4" t="str">
        <f>INDEX(ClusterTable[],MATCH(ZTable[[#This Row],[Assigned to Cluster]],ClusterTable[Cluster Number],0),2)</f>
        <v>CBRE s.r.o.</v>
      </c>
    </row>
    <row r="798" spans="1:27">
      <c r="A798" s="49" t="s">
        <v>4756</v>
      </c>
      <c r="B798" s="18" t="s">
        <v>4757</v>
      </c>
      <c r="C798" s="51">
        <v>5.8684931506849312</v>
      </c>
      <c r="D798" s="18">
        <v>3</v>
      </c>
      <c r="E798" s="18">
        <v>0</v>
      </c>
      <c r="F798" s="18">
        <v>2</v>
      </c>
      <c r="G798" s="53">
        <v>2</v>
      </c>
      <c r="H798" s="54">
        <v>1762.56</v>
      </c>
      <c r="I798" s="18">
        <v>36</v>
      </c>
      <c r="J798" s="19">
        <v>1</v>
      </c>
      <c r="K798" s="36">
        <v>792</v>
      </c>
      <c r="L798" s="4" t="s">
        <v>4756</v>
      </c>
      <c r="M798" s="4">
        <f t="shared" si="98"/>
        <v>0.32942876015225442</v>
      </c>
      <c r="N798" s="4">
        <f t="shared" si="99"/>
        <v>0.68064630302964524</v>
      </c>
      <c r="O798" s="4">
        <f t="shared" si="100"/>
        <v>-0.95082437563201083</v>
      </c>
      <c r="P798" s="4">
        <f t="shared" si="101"/>
        <v>0.27504093843367794</v>
      </c>
      <c r="Q798" s="4">
        <f t="shared" si="102"/>
        <v>-0.58742470608256225</v>
      </c>
      <c r="R798" s="4">
        <f t="shared" si="103"/>
        <v>-0.11729634379661724</v>
      </c>
      <c r="S798" s="4">
        <f t="shared" si="104"/>
        <v>1.3959851423436946</v>
      </c>
      <c r="T798" s="4">
        <f t="shared" si="105"/>
        <v>0.50599724755477271</v>
      </c>
      <c r="U798" s="4">
        <f>SUMXMY2($P$2:$W$2,ZTable[[#This Row],[Z - Customer Since]:[Z - Partner]])</f>
        <v>8.0246953880405627</v>
      </c>
      <c r="V798" s="4">
        <f>SUMXMY2($P$3:$W$3,ZTable[[#This Row],[Z - Customer Since]:[Z - Partner]])</f>
        <v>2.8966370595385573</v>
      </c>
      <c r="W798" s="4"/>
      <c r="X798" s="4"/>
      <c r="Y798" s="4">
        <f>MIN(ZTable[[#This Row],[Distance^2 to 1]:[Distance^2 to 2]])</f>
        <v>2.8966370595385573</v>
      </c>
      <c r="Z798" s="36">
        <f>MATCH(ZTable[[#This Row],[Min Distance^2]],ZTable[[#This Row],[Distance^2 to 1]:[Distance^2 to 2]],0)</f>
        <v>2</v>
      </c>
      <c r="AA798" s="4" t="str">
        <f>INDEX(ClusterTable[],MATCH(ZTable[[#This Row],[Assigned to Cluster]],ClusterTable[Cluster Number],0),2)</f>
        <v>CBRE s.r.o.</v>
      </c>
    </row>
    <row r="799" spans="1:27">
      <c r="A799" s="42" t="s">
        <v>4759</v>
      </c>
      <c r="B799" s="16" t="s">
        <v>4760</v>
      </c>
      <c r="C799" s="44">
        <v>7.1369863013698627</v>
      </c>
      <c r="D799" s="16">
        <v>3</v>
      </c>
      <c r="E799" s="16">
        <v>1</v>
      </c>
      <c r="F799" s="16">
        <v>1</v>
      </c>
      <c r="G799" s="46">
        <v>3</v>
      </c>
      <c r="H799" s="47">
        <v>11475</v>
      </c>
      <c r="I799" s="16">
        <v>23</v>
      </c>
      <c r="J799" s="17">
        <v>1</v>
      </c>
      <c r="K799" s="36">
        <v>793</v>
      </c>
      <c r="L799" s="4" t="s">
        <v>4759</v>
      </c>
      <c r="M799" s="4">
        <f t="shared" si="98"/>
        <v>0.71635144523655614</v>
      </c>
      <c r="N799" s="4">
        <f t="shared" si="99"/>
        <v>0.68064630302964524</v>
      </c>
      <c r="O799" s="4">
        <f t="shared" si="100"/>
        <v>1.0514948792879799</v>
      </c>
      <c r="P799" s="4">
        <f t="shared" si="101"/>
        <v>-0.93266922527790685</v>
      </c>
      <c r="Q799" s="4">
        <f t="shared" si="102"/>
        <v>0.67916765512623245</v>
      </c>
      <c r="R799" s="4">
        <f t="shared" si="103"/>
        <v>-7.972151797417712E-2</v>
      </c>
      <c r="S799" s="4">
        <f t="shared" si="104"/>
        <v>0.2245309582888948</v>
      </c>
      <c r="T799" s="4">
        <f t="shared" si="105"/>
        <v>0.50599724755477271</v>
      </c>
      <c r="U799" s="4">
        <f>SUMXMY2($P$2:$W$2,ZTable[[#This Row],[Z - Customer Since]:[Z - Partner]])</f>
        <v>3.7799801903823704</v>
      </c>
      <c r="V799" s="4">
        <f>SUMXMY2($P$3:$W$3,ZTable[[#This Row],[Z - Customer Since]:[Z - Partner]])</f>
        <v>7.5634799677642981</v>
      </c>
      <c r="W799" s="4"/>
      <c r="X799" s="4"/>
      <c r="Y799" s="4">
        <f>MIN(ZTable[[#This Row],[Distance^2 to 1]:[Distance^2 to 2]])</f>
        <v>3.7799801903823704</v>
      </c>
      <c r="Z799" s="36">
        <f>MATCH(ZTable[[#This Row],[Min Distance^2]],ZTable[[#This Row],[Distance^2 to 1]:[Distance^2 to 2]],0)</f>
        <v>1</v>
      </c>
      <c r="AA799" s="4" t="str">
        <f>INDEX(ClusterTable[],MATCH(ZTable[[#This Row],[Assigned to Cluster]],ClusterTable[Cluster Number],0),2)</f>
        <v>AMD Global Telemedicine</v>
      </c>
    </row>
    <row r="800" spans="1:27">
      <c r="A800" s="49" t="s">
        <v>4762</v>
      </c>
      <c r="B800" s="18" t="s">
        <v>4763</v>
      </c>
      <c r="C800" s="51">
        <v>7.4739726027397264</v>
      </c>
      <c r="D800" s="18">
        <v>3</v>
      </c>
      <c r="E800" s="18">
        <v>0</v>
      </c>
      <c r="F800" s="18">
        <v>1</v>
      </c>
      <c r="G800" s="53">
        <v>2</v>
      </c>
      <c r="H800" s="54">
        <v>2808</v>
      </c>
      <c r="I800" s="18">
        <v>23</v>
      </c>
      <c r="J800" s="19">
        <v>1</v>
      </c>
      <c r="K800" s="36">
        <v>794</v>
      </c>
      <c r="L800" s="4" t="s">
        <v>4762</v>
      </c>
      <c r="M800" s="4">
        <f t="shared" si="98"/>
        <v>0.81914084105808793</v>
      </c>
      <c r="N800" s="4">
        <f t="shared" si="99"/>
        <v>0.68064630302964524</v>
      </c>
      <c r="O800" s="4">
        <f t="shared" si="100"/>
        <v>-0.95082437563201083</v>
      </c>
      <c r="P800" s="4">
        <f t="shared" si="101"/>
        <v>-0.93266922527790685</v>
      </c>
      <c r="Q800" s="4">
        <f t="shared" si="102"/>
        <v>-0.58742470608256225</v>
      </c>
      <c r="R800" s="4">
        <f t="shared" si="103"/>
        <v>-0.11325181678715188</v>
      </c>
      <c r="S800" s="4">
        <f t="shared" si="104"/>
        <v>0.2245309582888948</v>
      </c>
      <c r="T800" s="4">
        <f t="shared" si="105"/>
        <v>0.50599724755477271</v>
      </c>
      <c r="U800" s="4">
        <f>SUMXMY2($P$2:$W$2,ZTable[[#This Row],[Z - Customer Since]:[Z - Partner]])</f>
        <v>6.4991282845621603</v>
      </c>
      <c r="V800" s="4">
        <f>SUMXMY2($P$3:$W$3,ZTable[[#This Row],[Z - Customer Since]:[Z - Partner]])</f>
        <v>5.3522242521095631</v>
      </c>
      <c r="W800" s="4"/>
      <c r="X800" s="4"/>
      <c r="Y800" s="4">
        <f>MIN(ZTable[[#This Row],[Distance^2 to 1]:[Distance^2 to 2]])</f>
        <v>5.3522242521095631</v>
      </c>
      <c r="Z800" s="36">
        <f>MATCH(ZTable[[#This Row],[Min Distance^2]],ZTable[[#This Row],[Distance^2 to 1]:[Distance^2 to 2]],0)</f>
        <v>2</v>
      </c>
      <c r="AA800" s="4" t="str">
        <f>INDEX(ClusterTable[],MATCH(ZTable[[#This Row],[Assigned to Cluster]],ClusterTable[Cluster Number],0),2)</f>
        <v>CBRE s.r.o.</v>
      </c>
    </row>
    <row r="801" spans="1:27">
      <c r="A801" s="42" t="s">
        <v>4765</v>
      </c>
      <c r="B801" s="16" t="s">
        <v>4766</v>
      </c>
      <c r="C801" s="44">
        <v>5.8712328767123285</v>
      </c>
      <c r="D801" s="16">
        <v>3</v>
      </c>
      <c r="E801" s="16">
        <v>1</v>
      </c>
      <c r="F801" s="16">
        <v>2</v>
      </c>
      <c r="G801" s="46">
        <v>2</v>
      </c>
      <c r="H801" s="47">
        <v>4976.6400000000003</v>
      </c>
      <c r="I801" s="16">
        <v>11</v>
      </c>
      <c r="J801" s="17">
        <v>1</v>
      </c>
      <c r="K801" s="36">
        <v>795</v>
      </c>
      <c r="L801" s="4" t="s">
        <v>4765</v>
      </c>
      <c r="M801" s="4">
        <f t="shared" si="98"/>
        <v>0.33026444629714496</v>
      </c>
      <c r="N801" s="4">
        <f t="shared" si="99"/>
        <v>0.68064630302964524</v>
      </c>
      <c r="O801" s="4">
        <f t="shared" si="100"/>
        <v>1.0514948792879799</v>
      </c>
      <c r="P801" s="4">
        <f t="shared" si="101"/>
        <v>0.27504093843367794</v>
      </c>
      <c r="Q801" s="4">
        <f t="shared" si="102"/>
        <v>-0.58742470608256225</v>
      </c>
      <c r="R801" s="4">
        <f t="shared" si="103"/>
        <v>-0.10486193018074026</v>
      </c>
      <c r="S801" s="4">
        <f t="shared" si="104"/>
        <v>-0.85681136545399739</v>
      </c>
      <c r="T801" s="4">
        <f t="shared" si="105"/>
        <v>0.50599724755477271</v>
      </c>
      <c r="U801" s="4">
        <f>SUMXMY2($P$2:$W$2,ZTable[[#This Row],[Z - Customer Since]:[Z - Partner]])</f>
        <v>3.8137431404278104</v>
      </c>
      <c r="V801" s="4">
        <f>SUMXMY2($P$3:$W$3,ZTable[[#This Row],[Z - Customer Since]:[Z - Partner]])</f>
        <v>9.9473282783753962</v>
      </c>
      <c r="W801" s="4"/>
      <c r="X801" s="4"/>
      <c r="Y801" s="4">
        <f>MIN(ZTable[[#This Row],[Distance^2 to 1]:[Distance^2 to 2]])</f>
        <v>3.8137431404278104</v>
      </c>
      <c r="Z801" s="36">
        <f>MATCH(ZTable[[#This Row],[Min Distance^2]],ZTable[[#This Row],[Distance^2 to 1]:[Distance^2 to 2]],0)</f>
        <v>1</v>
      </c>
      <c r="AA801" s="4" t="str">
        <f>INDEX(ClusterTable[],MATCH(ZTable[[#This Row],[Assigned to Cluster]],ClusterTable[Cluster Number],0),2)</f>
        <v>AMD Global Telemedicine</v>
      </c>
    </row>
    <row r="802" spans="1:27">
      <c r="A802" s="49" t="s">
        <v>4770</v>
      </c>
      <c r="B802" s="18" t="s">
        <v>4771</v>
      </c>
      <c r="C802" s="51">
        <v>12.260273972602739</v>
      </c>
      <c r="D802" s="18">
        <v>1</v>
      </c>
      <c r="E802" s="18">
        <v>0</v>
      </c>
      <c r="F802" s="18">
        <v>3</v>
      </c>
      <c r="G802" s="53">
        <v>2</v>
      </c>
      <c r="H802" s="54">
        <v>3888</v>
      </c>
      <c r="I802" s="18">
        <v>36</v>
      </c>
      <c r="J802" s="19">
        <v>1</v>
      </c>
      <c r="K802" s="36">
        <v>796</v>
      </c>
      <c r="L802" s="4" t="s">
        <v>4770</v>
      </c>
      <c r="M802" s="4">
        <f t="shared" si="98"/>
        <v>2.279084536181792</v>
      </c>
      <c r="N802" s="4">
        <f t="shared" si="99"/>
        <v>-1.165614168753744</v>
      </c>
      <c r="O802" s="4">
        <f t="shared" si="100"/>
        <v>-0.95082437563201083</v>
      </c>
      <c r="P802" s="4">
        <f t="shared" si="101"/>
        <v>1.4827511021452626</v>
      </c>
      <c r="Q802" s="4">
        <f t="shared" si="102"/>
        <v>-0.58742470608256225</v>
      </c>
      <c r="R802" s="4">
        <f t="shared" si="103"/>
        <v>-0.10907358640547278</v>
      </c>
      <c r="S802" s="4">
        <f t="shared" si="104"/>
        <v>1.3959851423436946</v>
      </c>
      <c r="T802" s="4">
        <f t="shared" si="105"/>
        <v>0.50599724755477271</v>
      </c>
      <c r="U802" s="4">
        <f>SUMXMY2($P$2:$W$2,ZTable[[#This Row],[Z - Customer Since]:[Z - Partner]])</f>
        <v>23.852564676499806</v>
      </c>
      <c r="V802" s="4">
        <f>SUMXMY2($P$3:$W$3,ZTable[[#This Row],[Z - Customer Since]:[Z - Partner]])</f>
        <v>9.9130576658596841</v>
      </c>
      <c r="W802" s="4"/>
      <c r="X802" s="4"/>
      <c r="Y802" s="4">
        <f>MIN(ZTable[[#This Row],[Distance^2 to 1]:[Distance^2 to 2]])</f>
        <v>9.9130576658596841</v>
      </c>
      <c r="Z802" s="36">
        <f>MATCH(ZTable[[#This Row],[Min Distance^2]],ZTable[[#This Row],[Distance^2 to 1]:[Distance^2 to 2]],0)</f>
        <v>2</v>
      </c>
      <c r="AA802" s="4" t="str">
        <f>INDEX(ClusterTable[],MATCH(ZTable[[#This Row],[Assigned to Cluster]],ClusterTable[Cluster Number],0),2)</f>
        <v>CBRE s.r.o.</v>
      </c>
    </row>
    <row r="803" spans="1:27">
      <c r="A803" s="42" t="s">
        <v>4773</v>
      </c>
      <c r="B803" s="16" t="s">
        <v>4774</v>
      </c>
      <c r="C803" s="44">
        <v>8.9890410958904106</v>
      </c>
      <c r="D803" s="16">
        <v>3</v>
      </c>
      <c r="E803" s="16">
        <v>0</v>
      </c>
      <c r="F803" s="16">
        <v>2</v>
      </c>
      <c r="G803" s="46">
        <v>2</v>
      </c>
      <c r="H803" s="47">
        <v>7425.6</v>
      </c>
      <c r="I803" s="16">
        <v>4</v>
      </c>
      <c r="J803" s="17">
        <v>1</v>
      </c>
      <c r="K803" s="36">
        <v>797</v>
      </c>
      <c r="L803" s="4" t="s">
        <v>4773</v>
      </c>
      <c r="M803" s="4">
        <f t="shared" si="98"/>
        <v>1.2812752791825346</v>
      </c>
      <c r="N803" s="4">
        <f t="shared" si="99"/>
        <v>0.68064630302964524</v>
      </c>
      <c r="O803" s="4">
        <f t="shared" si="100"/>
        <v>-0.95082437563201083</v>
      </c>
      <c r="P803" s="4">
        <f t="shared" si="101"/>
        <v>0.27504093843367794</v>
      </c>
      <c r="Q803" s="4">
        <f t="shared" si="102"/>
        <v>-0.58742470608256225</v>
      </c>
      <c r="R803" s="4">
        <f t="shared" si="103"/>
        <v>-9.53875606663728E-2</v>
      </c>
      <c r="S803" s="4">
        <f t="shared" si="104"/>
        <v>-1.4875943876373512</v>
      </c>
      <c r="T803" s="4">
        <f t="shared" si="105"/>
        <v>0.50599724755477271</v>
      </c>
      <c r="U803" s="4">
        <f>SUMXMY2($P$2:$W$2,ZTable[[#This Row],[Z - Customer Since]:[Z - Partner]])</f>
        <v>12.560466406990901</v>
      </c>
      <c r="V803" s="4">
        <f>SUMXMY2($P$3:$W$3,ZTable[[#This Row],[Z - Customer Since]:[Z - Partner]])</f>
        <v>10.370765714145918</v>
      </c>
      <c r="W803" s="4"/>
      <c r="X803" s="4"/>
      <c r="Y803" s="4">
        <f>MIN(ZTable[[#This Row],[Distance^2 to 1]:[Distance^2 to 2]])</f>
        <v>10.370765714145918</v>
      </c>
      <c r="Z803" s="36">
        <f>MATCH(ZTable[[#This Row],[Min Distance^2]],ZTable[[#This Row],[Distance^2 to 1]:[Distance^2 to 2]],0)</f>
        <v>2</v>
      </c>
      <c r="AA803" s="4" t="str">
        <f>INDEX(ClusterTable[],MATCH(ZTable[[#This Row],[Assigned to Cluster]],ClusterTable[Cluster Number],0),2)</f>
        <v>CBRE s.r.o.</v>
      </c>
    </row>
    <row r="804" spans="1:27">
      <c r="A804" s="49" t="s">
        <v>4778</v>
      </c>
      <c r="B804" s="18" t="s">
        <v>4779</v>
      </c>
      <c r="C804" s="51">
        <v>5.6410958904109592</v>
      </c>
      <c r="D804" s="18">
        <v>3</v>
      </c>
      <c r="E804" s="18">
        <v>0</v>
      </c>
      <c r="F804" s="18">
        <v>2</v>
      </c>
      <c r="G804" s="53">
        <v>2</v>
      </c>
      <c r="H804" s="54">
        <v>12240</v>
      </c>
      <c r="I804" s="18">
        <v>34</v>
      </c>
      <c r="J804" s="19">
        <v>1</v>
      </c>
      <c r="K804" s="36">
        <v>798</v>
      </c>
      <c r="L804" s="4" t="s">
        <v>4778</v>
      </c>
      <c r="M804" s="4">
        <f t="shared" si="98"/>
        <v>0.26006681012634308</v>
      </c>
      <c r="N804" s="4">
        <f t="shared" si="99"/>
        <v>0.68064630302964524</v>
      </c>
      <c r="O804" s="4">
        <f t="shared" si="100"/>
        <v>-0.95082437563201083</v>
      </c>
      <c r="P804" s="4">
        <f t="shared" si="101"/>
        <v>0.27504093843367794</v>
      </c>
      <c r="Q804" s="4">
        <f t="shared" si="102"/>
        <v>-0.58742470608256225</v>
      </c>
      <c r="R804" s="4">
        <f t="shared" si="103"/>
        <v>-7.676193812048776E-2</v>
      </c>
      <c r="S804" s="4">
        <f t="shared" si="104"/>
        <v>1.2157614217198793</v>
      </c>
      <c r="T804" s="4">
        <f t="shared" si="105"/>
        <v>0.50599724755477271</v>
      </c>
      <c r="U804" s="4">
        <f>SUMXMY2($P$2:$W$2,ZTable[[#This Row],[Z - Customer Since]:[Z - Partner]])</f>
        <v>7.4883556116142493</v>
      </c>
      <c r="V804" s="4">
        <f>SUMXMY2($P$3:$W$3,ZTable[[#This Row],[Z - Customer Since]:[Z - Partner]])</f>
        <v>2.6957149159495604</v>
      </c>
      <c r="W804" s="4"/>
      <c r="X804" s="4"/>
      <c r="Y804" s="4">
        <f>MIN(ZTable[[#This Row],[Distance^2 to 1]:[Distance^2 to 2]])</f>
        <v>2.6957149159495604</v>
      </c>
      <c r="Z804" s="36">
        <f>MATCH(ZTable[[#This Row],[Min Distance^2]],ZTable[[#This Row],[Distance^2 to 1]:[Distance^2 to 2]],0)</f>
        <v>2</v>
      </c>
      <c r="AA804" s="4" t="str">
        <f>INDEX(ClusterTable[],MATCH(ZTable[[#This Row],[Assigned to Cluster]],ClusterTable[Cluster Number],0),2)</f>
        <v>CBRE s.r.o.</v>
      </c>
    </row>
    <row r="805" spans="1:27">
      <c r="A805" s="42" t="s">
        <v>4783</v>
      </c>
      <c r="B805" s="16" t="s">
        <v>4784</v>
      </c>
      <c r="C805" s="44">
        <v>7.183561643835616</v>
      </c>
      <c r="D805" s="16">
        <v>1</v>
      </c>
      <c r="E805" s="16">
        <v>1</v>
      </c>
      <c r="F805" s="16">
        <v>1</v>
      </c>
      <c r="G805" s="46">
        <v>2</v>
      </c>
      <c r="H805" s="47">
        <v>624</v>
      </c>
      <c r="I805" s="16">
        <v>36</v>
      </c>
      <c r="J805" s="17">
        <v>0</v>
      </c>
      <c r="K805" s="36">
        <v>799</v>
      </c>
      <c r="L805" s="4" t="s">
        <v>4783</v>
      </c>
      <c r="M805" s="4">
        <f t="shared" si="98"/>
        <v>0.7305581096996947</v>
      </c>
      <c r="N805" s="4">
        <f t="shared" si="99"/>
        <v>-1.165614168753744</v>
      </c>
      <c r="O805" s="4">
        <f t="shared" si="100"/>
        <v>1.0514948792879799</v>
      </c>
      <c r="P805" s="4">
        <f t="shared" si="101"/>
        <v>-0.93266922527790685</v>
      </c>
      <c r="Q805" s="4">
        <f t="shared" si="102"/>
        <v>-0.58742470608256225</v>
      </c>
      <c r="R805" s="4">
        <f t="shared" si="103"/>
        <v>-0.12170112711454739</v>
      </c>
      <c r="S805" s="4">
        <f t="shared" si="104"/>
        <v>1.3959851423436946</v>
      </c>
      <c r="T805" s="4">
        <f t="shared" si="105"/>
        <v>-1.9758743094171214</v>
      </c>
      <c r="U805" s="4">
        <f>SUMXMY2($P$2:$W$2,ZTable[[#This Row],[Z - Customer Since]:[Z - Partner]])</f>
        <v>13.159272485759287</v>
      </c>
      <c r="V805" s="4">
        <f>SUMXMY2($P$3:$W$3,ZTable[[#This Row],[Z - Customer Since]:[Z - Partner]])</f>
        <v>15.048743501621177</v>
      </c>
      <c r="W805" s="4"/>
      <c r="X805" s="4"/>
      <c r="Y805" s="4">
        <f>MIN(ZTable[[#This Row],[Distance^2 to 1]:[Distance^2 to 2]])</f>
        <v>13.159272485759287</v>
      </c>
      <c r="Z805" s="36">
        <f>MATCH(ZTable[[#This Row],[Min Distance^2]],ZTable[[#This Row],[Distance^2 to 1]:[Distance^2 to 2]],0)</f>
        <v>1</v>
      </c>
      <c r="AA805" s="4" t="str">
        <f>INDEX(ClusterTable[],MATCH(ZTable[[#This Row],[Assigned to Cluster]],ClusterTable[Cluster Number],0),2)</f>
        <v>AMD Global Telemedicine</v>
      </c>
    </row>
    <row r="806" spans="1:27">
      <c r="A806" s="49" t="s">
        <v>4786</v>
      </c>
      <c r="B806" s="18" t="s">
        <v>4787</v>
      </c>
      <c r="C806" s="51">
        <v>8.9342465753424651</v>
      </c>
      <c r="D806" s="18">
        <v>2</v>
      </c>
      <c r="E806" s="18">
        <v>1</v>
      </c>
      <c r="F806" s="18">
        <v>4</v>
      </c>
      <c r="G806" s="53">
        <v>3</v>
      </c>
      <c r="H806" s="54">
        <v>16422</v>
      </c>
      <c r="I806" s="18">
        <v>34</v>
      </c>
      <c r="J806" s="19">
        <v>1</v>
      </c>
      <c r="K806" s="36">
        <v>800</v>
      </c>
      <c r="L806" s="4" t="s">
        <v>4786</v>
      </c>
      <c r="M806" s="4">
        <f t="shared" si="98"/>
        <v>1.2645615562847243</v>
      </c>
      <c r="N806" s="4">
        <f t="shared" si="99"/>
        <v>-0.24248393286204936</v>
      </c>
      <c r="O806" s="4">
        <f t="shared" si="100"/>
        <v>1.0514948792879799</v>
      </c>
      <c r="P806" s="4">
        <f t="shared" si="101"/>
        <v>2.6904612658568476</v>
      </c>
      <c r="Q806" s="4">
        <f t="shared" si="102"/>
        <v>0.67916765512623245</v>
      </c>
      <c r="R806" s="4">
        <f t="shared" si="103"/>
        <v>-6.0582901586985913E-2</v>
      </c>
      <c r="S806" s="4">
        <f t="shared" si="104"/>
        <v>1.2157614217198793</v>
      </c>
      <c r="T806" s="4">
        <f t="shared" si="105"/>
        <v>0.50599724755477271</v>
      </c>
      <c r="U806" s="4">
        <f>SUMXMY2($P$2:$W$2,ZTable[[#This Row],[Z - Customer Since]:[Z - Partner]])</f>
        <v>20.660320288674541</v>
      </c>
      <c r="V806" s="4">
        <f>SUMXMY2($P$3:$W$3,ZTable[[#This Row],[Z - Customer Since]:[Z - Partner]])</f>
        <v>11.854732367484161</v>
      </c>
      <c r="W806" s="4"/>
      <c r="X806" s="4"/>
      <c r="Y806" s="4">
        <f>MIN(ZTable[[#This Row],[Distance^2 to 1]:[Distance^2 to 2]])</f>
        <v>11.854732367484161</v>
      </c>
      <c r="Z806" s="36">
        <f>MATCH(ZTable[[#This Row],[Min Distance^2]],ZTable[[#This Row],[Distance^2 to 1]:[Distance^2 to 2]],0)</f>
        <v>2</v>
      </c>
      <c r="AA806" s="4" t="str">
        <f>INDEX(ClusterTable[],MATCH(ZTable[[#This Row],[Assigned to Cluster]],ClusterTable[Cluster Number],0),2)</f>
        <v>CBRE s.r.o.</v>
      </c>
    </row>
    <row r="807" spans="1:27">
      <c r="A807" s="42" t="s">
        <v>4790</v>
      </c>
      <c r="B807" s="16" t="s">
        <v>4791</v>
      </c>
      <c r="C807" s="44">
        <v>5.8904109589041092</v>
      </c>
      <c r="D807" s="16">
        <v>1</v>
      </c>
      <c r="E807" s="16">
        <v>1</v>
      </c>
      <c r="F807" s="16">
        <v>1</v>
      </c>
      <c r="G807" s="46">
        <v>2</v>
      </c>
      <c r="H807" s="47">
        <v>3110.4</v>
      </c>
      <c r="I807" s="16">
        <v>13</v>
      </c>
      <c r="J807" s="17">
        <v>1</v>
      </c>
      <c r="K807" s="36">
        <v>801</v>
      </c>
      <c r="L807" s="4" t="s">
        <v>4790</v>
      </c>
      <c r="M807" s="4">
        <f t="shared" si="98"/>
        <v>0.3361142493113784</v>
      </c>
      <c r="N807" s="4">
        <f t="shared" si="99"/>
        <v>-1.165614168753744</v>
      </c>
      <c r="O807" s="4">
        <f t="shared" si="100"/>
        <v>1.0514948792879799</v>
      </c>
      <c r="P807" s="4">
        <f t="shared" si="101"/>
        <v>-0.93266922527790685</v>
      </c>
      <c r="Q807" s="4">
        <f t="shared" si="102"/>
        <v>-0.58742470608256225</v>
      </c>
      <c r="R807" s="4">
        <f t="shared" si="103"/>
        <v>-0.11208191228028173</v>
      </c>
      <c r="S807" s="4">
        <f t="shared" si="104"/>
        <v>-0.67658764483018208</v>
      </c>
      <c r="T807" s="4">
        <f t="shared" si="105"/>
        <v>0.50599724755477271</v>
      </c>
      <c r="U807" s="4">
        <f>SUMXMY2($P$2:$W$2,ZTable[[#This Row],[Z - Customer Since]:[Z - Partner]])</f>
        <v>5.419588666267722</v>
      </c>
      <c r="V807" s="4">
        <f>SUMXMY2($P$3:$W$3,ZTable[[#This Row],[Z - Customer Since]:[Z - Partner]])</f>
        <v>10.796602595906611</v>
      </c>
      <c r="W807" s="4"/>
      <c r="X807" s="4"/>
      <c r="Y807" s="4">
        <f>MIN(ZTable[[#This Row],[Distance^2 to 1]:[Distance^2 to 2]])</f>
        <v>5.419588666267722</v>
      </c>
      <c r="Z807" s="36">
        <f>MATCH(ZTable[[#This Row],[Min Distance^2]],ZTable[[#This Row],[Distance^2 to 1]:[Distance^2 to 2]],0)</f>
        <v>1</v>
      </c>
      <c r="AA807" s="4" t="str">
        <f>INDEX(ClusterTable[],MATCH(ZTable[[#This Row],[Assigned to Cluster]],ClusterTable[Cluster Number],0),2)</f>
        <v>AMD Global Telemedicine</v>
      </c>
    </row>
    <row r="808" spans="1:27">
      <c r="A808" s="49" t="s">
        <v>4794</v>
      </c>
      <c r="B808" s="18" t="s">
        <v>4795</v>
      </c>
      <c r="C808" s="51">
        <v>10.257534246575343</v>
      </c>
      <c r="D808" s="18">
        <v>3</v>
      </c>
      <c r="E808" s="18">
        <v>0</v>
      </c>
      <c r="F808" s="18">
        <v>2</v>
      </c>
      <c r="G808" s="53">
        <v>1</v>
      </c>
      <c r="H808" s="54">
        <v>624</v>
      </c>
      <c r="I808" s="18">
        <v>9</v>
      </c>
      <c r="J808" s="19">
        <v>0</v>
      </c>
      <c r="K808" s="36">
        <v>802</v>
      </c>
      <c r="L808" s="4" t="s">
        <v>4794</v>
      </c>
      <c r="M808" s="4">
        <f t="shared" si="98"/>
        <v>1.6681979642668365</v>
      </c>
      <c r="N808" s="4">
        <f t="shared" si="99"/>
        <v>0.68064630302964524</v>
      </c>
      <c r="O808" s="4">
        <f t="shared" si="100"/>
        <v>-0.95082437563201083</v>
      </c>
      <c r="P808" s="4">
        <f t="shared" si="101"/>
        <v>0.27504093843367794</v>
      </c>
      <c r="Q808" s="4">
        <f t="shared" si="102"/>
        <v>-1.854017067291357</v>
      </c>
      <c r="R808" s="4">
        <f t="shared" si="103"/>
        <v>-0.12170112711454739</v>
      </c>
      <c r="S808" s="4">
        <f t="shared" si="104"/>
        <v>-1.0370350860778128</v>
      </c>
      <c r="T808" s="4">
        <f t="shared" si="105"/>
        <v>-1.9758743094171214</v>
      </c>
      <c r="U808" s="4">
        <f>SUMXMY2($P$2:$W$2,ZTable[[#This Row],[Z - Customer Since]:[Z - Partner]])</f>
        <v>20.713762551968934</v>
      </c>
      <c r="V808" s="4">
        <f>SUMXMY2($P$3:$W$3,ZTable[[#This Row],[Z - Customer Since]:[Z - Partner]])</f>
        <v>20.598470207200428</v>
      </c>
      <c r="W808" s="4"/>
      <c r="X808" s="4"/>
      <c r="Y808" s="4">
        <f>MIN(ZTable[[#This Row],[Distance^2 to 1]:[Distance^2 to 2]])</f>
        <v>20.598470207200428</v>
      </c>
      <c r="Z808" s="36">
        <f>MATCH(ZTable[[#This Row],[Min Distance^2]],ZTable[[#This Row],[Distance^2 to 1]:[Distance^2 to 2]],0)</f>
        <v>2</v>
      </c>
      <c r="AA808" s="4" t="str">
        <f>INDEX(ClusterTable[],MATCH(ZTable[[#This Row],[Assigned to Cluster]],ClusterTable[Cluster Number],0),2)</f>
        <v>CBRE s.r.o.</v>
      </c>
    </row>
    <row r="809" spans="1:27">
      <c r="A809" s="42" t="s">
        <v>4797</v>
      </c>
      <c r="B809" s="16" t="s">
        <v>4798</v>
      </c>
      <c r="C809" s="44">
        <v>9.2410958904109588</v>
      </c>
      <c r="D809" s="16">
        <v>3</v>
      </c>
      <c r="E809" s="16">
        <v>1</v>
      </c>
      <c r="F809" s="16">
        <v>2</v>
      </c>
      <c r="G809" s="46">
        <v>2</v>
      </c>
      <c r="H809" s="47">
        <v>5148</v>
      </c>
      <c r="I809" s="16">
        <v>34</v>
      </c>
      <c r="J809" s="17">
        <v>1</v>
      </c>
      <c r="K809" s="36">
        <v>803</v>
      </c>
      <c r="L809" s="4" t="s">
        <v>4797</v>
      </c>
      <c r="M809" s="4">
        <f t="shared" si="98"/>
        <v>1.3581584045124606</v>
      </c>
      <c r="N809" s="4">
        <f t="shared" si="99"/>
        <v>0.68064630302964524</v>
      </c>
      <c r="O809" s="4">
        <f t="shared" si="100"/>
        <v>1.0514948792879799</v>
      </c>
      <c r="P809" s="4">
        <f t="shared" si="101"/>
        <v>0.27504093843367794</v>
      </c>
      <c r="Q809" s="4">
        <f t="shared" si="102"/>
        <v>-0.58742470608256225</v>
      </c>
      <c r="R809" s="4">
        <f t="shared" si="103"/>
        <v>-0.10419898429351383</v>
      </c>
      <c r="S809" s="4">
        <f t="shared" si="104"/>
        <v>1.2157614217198793</v>
      </c>
      <c r="T809" s="4">
        <f t="shared" si="105"/>
        <v>0.50599724755477271</v>
      </c>
      <c r="U809" s="4">
        <f>SUMXMY2($P$2:$W$2,ZTable[[#This Row],[Z - Customer Since]:[Z - Partner]])</f>
        <v>6.9220740452496079</v>
      </c>
      <c r="V809" s="4">
        <f>SUMXMY2($P$3:$W$3,ZTable[[#This Row],[Z - Customer Since]:[Z - Partner]])</f>
        <v>8.7581251397183912</v>
      </c>
      <c r="W809" s="4"/>
      <c r="X809" s="4"/>
      <c r="Y809" s="4">
        <f>MIN(ZTable[[#This Row],[Distance^2 to 1]:[Distance^2 to 2]])</f>
        <v>6.9220740452496079</v>
      </c>
      <c r="Z809" s="36">
        <f>MATCH(ZTable[[#This Row],[Min Distance^2]],ZTable[[#This Row],[Distance^2 to 1]:[Distance^2 to 2]],0)</f>
        <v>1</v>
      </c>
      <c r="AA809" s="4" t="str">
        <f>INDEX(ClusterTable[],MATCH(ZTable[[#This Row],[Assigned to Cluster]],ClusterTable[Cluster Number],0),2)</f>
        <v>AMD Global Telemedicine</v>
      </c>
    </row>
    <row r="810" spans="1:27">
      <c r="A810" s="49" t="s">
        <v>4801</v>
      </c>
      <c r="B810" s="18" t="s">
        <v>4802</v>
      </c>
      <c r="C810" s="51">
        <v>10.912328767123288</v>
      </c>
      <c r="D810" s="18">
        <v>3</v>
      </c>
      <c r="E810" s="18">
        <v>0</v>
      </c>
      <c r="F810" s="18">
        <v>2</v>
      </c>
      <c r="G810" s="53">
        <v>1</v>
      </c>
      <c r="H810" s="54">
        <v>4680</v>
      </c>
      <c r="I810" s="18">
        <v>36</v>
      </c>
      <c r="J810" s="19">
        <v>1</v>
      </c>
      <c r="K810" s="36">
        <v>804</v>
      </c>
      <c r="L810" s="4" t="s">
        <v>4801</v>
      </c>
      <c r="M810" s="4">
        <f t="shared" si="98"/>
        <v>1.8679269528956661</v>
      </c>
      <c r="N810" s="4">
        <f t="shared" si="99"/>
        <v>0.68064630302964524</v>
      </c>
      <c r="O810" s="4">
        <f t="shared" si="100"/>
        <v>-0.95082437563201083</v>
      </c>
      <c r="P810" s="4">
        <f t="shared" si="101"/>
        <v>0.27504093843367794</v>
      </c>
      <c r="Q810" s="4">
        <f t="shared" si="102"/>
        <v>-1.854017067291357</v>
      </c>
      <c r="R810" s="4">
        <f t="shared" si="103"/>
        <v>-0.10600955079224145</v>
      </c>
      <c r="S810" s="4">
        <f t="shared" si="104"/>
        <v>1.3959851423436946</v>
      </c>
      <c r="T810" s="4">
        <f t="shared" si="105"/>
        <v>0.50599724755477271</v>
      </c>
      <c r="U810" s="4">
        <f>SUMXMY2($P$2:$W$2,ZTable[[#This Row],[Z - Customer Since]:[Z - Partner]])</f>
        <v>15.343441740935932</v>
      </c>
      <c r="V810" s="4">
        <f>SUMXMY2($P$3:$W$3,ZTable[[#This Row],[Z - Customer Since]:[Z - Partner]])</f>
        <v>11.460932015842387</v>
      </c>
      <c r="W810" s="4"/>
      <c r="X810" s="4"/>
      <c r="Y810" s="4">
        <f>MIN(ZTable[[#This Row],[Distance^2 to 1]:[Distance^2 to 2]])</f>
        <v>11.460932015842387</v>
      </c>
      <c r="Z810" s="36">
        <f>MATCH(ZTable[[#This Row],[Min Distance^2]],ZTable[[#This Row],[Distance^2 to 1]:[Distance^2 to 2]],0)</f>
        <v>2</v>
      </c>
      <c r="AA810" s="4" t="str">
        <f>INDEX(ClusterTable[],MATCH(ZTable[[#This Row],[Assigned to Cluster]],ClusterTable[Cluster Number],0),2)</f>
        <v>CBRE s.r.o.</v>
      </c>
    </row>
    <row r="811" spans="1:27">
      <c r="A811" s="42" t="s">
        <v>4806</v>
      </c>
      <c r="B811" s="16" t="s">
        <v>4807</v>
      </c>
      <c r="C811" s="44">
        <v>8.0767123287671225</v>
      </c>
      <c r="D811" s="16">
        <v>3</v>
      </c>
      <c r="E811" s="16">
        <v>0</v>
      </c>
      <c r="F811" s="16">
        <v>2</v>
      </c>
      <c r="G811" s="46">
        <v>3</v>
      </c>
      <c r="H811" s="47">
        <v>12138</v>
      </c>
      <c r="I811" s="16">
        <v>24</v>
      </c>
      <c r="J811" s="17">
        <v>1</v>
      </c>
      <c r="K811" s="36">
        <v>805</v>
      </c>
      <c r="L811" s="4" t="s">
        <v>4806</v>
      </c>
      <c r="M811" s="4">
        <f t="shared" si="98"/>
        <v>1.0029917929339978</v>
      </c>
      <c r="N811" s="4">
        <f t="shared" si="99"/>
        <v>0.68064630302964524</v>
      </c>
      <c r="O811" s="4">
        <f t="shared" si="100"/>
        <v>-0.95082437563201083</v>
      </c>
      <c r="P811" s="4">
        <f t="shared" si="101"/>
        <v>0.27504093843367794</v>
      </c>
      <c r="Q811" s="4">
        <f t="shared" si="102"/>
        <v>0.67916765512623245</v>
      </c>
      <c r="R811" s="4">
        <f t="shared" si="103"/>
        <v>-7.7156548767646341E-2</v>
      </c>
      <c r="S811" s="4">
        <f t="shared" si="104"/>
        <v>0.31464281860080251</v>
      </c>
      <c r="T811" s="4">
        <f t="shared" si="105"/>
        <v>0.50599724755477271</v>
      </c>
      <c r="U811" s="4">
        <f>SUMXMY2($P$2:$W$2,ZTable[[#This Row],[Z - Customer Since]:[Z - Partner]])</f>
        <v>10.183757599746341</v>
      </c>
      <c r="V811" s="4">
        <f>SUMXMY2($P$3:$W$3,ZTable[[#This Row],[Z - Customer Since]:[Z - Partner]])</f>
        <v>2.5357737155938631</v>
      </c>
      <c r="W811" s="4"/>
      <c r="X811" s="4"/>
      <c r="Y811" s="4">
        <f>MIN(ZTable[[#This Row],[Distance^2 to 1]:[Distance^2 to 2]])</f>
        <v>2.5357737155938631</v>
      </c>
      <c r="Z811" s="36">
        <f>MATCH(ZTable[[#This Row],[Min Distance^2]],ZTable[[#This Row],[Distance^2 to 1]:[Distance^2 to 2]],0)</f>
        <v>2</v>
      </c>
      <c r="AA811" s="4" t="str">
        <f>INDEX(ClusterTable[],MATCH(ZTable[[#This Row],[Assigned to Cluster]],ClusterTable[Cluster Number],0),2)</f>
        <v>CBRE s.r.o.</v>
      </c>
    </row>
    <row r="812" spans="1:27">
      <c r="A812" s="49" t="s">
        <v>4814</v>
      </c>
      <c r="B812" s="18" t="s">
        <v>4815</v>
      </c>
      <c r="C812" s="51">
        <v>5.6575342465753424</v>
      </c>
      <c r="D812" s="18">
        <v>3</v>
      </c>
      <c r="E812" s="18">
        <v>1</v>
      </c>
      <c r="F812" s="18">
        <v>2</v>
      </c>
      <c r="G812" s="53">
        <v>1</v>
      </c>
      <c r="H812" s="54">
        <v>3712.8</v>
      </c>
      <c r="I812" s="18">
        <v>17</v>
      </c>
      <c r="J812" s="19">
        <v>1</v>
      </c>
      <c r="K812" s="36">
        <v>806</v>
      </c>
      <c r="L812" s="4" t="s">
        <v>4814</v>
      </c>
      <c r="M812" s="4">
        <f t="shared" si="98"/>
        <v>0.26508092699568597</v>
      </c>
      <c r="N812" s="4">
        <f t="shared" si="99"/>
        <v>0.68064630302964524</v>
      </c>
      <c r="O812" s="4">
        <f t="shared" si="100"/>
        <v>1.0514948792879799</v>
      </c>
      <c r="P812" s="4">
        <f t="shared" si="101"/>
        <v>0.27504093843367794</v>
      </c>
      <c r="Q812" s="4">
        <f t="shared" si="102"/>
        <v>-1.854017067291357</v>
      </c>
      <c r="R812" s="4">
        <f t="shared" si="103"/>
        <v>-0.10975138822294518</v>
      </c>
      <c r="S812" s="4">
        <f t="shared" si="104"/>
        <v>-0.31614020358255129</v>
      </c>
      <c r="T812" s="4">
        <f t="shared" si="105"/>
        <v>0.50599724755477271</v>
      </c>
      <c r="U812" s="4">
        <f>SUMXMY2($P$2:$W$2,ZTable[[#This Row],[Z - Customer Since]:[Z - Partner]])</f>
        <v>4.403469768031794</v>
      </c>
      <c r="V812" s="4">
        <f>SUMXMY2($P$3:$W$3,ZTable[[#This Row],[Z - Customer Since]:[Z - Partner]])</f>
        <v>13.050589807887896</v>
      </c>
      <c r="W812" s="4"/>
      <c r="X812" s="4"/>
      <c r="Y812" s="4">
        <f>MIN(ZTable[[#This Row],[Distance^2 to 1]:[Distance^2 to 2]])</f>
        <v>4.403469768031794</v>
      </c>
      <c r="Z812" s="36">
        <f>MATCH(ZTable[[#This Row],[Min Distance^2]],ZTable[[#This Row],[Distance^2 to 1]:[Distance^2 to 2]],0)</f>
        <v>1</v>
      </c>
      <c r="AA812" s="4" t="str">
        <f>INDEX(ClusterTable[],MATCH(ZTable[[#This Row],[Assigned to Cluster]],ClusterTable[Cluster Number],0),2)</f>
        <v>AMD Global Telemedicine</v>
      </c>
    </row>
    <row r="813" spans="1:27">
      <c r="A813" s="42" t="s">
        <v>4819</v>
      </c>
      <c r="B813" s="16" t="s">
        <v>4820</v>
      </c>
      <c r="C813" s="44">
        <v>10.358904109589041</v>
      </c>
      <c r="D813" s="16">
        <v>1</v>
      </c>
      <c r="E813" s="16">
        <v>1</v>
      </c>
      <c r="F813" s="16">
        <v>2</v>
      </c>
      <c r="G813" s="46">
        <v>4</v>
      </c>
      <c r="H813" s="47">
        <v>28953.599999999999</v>
      </c>
      <c r="I813" s="16">
        <v>19</v>
      </c>
      <c r="J813" s="17">
        <v>1</v>
      </c>
      <c r="K813" s="36">
        <v>807</v>
      </c>
      <c r="L813" s="4" t="s">
        <v>4819</v>
      </c>
      <c r="M813" s="4">
        <f t="shared" si="98"/>
        <v>1.6991183516277848</v>
      </c>
      <c r="N813" s="4">
        <f t="shared" si="99"/>
        <v>-1.165614168753744</v>
      </c>
      <c r="O813" s="4">
        <f t="shared" si="100"/>
        <v>1.0514948792879799</v>
      </c>
      <c r="P813" s="4">
        <f t="shared" si="101"/>
        <v>0.27504093843367794</v>
      </c>
      <c r="Q813" s="4">
        <f t="shared" si="102"/>
        <v>1.945760016335027</v>
      </c>
      <c r="R813" s="4">
        <f t="shared" si="103"/>
        <v>-1.2101501724902774E-2</v>
      </c>
      <c r="S813" s="4">
        <f t="shared" si="104"/>
        <v>-0.13591648295873593</v>
      </c>
      <c r="T813" s="4">
        <f t="shared" si="105"/>
        <v>0.50599724755477271</v>
      </c>
      <c r="U813" s="4">
        <f>SUMXMY2($P$2:$W$2,ZTable[[#This Row],[Z - Customer Since]:[Z - Partner]])</f>
        <v>17.46105196576956</v>
      </c>
      <c r="V813" s="4">
        <f>SUMXMY2($P$3:$W$3,ZTable[[#This Row],[Z - Customer Since]:[Z - Partner]])</f>
        <v>10.956989963237744</v>
      </c>
      <c r="W813" s="4"/>
      <c r="X813" s="4"/>
      <c r="Y813" s="4">
        <f>MIN(ZTable[[#This Row],[Distance^2 to 1]:[Distance^2 to 2]])</f>
        <v>10.956989963237744</v>
      </c>
      <c r="Z813" s="36">
        <f>MATCH(ZTable[[#This Row],[Min Distance^2]],ZTable[[#This Row],[Distance^2 to 1]:[Distance^2 to 2]],0)</f>
        <v>2</v>
      </c>
      <c r="AA813" s="4" t="str">
        <f>INDEX(ClusterTable[],MATCH(ZTable[[#This Row],[Assigned to Cluster]],ClusterTable[Cluster Number],0),2)</f>
        <v>CBRE s.r.o.</v>
      </c>
    </row>
    <row r="814" spans="1:27">
      <c r="A814" s="49" t="s">
        <v>4822</v>
      </c>
      <c r="B814" s="18" t="s">
        <v>4823</v>
      </c>
      <c r="C814" s="51">
        <v>6.1972602739726028</v>
      </c>
      <c r="D814" s="18">
        <v>3</v>
      </c>
      <c r="E814" s="18">
        <v>1</v>
      </c>
      <c r="F814" s="18">
        <v>1</v>
      </c>
      <c r="G814" s="53">
        <v>2</v>
      </c>
      <c r="H814" s="54">
        <v>499.2</v>
      </c>
      <c r="I814" s="18">
        <v>26</v>
      </c>
      <c r="J814" s="19">
        <v>1</v>
      </c>
      <c r="K814" s="36">
        <v>808</v>
      </c>
      <c r="L814" s="4" t="s">
        <v>4822</v>
      </c>
      <c r="M814" s="4">
        <f t="shared" si="98"/>
        <v>0.42971109753911463</v>
      </c>
      <c r="N814" s="4">
        <f t="shared" si="99"/>
        <v>0.68064630302964524</v>
      </c>
      <c r="O814" s="4">
        <f t="shared" si="100"/>
        <v>1.0514948792879799</v>
      </c>
      <c r="P814" s="4">
        <f t="shared" si="101"/>
        <v>-0.93266922527790685</v>
      </c>
      <c r="Q814" s="4">
        <f t="shared" si="102"/>
        <v>-0.58742470608256225</v>
      </c>
      <c r="R814" s="4">
        <f t="shared" si="103"/>
        <v>-0.12218394484754141</v>
      </c>
      <c r="S814" s="4">
        <f t="shared" si="104"/>
        <v>0.49486653922461787</v>
      </c>
      <c r="T814" s="4">
        <f t="shared" si="105"/>
        <v>0.50599724755477271</v>
      </c>
      <c r="U814" s="4">
        <f>SUMXMY2($P$2:$W$2,ZTable[[#This Row],[Z - Customer Since]:[Z - Partner]])</f>
        <v>1.4861846603140991</v>
      </c>
      <c r="V814" s="4">
        <f>SUMXMY2($P$3:$W$3,ZTable[[#This Row],[Z - Customer Since]:[Z - Partner]])</f>
        <v>8.4668634862938816</v>
      </c>
      <c r="W814" s="4"/>
      <c r="X814" s="4"/>
      <c r="Y814" s="4">
        <f>MIN(ZTable[[#This Row],[Distance^2 to 1]:[Distance^2 to 2]])</f>
        <v>1.4861846603140991</v>
      </c>
      <c r="Z814" s="36">
        <f>MATCH(ZTable[[#This Row],[Min Distance^2]],ZTable[[#This Row],[Distance^2 to 1]:[Distance^2 to 2]],0)</f>
        <v>1</v>
      </c>
      <c r="AA814" s="4" t="str">
        <f>INDEX(ClusterTable[],MATCH(ZTable[[#This Row],[Assigned to Cluster]],ClusterTable[Cluster Number],0),2)</f>
        <v>AMD Global Telemedicine</v>
      </c>
    </row>
    <row r="815" spans="1:27">
      <c r="A815" s="42" t="s">
        <v>4827</v>
      </c>
      <c r="B815" s="16" t="s">
        <v>4828</v>
      </c>
      <c r="C815" s="44">
        <v>9.8136986301369866</v>
      </c>
      <c r="D815" s="16">
        <v>1</v>
      </c>
      <c r="E815" s="16">
        <v>1</v>
      </c>
      <c r="F815" s="16">
        <v>1</v>
      </c>
      <c r="G815" s="46">
        <v>3</v>
      </c>
      <c r="H815" s="47">
        <v>1036.8</v>
      </c>
      <c r="I815" s="16">
        <v>4</v>
      </c>
      <c r="J815" s="17">
        <v>0</v>
      </c>
      <c r="K815" s="36">
        <v>809</v>
      </c>
      <c r="L815" s="4" t="s">
        <v>4827</v>
      </c>
      <c r="M815" s="4">
        <f t="shared" si="98"/>
        <v>1.5328168087945753</v>
      </c>
      <c r="N815" s="4">
        <f t="shared" si="99"/>
        <v>-1.165614168753744</v>
      </c>
      <c r="O815" s="4">
        <f t="shared" si="100"/>
        <v>1.0514948792879799</v>
      </c>
      <c r="P815" s="4">
        <f t="shared" si="101"/>
        <v>-0.93266922527790685</v>
      </c>
      <c r="Q815" s="4">
        <f t="shared" si="102"/>
        <v>0.67916765512623245</v>
      </c>
      <c r="R815" s="4">
        <f t="shared" si="103"/>
        <v>-0.12010411461310561</v>
      </c>
      <c r="S815" s="4">
        <f t="shared" si="104"/>
        <v>-1.4875943876373512</v>
      </c>
      <c r="T815" s="4">
        <f t="shared" si="105"/>
        <v>-1.9758743094171214</v>
      </c>
      <c r="U815" s="4">
        <f>SUMXMY2($P$2:$W$2,ZTable[[#This Row],[Z - Customer Since]:[Z - Partner]])</f>
        <v>19.355557901509698</v>
      </c>
      <c r="V815" s="4">
        <f>SUMXMY2($P$3:$W$3,ZTable[[#This Row],[Z - Customer Since]:[Z - Partner]])</f>
        <v>21.17178381067145</v>
      </c>
      <c r="W815" s="4"/>
      <c r="X815" s="4"/>
      <c r="Y815" s="4">
        <f>MIN(ZTable[[#This Row],[Distance^2 to 1]:[Distance^2 to 2]])</f>
        <v>19.355557901509698</v>
      </c>
      <c r="Z815" s="36">
        <f>MATCH(ZTable[[#This Row],[Min Distance^2]],ZTable[[#This Row],[Distance^2 to 1]:[Distance^2 to 2]],0)</f>
        <v>1</v>
      </c>
      <c r="AA815" s="4" t="str">
        <f>INDEX(ClusterTable[],MATCH(ZTable[[#This Row],[Assigned to Cluster]],ClusterTable[Cluster Number],0),2)</f>
        <v>AMD Global Telemedicine</v>
      </c>
    </row>
    <row r="816" spans="1:27">
      <c r="A816" s="49" t="s">
        <v>4830</v>
      </c>
      <c r="B816" s="18" t="s">
        <v>4831</v>
      </c>
      <c r="C816" s="51">
        <v>7.3589041095890408</v>
      </c>
      <c r="D816" s="18">
        <v>1</v>
      </c>
      <c r="E816" s="18">
        <v>0</v>
      </c>
      <c r="F816" s="18">
        <v>2</v>
      </c>
      <c r="G816" s="53">
        <v>3</v>
      </c>
      <c r="H816" s="54">
        <v>68328</v>
      </c>
      <c r="I816" s="18">
        <v>31</v>
      </c>
      <c r="J816" s="19">
        <v>1</v>
      </c>
      <c r="K816" s="36">
        <v>810</v>
      </c>
      <c r="L816" s="4" t="s">
        <v>4830</v>
      </c>
      <c r="M816" s="4">
        <f t="shared" si="98"/>
        <v>0.78404202297268677</v>
      </c>
      <c r="N816" s="4">
        <f t="shared" si="99"/>
        <v>-1.165614168753744</v>
      </c>
      <c r="O816" s="4">
        <f t="shared" si="100"/>
        <v>-0.95082437563201083</v>
      </c>
      <c r="P816" s="4">
        <f t="shared" si="101"/>
        <v>0.27504093843367794</v>
      </c>
      <c r="Q816" s="4">
        <f t="shared" si="102"/>
        <v>0.67916765512623245</v>
      </c>
      <c r="R816" s="4">
        <f t="shared" si="103"/>
        <v>0.14022749303471346</v>
      </c>
      <c r="S816" s="4">
        <f t="shared" si="104"/>
        <v>0.94542584078415626</v>
      </c>
      <c r="T816" s="4">
        <f t="shared" si="105"/>
        <v>0.50599724755477271</v>
      </c>
      <c r="U816" s="4">
        <f>SUMXMY2($P$2:$W$2,ZTable[[#This Row],[Z - Customer Since]:[Z - Partner]])</f>
        <v>13.43404614004489</v>
      </c>
      <c r="V816" s="4">
        <f>SUMXMY2($P$3:$W$3,ZTable[[#This Row],[Z - Customer Since]:[Z - Partner]])</f>
        <v>1.6783187224611062</v>
      </c>
      <c r="W816" s="4"/>
      <c r="X816" s="4"/>
      <c r="Y816" s="4">
        <f>MIN(ZTable[[#This Row],[Distance^2 to 1]:[Distance^2 to 2]])</f>
        <v>1.6783187224611062</v>
      </c>
      <c r="Z816" s="36">
        <f>MATCH(ZTable[[#This Row],[Min Distance^2]],ZTable[[#This Row],[Distance^2 to 1]:[Distance^2 to 2]],0)</f>
        <v>2</v>
      </c>
      <c r="AA816" s="4" t="str">
        <f>INDEX(ClusterTable[],MATCH(ZTable[[#This Row],[Assigned to Cluster]],ClusterTable[Cluster Number],0),2)</f>
        <v>CBRE s.r.o.</v>
      </c>
    </row>
    <row r="817" spans="1:27">
      <c r="A817" s="42" t="s">
        <v>3332</v>
      </c>
      <c r="B817" s="16" t="s">
        <v>3333</v>
      </c>
      <c r="C817" s="44">
        <v>5.8904109589041092</v>
      </c>
      <c r="D817" s="16">
        <v>3</v>
      </c>
      <c r="E817" s="16">
        <v>0</v>
      </c>
      <c r="F817" s="16">
        <v>2</v>
      </c>
      <c r="G817" s="46">
        <v>1</v>
      </c>
      <c r="H817" s="47">
        <v>3525.12</v>
      </c>
      <c r="I817" s="16">
        <v>8</v>
      </c>
      <c r="J817" s="17">
        <v>1</v>
      </c>
      <c r="K817" s="36">
        <v>811</v>
      </c>
      <c r="L817" s="4" t="s">
        <v>3332</v>
      </c>
      <c r="M817" s="4">
        <f t="shared" si="98"/>
        <v>0.3361142493113784</v>
      </c>
      <c r="N817" s="4">
        <f t="shared" si="99"/>
        <v>0.68064630302964524</v>
      </c>
      <c r="O817" s="4">
        <f t="shared" si="100"/>
        <v>-0.95082437563201083</v>
      </c>
      <c r="P817" s="4">
        <f t="shared" si="101"/>
        <v>0.27504093843367794</v>
      </c>
      <c r="Q817" s="4">
        <f t="shared" si="102"/>
        <v>-1.854017067291357</v>
      </c>
      <c r="R817" s="4">
        <f t="shared" si="103"/>
        <v>-0.11047747181371696</v>
      </c>
      <c r="S817" s="4">
        <f t="shared" si="104"/>
        <v>-1.1271469463897206</v>
      </c>
      <c r="T817" s="4">
        <f t="shared" si="105"/>
        <v>0.50599724755477271</v>
      </c>
      <c r="U817" s="4">
        <f>SUMXMY2($P$2:$W$2,ZTable[[#This Row],[Z - Customer Since]:[Z - Partner]])</f>
        <v>10.097968526669458</v>
      </c>
      <c r="V817" s="4">
        <f>SUMXMY2($P$3:$W$3,ZTable[[#This Row],[Z - Customer Since]:[Z - Partner]])</f>
        <v>11.80558663290428</v>
      </c>
      <c r="W817" s="4"/>
      <c r="X817" s="4"/>
      <c r="Y817" s="4">
        <f>MIN(ZTable[[#This Row],[Distance^2 to 1]:[Distance^2 to 2]])</f>
        <v>10.097968526669458</v>
      </c>
      <c r="Z817" s="36">
        <f>MATCH(ZTable[[#This Row],[Min Distance^2]],ZTable[[#This Row],[Distance^2 to 1]:[Distance^2 to 2]],0)</f>
        <v>1</v>
      </c>
      <c r="AA817" s="4" t="str">
        <f>INDEX(ClusterTable[],MATCH(ZTable[[#This Row],[Assigned to Cluster]],ClusterTable[Cluster Number],0),2)</f>
        <v>AMD Global Telemedicine</v>
      </c>
    </row>
    <row r="818" spans="1:27">
      <c r="A818" s="49" t="s">
        <v>4837</v>
      </c>
      <c r="B818" s="18" t="s">
        <v>4838</v>
      </c>
      <c r="C818" s="51">
        <v>7.7890410958904113</v>
      </c>
      <c r="D818" s="18">
        <v>3</v>
      </c>
      <c r="E818" s="18">
        <v>0</v>
      </c>
      <c r="F818" s="18">
        <v>3</v>
      </c>
      <c r="G818" s="53">
        <v>2</v>
      </c>
      <c r="H818" s="54">
        <v>5304</v>
      </c>
      <c r="I818" s="18">
        <v>30</v>
      </c>
      <c r="J818" s="19">
        <v>1</v>
      </c>
      <c r="K818" s="36">
        <v>812</v>
      </c>
      <c r="L818" s="4" t="s">
        <v>4837</v>
      </c>
      <c r="M818" s="4">
        <f t="shared" si="98"/>
        <v>0.91524474772049547</v>
      </c>
      <c r="N818" s="4">
        <f t="shared" si="99"/>
        <v>0.68064630302964524</v>
      </c>
      <c r="O818" s="4">
        <f t="shared" si="100"/>
        <v>-0.95082437563201083</v>
      </c>
      <c r="P818" s="4">
        <f t="shared" si="101"/>
        <v>1.4827511021452626</v>
      </c>
      <c r="Q818" s="4">
        <f t="shared" si="102"/>
        <v>-0.58742470608256225</v>
      </c>
      <c r="R818" s="4">
        <f t="shared" si="103"/>
        <v>-0.1035954621272713</v>
      </c>
      <c r="S818" s="4">
        <f t="shared" si="104"/>
        <v>0.8553139804722486</v>
      </c>
      <c r="T818" s="4">
        <f t="shared" si="105"/>
        <v>0.50599724755477271</v>
      </c>
      <c r="U818" s="4">
        <f>SUMXMY2($P$2:$W$2,ZTable[[#This Row],[Z - Customer Since]:[Z - Partner]])</f>
        <v>13.043441906472932</v>
      </c>
      <c r="V818" s="4">
        <f>SUMXMY2($P$3:$W$3,ZTable[[#This Row],[Z - Customer Since]:[Z - Partner]])</f>
        <v>5.0273883823594412</v>
      </c>
      <c r="W818" s="4"/>
      <c r="X818" s="4"/>
      <c r="Y818" s="4">
        <f>MIN(ZTable[[#This Row],[Distance^2 to 1]:[Distance^2 to 2]])</f>
        <v>5.0273883823594412</v>
      </c>
      <c r="Z818" s="36">
        <f>MATCH(ZTable[[#This Row],[Min Distance^2]],ZTable[[#This Row],[Distance^2 to 1]:[Distance^2 to 2]],0)</f>
        <v>2</v>
      </c>
      <c r="AA818" s="4" t="str">
        <f>INDEX(ClusterTable[],MATCH(ZTable[[#This Row],[Assigned to Cluster]],ClusterTable[Cluster Number],0),2)</f>
        <v>CBRE s.r.o.</v>
      </c>
    </row>
    <row r="819" spans="1:27">
      <c r="A819" s="42" t="s">
        <v>4842</v>
      </c>
      <c r="B819" s="16" t="s">
        <v>4843</v>
      </c>
      <c r="C819" s="44">
        <v>5.7260273972602738</v>
      </c>
      <c r="D819" s="16">
        <v>3</v>
      </c>
      <c r="E819" s="16">
        <v>1</v>
      </c>
      <c r="F819" s="16">
        <v>2</v>
      </c>
      <c r="G819" s="46">
        <v>2</v>
      </c>
      <c r="H819" s="47">
        <v>7987.2</v>
      </c>
      <c r="I819" s="16">
        <v>29</v>
      </c>
      <c r="J819" s="17">
        <v>1</v>
      </c>
      <c r="K819" s="36">
        <v>813</v>
      </c>
      <c r="L819" s="4" t="s">
        <v>4842</v>
      </c>
      <c r="M819" s="4">
        <f t="shared" si="98"/>
        <v>0.28597308061794846</v>
      </c>
      <c r="N819" s="4">
        <f t="shared" si="99"/>
        <v>0.68064630302964524</v>
      </c>
      <c r="O819" s="4">
        <f t="shared" si="100"/>
        <v>1.0514948792879799</v>
      </c>
      <c r="P819" s="4">
        <f t="shared" si="101"/>
        <v>0.27504093843367794</v>
      </c>
      <c r="Q819" s="4">
        <f t="shared" si="102"/>
        <v>-0.58742470608256225</v>
      </c>
      <c r="R819" s="4">
        <f t="shared" si="103"/>
        <v>-9.3214880867899669E-2</v>
      </c>
      <c r="S819" s="4">
        <f t="shared" si="104"/>
        <v>0.76520212016034095</v>
      </c>
      <c r="T819" s="4">
        <f t="shared" si="105"/>
        <v>0.50599724755477271</v>
      </c>
      <c r="U819" s="4">
        <f>SUMXMY2($P$2:$W$2,ZTable[[#This Row],[Z - Customer Since]:[Z - Partner]])</f>
        <v>2.8420970914211412</v>
      </c>
      <c r="V819" s="4">
        <f>SUMXMY2($P$3:$W$3,ZTable[[#This Row],[Z - Customer Since]:[Z - Partner]])</f>
        <v>6.6898206400300291</v>
      </c>
      <c r="W819" s="4"/>
      <c r="X819" s="4"/>
      <c r="Y819" s="4">
        <f>MIN(ZTable[[#This Row],[Distance^2 to 1]:[Distance^2 to 2]])</f>
        <v>2.8420970914211412</v>
      </c>
      <c r="Z819" s="36">
        <f>MATCH(ZTable[[#This Row],[Min Distance^2]],ZTable[[#This Row],[Distance^2 to 1]:[Distance^2 to 2]],0)</f>
        <v>1</v>
      </c>
      <c r="AA819" s="4" t="str">
        <f>INDEX(ClusterTable[],MATCH(ZTable[[#This Row],[Assigned to Cluster]],ClusterTable[Cluster Number],0),2)</f>
        <v>AMD Global Telemedicine</v>
      </c>
    </row>
    <row r="820" spans="1:27">
      <c r="A820" s="49" t="s">
        <v>4846</v>
      </c>
      <c r="B820" s="18" t="s">
        <v>4847</v>
      </c>
      <c r="C820" s="51">
        <v>5.7917808219178086</v>
      </c>
      <c r="D820" s="18">
        <v>2</v>
      </c>
      <c r="E820" s="18">
        <v>0</v>
      </c>
      <c r="F820" s="18">
        <v>2</v>
      </c>
      <c r="G820" s="53">
        <v>4</v>
      </c>
      <c r="H820" s="54">
        <v>17505</v>
      </c>
      <c r="I820" s="18">
        <v>36</v>
      </c>
      <c r="J820" s="19">
        <v>1</v>
      </c>
      <c r="K820" s="36">
        <v>814</v>
      </c>
      <c r="L820" s="4" t="s">
        <v>4846</v>
      </c>
      <c r="M820" s="4">
        <f t="shared" si="98"/>
        <v>0.30602954809532068</v>
      </c>
      <c r="N820" s="4">
        <f t="shared" si="99"/>
        <v>-0.24248393286204936</v>
      </c>
      <c r="O820" s="4">
        <f t="shared" si="100"/>
        <v>-0.95082437563201083</v>
      </c>
      <c r="P820" s="4">
        <f t="shared" si="101"/>
        <v>0.27504093843367794</v>
      </c>
      <c r="Q820" s="4">
        <f t="shared" si="102"/>
        <v>1.945760016335027</v>
      </c>
      <c r="R820" s="4">
        <f t="shared" si="103"/>
        <v>-5.6393065009802151E-2</v>
      </c>
      <c r="S820" s="4">
        <f t="shared" si="104"/>
        <v>1.3959851423436946</v>
      </c>
      <c r="T820" s="4">
        <f t="shared" si="105"/>
        <v>0.50599724755477271</v>
      </c>
      <c r="U820" s="4">
        <f>SUMXMY2($P$2:$W$2,ZTable[[#This Row],[Z - Customer Since]:[Z - Partner]])</f>
        <v>15.244091864975939</v>
      </c>
      <c r="V820" s="4">
        <f>SUMXMY2($P$3:$W$3,ZTable[[#This Row],[Z - Customer Since]:[Z - Partner]])</f>
        <v>2.0052905119335258</v>
      </c>
      <c r="W820" s="4"/>
      <c r="X820" s="4"/>
      <c r="Y820" s="4">
        <f>MIN(ZTable[[#This Row],[Distance^2 to 1]:[Distance^2 to 2]])</f>
        <v>2.0052905119335258</v>
      </c>
      <c r="Z820" s="36">
        <f>MATCH(ZTable[[#This Row],[Min Distance^2]],ZTable[[#This Row],[Distance^2 to 1]:[Distance^2 to 2]],0)</f>
        <v>2</v>
      </c>
      <c r="AA820" s="4" t="str">
        <f>INDEX(ClusterTable[],MATCH(ZTable[[#This Row],[Assigned to Cluster]],ClusterTable[Cluster Number],0),2)</f>
        <v>CBRE s.r.o.</v>
      </c>
    </row>
    <row r="821" spans="1:27">
      <c r="A821" s="42" t="s">
        <v>4850</v>
      </c>
      <c r="B821" s="16" t="s">
        <v>4851</v>
      </c>
      <c r="C821" s="44">
        <v>8.0575342465753419</v>
      </c>
      <c r="D821" s="16">
        <v>3</v>
      </c>
      <c r="E821" s="16">
        <v>0</v>
      </c>
      <c r="F821" s="16">
        <v>2</v>
      </c>
      <c r="G821" s="46">
        <v>2</v>
      </c>
      <c r="H821" s="47">
        <v>20685.599999999999</v>
      </c>
      <c r="I821" s="16">
        <v>4</v>
      </c>
      <c r="J821" s="17">
        <v>1</v>
      </c>
      <c r="K821" s="36">
        <v>815</v>
      </c>
      <c r="L821" s="4" t="s">
        <v>4850</v>
      </c>
      <c r="M821" s="4">
        <f t="shared" si="98"/>
        <v>0.99714198991976433</v>
      </c>
      <c r="N821" s="4">
        <f t="shared" si="99"/>
        <v>0.68064630302964524</v>
      </c>
      <c r="O821" s="4">
        <f t="shared" si="100"/>
        <v>-0.95082437563201083</v>
      </c>
      <c r="P821" s="4">
        <f t="shared" si="101"/>
        <v>0.27504093843367794</v>
      </c>
      <c r="Q821" s="4">
        <f t="shared" si="102"/>
        <v>-0.58742470608256225</v>
      </c>
      <c r="R821" s="4">
        <f t="shared" si="103"/>
        <v>-4.4088176535757209E-2</v>
      </c>
      <c r="S821" s="4">
        <f t="shared" si="104"/>
        <v>-1.4875943876373512</v>
      </c>
      <c r="T821" s="4">
        <f t="shared" si="105"/>
        <v>0.50599724755477271</v>
      </c>
      <c r="U821" s="4">
        <f>SUMXMY2($P$2:$W$2,ZTable[[#This Row],[Z - Customer Since]:[Z - Partner]])</f>
        <v>11.484224432351954</v>
      </c>
      <c r="V821" s="4">
        <f>SUMXMY2($P$3:$W$3,ZTable[[#This Row],[Z - Customer Since]:[Z - Partner]])</f>
        <v>9.6402361532127863</v>
      </c>
      <c r="W821" s="4"/>
      <c r="X821" s="4"/>
      <c r="Y821" s="4">
        <f>MIN(ZTable[[#This Row],[Distance^2 to 1]:[Distance^2 to 2]])</f>
        <v>9.6402361532127863</v>
      </c>
      <c r="Z821" s="36">
        <f>MATCH(ZTable[[#This Row],[Min Distance^2]],ZTable[[#This Row],[Distance^2 to 1]:[Distance^2 to 2]],0)</f>
        <v>2</v>
      </c>
      <c r="AA821" s="4" t="str">
        <f>INDEX(ClusterTable[],MATCH(ZTable[[#This Row],[Assigned to Cluster]],ClusterTable[Cluster Number],0),2)</f>
        <v>CBRE s.r.o.</v>
      </c>
    </row>
    <row r="822" spans="1:27">
      <c r="A822" s="49" t="s">
        <v>4854</v>
      </c>
      <c r="B822" s="18" t="s">
        <v>4855</v>
      </c>
      <c r="C822" s="51">
        <v>6.1369863013698627</v>
      </c>
      <c r="D822" s="18">
        <v>2</v>
      </c>
      <c r="E822" s="18">
        <v>0</v>
      </c>
      <c r="F822" s="18">
        <v>2</v>
      </c>
      <c r="G822" s="53">
        <v>3</v>
      </c>
      <c r="H822" s="54">
        <v>183363.52</v>
      </c>
      <c r="I822" s="18">
        <v>19</v>
      </c>
      <c r="J822" s="19">
        <v>1</v>
      </c>
      <c r="K822" s="36">
        <v>816</v>
      </c>
      <c r="L822" s="4" t="s">
        <v>4854</v>
      </c>
      <c r="M822" s="4">
        <f t="shared" si="98"/>
        <v>0.4113260023515235</v>
      </c>
      <c r="N822" s="4">
        <f t="shared" si="99"/>
        <v>-0.24248393286204936</v>
      </c>
      <c r="O822" s="4">
        <f t="shared" si="100"/>
        <v>-0.95082437563201083</v>
      </c>
      <c r="P822" s="4">
        <f t="shared" si="101"/>
        <v>0.27504093843367794</v>
      </c>
      <c r="Q822" s="4">
        <f t="shared" si="102"/>
        <v>0.67916765512623245</v>
      </c>
      <c r="R822" s="4">
        <f t="shared" si="103"/>
        <v>0.58526907140161488</v>
      </c>
      <c r="S822" s="4">
        <f t="shared" si="104"/>
        <v>-0.13591648295873593</v>
      </c>
      <c r="T822" s="4">
        <f t="shared" si="105"/>
        <v>0.50599724755477271</v>
      </c>
      <c r="U822" s="4">
        <f>SUMXMY2($P$2:$W$2,ZTable[[#This Row],[Z - Customer Since]:[Z - Partner]])</f>
        <v>9.8810994219355219</v>
      </c>
      <c r="V822" s="4">
        <f>SUMXMY2($P$3:$W$3,ZTable[[#This Row],[Z - Customer Since]:[Z - Partner]])</f>
        <v>1.723308346144796</v>
      </c>
      <c r="W822" s="4"/>
      <c r="X822" s="4"/>
      <c r="Y822" s="4">
        <f>MIN(ZTable[[#This Row],[Distance^2 to 1]:[Distance^2 to 2]])</f>
        <v>1.723308346144796</v>
      </c>
      <c r="Z822" s="36">
        <f>MATCH(ZTable[[#This Row],[Min Distance^2]],ZTable[[#This Row],[Distance^2 to 1]:[Distance^2 to 2]],0)</f>
        <v>2</v>
      </c>
      <c r="AA822" s="4" t="str">
        <f>INDEX(ClusterTable[],MATCH(ZTable[[#This Row],[Assigned to Cluster]],ClusterTable[Cluster Number],0),2)</f>
        <v>CBRE s.r.o.</v>
      </c>
    </row>
    <row r="823" spans="1:27">
      <c r="A823" s="42" t="s">
        <v>4859</v>
      </c>
      <c r="B823" s="16" t="s">
        <v>4860</v>
      </c>
      <c r="C823" s="44">
        <v>8.8575342465753426</v>
      </c>
      <c r="D823" s="16">
        <v>1</v>
      </c>
      <c r="E823" s="16">
        <v>1</v>
      </c>
      <c r="F823" s="16">
        <v>1</v>
      </c>
      <c r="G823" s="46">
        <v>3</v>
      </c>
      <c r="H823" s="47">
        <v>39827.89</v>
      </c>
      <c r="I823" s="16">
        <v>20</v>
      </c>
      <c r="J823" s="17">
        <v>1</v>
      </c>
      <c r="K823" s="36">
        <v>817</v>
      </c>
      <c r="L823" s="4" t="s">
        <v>4859</v>
      </c>
      <c r="M823" s="4">
        <f t="shared" si="98"/>
        <v>1.2411623442277906</v>
      </c>
      <c r="N823" s="4">
        <f t="shared" si="99"/>
        <v>-1.165614168753744</v>
      </c>
      <c r="O823" s="4">
        <f t="shared" si="100"/>
        <v>1.0514948792879799</v>
      </c>
      <c r="P823" s="4">
        <f t="shared" si="101"/>
        <v>-0.93266922527790685</v>
      </c>
      <c r="Q823" s="4">
        <f t="shared" si="102"/>
        <v>0.67916765512623245</v>
      </c>
      <c r="R823" s="4">
        <f t="shared" si="103"/>
        <v>2.996821017990205E-2</v>
      </c>
      <c r="S823" s="4">
        <f t="shared" si="104"/>
        <v>-4.5804622646828254E-2</v>
      </c>
      <c r="T823" s="4">
        <f t="shared" si="105"/>
        <v>0.50599724755477271</v>
      </c>
      <c r="U823" s="4">
        <f>SUMXMY2($P$2:$W$2,ZTable[[#This Row],[Z - Customer Since]:[Z - Partner]])</f>
        <v>9.0999721519313574</v>
      </c>
      <c r="V823" s="4">
        <f>SUMXMY2($P$3:$W$3,ZTable[[#This Row],[Z - Customer Since]:[Z - Partner]])</f>
        <v>9.161625122391106</v>
      </c>
      <c r="W823" s="4"/>
      <c r="X823" s="4"/>
      <c r="Y823" s="4">
        <f>MIN(ZTable[[#This Row],[Distance^2 to 1]:[Distance^2 to 2]])</f>
        <v>9.0999721519313574</v>
      </c>
      <c r="Z823" s="36">
        <f>MATCH(ZTable[[#This Row],[Min Distance^2]],ZTable[[#This Row],[Distance^2 to 1]:[Distance^2 to 2]],0)</f>
        <v>1</v>
      </c>
      <c r="AA823" s="4" t="str">
        <f>INDEX(ClusterTable[],MATCH(ZTable[[#This Row],[Assigned to Cluster]],ClusterTable[Cluster Number],0),2)</f>
        <v>AMD Global Telemedicine</v>
      </c>
    </row>
    <row r="824" spans="1:27">
      <c r="A824" s="49" t="s">
        <v>4862</v>
      </c>
      <c r="B824" s="18" t="s">
        <v>4863</v>
      </c>
      <c r="C824" s="51">
        <v>5.6493150684931503</v>
      </c>
      <c r="D824" s="18">
        <v>1</v>
      </c>
      <c r="E824" s="18">
        <v>0</v>
      </c>
      <c r="F824" s="18">
        <v>2</v>
      </c>
      <c r="G824" s="53">
        <v>4</v>
      </c>
      <c r="H824" s="54">
        <v>20017.04</v>
      </c>
      <c r="I824" s="18">
        <v>8</v>
      </c>
      <c r="J824" s="19">
        <v>1</v>
      </c>
      <c r="K824" s="36">
        <v>818</v>
      </c>
      <c r="L824" s="4" t="s">
        <v>4862</v>
      </c>
      <c r="M824" s="4">
        <f t="shared" si="98"/>
        <v>0.26257386856101439</v>
      </c>
      <c r="N824" s="4">
        <f t="shared" si="99"/>
        <v>-1.165614168753744</v>
      </c>
      <c r="O824" s="4">
        <f t="shared" si="100"/>
        <v>-0.95082437563201083</v>
      </c>
      <c r="P824" s="4">
        <f t="shared" si="101"/>
        <v>0.27504093843367794</v>
      </c>
      <c r="Q824" s="4">
        <f t="shared" si="102"/>
        <v>1.945760016335027</v>
      </c>
      <c r="R824" s="4">
        <f t="shared" si="103"/>
        <v>-4.6674655891289954E-2</v>
      </c>
      <c r="S824" s="4">
        <f t="shared" si="104"/>
        <v>-1.1271469463897206</v>
      </c>
      <c r="T824" s="4">
        <f t="shared" si="105"/>
        <v>0.50599724755477271</v>
      </c>
      <c r="U824" s="4">
        <f>SUMXMY2($P$2:$W$2,ZTable[[#This Row],[Z - Customer Since]:[Z - Partner]])</f>
        <v>18.165463380501851</v>
      </c>
      <c r="V824" s="4">
        <f>SUMXMY2($P$3:$W$3,ZTable[[#This Row],[Z - Customer Since]:[Z - Partner]])</f>
        <v>6.9124331040564906</v>
      </c>
      <c r="W824" s="4"/>
      <c r="X824" s="4"/>
      <c r="Y824" s="4">
        <f>MIN(ZTable[[#This Row],[Distance^2 to 1]:[Distance^2 to 2]])</f>
        <v>6.9124331040564906</v>
      </c>
      <c r="Z824" s="36">
        <f>MATCH(ZTable[[#This Row],[Min Distance^2]],ZTable[[#This Row],[Distance^2 to 1]:[Distance^2 to 2]],0)</f>
        <v>2</v>
      </c>
      <c r="AA824" s="4" t="str">
        <f>INDEX(ClusterTable[],MATCH(ZTable[[#This Row],[Assigned to Cluster]],ClusterTable[Cluster Number],0),2)</f>
        <v>CBRE s.r.o.</v>
      </c>
    </row>
    <row r="825" spans="1:27">
      <c r="A825" s="42" t="s">
        <v>4868</v>
      </c>
      <c r="B825" s="16" t="s">
        <v>4869</v>
      </c>
      <c r="C825" s="44">
        <v>5.8219178082191778</v>
      </c>
      <c r="D825" s="16">
        <v>1</v>
      </c>
      <c r="E825" s="16">
        <v>1</v>
      </c>
      <c r="F825" s="16">
        <v>1</v>
      </c>
      <c r="G825" s="46">
        <v>1</v>
      </c>
      <c r="H825" s="47">
        <v>1679.62</v>
      </c>
      <c r="I825" s="16">
        <v>11</v>
      </c>
      <c r="J825" s="17">
        <v>1</v>
      </c>
      <c r="K825" s="36">
        <v>819</v>
      </c>
      <c r="L825" s="4" t="s">
        <v>4868</v>
      </c>
      <c r="M825" s="4">
        <f t="shared" si="98"/>
        <v>0.31522209568911597</v>
      </c>
      <c r="N825" s="4">
        <f t="shared" si="99"/>
        <v>-1.165614168753744</v>
      </c>
      <c r="O825" s="4">
        <f t="shared" si="100"/>
        <v>1.0514948792879799</v>
      </c>
      <c r="P825" s="4">
        <f t="shared" si="101"/>
        <v>-0.93266922527790685</v>
      </c>
      <c r="Q825" s="4">
        <f t="shared" si="102"/>
        <v>-1.854017067291357</v>
      </c>
      <c r="R825" s="4">
        <f t="shared" si="103"/>
        <v>-0.11761721641500288</v>
      </c>
      <c r="S825" s="4">
        <f t="shared" si="104"/>
        <v>-0.85681136545399739</v>
      </c>
      <c r="T825" s="4">
        <f t="shared" si="105"/>
        <v>0.50599724755477271</v>
      </c>
      <c r="U825" s="4">
        <f>SUMXMY2($P$2:$W$2,ZTable[[#This Row],[Z - Customer Since]:[Z - Partner]])</f>
        <v>7.3360823512015232</v>
      </c>
      <c r="V825" s="4">
        <f>SUMXMY2($P$3:$W$3,ZTable[[#This Row],[Z - Customer Since]:[Z - Partner]])</f>
        <v>16.209804592494134</v>
      </c>
      <c r="W825" s="4"/>
      <c r="X825" s="4"/>
      <c r="Y825" s="4">
        <f>MIN(ZTable[[#This Row],[Distance^2 to 1]:[Distance^2 to 2]])</f>
        <v>7.3360823512015232</v>
      </c>
      <c r="Z825" s="36">
        <f>MATCH(ZTable[[#This Row],[Min Distance^2]],ZTable[[#This Row],[Distance^2 to 1]:[Distance^2 to 2]],0)</f>
        <v>1</v>
      </c>
      <c r="AA825" s="4" t="str">
        <f>INDEX(ClusterTable[],MATCH(ZTable[[#This Row],[Assigned to Cluster]],ClusterTable[Cluster Number],0),2)</f>
        <v>AMD Global Telemedicine</v>
      </c>
    </row>
    <row r="826" spans="1:27">
      <c r="A826" s="49" t="s">
        <v>4876</v>
      </c>
      <c r="B826" s="18" t="s">
        <v>4877</v>
      </c>
      <c r="C826" s="51">
        <v>6.6767123287671231</v>
      </c>
      <c r="D826" s="18">
        <v>1</v>
      </c>
      <c r="E826" s="18">
        <v>1</v>
      </c>
      <c r="F826" s="18">
        <v>4</v>
      </c>
      <c r="G826" s="53">
        <v>3</v>
      </c>
      <c r="H826" s="54">
        <v>4868</v>
      </c>
      <c r="I826" s="18">
        <v>34</v>
      </c>
      <c r="J826" s="19">
        <v>1</v>
      </c>
      <c r="K826" s="36">
        <v>820</v>
      </c>
      <c r="L826" s="4" t="s">
        <v>4876</v>
      </c>
      <c r="M826" s="4">
        <f t="shared" si="98"/>
        <v>0.57595617289495216</v>
      </c>
      <c r="N826" s="4">
        <f t="shared" si="99"/>
        <v>-1.165614168753744</v>
      </c>
      <c r="O826" s="4">
        <f t="shared" si="100"/>
        <v>1.0514948792879799</v>
      </c>
      <c r="P826" s="4">
        <f t="shared" si="101"/>
        <v>2.6904612658568476</v>
      </c>
      <c r="Q826" s="4">
        <f t="shared" si="102"/>
        <v>0.67916765512623245</v>
      </c>
      <c r="R826" s="4">
        <f t="shared" si="103"/>
        <v>-0.10528222920728249</v>
      </c>
      <c r="S826" s="4">
        <f t="shared" si="104"/>
        <v>1.2157614217198793</v>
      </c>
      <c r="T826" s="4">
        <f t="shared" si="105"/>
        <v>0.50599724755477271</v>
      </c>
      <c r="U826" s="4">
        <f>SUMXMY2($P$2:$W$2,ZTable[[#This Row],[Z - Customer Since]:[Z - Partner]])</f>
        <v>20.903867163021545</v>
      </c>
      <c r="V826" s="4">
        <f>SUMXMY2($P$3:$W$3,ZTable[[#This Row],[Z - Customer Since]:[Z - Partner]])</f>
        <v>11.285015461061331</v>
      </c>
      <c r="W826" s="4"/>
      <c r="X826" s="4"/>
      <c r="Y826" s="4">
        <f>MIN(ZTable[[#This Row],[Distance^2 to 1]:[Distance^2 to 2]])</f>
        <v>11.285015461061331</v>
      </c>
      <c r="Z826" s="36">
        <f>MATCH(ZTable[[#This Row],[Min Distance^2]],ZTable[[#This Row],[Distance^2 to 1]:[Distance^2 to 2]],0)</f>
        <v>2</v>
      </c>
      <c r="AA826" s="4" t="str">
        <f>INDEX(ClusterTable[],MATCH(ZTable[[#This Row],[Assigned to Cluster]],ClusterTable[Cluster Number],0),2)</f>
        <v>CBRE s.r.o.</v>
      </c>
    </row>
    <row r="827" spans="1:27">
      <c r="A827" s="42" t="s">
        <v>4879</v>
      </c>
      <c r="B827" s="16" t="s">
        <v>4880</v>
      </c>
      <c r="C827" s="44">
        <v>7.279452054794521</v>
      </c>
      <c r="D827" s="16">
        <v>1</v>
      </c>
      <c r="E827" s="16">
        <v>0</v>
      </c>
      <c r="F827" s="16">
        <v>2</v>
      </c>
      <c r="G827" s="46">
        <v>2</v>
      </c>
      <c r="H827" s="47">
        <v>39984</v>
      </c>
      <c r="I827" s="16">
        <v>37</v>
      </c>
      <c r="J827" s="17">
        <v>1</v>
      </c>
      <c r="K827" s="36">
        <v>821</v>
      </c>
      <c r="L827" s="4" t="s">
        <v>4879</v>
      </c>
      <c r="M827" s="4">
        <f t="shared" si="98"/>
        <v>0.75980712477086243</v>
      </c>
      <c r="N827" s="4">
        <f t="shared" si="99"/>
        <v>-1.165614168753744</v>
      </c>
      <c r="O827" s="4">
        <f t="shared" si="100"/>
        <v>-0.95082437563201083</v>
      </c>
      <c r="P827" s="4">
        <f t="shared" si="101"/>
        <v>0.27504093843367794</v>
      </c>
      <c r="Q827" s="4">
        <f t="shared" si="102"/>
        <v>-0.58742470608256225</v>
      </c>
      <c r="R827" s="4">
        <f t="shared" si="103"/>
        <v>3.0572157906646427E-2</v>
      </c>
      <c r="S827" s="4">
        <f t="shared" si="104"/>
        <v>1.4860970026556024</v>
      </c>
      <c r="T827" s="4">
        <f t="shared" si="105"/>
        <v>0.50599724755477271</v>
      </c>
      <c r="U827" s="4">
        <f>SUMXMY2($P$2:$W$2,ZTable[[#This Row],[Z - Customer Since]:[Z - Partner]])</f>
        <v>12.788654349428281</v>
      </c>
      <c r="V827" s="4">
        <f>SUMXMY2($P$3:$W$3,ZTable[[#This Row],[Z - Customer Since]:[Z - Partner]])</f>
        <v>3.5273040941999461</v>
      </c>
      <c r="W827" s="4"/>
      <c r="X827" s="4"/>
      <c r="Y827" s="4">
        <f>MIN(ZTable[[#This Row],[Distance^2 to 1]:[Distance^2 to 2]])</f>
        <v>3.5273040941999461</v>
      </c>
      <c r="Z827" s="36">
        <f>MATCH(ZTable[[#This Row],[Min Distance^2]],ZTable[[#This Row],[Distance^2 to 1]:[Distance^2 to 2]],0)</f>
        <v>2</v>
      </c>
      <c r="AA827" s="4" t="str">
        <f>INDEX(ClusterTable[],MATCH(ZTable[[#This Row],[Assigned to Cluster]],ClusterTable[Cluster Number],0),2)</f>
        <v>CBRE s.r.o.</v>
      </c>
    </row>
    <row r="828" spans="1:27">
      <c r="A828" s="49" t="s">
        <v>4884</v>
      </c>
      <c r="B828" s="18" t="s">
        <v>4885</v>
      </c>
      <c r="C828" s="51">
        <v>8.3808219178082197</v>
      </c>
      <c r="D828" s="18">
        <v>3</v>
      </c>
      <c r="E828" s="18">
        <v>0</v>
      </c>
      <c r="F828" s="18">
        <v>2</v>
      </c>
      <c r="G828" s="53">
        <v>1</v>
      </c>
      <c r="H828" s="54">
        <v>0</v>
      </c>
      <c r="I828" s="18">
        <v>33</v>
      </c>
      <c r="J828" s="19">
        <v>1</v>
      </c>
      <c r="K828" s="36">
        <v>822</v>
      </c>
      <c r="L828" s="4" t="s">
        <v>4884</v>
      </c>
      <c r="M828" s="4">
        <f t="shared" si="98"/>
        <v>1.0957529550168437</v>
      </c>
      <c r="N828" s="4">
        <f t="shared" si="99"/>
        <v>0.68064630302964524</v>
      </c>
      <c r="O828" s="4">
        <f t="shared" si="100"/>
        <v>-0.95082437563201083</v>
      </c>
      <c r="P828" s="4">
        <f t="shared" si="101"/>
        <v>0.27504093843367794</v>
      </c>
      <c r="Q828" s="4">
        <f t="shared" si="102"/>
        <v>-1.854017067291357</v>
      </c>
      <c r="R828" s="4">
        <f t="shared" si="103"/>
        <v>-0.12411521577951753</v>
      </c>
      <c r="S828" s="4">
        <f t="shared" si="104"/>
        <v>1.1256495614079718</v>
      </c>
      <c r="T828" s="4">
        <f t="shared" si="105"/>
        <v>0.50599724755477271</v>
      </c>
      <c r="U828" s="4">
        <f>SUMXMY2($P$2:$W$2,ZTable[[#This Row],[Z - Customer Since]:[Z - Partner]])</f>
        <v>11.323930243215358</v>
      </c>
      <c r="V828" s="4">
        <f>SUMXMY2($P$3:$W$3,ZTable[[#This Row],[Z - Customer Since]:[Z - Partner]])</f>
        <v>8.820319345032777</v>
      </c>
      <c r="W828" s="4"/>
      <c r="X828" s="4"/>
      <c r="Y828" s="4">
        <f>MIN(ZTable[[#This Row],[Distance^2 to 1]:[Distance^2 to 2]])</f>
        <v>8.820319345032777</v>
      </c>
      <c r="Z828" s="36">
        <f>MATCH(ZTable[[#This Row],[Min Distance^2]],ZTable[[#This Row],[Distance^2 to 1]:[Distance^2 to 2]],0)</f>
        <v>2</v>
      </c>
      <c r="AA828" s="4" t="str">
        <f>INDEX(ClusterTable[],MATCH(ZTable[[#This Row],[Assigned to Cluster]],ClusterTable[Cluster Number],0),2)</f>
        <v>CBRE s.r.o.</v>
      </c>
    </row>
    <row r="829" spans="1:27">
      <c r="A829" s="42" t="s">
        <v>4887</v>
      </c>
      <c r="B829" s="16" t="s">
        <v>4888</v>
      </c>
      <c r="C829" s="44">
        <v>6.4356164383561643</v>
      </c>
      <c r="D829" s="16">
        <v>3</v>
      </c>
      <c r="E829" s="16">
        <v>0</v>
      </c>
      <c r="F829" s="16">
        <v>2</v>
      </c>
      <c r="G829" s="46">
        <v>3</v>
      </c>
      <c r="H829" s="47">
        <v>4680</v>
      </c>
      <c r="I829" s="16">
        <v>9</v>
      </c>
      <c r="J829" s="17">
        <v>1</v>
      </c>
      <c r="K829" s="36">
        <v>823</v>
      </c>
      <c r="L829" s="4" t="s">
        <v>4887</v>
      </c>
      <c r="M829" s="4">
        <f t="shared" si="98"/>
        <v>0.50241579214458809</v>
      </c>
      <c r="N829" s="4">
        <f t="shared" si="99"/>
        <v>0.68064630302964524</v>
      </c>
      <c r="O829" s="4">
        <f t="shared" si="100"/>
        <v>-0.95082437563201083</v>
      </c>
      <c r="P829" s="4">
        <f t="shared" si="101"/>
        <v>0.27504093843367794</v>
      </c>
      <c r="Q829" s="4">
        <f t="shared" si="102"/>
        <v>0.67916765512623245</v>
      </c>
      <c r="R829" s="4">
        <f t="shared" si="103"/>
        <v>-0.10600955079224145</v>
      </c>
      <c r="S829" s="4">
        <f t="shared" si="104"/>
        <v>-1.0370350860778128</v>
      </c>
      <c r="T829" s="4">
        <f t="shared" si="105"/>
        <v>0.50599724755477271</v>
      </c>
      <c r="U829" s="4">
        <f>SUMXMY2($P$2:$W$2,ZTable[[#This Row],[Z - Customer Since]:[Z - Partner]])</f>
        <v>10.254108218921486</v>
      </c>
      <c r="V829" s="4">
        <f>SUMXMY2($P$3:$W$3,ZTable[[#This Row],[Z - Customer Since]:[Z - Partner]])</f>
        <v>5.2015727860762171</v>
      </c>
      <c r="W829" s="4"/>
      <c r="X829" s="4"/>
      <c r="Y829" s="4">
        <f>MIN(ZTable[[#This Row],[Distance^2 to 1]:[Distance^2 to 2]])</f>
        <v>5.2015727860762171</v>
      </c>
      <c r="Z829" s="36">
        <f>MATCH(ZTable[[#This Row],[Min Distance^2]],ZTable[[#This Row],[Distance^2 to 1]:[Distance^2 to 2]],0)</f>
        <v>2</v>
      </c>
      <c r="AA829" s="4" t="str">
        <f>INDEX(ClusterTable[],MATCH(ZTable[[#This Row],[Assigned to Cluster]],ClusterTable[Cluster Number],0),2)</f>
        <v>CBRE s.r.o.</v>
      </c>
    </row>
    <row r="830" spans="1:27">
      <c r="A830" s="49" t="s">
        <v>4892</v>
      </c>
      <c r="B830" s="18" t="s">
        <v>4893</v>
      </c>
      <c r="C830" s="51">
        <v>9.8356164383561637</v>
      </c>
      <c r="D830" s="18">
        <v>3</v>
      </c>
      <c r="E830" s="18">
        <v>0</v>
      </c>
      <c r="F830" s="18">
        <v>2</v>
      </c>
      <c r="G830" s="53">
        <v>3</v>
      </c>
      <c r="H830" s="54">
        <v>5443.2</v>
      </c>
      <c r="I830" s="18">
        <v>11</v>
      </c>
      <c r="J830" s="19">
        <v>1</v>
      </c>
      <c r="K830" s="36">
        <v>824</v>
      </c>
      <c r="L830" s="4" t="s">
        <v>4892</v>
      </c>
      <c r="M830" s="4">
        <f t="shared" si="98"/>
        <v>1.539502297953699</v>
      </c>
      <c r="N830" s="4">
        <f t="shared" si="99"/>
        <v>0.68064630302964524</v>
      </c>
      <c r="O830" s="4">
        <f t="shared" si="100"/>
        <v>-0.95082437563201083</v>
      </c>
      <c r="P830" s="4">
        <f t="shared" si="101"/>
        <v>0.27504093843367794</v>
      </c>
      <c r="Q830" s="4">
        <f t="shared" si="102"/>
        <v>0.67916765512623245</v>
      </c>
      <c r="R830" s="4">
        <f t="shared" si="103"/>
        <v>-0.10305693465585487</v>
      </c>
      <c r="S830" s="4">
        <f t="shared" si="104"/>
        <v>-0.85681136545399739</v>
      </c>
      <c r="T830" s="4">
        <f t="shared" si="105"/>
        <v>0.50599724755477271</v>
      </c>
      <c r="U830" s="4">
        <f>SUMXMY2($P$2:$W$2,ZTable[[#This Row],[Z - Customer Since]:[Z - Partner]])</f>
        <v>13.522969056003543</v>
      </c>
      <c r="V830" s="4">
        <f>SUMXMY2($P$3:$W$3,ZTable[[#This Row],[Z - Customer Since]:[Z - Partner]])</f>
        <v>6.8888405144859259</v>
      </c>
      <c r="W830" s="4"/>
      <c r="X830" s="4"/>
      <c r="Y830" s="4">
        <f>MIN(ZTable[[#This Row],[Distance^2 to 1]:[Distance^2 to 2]])</f>
        <v>6.8888405144859259</v>
      </c>
      <c r="Z830" s="36">
        <f>MATCH(ZTable[[#This Row],[Min Distance^2]],ZTable[[#This Row],[Distance^2 to 1]:[Distance^2 to 2]],0)</f>
        <v>2</v>
      </c>
      <c r="AA830" s="4" t="str">
        <f>INDEX(ClusterTable[],MATCH(ZTable[[#This Row],[Assigned to Cluster]],ClusterTable[Cluster Number],0),2)</f>
        <v>CBRE s.r.o.</v>
      </c>
    </row>
    <row r="831" spans="1:27">
      <c r="A831" s="42" t="s">
        <v>4896</v>
      </c>
      <c r="B831" s="16" t="s">
        <v>4897</v>
      </c>
      <c r="C831" s="44">
        <v>6.8794520547945206</v>
      </c>
      <c r="D831" s="16">
        <v>1</v>
      </c>
      <c r="E831" s="16">
        <v>1</v>
      </c>
      <c r="F831" s="16">
        <v>1</v>
      </c>
      <c r="G831" s="46">
        <v>2</v>
      </c>
      <c r="H831" s="47">
        <v>7776</v>
      </c>
      <c r="I831" s="16">
        <v>35</v>
      </c>
      <c r="J831" s="17">
        <v>0</v>
      </c>
      <c r="K831" s="36">
        <v>825</v>
      </c>
      <c r="L831" s="4" t="s">
        <v>4896</v>
      </c>
      <c r="M831" s="4">
        <f t="shared" si="98"/>
        <v>0.63779694761684924</v>
      </c>
      <c r="N831" s="4">
        <f t="shared" si="99"/>
        <v>-1.165614168753744</v>
      </c>
      <c r="O831" s="4">
        <f t="shared" si="100"/>
        <v>1.0514948792879799</v>
      </c>
      <c r="P831" s="4">
        <f t="shared" si="101"/>
        <v>-0.93266922527790685</v>
      </c>
      <c r="Q831" s="4">
        <f t="shared" si="102"/>
        <v>-0.58742470608256225</v>
      </c>
      <c r="R831" s="4">
        <f t="shared" si="103"/>
        <v>-9.4031957031428026E-2</v>
      </c>
      <c r="S831" s="4">
        <f t="shared" si="104"/>
        <v>1.3058732820317871</v>
      </c>
      <c r="T831" s="4">
        <f t="shared" si="105"/>
        <v>-1.9758743094171214</v>
      </c>
      <c r="U831" s="4">
        <f>SUMXMY2($P$2:$W$2,ZTable[[#This Row],[Z - Customer Since]:[Z - Partner]])</f>
        <v>12.687692556031674</v>
      </c>
      <c r="V831" s="4">
        <f>SUMXMY2($P$3:$W$3,ZTable[[#This Row],[Z - Customer Since]:[Z - Partner]])</f>
        <v>14.816511387213627</v>
      </c>
      <c r="W831" s="4"/>
      <c r="X831" s="4"/>
      <c r="Y831" s="4">
        <f>MIN(ZTable[[#This Row],[Distance^2 to 1]:[Distance^2 to 2]])</f>
        <v>12.687692556031674</v>
      </c>
      <c r="Z831" s="36">
        <f>MATCH(ZTable[[#This Row],[Min Distance^2]],ZTable[[#This Row],[Distance^2 to 1]:[Distance^2 to 2]],0)</f>
        <v>1</v>
      </c>
      <c r="AA831" s="4" t="str">
        <f>INDEX(ClusterTable[],MATCH(ZTable[[#This Row],[Assigned to Cluster]],ClusterTable[Cluster Number],0),2)</f>
        <v>AMD Global Telemedicine</v>
      </c>
    </row>
    <row r="832" spans="1:27">
      <c r="A832" s="49" t="s">
        <v>4901</v>
      </c>
      <c r="B832" s="18" t="s">
        <v>4902</v>
      </c>
      <c r="C832" s="51">
        <v>5.8904109589041092</v>
      </c>
      <c r="D832" s="18">
        <v>3</v>
      </c>
      <c r="E832" s="18">
        <v>0</v>
      </c>
      <c r="F832" s="18">
        <v>2</v>
      </c>
      <c r="G832" s="53">
        <v>2</v>
      </c>
      <c r="H832" s="54">
        <v>3888</v>
      </c>
      <c r="I832" s="18">
        <v>4</v>
      </c>
      <c r="J832" s="19">
        <v>1</v>
      </c>
      <c r="K832" s="36">
        <v>826</v>
      </c>
      <c r="L832" s="4" t="s">
        <v>4901</v>
      </c>
      <c r="M832" s="4">
        <f t="shared" si="98"/>
        <v>0.3361142493113784</v>
      </c>
      <c r="N832" s="4">
        <f t="shared" si="99"/>
        <v>0.68064630302964524</v>
      </c>
      <c r="O832" s="4">
        <f t="shared" si="100"/>
        <v>-0.95082437563201083</v>
      </c>
      <c r="P832" s="4">
        <f t="shared" si="101"/>
        <v>0.27504093843367794</v>
      </c>
      <c r="Q832" s="4">
        <f t="shared" si="102"/>
        <v>-0.58742470608256225</v>
      </c>
      <c r="R832" s="4">
        <f t="shared" si="103"/>
        <v>-0.10907358640547278</v>
      </c>
      <c r="S832" s="4">
        <f t="shared" si="104"/>
        <v>-1.4875943876373512</v>
      </c>
      <c r="T832" s="4">
        <f t="shared" si="105"/>
        <v>0.50599724755477271</v>
      </c>
      <c r="U832" s="4">
        <f>SUMXMY2($P$2:$W$2,ZTable[[#This Row],[Z - Customer Since]:[Z - Partner]])</f>
        <v>9.5980012138760689</v>
      </c>
      <c r="V832" s="4">
        <f>SUMXMY2($P$3:$W$3,ZTable[[#This Row],[Z - Customer Since]:[Z - Partner]])</f>
        <v>8.6163542082085591</v>
      </c>
      <c r="W832" s="4"/>
      <c r="X832" s="4"/>
      <c r="Y832" s="4">
        <f>MIN(ZTable[[#This Row],[Distance^2 to 1]:[Distance^2 to 2]])</f>
        <v>8.6163542082085591</v>
      </c>
      <c r="Z832" s="36">
        <f>MATCH(ZTable[[#This Row],[Min Distance^2]],ZTable[[#This Row],[Distance^2 to 1]:[Distance^2 to 2]],0)</f>
        <v>2</v>
      </c>
      <c r="AA832" s="4" t="str">
        <f>INDEX(ClusterTable[],MATCH(ZTable[[#This Row],[Assigned to Cluster]],ClusterTable[Cluster Number],0),2)</f>
        <v>CBRE s.r.o.</v>
      </c>
    </row>
    <row r="833" spans="1:27">
      <c r="A833" s="42" t="s">
        <v>4904</v>
      </c>
      <c r="B833" s="16" t="s">
        <v>4905</v>
      </c>
      <c r="C833" s="44">
        <v>9.0657534246575349</v>
      </c>
      <c r="D833" s="16">
        <v>3</v>
      </c>
      <c r="E833" s="16">
        <v>1</v>
      </c>
      <c r="F833" s="16">
        <v>1</v>
      </c>
      <c r="G833" s="46">
        <v>3</v>
      </c>
      <c r="H833" s="47">
        <v>419.9</v>
      </c>
      <c r="I833" s="16">
        <v>4</v>
      </c>
      <c r="J833" s="17">
        <v>1</v>
      </c>
      <c r="K833" s="36">
        <v>827</v>
      </c>
      <c r="L833" s="4" t="s">
        <v>4904</v>
      </c>
      <c r="M833" s="4">
        <f t="shared" si="98"/>
        <v>1.3046744912394688</v>
      </c>
      <c r="N833" s="4">
        <f t="shared" si="99"/>
        <v>0.68064630302964524</v>
      </c>
      <c r="O833" s="4">
        <f t="shared" si="100"/>
        <v>1.0514948792879799</v>
      </c>
      <c r="P833" s="4">
        <f t="shared" si="101"/>
        <v>-0.93266922527790685</v>
      </c>
      <c r="Q833" s="4">
        <f t="shared" si="102"/>
        <v>0.67916765512623245</v>
      </c>
      <c r="R833" s="4">
        <f t="shared" si="103"/>
        <v>-0.12249073528204804</v>
      </c>
      <c r="S833" s="4">
        <f t="shared" si="104"/>
        <v>-1.4875943876373512</v>
      </c>
      <c r="T833" s="4">
        <f t="shared" si="105"/>
        <v>0.50599724755477271</v>
      </c>
      <c r="U833" s="4">
        <f>SUMXMY2($P$2:$W$2,ZTable[[#This Row],[Z - Customer Since]:[Z - Partner]])</f>
        <v>8.7938305381148609</v>
      </c>
      <c r="V833" s="4">
        <f>SUMXMY2($P$3:$W$3,ZTable[[#This Row],[Z - Customer Since]:[Z - Partner]])</f>
        <v>14.310044583319142</v>
      </c>
      <c r="W833" s="4"/>
      <c r="X833" s="4"/>
      <c r="Y833" s="4">
        <f>MIN(ZTable[[#This Row],[Distance^2 to 1]:[Distance^2 to 2]])</f>
        <v>8.7938305381148609</v>
      </c>
      <c r="Z833" s="36">
        <f>MATCH(ZTable[[#This Row],[Min Distance^2]],ZTable[[#This Row],[Distance^2 to 1]:[Distance^2 to 2]],0)</f>
        <v>1</v>
      </c>
      <c r="AA833" s="4" t="str">
        <f>INDEX(ClusterTable[],MATCH(ZTable[[#This Row],[Assigned to Cluster]],ClusterTable[Cluster Number],0),2)</f>
        <v>AMD Global Telemedicine</v>
      </c>
    </row>
    <row r="834" spans="1:27">
      <c r="A834" s="49" t="s">
        <v>4911</v>
      </c>
      <c r="B834" s="18" t="s">
        <v>4912</v>
      </c>
      <c r="C834" s="51">
        <v>5.6904109589041099</v>
      </c>
      <c r="D834" s="18">
        <v>3</v>
      </c>
      <c r="E834" s="18">
        <v>0</v>
      </c>
      <c r="F834" s="18">
        <v>2</v>
      </c>
      <c r="G834" s="53">
        <v>3</v>
      </c>
      <c r="H834" s="54">
        <v>28641.599999999999</v>
      </c>
      <c r="I834" s="18">
        <v>7</v>
      </c>
      <c r="J834" s="19">
        <v>1</v>
      </c>
      <c r="K834" s="36">
        <v>828</v>
      </c>
      <c r="L834" s="4" t="s">
        <v>4911</v>
      </c>
      <c r="M834" s="4">
        <f t="shared" si="98"/>
        <v>0.27510916073437208</v>
      </c>
      <c r="N834" s="4">
        <f t="shared" si="99"/>
        <v>0.68064630302964524</v>
      </c>
      <c r="O834" s="4">
        <f t="shared" si="100"/>
        <v>-0.95082437563201083</v>
      </c>
      <c r="P834" s="4">
        <f t="shared" si="101"/>
        <v>0.27504093843367794</v>
      </c>
      <c r="Q834" s="4">
        <f t="shared" si="102"/>
        <v>0.67916765512623245</v>
      </c>
      <c r="R834" s="4">
        <f t="shared" si="103"/>
        <v>-1.3308546057387847E-2</v>
      </c>
      <c r="S834" s="4">
        <f t="shared" si="104"/>
        <v>-1.2172588067016281</v>
      </c>
      <c r="T834" s="4">
        <f t="shared" si="105"/>
        <v>0.50599724755477271</v>
      </c>
      <c r="U834" s="4">
        <f>SUMXMY2($P$2:$W$2,ZTable[[#This Row],[Z - Customer Since]:[Z - Partner]])</f>
        <v>10.225609602535577</v>
      </c>
      <c r="V834" s="4">
        <f>SUMXMY2($P$3:$W$3,ZTable[[#This Row],[Z - Customer Since]:[Z - Partner]])</f>
        <v>5.6932191003143471</v>
      </c>
      <c r="W834" s="4"/>
      <c r="X834" s="4"/>
      <c r="Y834" s="4">
        <f>MIN(ZTable[[#This Row],[Distance^2 to 1]:[Distance^2 to 2]])</f>
        <v>5.6932191003143471</v>
      </c>
      <c r="Z834" s="36">
        <f>MATCH(ZTable[[#This Row],[Min Distance^2]],ZTable[[#This Row],[Distance^2 to 1]:[Distance^2 to 2]],0)</f>
        <v>2</v>
      </c>
      <c r="AA834" s="4" t="str">
        <f>INDEX(ClusterTable[],MATCH(ZTable[[#This Row],[Assigned to Cluster]],ClusterTable[Cluster Number],0),2)</f>
        <v>CBRE s.r.o.</v>
      </c>
    </row>
    <row r="835" spans="1:27">
      <c r="A835" s="42" t="s">
        <v>4916</v>
      </c>
      <c r="B835" s="16" t="s">
        <v>4917</v>
      </c>
      <c r="C835" s="44">
        <v>8.7260273972602747</v>
      </c>
      <c r="D835" s="16">
        <v>1</v>
      </c>
      <c r="E835" s="16">
        <v>0</v>
      </c>
      <c r="F835" s="16">
        <v>3</v>
      </c>
      <c r="G835" s="46">
        <v>3</v>
      </c>
      <c r="H835" s="47">
        <v>11700</v>
      </c>
      <c r="I835" s="16">
        <v>20</v>
      </c>
      <c r="J835" s="17">
        <v>1</v>
      </c>
      <c r="K835" s="36">
        <v>829</v>
      </c>
      <c r="L835" s="4" t="s">
        <v>4916</v>
      </c>
      <c r="M835" s="4">
        <f t="shared" si="98"/>
        <v>1.2010494092730468</v>
      </c>
      <c r="N835" s="4">
        <f t="shared" si="99"/>
        <v>-1.165614168753744</v>
      </c>
      <c r="O835" s="4">
        <f t="shared" si="100"/>
        <v>-0.95082437563201083</v>
      </c>
      <c r="P835" s="4">
        <f t="shared" si="101"/>
        <v>1.4827511021452626</v>
      </c>
      <c r="Q835" s="4">
        <f t="shared" si="102"/>
        <v>0.67916765512623245</v>
      </c>
      <c r="R835" s="4">
        <f t="shared" si="103"/>
        <v>-7.8851053311327302E-2</v>
      </c>
      <c r="S835" s="4">
        <f t="shared" si="104"/>
        <v>-4.5804622646828254E-2</v>
      </c>
      <c r="T835" s="4">
        <f t="shared" si="105"/>
        <v>0.50599724755477271</v>
      </c>
      <c r="U835" s="4">
        <f>SUMXMY2($P$2:$W$2,ZTable[[#This Row],[Z - Customer Since]:[Z - Partner]])</f>
        <v>18.770075953548542</v>
      </c>
      <c r="V835" s="4">
        <f>SUMXMY2($P$3:$W$3,ZTable[[#This Row],[Z - Customer Since]:[Z - Partner]])</f>
        <v>5.0642663963607717</v>
      </c>
      <c r="W835" s="4"/>
      <c r="X835" s="4"/>
      <c r="Y835" s="4">
        <f>MIN(ZTable[[#This Row],[Distance^2 to 1]:[Distance^2 to 2]])</f>
        <v>5.0642663963607717</v>
      </c>
      <c r="Z835" s="36">
        <f>MATCH(ZTable[[#This Row],[Min Distance^2]],ZTable[[#This Row],[Distance^2 to 1]:[Distance^2 to 2]],0)</f>
        <v>2</v>
      </c>
      <c r="AA835" s="4" t="str">
        <f>INDEX(ClusterTable[],MATCH(ZTable[[#This Row],[Assigned to Cluster]],ClusterTable[Cluster Number],0),2)</f>
        <v>CBRE s.r.o.</v>
      </c>
    </row>
    <row r="836" spans="1:27">
      <c r="A836" s="49" t="s">
        <v>4922</v>
      </c>
      <c r="B836" s="18" t="s">
        <v>4923</v>
      </c>
      <c r="C836" s="51">
        <v>12.295890410958904</v>
      </c>
      <c r="D836" s="18">
        <v>3</v>
      </c>
      <c r="E836" s="18">
        <v>0</v>
      </c>
      <c r="F836" s="18">
        <v>3</v>
      </c>
      <c r="G836" s="53">
        <v>1</v>
      </c>
      <c r="H836" s="54">
        <v>9542.61</v>
      </c>
      <c r="I836" s="18">
        <v>35</v>
      </c>
      <c r="J836" s="19">
        <v>1</v>
      </c>
      <c r="K836" s="36">
        <v>830</v>
      </c>
      <c r="L836" s="4" t="s">
        <v>4922</v>
      </c>
      <c r="M836" s="4">
        <f t="shared" si="98"/>
        <v>2.2899484560653689</v>
      </c>
      <c r="N836" s="4">
        <f t="shared" si="99"/>
        <v>0.68064630302964524</v>
      </c>
      <c r="O836" s="4">
        <f t="shared" si="100"/>
        <v>-0.95082437563201083</v>
      </c>
      <c r="P836" s="4">
        <f t="shared" si="101"/>
        <v>1.4827511021452626</v>
      </c>
      <c r="Q836" s="4">
        <f t="shared" si="102"/>
        <v>-1.854017067291357</v>
      </c>
      <c r="R836" s="4">
        <f t="shared" si="103"/>
        <v>-8.7197416684596435E-2</v>
      </c>
      <c r="S836" s="4">
        <f t="shared" si="104"/>
        <v>1.3058732820317871</v>
      </c>
      <c r="T836" s="4">
        <f t="shared" si="105"/>
        <v>0.50599724755477271</v>
      </c>
      <c r="U836" s="4">
        <f>SUMXMY2($P$2:$W$2,ZTable[[#This Row],[Z - Customer Since]:[Z - Partner]])</f>
        <v>21.910972870804994</v>
      </c>
      <c r="V836" s="4">
        <f>SUMXMY2($P$3:$W$3,ZTable[[#This Row],[Z - Customer Since]:[Z - Partner]])</f>
        <v>14.697852788323488</v>
      </c>
      <c r="W836" s="4"/>
      <c r="X836" s="4"/>
      <c r="Y836" s="4">
        <f>MIN(ZTable[[#This Row],[Distance^2 to 1]:[Distance^2 to 2]])</f>
        <v>14.697852788323488</v>
      </c>
      <c r="Z836" s="36">
        <f>MATCH(ZTable[[#This Row],[Min Distance^2]],ZTable[[#This Row],[Distance^2 to 1]:[Distance^2 to 2]],0)</f>
        <v>2</v>
      </c>
      <c r="AA836" s="4" t="str">
        <f>INDEX(ClusterTable[],MATCH(ZTable[[#This Row],[Assigned to Cluster]],ClusterTable[Cluster Number],0),2)</f>
        <v>CBRE s.r.o.</v>
      </c>
    </row>
    <row r="837" spans="1:27">
      <c r="A837" s="42" t="s">
        <v>4926</v>
      </c>
      <c r="B837" s="16" t="s">
        <v>4927</v>
      </c>
      <c r="C837" s="44">
        <v>11.775342465753425</v>
      </c>
      <c r="D837" s="16">
        <v>1</v>
      </c>
      <c r="E837" s="16">
        <v>1</v>
      </c>
      <c r="F837" s="16">
        <v>2</v>
      </c>
      <c r="G837" s="46">
        <v>4</v>
      </c>
      <c r="H837" s="47">
        <v>421536.96</v>
      </c>
      <c r="I837" s="16">
        <v>24</v>
      </c>
      <c r="J837" s="17">
        <v>1</v>
      </c>
      <c r="K837" s="36">
        <v>831</v>
      </c>
      <c r="L837" s="4" t="s">
        <v>4926</v>
      </c>
      <c r="M837" s="4">
        <f t="shared" si="98"/>
        <v>2.1311680885361737</v>
      </c>
      <c r="N837" s="4">
        <f t="shared" si="99"/>
        <v>-1.165614168753744</v>
      </c>
      <c r="O837" s="4">
        <f t="shared" si="100"/>
        <v>1.0514948792879799</v>
      </c>
      <c r="P837" s="4">
        <f t="shared" si="101"/>
        <v>0.27504093843367794</v>
      </c>
      <c r="Q837" s="4">
        <f t="shared" si="102"/>
        <v>1.945760016335027</v>
      </c>
      <c r="R837" s="4">
        <f t="shared" si="103"/>
        <v>1.506698240954415</v>
      </c>
      <c r="S837" s="4">
        <f t="shared" si="104"/>
        <v>0.31464281860080251</v>
      </c>
      <c r="T837" s="4">
        <f t="shared" si="105"/>
        <v>0.50599724755477271</v>
      </c>
      <c r="U837" s="4">
        <f>SUMXMY2($P$2:$W$2,ZTable[[#This Row],[Z - Customer Since]:[Z - Partner]])</f>
        <v>22.197775020983439</v>
      </c>
      <c r="V837" s="4">
        <f>SUMXMY2($P$3:$W$3,ZTable[[#This Row],[Z - Customer Since]:[Z - Partner]])</f>
        <v>14.015534419580543</v>
      </c>
      <c r="W837" s="4"/>
      <c r="X837" s="4"/>
      <c r="Y837" s="4">
        <f>MIN(ZTable[[#This Row],[Distance^2 to 1]:[Distance^2 to 2]])</f>
        <v>14.015534419580543</v>
      </c>
      <c r="Z837" s="36">
        <f>MATCH(ZTable[[#This Row],[Min Distance^2]],ZTable[[#This Row],[Distance^2 to 1]:[Distance^2 to 2]],0)</f>
        <v>2</v>
      </c>
      <c r="AA837" s="4" t="str">
        <f>INDEX(ClusterTable[],MATCH(ZTable[[#This Row],[Assigned to Cluster]],ClusterTable[Cluster Number],0),2)</f>
        <v>CBRE s.r.o.</v>
      </c>
    </row>
    <row r="838" spans="1:27">
      <c r="A838" s="49" t="s">
        <v>4931</v>
      </c>
      <c r="B838" s="18" t="s">
        <v>4932</v>
      </c>
      <c r="C838" s="51">
        <v>8.0082191780821912</v>
      </c>
      <c r="D838" s="18">
        <v>1</v>
      </c>
      <c r="E838" s="18">
        <v>0</v>
      </c>
      <c r="F838" s="18">
        <v>1</v>
      </c>
      <c r="G838" s="53">
        <v>2</v>
      </c>
      <c r="H838" s="54">
        <v>1119.74</v>
      </c>
      <c r="I838" s="18">
        <v>10</v>
      </c>
      <c r="J838" s="19">
        <v>0</v>
      </c>
      <c r="K838" s="36">
        <v>832</v>
      </c>
      <c r="L838" s="4" t="s">
        <v>4931</v>
      </c>
      <c r="M838" s="4">
        <f t="shared" si="98"/>
        <v>0.98209963931173527</v>
      </c>
      <c r="N838" s="4">
        <f t="shared" si="99"/>
        <v>-1.165614168753744</v>
      </c>
      <c r="O838" s="4">
        <f t="shared" si="100"/>
        <v>-0.95082437563201083</v>
      </c>
      <c r="P838" s="4">
        <f t="shared" si="101"/>
        <v>-0.93266922527790685</v>
      </c>
      <c r="Q838" s="4">
        <f t="shared" si="102"/>
        <v>-0.58742470608256225</v>
      </c>
      <c r="R838" s="4">
        <f t="shared" si="103"/>
        <v>-0.11978324199471999</v>
      </c>
      <c r="S838" s="4">
        <f t="shared" si="104"/>
        <v>-0.94692322576590515</v>
      </c>
      <c r="T838" s="4">
        <f t="shared" si="105"/>
        <v>-1.9758743094171214</v>
      </c>
      <c r="U838" s="4">
        <f>SUMXMY2($P$2:$W$2,ZTable[[#This Row],[Z - Customer Since]:[Z - Partner]])</f>
        <v>17.980903713142453</v>
      </c>
      <c r="V838" s="4">
        <f>SUMXMY2($P$3:$W$3,ZTable[[#This Row],[Z - Customer Since]:[Z - Partner]])</f>
        <v>14.908827547854832</v>
      </c>
      <c r="W838" s="4"/>
      <c r="X838" s="4"/>
      <c r="Y838" s="4">
        <f>MIN(ZTable[[#This Row],[Distance^2 to 1]:[Distance^2 to 2]])</f>
        <v>14.908827547854832</v>
      </c>
      <c r="Z838" s="36">
        <f>MATCH(ZTable[[#This Row],[Min Distance^2]],ZTable[[#This Row],[Distance^2 to 1]:[Distance^2 to 2]],0)</f>
        <v>2</v>
      </c>
      <c r="AA838" s="4" t="str">
        <f>INDEX(ClusterTable[],MATCH(ZTable[[#This Row],[Assigned to Cluster]],ClusterTable[Cluster Number],0),2)</f>
        <v>CBRE s.r.o.</v>
      </c>
    </row>
    <row r="839" spans="1:27">
      <c r="A839" s="42" t="s">
        <v>4934</v>
      </c>
      <c r="B839" s="16" t="s">
        <v>4935</v>
      </c>
      <c r="C839" s="44">
        <v>9.3917808219178074</v>
      </c>
      <c r="D839" s="16">
        <v>3</v>
      </c>
      <c r="E839" s="16">
        <v>0</v>
      </c>
      <c r="F839" s="16">
        <v>2</v>
      </c>
      <c r="G839" s="46">
        <v>2</v>
      </c>
      <c r="H839" s="47">
        <v>4212</v>
      </c>
      <c r="I839" s="16">
        <v>23</v>
      </c>
      <c r="J839" s="17">
        <v>1</v>
      </c>
      <c r="K839" s="36">
        <v>833</v>
      </c>
      <c r="L839" s="4" t="s">
        <v>4934</v>
      </c>
      <c r="M839" s="4">
        <f t="shared" ref="M839:M902" si="106">STANDARDIZE(C839,$C$2,$C$3)</f>
        <v>1.4041211424814379</v>
      </c>
      <c r="N839" s="4">
        <f t="shared" ref="N839:N902" si="107">STANDARDIZE(D839,$D$2,$D$3)</f>
        <v>0.68064630302964524</v>
      </c>
      <c r="O839" s="4">
        <f t="shared" ref="O839:O902" si="108">STANDARDIZE(E839,$E$2,$E$3)</f>
        <v>-0.95082437563201083</v>
      </c>
      <c r="P839" s="4">
        <f t="shared" ref="P839:P902" si="109">STANDARDIZE(F839,$F$2,$F$3)</f>
        <v>0.27504093843367794</v>
      </c>
      <c r="Q839" s="4">
        <f t="shared" ref="Q839:Q902" si="110">STANDARDIZE(G839,$G$2,$G$3)</f>
        <v>-0.58742470608256225</v>
      </c>
      <c r="R839" s="4">
        <f t="shared" ref="R839:R902" si="111">STANDARDIZE(H839,$H$2,$H$3)</f>
        <v>-0.10782011729096906</v>
      </c>
      <c r="S839" s="4">
        <f t="shared" ref="S839:S902" si="112">STANDARDIZE(I839,$I$2,$I$3)</f>
        <v>0.2245309582888948</v>
      </c>
      <c r="T839" s="4">
        <f t="shared" ref="T839:T902" si="113">STANDARDIZE(J839,$J$2,$J$3)</f>
        <v>0.50599724755477271</v>
      </c>
      <c r="U839" s="4">
        <f>SUMXMY2($P$2:$W$2,ZTable[[#This Row],[Z - Customer Since]:[Z - Partner]])</f>
        <v>10.145623038636433</v>
      </c>
      <c r="V839" s="4">
        <f>SUMXMY2($P$3:$W$3,ZTable[[#This Row],[Z - Customer Since]:[Z - Partner]])</f>
        <v>5.3348581883323609</v>
      </c>
      <c r="W839" s="4"/>
      <c r="X839" s="4"/>
      <c r="Y839" s="4">
        <f>MIN(ZTable[[#This Row],[Distance^2 to 1]:[Distance^2 to 2]])</f>
        <v>5.3348581883323609</v>
      </c>
      <c r="Z839" s="36">
        <f>MATCH(ZTable[[#This Row],[Min Distance^2]],ZTable[[#This Row],[Distance^2 to 1]:[Distance^2 to 2]],0)</f>
        <v>2</v>
      </c>
      <c r="AA839" s="4" t="str">
        <f>INDEX(ClusterTable[],MATCH(ZTable[[#This Row],[Assigned to Cluster]],ClusterTable[Cluster Number],0),2)</f>
        <v>CBRE s.r.o.</v>
      </c>
    </row>
    <row r="840" spans="1:27">
      <c r="A840" s="49" t="s">
        <v>1807</v>
      </c>
      <c r="B840" s="18" t="s">
        <v>1808</v>
      </c>
      <c r="C840" s="51">
        <v>6.0410958904109586</v>
      </c>
      <c r="D840" s="18">
        <v>3</v>
      </c>
      <c r="E840" s="18">
        <v>1</v>
      </c>
      <c r="F840" s="18">
        <v>2</v>
      </c>
      <c r="G840" s="53">
        <v>1</v>
      </c>
      <c r="H840" s="54">
        <v>895.8</v>
      </c>
      <c r="I840" s="18">
        <v>10</v>
      </c>
      <c r="J840" s="19">
        <v>1</v>
      </c>
      <c r="K840" s="36">
        <v>834</v>
      </c>
      <c r="L840" s="4" t="s">
        <v>1807</v>
      </c>
      <c r="M840" s="4">
        <f t="shared" si="106"/>
        <v>0.382076987280356</v>
      </c>
      <c r="N840" s="4">
        <f t="shared" si="107"/>
        <v>0.68064630302964524</v>
      </c>
      <c r="O840" s="4">
        <f t="shared" si="108"/>
        <v>1.0514948792879799</v>
      </c>
      <c r="P840" s="4">
        <f t="shared" si="109"/>
        <v>0.27504093843367794</v>
      </c>
      <c r="Q840" s="4">
        <f t="shared" si="110"/>
        <v>-1.854017067291357</v>
      </c>
      <c r="R840" s="4">
        <f t="shared" si="111"/>
        <v>-0.12064960580182482</v>
      </c>
      <c r="S840" s="4">
        <f t="shared" si="112"/>
        <v>-0.94692322576590515</v>
      </c>
      <c r="T840" s="4">
        <f t="shared" si="113"/>
        <v>0.50599724755477271</v>
      </c>
      <c r="U840" s="4">
        <f>SUMXMY2($P$2:$W$2,ZTable[[#This Row],[Z - Customer Since]:[Z - Partner]])</f>
        <v>5.7371940954559228</v>
      </c>
      <c r="V840" s="4">
        <f>SUMXMY2($P$3:$W$3,ZTable[[#This Row],[Z - Customer Since]:[Z - Partner]])</f>
        <v>15.148198300451702</v>
      </c>
      <c r="W840" s="4"/>
      <c r="X840" s="4"/>
      <c r="Y840" s="4">
        <f>MIN(ZTable[[#This Row],[Distance^2 to 1]:[Distance^2 to 2]])</f>
        <v>5.7371940954559228</v>
      </c>
      <c r="Z840" s="36">
        <f>MATCH(ZTable[[#This Row],[Min Distance^2]],ZTable[[#This Row],[Distance^2 to 1]:[Distance^2 to 2]],0)</f>
        <v>1</v>
      </c>
      <c r="AA840" s="4" t="str">
        <f>INDEX(ClusterTable[],MATCH(ZTable[[#This Row],[Assigned to Cluster]],ClusterTable[Cluster Number],0),2)</f>
        <v>AMD Global Telemedicine</v>
      </c>
    </row>
    <row r="841" spans="1:27">
      <c r="A841" s="42" t="s">
        <v>4940</v>
      </c>
      <c r="B841" s="16" t="s">
        <v>4941</v>
      </c>
      <c r="C841" s="44">
        <v>11.942465753424658</v>
      </c>
      <c r="D841" s="16">
        <v>3</v>
      </c>
      <c r="E841" s="16">
        <v>0</v>
      </c>
      <c r="F841" s="16">
        <v>2</v>
      </c>
      <c r="G841" s="46">
        <v>1</v>
      </c>
      <c r="H841" s="47">
        <v>4080</v>
      </c>
      <c r="I841" s="16">
        <v>11</v>
      </c>
      <c r="J841" s="17">
        <v>1</v>
      </c>
      <c r="K841" s="36">
        <v>835</v>
      </c>
      <c r="L841" s="4" t="s">
        <v>4940</v>
      </c>
      <c r="M841" s="4">
        <f t="shared" si="106"/>
        <v>2.1821449433744942</v>
      </c>
      <c r="N841" s="4">
        <f t="shared" si="107"/>
        <v>0.68064630302964524</v>
      </c>
      <c r="O841" s="4">
        <f t="shared" si="108"/>
        <v>-0.95082437563201083</v>
      </c>
      <c r="P841" s="4">
        <f t="shared" si="109"/>
        <v>0.27504093843367794</v>
      </c>
      <c r="Q841" s="4">
        <f t="shared" si="110"/>
        <v>-1.854017067291357</v>
      </c>
      <c r="R841" s="4">
        <f t="shared" si="111"/>
        <v>-0.10833078989317428</v>
      </c>
      <c r="S841" s="4">
        <f t="shared" si="112"/>
        <v>-0.85681136545399739</v>
      </c>
      <c r="T841" s="4">
        <f t="shared" si="113"/>
        <v>0.50599724755477271</v>
      </c>
      <c r="U841" s="4">
        <f>SUMXMY2($P$2:$W$2,ZTable[[#This Row],[Z - Customer Since]:[Z - Partner]])</f>
        <v>16.889869259235965</v>
      </c>
      <c r="V841" s="4">
        <f>SUMXMY2($P$3:$W$3,ZTable[[#This Row],[Z - Customer Since]:[Z - Partner]])</f>
        <v>15.855965973173827</v>
      </c>
      <c r="W841" s="4"/>
      <c r="X841" s="4"/>
      <c r="Y841" s="4">
        <f>MIN(ZTable[[#This Row],[Distance^2 to 1]:[Distance^2 to 2]])</f>
        <v>15.855965973173827</v>
      </c>
      <c r="Z841" s="36">
        <f>MATCH(ZTable[[#This Row],[Min Distance^2]],ZTable[[#This Row],[Distance^2 to 1]:[Distance^2 to 2]],0)</f>
        <v>2</v>
      </c>
      <c r="AA841" s="4" t="str">
        <f>INDEX(ClusterTable[],MATCH(ZTable[[#This Row],[Assigned to Cluster]],ClusterTable[Cluster Number],0),2)</f>
        <v>CBRE s.r.o.</v>
      </c>
    </row>
    <row r="842" spans="1:27">
      <c r="A842" s="49" t="s">
        <v>4944</v>
      </c>
      <c r="B842" s="18" t="s">
        <v>4945</v>
      </c>
      <c r="C842" s="51">
        <v>8.8931506849315074</v>
      </c>
      <c r="D842" s="18">
        <v>1</v>
      </c>
      <c r="E842" s="18">
        <v>0</v>
      </c>
      <c r="F842" s="18">
        <v>1</v>
      </c>
      <c r="G842" s="53">
        <v>3</v>
      </c>
      <c r="H842" s="54">
        <v>30705.48</v>
      </c>
      <c r="I842" s="18">
        <v>35</v>
      </c>
      <c r="J842" s="19">
        <v>1</v>
      </c>
      <c r="K842" s="36">
        <v>836</v>
      </c>
      <c r="L842" s="4" t="s">
        <v>4944</v>
      </c>
      <c r="M842" s="4">
        <f t="shared" si="106"/>
        <v>1.2520262641113673</v>
      </c>
      <c r="N842" s="4">
        <f t="shared" si="107"/>
        <v>-1.165614168753744</v>
      </c>
      <c r="O842" s="4">
        <f t="shared" si="108"/>
        <v>-0.95082437563201083</v>
      </c>
      <c r="P842" s="4">
        <f t="shared" si="109"/>
        <v>-0.93266922527790685</v>
      </c>
      <c r="Q842" s="4">
        <f t="shared" si="110"/>
        <v>0.67916765512623245</v>
      </c>
      <c r="R842" s="4">
        <f t="shared" si="111"/>
        <v>-5.323947797999086E-3</v>
      </c>
      <c r="S842" s="4">
        <f t="shared" si="112"/>
        <v>1.3058732820317871</v>
      </c>
      <c r="T842" s="4">
        <f t="shared" si="113"/>
        <v>0.50599724755477271</v>
      </c>
      <c r="U842" s="4">
        <f>SUMXMY2($P$2:$W$2,ZTable[[#This Row],[Z - Customer Since]:[Z - Partner]])</f>
        <v>14.241711299997194</v>
      </c>
      <c r="V842" s="4">
        <f>SUMXMY2($P$3:$W$3,ZTable[[#This Row],[Z - Customer Since]:[Z - Partner]])</f>
        <v>4.3332425043407623</v>
      </c>
      <c r="W842" s="4"/>
      <c r="X842" s="4"/>
      <c r="Y842" s="4">
        <f>MIN(ZTable[[#This Row],[Distance^2 to 1]:[Distance^2 to 2]])</f>
        <v>4.3332425043407623</v>
      </c>
      <c r="Z842" s="36">
        <f>MATCH(ZTable[[#This Row],[Min Distance^2]],ZTable[[#This Row],[Distance^2 to 1]:[Distance^2 to 2]],0)</f>
        <v>2</v>
      </c>
      <c r="AA842" s="4" t="str">
        <f>INDEX(ClusterTable[],MATCH(ZTable[[#This Row],[Assigned to Cluster]],ClusterTable[Cluster Number],0),2)</f>
        <v>CBRE s.r.o.</v>
      </c>
    </row>
    <row r="843" spans="1:27">
      <c r="A843" s="42" t="s">
        <v>4948</v>
      </c>
      <c r="B843" s="16" t="s">
        <v>4949</v>
      </c>
      <c r="C843" s="44">
        <v>6.1150684931506847</v>
      </c>
      <c r="D843" s="16">
        <v>3</v>
      </c>
      <c r="E843" s="16">
        <v>1</v>
      </c>
      <c r="F843" s="16">
        <v>1</v>
      </c>
      <c r="G843" s="46">
        <v>2</v>
      </c>
      <c r="H843" s="47">
        <v>3365.93</v>
      </c>
      <c r="I843" s="16">
        <v>8</v>
      </c>
      <c r="J843" s="17">
        <v>1</v>
      </c>
      <c r="K843" s="36">
        <v>837</v>
      </c>
      <c r="L843" s="4" t="s">
        <v>4948</v>
      </c>
      <c r="M843" s="4">
        <f t="shared" si="106"/>
        <v>0.40464051319239952</v>
      </c>
      <c r="N843" s="4">
        <f t="shared" si="107"/>
        <v>0.68064630302964524</v>
      </c>
      <c r="O843" s="4">
        <f t="shared" si="108"/>
        <v>1.0514948792879799</v>
      </c>
      <c r="P843" s="4">
        <f t="shared" si="109"/>
        <v>-0.93266922527790685</v>
      </c>
      <c r="Q843" s="4">
        <f t="shared" si="110"/>
        <v>-0.58742470608256225</v>
      </c>
      <c r="R843" s="4">
        <f t="shared" si="111"/>
        <v>-0.11109333523451279</v>
      </c>
      <c r="S843" s="4">
        <f t="shared" si="112"/>
        <v>-1.1271469463897206</v>
      </c>
      <c r="T843" s="4">
        <f t="shared" si="113"/>
        <v>0.50599724755477271</v>
      </c>
      <c r="U843" s="4">
        <f>SUMXMY2($P$2:$W$2,ZTable[[#This Row],[Z - Customer Since]:[Z - Partner]])</f>
        <v>3.1806237056592996</v>
      </c>
      <c r="V843" s="4">
        <f>SUMXMY2($P$3:$W$3,ZTable[[#This Row],[Z - Customer Since]:[Z - Partner]])</f>
        <v>12.528341753947121</v>
      </c>
      <c r="W843" s="4"/>
      <c r="X843" s="4"/>
      <c r="Y843" s="4">
        <f>MIN(ZTable[[#This Row],[Distance^2 to 1]:[Distance^2 to 2]])</f>
        <v>3.1806237056592996</v>
      </c>
      <c r="Z843" s="36">
        <f>MATCH(ZTable[[#This Row],[Min Distance^2]],ZTable[[#This Row],[Distance^2 to 1]:[Distance^2 to 2]],0)</f>
        <v>1</v>
      </c>
      <c r="AA843" s="4" t="str">
        <f>INDEX(ClusterTable[],MATCH(ZTable[[#This Row],[Assigned to Cluster]],ClusterTable[Cluster Number],0),2)</f>
        <v>AMD Global Telemedicine</v>
      </c>
    </row>
    <row r="844" spans="1:27">
      <c r="A844" s="49" t="s">
        <v>4752</v>
      </c>
      <c r="B844" s="18" t="s">
        <v>4753</v>
      </c>
      <c r="C844" s="51">
        <v>6.7287671232876711</v>
      </c>
      <c r="D844" s="18">
        <v>1</v>
      </c>
      <c r="E844" s="18">
        <v>0</v>
      </c>
      <c r="F844" s="18">
        <v>4</v>
      </c>
      <c r="G844" s="53">
        <v>3</v>
      </c>
      <c r="H844" s="54">
        <v>154212.19</v>
      </c>
      <c r="I844" s="18">
        <v>23</v>
      </c>
      <c r="J844" s="19">
        <v>1</v>
      </c>
      <c r="K844" s="36">
        <v>838</v>
      </c>
      <c r="L844" s="4" t="s">
        <v>4752</v>
      </c>
      <c r="M844" s="4">
        <f t="shared" si="106"/>
        <v>0.5918342096478717</v>
      </c>
      <c r="N844" s="4">
        <f t="shared" si="107"/>
        <v>-1.165614168753744</v>
      </c>
      <c r="O844" s="4">
        <f t="shared" si="108"/>
        <v>-0.95082437563201083</v>
      </c>
      <c r="P844" s="4">
        <f t="shared" si="109"/>
        <v>2.6904612658568476</v>
      </c>
      <c r="Q844" s="4">
        <f t="shared" si="110"/>
        <v>0.67916765512623245</v>
      </c>
      <c r="R844" s="4">
        <f t="shared" si="111"/>
        <v>0.47249039300128776</v>
      </c>
      <c r="S844" s="4">
        <f t="shared" si="112"/>
        <v>0.2245309582888948</v>
      </c>
      <c r="T844" s="4">
        <f t="shared" si="113"/>
        <v>0.50599724755477271</v>
      </c>
      <c r="U844" s="4">
        <f>SUMXMY2($P$2:$W$2,ZTable[[#This Row],[Z - Customer Since]:[Z - Partner]])</f>
        <v>24.291209563128458</v>
      </c>
      <c r="V844" s="4">
        <f>SUMXMY2($P$3:$W$3,ZTable[[#This Row],[Z - Customer Since]:[Z - Partner]])</f>
        <v>7.8807594674858397</v>
      </c>
      <c r="W844" s="4"/>
      <c r="X844" s="4"/>
      <c r="Y844" s="4">
        <f>MIN(ZTable[[#This Row],[Distance^2 to 1]:[Distance^2 to 2]])</f>
        <v>7.8807594674858397</v>
      </c>
      <c r="Z844" s="36">
        <f>MATCH(ZTable[[#This Row],[Min Distance^2]],ZTable[[#This Row],[Distance^2 to 1]:[Distance^2 to 2]],0)</f>
        <v>2</v>
      </c>
      <c r="AA844" s="4" t="str">
        <f>INDEX(ClusterTable[],MATCH(ZTable[[#This Row],[Assigned to Cluster]],ClusterTable[Cluster Number],0),2)</f>
        <v>CBRE s.r.o.</v>
      </c>
    </row>
    <row r="845" spans="1:27">
      <c r="A845" s="42" t="s">
        <v>4952</v>
      </c>
      <c r="B845" s="16" t="s">
        <v>4953</v>
      </c>
      <c r="C845" s="44">
        <v>9.6493150684931503</v>
      </c>
      <c r="D845" s="16">
        <v>1</v>
      </c>
      <c r="E845" s="16">
        <v>0</v>
      </c>
      <c r="F845" s="16">
        <v>3</v>
      </c>
      <c r="G845" s="46">
        <v>3</v>
      </c>
      <c r="H845" s="47">
        <v>54532.04</v>
      </c>
      <c r="I845" s="16">
        <v>11</v>
      </c>
      <c r="J845" s="17">
        <v>1</v>
      </c>
      <c r="K845" s="36">
        <v>839</v>
      </c>
      <c r="L845" s="4" t="s">
        <v>4952</v>
      </c>
      <c r="M845" s="4">
        <f t="shared" si="106"/>
        <v>1.4826756401011452</v>
      </c>
      <c r="N845" s="4">
        <f t="shared" si="107"/>
        <v>-1.165614168753744</v>
      </c>
      <c r="O845" s="4">
        <f t="shared" si="108"/>
        <v>-0.95082437563201083</v>
      </c>
      <c r="P845" s="4">
        <f t="shared" si="109"/>
        <v>1.4827511021452626</v>
      </c>
      <c r="Q845" s="4">
        <f t="shared" si="110"/>
        <v>0.67916765512623245</v>
      </c>
      <c r="R845" s="4">
        <f t="shared" si="111"/>
        <v>8.6854623389871238E-2</v>
      </c>
      <c r="S845" s="4">
        <f t="shared" si="112"/>
        <v>-0.85681136545399739</v>
      </c>
      <c r="T845" s="4">
        <f t="shared" si="113"/>
        <v>0.50599724755477271</v>
      </c>
      <c r="U845" s="4">
        <f>SUMXMY2($P$2:$W$2,ZTable[[#This Row],[Z - Customer Since]:[Z - Partner]])</f>
        <v>21.081076231429307</v>
      </c>
      <c r="V845" s="4">
        <f>SUMXMY2($P$3:$W$3,ZTable[[#This Row],[Z - Customer Since]:[Z - Partner]])</f>
        <v>8.1337071964123862</v>
      </c>
      <c r="W845" s="4"/>
      <c r="X845" s="4"/>
      <c r="Y845" s="4">
        <f>MIN(ZTable[[#This Row],[Distance^2 to 1]:[Distance^2 to 2]])</f>
        <v>8.1337071964123862</v>
      </c>
      <c r="Z845" s="36">
        <f>MATCH(ZTable[[#This Row],[Min Distance^2]],ZTable[[#This Row],[Distance^2 to 1]:[Distance^2 to 2]],0)</f>
        <v>2</v>
      </c>
      <c r="AA845" s="4" t="str">
        <f>INDEX(ClusterTable[],MATCH(ZTable[[#This Row],[Assigned to Cluster]],ClusterTable[Cluster Number],0),2)</f>
        <v>CBRE s.r.o.</v>
      </c>
    </row>
    <row r="846" spans="1:27">
      <c r="A846" s="49" t="s">
        <v>4957</v>
      </c>
      <c r="B846" s="18" t="s">
        <v>4958</v>
      </c>
      <c r="C846" s="51">
        <v>6.4767123287671229</v>
      </c>
      <c r="D846" s="18">
        <v>1</v>
      </c>
      <c r="E846" s="18">
        <v>0</v>
      </c>
      <c r="F846" s="18">
        <v>3</v>
      </c>
      <c r="G846" s="53">
        <v>2</v>
      </c>
      <c r="H846" s="54">
        <v>22542</v>
      </c>
      <c r="I846" s="18">
        <v>23</v>
      </c>
      <c r="J846" s="19">
        <v>1</v>
      </c>
      <c r="K846" s="36">
        <v>840</v>
      </c>
      <c r="L846" s="4" t="s">
        <v>4957</v>
      </c>
      <c r="M846" s="4">
        <f t="shared" si="106"/>
        <v>0.51495108431794556</v>
      </c>
      <c r="N846" s="4">
        <f t="shared" si="107"/>
        <v>-1.165614168753744</v>
      </c>
      <c r="O846" s="4">
        <f t="shared" si="108"/>
        <v>-0.95082437563201083</v>
      </c>
      <c r="P846" s="4">
        <f t="shared" si="109"/>
        <v>1.4827511021452626</v>
      </c>
      <c r="Q846" s="4">
        <f t="shared" si="110"/>
        <v>-0.58742470608256225</v>
      </c>
      <c r="R846" s="4">
        <f t="shared" si="111"/>
        <v>-3.6906262757471019E-2</v>
      </c>
      <c r="S846" s="4">
        <f t="shared" si="112"/>
        <v>0.2245309582888948</v>
      </c>
      <c r="T846" s="4">
        <f t="shared" si="113"/>
        <v>0.50599724755477271</v>
      </c>
      <c r="U846" s="4">
        <f>SUMXMY2($P$2:$W$2,ZTable[[#This Row],[Z - Customer Since]:[Z - Partner]])</f>
        <v>14.87722299620313</v>
      </c>
      <c r="V846" s="4">
        <f>SUMXMY2($P$3:$W$3,ZTable[[#This Row],[Z - Customer Since]:[Z - Partner]])</f>
        <v>4.8507541482629115</v>
      </c>
      <c r="W846" s="4"/>
      <c r="X846" s="4"/>
      <c r="Y846" s="4">
        <f>MIN(ZTable[[#This Row],[Distance^2 to 1]:[Distance^2 to 2]])</f>
        <v>4.8507541482629115</v>
      </c>
      <c r="Z846" s="36">
        <f>MATCH(ZTable[[#This Row],[Min Distance^2]],ZTable[[#This Row],[Distance^2 to 1]:[Distance^2 to 2]],0)</f>
        <v>2</v>
      </c>
      <c r="AA846" s="4" t="str">
        <f>INDEX(ClusterTable[],MATCH(ZTable[[#This Row],[Assigned to Cluster]],ClusterTable[Cluster Number],0),2)</f>
        <v>CBRE s.r.o.</v>
      </c>
    </row>
    <row r="847" spans="1:27">
      <c r="A847" s="42" t="s">
        <v>4964</v>
      </c>
      <c r="B847" s="16" t="s">
        <v>4965</v>
      </c>
      <c r="C847" s="44">
        <v>12.652054794520549</v>
      </c>
      <c r="D847" s="16">
        <v>1</v>
      </c>
      <c r="E847" s="16">
        <v>0</v>
      </c>
      <c r="F847" s="16">
        <v>1</v>
      </c>
      <c r="G847" s="46">
        <v>3</v>
      </c>
      <c r="H847" s="47">
        <v>36949.11</v>
      </c>
      <c r="I847" s="16">
        <v>20</v>
      </c>
      <c r="J847" s="17">
        <v>0</v>
      </c>
      <c r="K847" s="36">
        <v>841</v>
      </c>
      <c r="L847" s="4" t="s">
        <v>4964</v>
      </c>
      <c r="M847" s="4">
        <f t="shared" si="106"/>
        <v>2.3985876549011338</v>
      </c>
      <c r="N847" s="4">
        <f t="shared" si="107"/>
        <v>-1.165614168753744</v>
      </c>
      <c r="O847" s="4">
        <f t="shared" si="108"/>
        <v>-0.95082437563201083</v>
      </c>
      <c r="P847" s="4">
        <f t="shared" si="109"/>
        <v>-0.93266922527790685</v>
      </c>
      <c r="Q847" s="4">
        <f t="shared" si="110"/>
        <v>0.67916765512623245</v>
      </c>
      <c r="R847" s="4">
        <f t="shared" si="111"/>
        <v>1.8830982348263022E-2</v>
      </c>
      <c r="S847" s="4">
        <f t="shared" si="112"/>
        <v>-4.5804622646828254E-2</v>
      </c>
      <c r="T847" s="4">
        <f t="shared" si="113"/>
        <v>-1.9758743094171214</v>
      </c>
      <c r="U847" s="4">
        <f>SUMXMY2($P$2:$W$2,ZTable[[#This Row],[Z - Customer Since]:[Z - Partner]])</f>
        <v>25.235222592443613</v>
      </c>
      <c r="V847" s="4">
        <f>SUMXMY2($P$3:$W$3,ZTable[[#This Row],[Z - Customer Since]:[Z - Partner]])</f>
        <v>15.807737897444081</v>
      </c>
      <c r="W847" s="4"/>
      <c r="X847" s="4"/>
      <c r="Y847" s="4">
        <f>MIN(ZTable[[#This Row],[Distance^2 to 1]:[Distance^2 to 2]])</f>
        <v>15.807737897444081</v>
      </c>
      <c r="Z847" s="36">
        <f>MATCH(ZTable[[#This Row],[Min Distance^2]],ZTable[[#This Row],[Distance^2 to 1]:[Distance^2 to 2]],0)</f>
        <v>2</v>
      </c>
      <c r="AA847" s="4" t="str">
        <f>INDEX(ClusterTable[],MATCH(ZTable[[#This Row],[Assigned to Cluster]],ClusterTable[Cluster Number],0),2)</f>
        <v>CBRE s.r.o.</v>
      </c>
    </row>
    <row r="848" spans="1:27">
      <c r="A848" s="49" t="s">
        <v>4969</v>
      </c>
      <c r="B848" s="18" t="s">
        <v>4970</v>
      </c>
      <c r="C848" s="51">
        <v>8.882191780821918</v>
      </c>
      <c r="D848" s="18">
        <v>3</v>
      </c>
      <c r="E848" s="18">
        <v>1</v>
      </c>
      <c r="F848" s="18">
        <v>2</v>
      </c>
      <c r="G848" s="53">
        <v>1</v>
      </c>
      <c r="H848" s="54">
        <v>3628.8</v>
      </c>
      <c r="I848" s="18">
        <v>34</v>
      </c>
      <c r="J848" s="19">
        <v>0</v>
      </c>
      <c r="K848" s="36">
        <v>842</v>
      </c>
      <c r="L848" s="4" t="s">
        <v>4969</v>
      </c>
      <c r="M848" s="4">
        <f t="shared" si="106"/>
        <v>1.2486835195318051</v>
      </c>
      <c r="N848" s="4">
        <f t="shared" si="107"/>
        <v>0.68064630302964524</v>
      </c>
      <c r="O848" s="4">
        <f t="shared" si="108"/>
        <v>1.0514948792879799</v>
      </c>
      <c r="P848" s="4">
        <f t="shared" si="109"/>
        <v>0.27504093843367794</v>
      </c>
      <c r="Q848" s="4">
        <f t="shared" si="110"/>
        <v>-1.854017067291357</v>
      </c>
      <c r="R848" s="4">
        <f t="shared" si="111"/>
        <v>-0.11007636169707577</v>
      </c>
      <c r="S848" s="4">
        <f t="shared" si="112"/>
        <v>1.2157614217198793</v>
      </c>
      <c r="T848" s="4">
        <f t="shared" si="113"/>
        <v>-1.9758743094171214</v>
      </c>
      <c r="U848" s="4">
        <f>SUMXMY2($P$2:$W$2,ZTable[[#This Row],[Z - Customer Since]:[Z - Partner]])</f>
        <v>14.234713202605544</v>
      </c>
      <c r="V848" s="4">
        <f>SUMXMY2($P$3:$W$3,ZTable[[#This Row],[Z - Customer Since]:[Z - Partner]])</f>
        <v>19.420553320378541</v>
      </c>
      <c r="W848" s="4"/>
      <c r="X848" s="4"/>
      <c r="Y848" s="4">
        <f>MIN(ZTable[[#This Row],[Distance^2 to 1]:[Distance^2 to 2]])</f>
        <v>14.234713202605544</v>
      </c>
      <c r="Z848" s="36">
        <f>MATCH(ZTable[[#This Row],[Min Distance^2]],ZTable[[#This Row],[Distance^2 to 1]:[Distance^2 to 2]],0)</f>
        <v>1</v>
      </c>
      <c r="AA848" s="4" t="str">
        <f>INDEX(ClusterTable[],MATCH(ZTable[[#This Row],[Assigned to Cluster]],ClusterTable[Cluster Number],0),2)</f>
        <v>AMD Global Telemedicine</v>
      </c>
    </row>
    <row r="849" spans="1:27">
      <c r="A849" s="42" t="s">
        <v>4973</v>
      </c>
      <c r="B849" s="16" t="s">
        <v>4974</v>
      </c>
      <c r="C849" s="44">
        <v>7.9178082191780819</v>
      </c>
      <c r="D849" s="16">
        <v>3</v>
      </c>
      <c r="E849" s="16">
        <v>0</v>
      </c>
      <c r="F849" s="16">
        <v>2</v>
      </c>
      <c r="G849" s="46">
        <v>2</v>
      </c>
      <c r="H849" s="47">
        <v>5728.32</v>
      </c>
      <c r="I849" s="16">
        <v>34</v>
      </c>
      <c r="J849" s="17">
        <v>1</v>
      </c>
      <c r="K849" s="36">
        <v>843</v>
      </c>
      <c r="L849" s="4" t="s">
        <v>4973</v>
      </c>
      <c r="M849" s="4">
        <f t="shared" si="106"/>
        <v>0.95452199653034886</v>
      </c>
      <c r="N849" s="4">
        <f t="shared" si="107"/>
        <v>0.68064630302964524</v>
      </c>
      <c r="O849" s="4">
        <f t="shared" si="108"/>
        <v>-0.95082437563201083</v>
      </c>
      <c r="P849" s="4">
        <f t="shared" si="109"/>
        <v>0.27504093843367794</v>
      </c>
      <c r="Q849" s="4">
        <f t="shared" si="110"/>
        <v>-0.58742470608256225</v>
      </c>
      <c r="R849" s="4">
        <f t="shared" si="111"/>
        <v>-0.1019538818350916</v>
      </c>
      <c r="S849" s="4">
        <f t="shared" si="112"/>
        <v>1.2157614217198793</v>
      </c>
      <c r="T849" s="4">
        <f t="shared" si="113"/>
        <v>0.50599724755477271</v>
      </c>
      <c r="U849" s="4">
        <f>SUMXMY2($P$2:$W$2,ZTable[[#This Row],[Z - Customer Since]:[Z - Partner]])</f>
        <v>9.3853976318812435</v>
      </c>
      <c r="V849" s="4">
        <f>SUMXMY2($P$3:$W$3,ZTable[[#This Row],[Z - Customer Since]:[Z - Partner]])</f>
        <v>3.716242431766851</v>
      </c>
      <c r="W849" s="4"/>
      <c r="X849" s="4"/>
      <c r="Y849" s="4">
        <f>MIN(ZTable[[#This Row],[Distance^2 to 1]:[Distance^2 to 2]])</f>
        <v>3.716242431766851</v>
      </c>
      <c r="Z849" s="36">
        <f>MATCH(ZTable[[#This Row],[Min Distance^2]],ZTable[[#This Row],[Distance^2 to 1]:[Distance^2 to 2]],0)</f>
        <v>2</v>
      </c>
      <c r="AA849" s="4" t="str">
        <f>INDEX(ClusterTable[],MATCH(ZTable[[#This Row],[Assigned to Cluster]],ClusterTable[Cluster Number],0),2)</f>
        <v>CBRE s.r.o.</v>
      </c>
    </row>
    <row r="850" spans="1:27">
      <c r="A850" s="49" t="s">
        <v>4977</v>
      </c>
      <c r="B850" s="18" t="s">
        <v>4978</v>
      </c>
      <c r="C850" s="51">
        <v>9.9260273972602739</v>
      </c>
      <c r="D850" s="18">
        <v>1</v>
      </c>
      <c r="E850" s="18">
        <v>1</v>
      </c>
      <c r="F850" s="18">
        <v>1</v>
      </c>
      <c r="G850" s="53">
        <v>3</v>
      </c>
      <c r="H850" s="54">
        <v>5616</v>
      </c>
      <c r="I850" s="18">
        <v>23</v>
      </c>
      <c r="J850" s="19">
        <v>1</v>
      </c>
      <c r="K850" s="36">
        <v>844</v>
      </c>
      <c r="L850" s="4" t="s">
        <v>4977</v>
      </c>
      <c r="M850" s="4">
        <f t="shared" si="106"/>
        <v>1.5670799407350857</v>
      </c>
      <c r="N850" s="4">
        <f t="shared" si="107"/>
        <v>-1.165614168753744</v>
      </c>
      <c r="O850" s="4">
        <f t="shared" si="108"/>
        <v>1.0514948792879799</v>
      </c>
      <c r="P850" s="4">
        <f t="shared" si="109"/>
        <v>-0.93266922527790685</v>
      </c>
      <c r="Q850" s="4">
        <f t="shared" si="110"/>
        <v>0.67916765512623245</v>
      </c>
      <c r="R850" s="4">
        <f t="shared" si="111"/>
        <v>-0.10238841779478623</v>
      </c>
      <c r="S850" s="4">
        <f t="shared" si="112"/>
        <v>0.2245309582888948</v>
      </c>
      <c r="T850" s="4">
        <f t="shared" si="113"/>
        <v>0.50599724755477271</v>
      </c>
      <c r="U850" s="4">
        <f>SUMXMY2($P$2:$W$2,ZTable[[#This Row],[Z - Customer Since]:[Z - Partner]])</f>
        <v>10.421999324585791</v>
      </c>
      <c r="V850" s="4">
        <f>SUMXMY2($P$3:$W$3,ZTable[[#This Row],[Z - Customer Since]:[Z - Partner]])</f>
        <v>9.7204842083114755</v>
      </c>
      <c r="W850" s="4"/>
      <c r="X850" s="4"/>
      <c r="Y850" s="4">
        <f>MIN(ZTable[[#This Row],[Distance^2 to 1]:[Distance^2 to 2]])</f>
        <v>9.7204842083114755</v>
      </c>
      <c r="Z850" s="36">
        <f>MATCH(ZTable[[#This Row],[Min Distance^2]],ZTable[[#This Row],[Distance^2 to 1]:[Distance^2 to 2]],0)</f>
        <v>2</v>
      </c>
      <c r="AA850" s="4" t="str">
        <f>INDEX(ClusterTable[],MATCH(ZTable[[#This Row],[Assigned to Cluster]],ClusterTable[Cluster Number],0),2)</f>
        <v>CBRE s.r.o.</v>
      </c>
    </row>
    <row r="851" spans="1:27">
      <c r="A851" s="42" t="s">
        <v>4982</v>
      </c>
      <c r="B851" s="16" t="s">
        <v>4983</v>
      </c>
      <c r="C851" s="44">
        <v>7.6520547945205477</v>
      </c>
      <c r="D851" s="16">
        <v>1</v>
      </c>
      <c r="E851" s="16">
        <v>1</v>
      </c>
      <c r="F851" s="16">
        <v>1</v>
      </c>
      <c r="G851" s="46">
        <v>2</v>
      </c>
      <c r="H851" s="47">
        <v>18360</v>
      </c>
      <c r="I851" s="16">
        <v>36</v>
      </c>
      <c r="J851" s="17">
        <v>1</v>
      </c>
      <c r="K851" s="36">
        <v>845</v>
      </c>
      <c r="L851" s="4" t="s">
        <v>4982</v>
      </c>
      <c r="M851" s="4">
        <f t="shared" si="106"/>
        <v>0.87346044047597027</v>
      </c>
      <c r="N851" s="4">
        <f t="shared" si="107"/>
        <v>-1.165614168753744</v>
      </c>
      <c r="O851" s="4">
        <f t="shared" si="108"/>
        <v>1.0514948792879799</v>
      </c>
      <c r="P851" s="4">
        <f t="shared" si="109"/>
        <v>-0.93266922527790685</v>
      </c>
      <c r="Q851" s="4">
        <f t="shared" si="110"/>
        <v>-0.58742470608256225</v>
      </c>
      <c r="R851" s="4">
        <f t="shared" si="111"/>
        <v>-5.3085299290972859E-2</v>
      </c>
      <c r="S851" s="4">
        <f t="shared" si="112"/>
        <v>1.3959851423436946</v>
      </c>
      <c r="T851" s="4">
        <f t="shared" si="113"/>
        <v>0.50599724755477271</v>
      </c>
      <c r="U851" s="4">
        <f>SUMXMY2($P$2:$W$2,ZTable[[#This Row],[Z - Customer Since]:[Z - Partner]])</f>
        <v>7.4461971478537823</v>
      </c>
      <c r="V851" s="4">
        <f>SUMXMY2($P$3:$W$3,ZTable[[#This Row],[Z - Customer Since]:[Z - Partner]])</f>
        <v>9.1320606703755196</v>
      </c>
      <c r="W851" s="4"/>
      <c r="X851" s="4"/>
      <c r="Y851" s="4">
        <f>MIN(ZTable[[#This Row],[Distance^2 to 1]:[Distance^2 to 2]])</f>
        <v>7.4461971478537823</v>
      </c>
      <c r="Z851" s="36">
        <f>MATCH(ZTable[[#This Row],[Min Distance^2]],ZTable[[#This Row],[Distance^2 to 1]:[Distance^2 to 2]],0)</f>
        <v>1</v>
      </c>
      <c r="AA851" s="4" t="str">
        <f>INDEX(ClusterTable[],MATCH(ZTable[[#This Row],[Assigned to Cluster]],ClusterTable[Cluster Number],0),2)</f>
        <v>AMD Global Telemedicine</v>
      </c>
    </row>
    <row r="852" spans="1:27">
      <c r="A852" s="49" t="s">
        <v>4990</v>
      </c>
      <c r="B852" s="18" t="s">
        <v>4991</v>
      </c>
      <c r="C852" s="51">
        <v>6.1150684931506847</v>
      </c>
      <c r="D852" s="18">
        <v>3</v>
      </c>
      <c r="E852" s="18">
        <v>0</v>
      </c>
      <c r="F852" s="18">
        <v>2</v>
      </c>
      <c r="G852" s="53">
        <v>2</v>
      </c>
      <c r="H852" s="54">
        <v>3712.8</v>
      </c>
      <c r="I852" s="18">
        <v>26</v>
      </c>
      <c r="J852" s="19">
        <v>1</v>
      </c>
      <c r="K852" s="36">
        <v>846</v>
      </c>
      <c r="L852" s="4" t="s">
        <v>4990</v>
      </c>
      <c r="M852" s="4">
        <f t="shared" si="106"/>
        <v>0.40464051319239952</v>
      </c>
      <c r="N852" s="4">
        <f t="shared" si="107"/>
        <v>0.68064630302964524</v>
      </c>
      <c r="O852" s="4">
        <f t="shared" si="108"/>
        <v>-0.95082437563201083</v>
      </c>
      <c r="P852" s="4">
        <f t="shared" si="109"/>
        <v>0.27504093843367794</v>
      </c>
      <c r="Q852" s="4">
        <f t="shared" si="110"/>
        <v>-0.58742470608256225</v>
      </c>
      <c r="R852" s="4">
        <f t="shared" si="111"/>
        <v>-0.10975138822294518</v>
      </c>
      <c r="S852" s="4">
        <f t="shared" si="112"/>
        <v>0.49486653922461787</v>
      </c>
      <c r="T852" s="4">
        <f t="shared" si="113"/>
        <v>0.50599724755477271</v>
      </c>
      <c r="U852" s="4">
        <f>SUMXMY2($P$2:$W$2,ZTable[[#This Row],[Z - Customer Since]:[Z - Partner]])</f>
        <v>6.8944674871220561</v>
      </c>
      <c r="V852" s="4">
        <f>SUMXMY2($P$3:$W$3,ZTable[[#This Row],[Z - Customer Since]:[Z - Partner]])</f>
        <v>2.9674679985102679</v>
      </c>
      <c r="W852" s="4"/>
      <c r="X852" s="4"/>
      <c r="Y852" s="4">
        <f>MIN(ZTable[[#This Row],[Distance^2 to 1]:[Distance^2 to 2]])</f>
        <v>2.9674679985102679</v>
      </c>
      <c r="Z852" s="36">
        <f>MATCH(ZTable[[#This Row],[Min Distance^2]],ZTable[[#This Row],[Distance^2 to 1]:[Distance^2 to 2]],0)</f>
        <v>2</v>
      </c>
      <c r="AA852" s="4" t="str">
        <f>INDEX(ClusterTable[],MATCH(ZTable[[#This Row],[Assigned to Cluster]],ClusterTable[Cluster Number],0),2)</f>
        <v>CBRE s.r.o.</v>
      </c>
    </row>
    <row r="853" spans="1:27">
      <c r="A853" s="42" t="s">
        <v>4993</v>
      </c>
      <c r="B853" s="16" t="s">
        <v>4994</v>
      </c>
      <c r="C853" s="44">
        <v>6.0904109589041093</v>
      </c>
      <c r="D853" s="16">
        <v>3</v>
      </c>
      <c r="E853" s="16">
        <v>0</v>
      </c>
      <c r="F853" s="16">
        <v>2</v>
      </c>
      <c r="G853" s="46">
        <v>2</v>
      </c>
      <c r="H853" s="47">
        <v>3494.4</v>
      </c>
      <c r="I853" s="16">
        <v>31</v>
      </c>
      <c r="J853" s="17">
        <v>1</v>
      </c>
      <c r="K853" s="36">
        <v>847</v>
      </c>
      <c r="L853" s="4" t="s">
        <v>4993</v>
      </c>
      <c r="M853" s="4">
        <f t="shared" si="106"/>
        <v>0.39711933788838499</v>
      </c>
      <c r="N853" s="4">
        <f t="shared" si="107"/>
        <v>0.68064630302964524</v>
      </c>
      <c r="O853" s="4">
        <f t="shared" si="108"/>
        <v>-0.95082437563201083</v>
      </c>
      <c r="P853" s="4">
        <f t="shared" si="109"/>
        <v>0.27504093843367794</v>
      </c>
      <c r="Q853" s="4">
        <f t="shared" si="110"/>
        <v>-0.58742470608256225</v>
      </c>
      <c r="R853" s="4">
        <f t="shared" si="111"/>
        <v>-0.11059631925568472</v>
      </c>
      <c r="S853" s="4">
        <f t="shared" si="112"/>
        <v>0.94542584078415626</v>
      </c>
      <c r="T853" s="4">
        <f t="shared" si="113"/>
        <v>0.50599724755477271</v>
      </c>
      <c r="U853" s="4">
        <f>SUMXMY2($P$2:$W$2,ZTable[[#This Row],[Z - Customer Since]:[Z - Partner]])</f>
        <v>7.3236652234944453</v>
      </c>
      <c r="V853" s="4">
        <f>SUMXMY2($P$3:$W$3,ZTable[[#This Row],[Z - Customer Since]:[Z - Partner]])</f>
        <v>2.7568989000613442</v>
      </c>
      <c r="W853" s="4"/>
      <c r="X853" s="4"/>
      <c r="Y853" s="4">
        <f>MIN(ZTable[[#This Row],[Distance^2 to 1]:[Distance^2 to 2]])</f>
        <v>2.7568989000613442</v>
      </c>
      <c r="Z853" s="36">
        <f>MATCH(ZTable[[#This Row],[Min Distance^2]],ZTable[[#This Row],[Distance^2 to 1]:[Distance^2 to 2]],0)</f>
        <v>2</v>
      </c>
      <c r="AA853" s="4" t="str">
        <f>INDEX(ClusterTable[],MATCH(ZTable[[#This Row],[Assigned to Cluster]],ClusterTable[Cluster Number],0),2)</f>
        <v>CBRE s.r.o.</v>
      </c>
    </row>
    <row r="854" spans="1:27">
      <c r="A854" s="49" t="s">
        <v>4997</v>
      </c>
      <c r="B854" s="18" t="s">
        <v>4998</v>
      </c>
      <c r="C854" s="51">
        <v>6.9013698630136986</v>
      </c>
      <c r="D854" s="18">
        <v>1</v>
      </c>
      <c r="E854" s="18">
        <v>0</v>
      </c>
      <c r="F854" s="18">
        <v>2</v>
      </c>
      <c r="G854" s="53">
        <v>1</v>
      </c>
      <c r="H854" s="54">
        <v>5376</v>
      </c>
      <c r="I854" s="18">
        <v>11</v>
      </c>
      <c r="J854" s="19">
        <v>1</v>
      </c>
      <c r="K854" s="36">
        <v>848</v>
      </c>
      <c r="L854" s="4" t="s">
        <v>4997</v>
      </c>
      <c r="M854" s="4">
        <f t="shared" si="106"/>
        <v>0.64448243677597328</v>
      </c>
      <c r="N854" s="4">
        <f t="shared" si="107"/>
        <v>-1.165614168753744</v>
      </c>
      <c r="O854" s="4">
        <f t="shared" si="108"/>
        <v>-0.95082437563201083</v>
      </c>
      <c r="P854" s="4">
        <f t="shared" si="109"/>
        <v>0.27504093843367794</v>
      </c>
      <c r="Q854" s="4">
        <f t="shared" si="110"/>
        <v>-1.854017067291357</v>
      </c>
      <c r="R854" s="4">
        <f t="shared" si="111"/>
        <v>-0.10331691343515936</v>
      </c>
      <c r="S854" s="4">
        <f t="shared" si="112"/>
        <v>-0.85681136545399739</v>
      </c>
      <c r="T854" s="4">
        <f t="shared" si="113"/>
        <v>0.50599724755477271</v>
      </c>
      <c r="U854" s="4">
        <f>SUMXMY2($P$2:$W$2,ZTable[[#This Row],[Z - Customer Since]:[Z - Partner]])</f>
        <v>13.618957047533309</v>
      </c>
      <c r="V854" s="4">
        <f>SUMXMY2($P$3:$W$3,ZTable[[#This Row],[Z - Customer Since]:[Z - Partner]])</f>
        <v>11.133141971974618</v>
      </c>
      <c r="W854" s="4"/>
      <c r="X854" s="4"/>
      <c r="Y854" s="4">
        <f>MIN(ZTable[[#This Row],[Distance^2 to 1]:[Distance^2 to 2]])</f>
        <v>11.133141971974618</v>
      </c>
      <c r="Z854" s="36">
        <f>MATCH(ZTable[[#This Row],[Min Distance^2]],ZTable[[#This Row],[Distance^2 to 1]:[Distance^2 to 2]],0)</f>
        <v>2</v>
      </c>
      <c r="AA854" s="4" t="str">
        <f>INDEX(ClusterTable[],MATCH(ZTable[[#This Row],[Assigned to Cluster]],ClusterTable[Cluster Number],0),2)</f>
        <v>CBRE s.r.o.</v>
      </c>
    </row>
    <row r="855" spans="1:27">
      <c r="A855" s="42" t="s">
        <v>5002</v>
      </c>
      <c r="B855" s="16" t="s">
        <v>5003</v>
      </c>
      <c r="C855" s="44">
        <v>9.9178082191780828</v>
      </c>
      <c r="D855" s="16">
        <v>3</v>
      </c>
      <c r="E855" s="16">
        <v>1</v>
      </c>
      <c r="F855" s="16">
        <v>1</v>
      </c>
      <c r="G855" s="46">
        <v>3</v>
      </c>
      <c r="H855" s="47">
        <v>12441.6</v>
      </c>
      <c r="I855" s="16">
        <v>36</v>
      </c>
      <c r="J855" s="17">
        <v>0</v>
      </c>
      <c r="K855" s="36">
        <v>849</v>
      </c>
      <c r="L855" s="4" t="s">
        <v>5002</v>
      </c>
      <c r="M855" s="4">
        <f t="shared" si="106"/>
        <v>1.5645728823004144</v>
      </c>
      <c r="N855" s="4">
        <f t="shared" si="107"/>
        <v>0.68064630302964524</v>
      </c>
      <c r="O855" s="4">
        <f t="shared" si="108"/>
        <v>1.0514948792879799</v>
      </c>
      <c r="P855" s="4">
        <f t="shared" si="109"/>
        <v>-0.93266922527790685</v>
      </c>
      <c r="Q855" s="4">
        <f t="shared" si="110"/>
        <v>0.67916765512623245</v>
      </c>
      <c r="R855" s="4">
        <f t="shared" si="111"/>
        <v>-7.5982001782574318E-2</v>
      </c>
      <c r="S855" s="4">
        <f t="shared" si="112"/>
        <v>1.3959851423436946</v>
      </c>
      <c r="T855" s="4">
        <f t="shared" si="113"/>
        <v>-1.9758743094171214</v>
      </c>
      <c r="U855" s="4">
        <f>SUMXMY2($P$2:$W$2,ZTable[[#This Row],[Z - Customer Since]:[Z - Partner]])</f>
        <v>14.533783217197669</v>
      </c>
      <c r="V855" s="4">
        <f>SUMXMY2($P$3:$W$3,ZTable[[#This Row],[Z - Customer Since]:[Z - Partner]])</f>
        <v>15.546831979064168</v>
      </c>
      <c r="W855" s="4"/>
      <c r="X855" s="4"/>
      <c r="Y855" s="4">
        <f>MIN(ZTable[[#This Row],[Distance^2 to 1]:[Distance^2 to 2]])</f>
        <v>14.533783217197669</v>
      </c>
      <c r="Z855" s="36">
        <f>MATCH(ZTable[[#This Row],[Min Distance^2]],ZTable[[#This Row],[Distance^2 to 1]:[Distance^2 to 2]],0)</f>
        <v>1</v>
      </c>
      <c r="AA855" s="4" t="str">
        <f>INDEX(ClusterTable[],MATCH(ZTable[[#This Row],[Assigned to Cluster]],ClusterTable[Cluster Number],0),2)</f>
        <v>AMD Global Telemedicine</v>
      </c>
    </row>
    <row r="856" spans="1:27">
      <c r="A856" s="49" t="s">
        <v>5006</v>
      </c>
      <c r="B856" s="18" t="s">
        <v>5007</v>
      </c>
      <c r="C856" s="51">
        <v>5.5561643835616437</v>
      </c>
      <c r="D856" s="18">
        <v>1</v>
      </c>
      <c r="E856" s="18">
        <v>0</v>
      </c>
      <c r="F856" s="18">
        <v>3</v>
      </c>
      <c r="G856" s="53">
        <v>3</v>
      </c>
      <c r="H856" s="54">
        <v>2340</v>
      </c>
      <c r="I856" s="18">
        <v>8</v>
      </c>
      <c r="J856" s="19">
        <v>1</v>
      </c>
      <c r="K856" s="36">
        <v>850</v>
      </c>
      <c r="L856" s="4" t="s">
        <v>5006</v>
      </c>
      <c r="M856" s="4">
        <f t="shared" si="106"/>
        <v>0.23416053963473743</v>
      </c>
      <c r="N856" s="4">
        <f t="shared" si="107"/>
        <v>-1.165614168753744</v>
      </c>
      <c r="O856" s="4">
        <f t="shared" si="108"/>
        <v>-0.95082437563201083</v>
      </c>
      <c r="P856" s="4">
        <f t="shared" si="109"/>
        <v>1.4827511021452626</v>
      </c>
      <c r="Q856" s="4">
        <f t="shared" si="110"/>
        <v>0.67916765512623245</v>
      </c>
      <c r="R856" s="4">
        <f t="shared" si="111"/>
        <v>-0.11506238328587949</v>
      </c>
      <c r="S856" s="4">
        <f t="shared" si="112"/>
        <v>-1.1271469463897206</v>
      </c>
      <c r="T856" s="4">
        <f t="shared" si="113"/>
        <v>0.50599724755477271</v>
      </c>
      <c r="U856" s="4">
        <f>SUMXMY2($P$2:$W$2,ZTable[[#This Row],[Z - Customer Since]:[Z - Partner]])</f>
        <v>17.669699413820279</v>
      </c>
      <c r="V856" s="4">
        <f>SUMXMY2($P$3:$W$3,ZTable[[#This Row],[Z - Customer Since]:[Z - Partner]])</f>
        <v>6.765777981275944</v>
      </c>
      <c r="W856" s="4"/>
      <c r="X856" s="4"/>
      <c r="Y856" s="4">
        <f>MIN(ZTable[[#This Row],[Distance^2 to 1]:[Distance^2 to 2]])</f>
        <v>6.765777981275944</v>
      </c>
      <c r="Z856" s="36">
        <f>MATCH(ZTable[[#This Row],[Min Distance^2]],ZTable[[#This Row],[Distance^2 to 1]:[Distance^2 to 2]],0)</f>
        <v>2</v>
      </c>
      <c r="AA856" s="4" t="str">
        <f>INDEX(ClusterTable[],MATCH(ZTable[[#This Row],[Assigned to Cluster]],ClusterTable[Cluster Number],0),2)</f>
        <v>CBRE s.r.o.</v>
      </c>
    </row>
    <row r="857" spans="1:27">
      <c r="A857" s="42" t="s">
        <v>5010</v>
      </c>
      <c r="B857" s="16" t="s">
        <v>5011</v>
      </c>
      <c r="C857" s="44">
        <v>7.9945205479452053</v>
      </c>
      <c r="D857" s="16">
        <v>3</v>
      </c>
      <c r="E857" s="16">
        <v>1</v>
      </c>
      <c r="F857" s="16">
        <v>1</v>
      </c>
      <c r="G857" s="46">
        <v>2</v>
      </c>
      <c r="H857" s="47">
        <v>9180</v>
      </c>
      <c r="I857" s="16">
        <v>33</v>
      </c>
      <c r="J857" s="17">
        <v>1</v>
      </c>
      <c r="K857" s="36">
        <v>851</v>
      </c>
      <c r="L857" s="4" t="s">
        <v>5010</v>
      </c>
      <c r="M857" s="4">
        <f t="shared" si="106"/>
        <v>0.97792120858728293</v>
      </c>
      <c r="N857" s="4">
        <f t="shared" si="107"/>
        <v>0.68064630302964524</v>
      </c>
      <c r="O857" s="4">
        <f t="shared" si="108"/>
        <v>1.0514948792879799</v>
      </c>
      <c r="P857" s="4">
        <f t="shared" si="109"/>
        <v>-0.93266922527790685</v>
      </c>
      <c r="Q857" s="4">
        <f t="shared" si="110"/>
        <v>-0.58742470608256225</v>
      </c>
      <c r="R857" s="4">
        <f t="shared" si="111"/>
        <v>-8.8600257535245197E-2</v>
      </c>
      <c r="S857" s="4">
        <f t="shared" si="112"/>
        <v>1.1256495614079718</v>
      </c>
      <c r="T857" s="4">
        <f t="shared" si="113"/>
        <v>0.50599724755477271</v>
      </c>
      <c r="U857" s="4">
        <f>SUMXMY2($P$2:$W$2,ZTable[[#This Row],[Z - Customer Since]:[Z - Partner]])</f>
        <v>3.827649574058225</v>
      </c>
      <c r="V857" s="4">
        <f>SUMXMY2($P$3:$W$3,ZTable[[#This Row],[Z - Customer Since]:[Z - Partner]])</f>
        <v>9.1901028598878334</v>
      </c>
      <c r="W857" s="4"/>
      <c r="X857" s="4"/>
      <c r="Y857" s="4">
        <f>MIN(ZTable[[#This Row],[Distance^2 to 1]:[Distance^2 to 2]])</f>
        <v>3.827649574058225</v>
      </c>
      <c r="Z857" s="36">
        <f>MATCH(ZTable[[#This Row],[Min Distance^2]],ZTable[[#This Row],[Distance^2 to 1]:[Distance^2 to 2]],0)</f>
        <v>1</v>
      </c>
      <c r="AA857" s="4" t="str">
        <f>INDEX(ClusterTable[],MATCH(ZTable[[#This Row],[Assigned to Cluster]],ClusterTable[Cluster Number],0),2)</f>
        <v>AMD Global Telemedicine</v>
      </c>
    </row>
    <row r="858" spans="1:27">
      <c r="A858" s="49" t="s">
        <v>3416</v>
      </c>
      <c r="B858" s="18" t="s">
        <v>3417</v>
      </c>
      <c r="C858" s="51">
        <v>10.871232876712329</v>
      </c>
      <c r="D858" s="18">
        <v>1</v>
      </c>
      <c r="E858" s="18">
        <v>0</v>
      </c>
      <c r="F858" s="18">
        <v>1</v>
      </c>
      <c r="G858" s="53">
        <v>3</v>
      </c>
      <c r="H858" s="54">
        <v>29548.799999999999</v>
      </c>
      <c r="I858" s="18">
        <v>20</v>
      </c>
      <c r="J858" s="19">
        <v>0</v>
      </c>
      <c r="K858" s="36">
        <v>852</v>
      </c>
      <c r="L858" s="4" t="s">
        <v>3416</v>
      </c>
      <c r="M858" s="4">
        <f t="shared" si="106"/>
        <v>1.8553916607223084</v>
      </c>
      <c r="N858" s="4">
        <f t="shared" si="107"/>
        <v>-1.165614168753744</v>
      </c>
      <c r="O858" s="4">
        <f t="shared" si="108"/>
        <v>-0.95082437563201083</v>
      </c>
      <c r="P858" s="4">
        <f t="shared" si="109"/>
        <v>-0.93266922527790685</v>
      </c>
      <c r="Q858" s="4">
        <f t="shared" si="110"/>
        <v>0.67916765512623245</v>
      </c>
      <c r="R858" s="4">
        <f t="shared" si="111"/>
        <v>-9.7988325367774007E-3</v>
      </c>
      <c r="S858" s="4">
        <f t="shared" si="112"/>
        <v>-4.5804622646828254E-2</v>
      </c>
      <c r="T858" s="4">
        <f t="shared" si="113"/>
        <v>-1.9758743094171214</v>
      </c>
      <c r="U858" s="4">
        <f>SUMXMY2($P$2:$W$2,ZTable[[#This Row],[Z - Customer Since]:[Z - Partner]])</f>
        <v>22.094802245640693</v>
      </c>
      <c r="V858" s="4">
        <f>SUMXMY2($P$3:$W$3,ZTable[[#This Row],[Z - Customer Since]:[Z - Partner]])</f>
        <v>13.368140558730172</v>
      </c>
      <c r="W858" s="4"/>
      <c r="X858" s="4"/>
      <c r="Y858" s="4">
        <f>MIN(ZTable[[#This Row],[Distance^2 to 1]:[Distance^2 to 2]])</f>
        <v>13.368140558730172</v>
      </c>
      <c r="Z858" s="36">
        <f>MATCH(ZTable[[#This Row],[Min Distance^2]],ZTable[[#This Row],[Distance^2 to 1]:[Distance^2 to 2]],0)</f>
        <v>2</v>
      </c>
      <c r="AA858" s="4" t="str">
        <f>INDEX(ClusterTable[],MATCH(ZTable[[#This Row],[Assigned to Cluster]],ClusterTable[Cluster Number],0),2)</f>
        <v>CBRE s.r.o.</v>
      </c>
    </row>
    <row r="859" spans="1:27">
      <c r="A859" s="42" t="s">
        <v>5015</v>
      </c>
      <c r="B859" s="62" t="s">
        <v>5016</v>
      </c>
      <c r="C859" s="44">
        <v>6.5890410958904111</v>
      </c>
      <c r="D859" s="16">
        <v>1</v>
      </c>
      <c r="E859" s="16">
        <v>0</v>
      </c>
      <c r="F859" s="16">
        <v>2</v>
      </c>
      <c r="G859" s="46">
        <v>2</v>
      </c>
      <c r="H859" s="47">
        <v>27050.400000000001</v>
      </c>
      <c r="I859" s="16">
        <v>23</v>
      </c>
      <c r="J859" s="17">
        <v>1</v>
      </c>
      <c r="K859" s="36">
        <v>853</v>
      </c>
      <c r="L859" s="4" t="s">
        <v>5015</v>
      </c>
      <c r="M859" s="4">
        <f t="shared" si="106"/>
        <v>0.54921421625845623</v>
      </c>
      <c r="N859" s="4">
        <f t="shared" si="107"/>
        <v>-1.165614168753744</v>
      </c>
      <c r="O859" s="4">
        <f t="shared" si="108"/>
        <v>-0.95082437563201083</v>
      </c>
      <c r="P859" s="4">
        <f t="shared" si="109"/>
        <v>0.27504093843367794</v>
      </c>
      <c r="Q859" s="4">
        <f t="shared" si="110"/>
        <v>-0.58742470608256225</v>
      </c>
      <c r="R859" s="4">
        <f t="shared" si="111"/>
        <v>-1.9464472153061709E-2</v>
      </c>
      <c r="S859" s="4">
        <f t="shared" si="112"/>
        <v>0.2245309582888948</v>
      </c>
      <c r="T859" s="4">
        <f t="shared" si="113"/>
        <v>0.50599724755477271</v>
      </c>
      <c r="U859" s="4">
        <f>SUMXMY2($P$2:$W$2,ZTable[[#This Row],[Z - Customer Since]:[Z - Partner]])</f>
        <v>10.592190236997807</v>
      </c>
      <c r="V859" s="4">
        <f>SUMXMY2($P$3:$W$3,ZTable[[#This Row],[Z - Customer Since]:[Z - Partner]])</f>
        <v>3.4337191038992572</v>
      </c>
      <c r="W859" s="4"/>
      <c r="X859" s="4"/>
      <c r="Y859" s="4">
        <f>MIN(ZTable[[#This Row],[Distance^2 to 1]:[Distance^2 to 2]])</f>
        <v>3.4337191038992572</v>
      </c>
      <c r="Z859" s="36">
        <f>MATCH(ZTable[[#This Row],[Min Distance^2]],ZTable[[#This Row],[Distance^2 to 1]:[Distance^2 to 2]],0)</f>
        <v>2</v>
      </c>
      <c r="AA859" s="4" t="str">
        <f>INDEX(ClusterTable[],MATCH(ZTable[[#This Row],[Assigned to Cluster]],ClusterTable[Cluster Number],0),2)</f>
        <v>CBRE s.r.o.</v>
      </c>
    </row>
    <row r="860" spans="1:27">
      <c r="A860" s="49" t="s">
        <v>5018</v>
      </c>
      <c r="B860" s="18" t="s">
        <v>5019</v>
      </c>
      <c r="C860" s="51">
        <v>7.1479452054794521</v>
      </c>
      <c r="D860" s="18">
        <v>3</v>
      </c>
      <c r="E860" s="18">
        <v>1</v>
      </c>
      <c r="F860" s="18">
        <v>1</v>
      </c>
      <c r="G860" s="53">
        <v>1</v>
      </c>
      <c r="H860" s="54">
        <v>6885</v>
      </c>
      <c r="I860" s="18">
        <v>34</v>
      </c>
      <c r="J860" s="19">
        <v>1</v>
      </c>
      <c r="K860" s="36">
        <v>854</v>
      </c>
      <c r="L860" s="4" t="s">
        <v>5018</v>
      </c>
      <c r="M860" s="4">
        <f t="shared" si="106"/>
        <v>0.71969418981611832</v>
      </c>
      <c r="N860" s="4">
        <f t="shared" si="107"/>
        <v>0.68064630302964524</v>
      </c>
      <c r="O860" s="4">
        <f t="shared" si="108"/>
        <v>1.0514948792879799</v>
      </c>
      <c r="P860" s="4">
        <f t="shared" si="109"/>
        <v>-0.93266922527790685</v>
      </c>
      <c r="Q860" s="4">
        <f t="shared" si="110"/>
        <v>-1.854017067291357</v>
      </c>
      <c r="R860" s="4">
        <f t="shared" si="111"/>
        <v>-9.7478997096313288E-2</v>
      </c>
      <c r="S860" s="4">
        <f t="shared" si="112"/>
        <v>1.2157614217198793</v>
      </c>
      <c r="T860" s="4">
        <f t="shared" si="113"/>
        <v>0.50599724755477271</v>
      </c>
      <c r="U860" s="4">
        <f>SUMXMY2($P$2:$W$2,ZTable[[#This Row],[Z - Customer Since]:[Z - Partner]])</f>
        <v>4.772285089820973</v>
      </c>
      <c r="V860" s="4">
        <f>SUMXMY2($P$3:$W$3,ZTable[[#This Row],[Z - Customer Since]:[Z - Partner]])</f>
        <v>13.544998845938311</v>
      </c>
      <c r="W860" s="4"/>
      <c r="X860" s="4"/>
      <c r="Y860" s="4">
        <f>MIN(ZTable[[#This Row],[Distance^2 to 1]:[Distance^2 to 2]])</f>
        <v>4.772285089820973</v>
      </c>
      <c r="Z860" s="36">
        <f>MATCH(ZTable[[#This Row],[Min Distance^2]],ZTable[[#This Row],[Distance^2 to 1]:[Distance^2 to 2]],0)</f>
        <v>1</v>
      </c>
      <c r="AA860" s="4" t="str">
        <f>INDEX(ClusterTable[],MATCH(ZTable[[#This Row],[Assigned to Cluster]],ClusterTable[Cluster Number],0),2)</f>
        <v>AMD Global Telemedicine</v>
      </c>
    </row>
    <row r="861" spans="1:27">
      <c r="A861" s="42" t="s">
        <v>5022</v>
      </c>
      <c r="B861" s="16" t="s">
        <v>5023</v>
      </c>
      <c r="C861" s="44">
        <v>6.7808219178082192</v>
      </c>
      <c r="D861" s="16">
        <v>3</v>
      </c>
      <c r="E861" s="16">
        <v>1</v>
      </c>
      <c r="F861" s="16">
        <v>1</v>
      </c>
      <c r="G861" s="46">
        <v>2</v>
      </c>
      <c r="H861" s="47">
        <v>12202.34</v>
      </c>
      <c r="I861" s="16">
        <v>33</v>
      </c>
      <c r="J861" s="17">
        <v>1</v>
      </c>
      <c r="K861" s="36">
        <v>855</v>
      </c>
      <c r="L861" s="4" t="s">
        <v>5022</v>
      </c>
      <c r="M861" s="4">
        <f t="shared" si="106"/>
        <v>0.60771224640079125</v>
      </c>
      <c r="N861" s="4">
        <f t="shared" si="107"/>
        <v>0.68064630302964524</v>
      </c>
      <c r="O861" s="4">
        <f t="shared" si="108"/>
        <v>1.0514948792879799</v>
      </c>
      <c r="P861" s="4">
        <f t="shared" si="109"/>
        <v>-0.93266922527790685</v>
      </c>
      <c r="Q861" s="4">
        <f t="shared" si="110"/>
        <v>-0.58742470608256225</v>
      </c>
      <c r="R861" s="4">
        <f t="shared" si="111"/>
        <v>-7.6907634561389632E-2</v>
      </c>
      <c r="S861" s="4">
        <f t="shared" si="112"/>
        <v>1.1256495614079718</v>
      </c>
      <c r="T861" s="4">
        <f t="shared" si="113"/>
        <v>0.50599724755477271</v>
      </c>
      <c r="U861" s="4">
        <f>SUMXMY2($P$2:$W$2,ZTable[[#This Row],[Z - Customer Since]:[Z - Partner]])</f>
        <v>2.6791331299575312</v>
      </c>
      <c r="V861" s="4">
        <f>SUMXMY2($P$3:$W$3,ZTable[[#This Row],[Z - Customer Since]:[Z - Partner]])</f>
        <v>8.5093969015457418</v>
      </c>
      <c r="W861" s="4"/>
      <c r="X861" s="4"/>
      <c r="Y861" s="4">
        <f>MIN(ZTable[[#This Row],[Distance^2 to 1]:[Distance^2 to 2]])</f>
        <v>2.6791331299575312</v>
      </c>
      <c r="Z861" s="36">
        <f>MATCH(ZTable[[#This Row],[Min Distance^2]],ZTable[[#This Row],[Distance^2 to 1]:[Distance^2 to 2]],0)</f>
        <v>1</v>
      </c>
      <c r="AA861" s="4" t="str">
        <f>INDEX(ClusterTable[],MATCH(ZTable[[#This Row],[Assigned to Cluster]],ClusterTable[Cluster Number],0),2)</f>
        <v>AMD Global Telemedicine</v>
      </c>
    </row>
    <row r="862" spans="1:27">
      <c r="A862" s="49" t="s">
        <v>5035</v>
      </c>
      <c r="B862" s="18" t="s">
        <v>5036</v>
      </c>
      <c r="C862" s="51">
        <v>6.0383561643835613</v>
      </c>
      <c r="D862" s="18">
        <v>3</v>
      </c>
      <c r="E862" s="18">
        <v>1</v>
      </c>
      <c r="F862" s="18">
        <v>2</v>
      </c>
      <c r="G862" s="53">
        <v>2</v>
      </c>
      <c r="H862" s="54">
        <v>1791.59</v>
      </c>
      <c r="I862" s="18">
        <v>10</v>
      </c>
      <c r="J862" s="19">
        <v>1</v>
      </c>
      <c r="K862" s="36">
        <v>856</v>
      </c>
      <c r="L862" s="4" t="s">
        <v>5035</v>
      </c>
      <c r="M862" s="4">
        <f t="shared" si="106"/>
        <v>0.38124130113546545</v>
      </c>
      <c r="N862" s="4">
        <f t="shared" si="107"/>
        <v>0.68064630302964524</v>
      </c>
      <c r="O862" s="4">
        <f t="shared" si="108"/>
        <v>1.0514948792879799</v>
      </c>
      <c r="P862" s="4">
        <f t="shared" si="109"/>
        <v>0.27504093843367794</v>
      </c>
      <c r="Q862" s="4">
        <f t="shared" si="110"/>
        <v>-0.58742470608256225</v>
      </c>
      <c r="R862" s="4">
        <f t="shared" si="111"/>
        <v>-0.11718403451145044</v>
      </c>
      <c r="S862" s="4">
        <f t="shared" si="112"/>
        <v>-0.94692322576590515</v>
      </c>
      <c r="T862" s="4">
        <f t="shared" si="113"/>
        <v>0.50599724755477271</v>
      </c>
      <c r="U862" s="4">
        <f>SUMXMY2($P$2:$W$2,ZTable[[#This Row],[Z - Customer Since]:[Z - Partner]])</f>
        <v>4.1308424154682033</v>
      </c>
      <c r="V862" s="4">
        <f>SUMXMY2($P$3:$W$3,ZTable[[#This Row],[Z - Customer Since]:[Z - Partner]])</f>
        <v>10.333307109696083</v>
      </c>
      <c r="W862" s="4"/>
      <c r="X862" s="4"/>
      <c r="Y862" s="4">
        <f>MIN(ZTable[[#This Row],[Distance^2 to 1]:[Distance^2 to 2]])</f>
        <v>4.1308424154682033</v>
      </c>
      <c r="Z862" s="36">
        <f>MATCH(ZTable[[#This Row],[Min Distance^2]],ZTable[[#This Row],[Distance^2 to 1]:[Distance^2 to 2]],0)</f>
        <v>1</v>
      </c>
      <c r="AA862" s="4" t="str">
        <f>INDEX(ClusterTable[],MATCH(ZTable[[#This Row],[Assigned to Cluster]],ClusterTable[Cluster Number],0),2)</f>
        <v>AMD Global Telemedicine</v>
      </c>
    </row>
    <row r="863" spans="1:27">
      <c r="A863" s="42" t="s">
        <v>3482</v>
      </c>
      <c r="B863" s="16" t="s">
        <v>3483</v>
      </c>
      <c r="C863" s="44">
        <v>11.567123287671233</v>
      </c>
      <c r="D863" s="16">
        <v>3</v>
      </c>
      <c r="E863" s="16">
        <v>1</v>
      </c>
      <c r="F863" s="16">
        <v>1</v>
      </c>
      <c r="G863" s="46">
        <v>3</v>
      </c>
      <c r="H863" s="47">
        <v>6552</v>
      </c>
      <c r="I863" s="16">
        <v>23</v>
      </c>
      <c r="J863" s="17">
        <v>1</v>
      </c>
      <c r="K863" s="36">
        <v>857</v>
      </c>
      <c r="L863" s="4" t="s">
        <v>3482</v>
      </c>
      <c r="M863" s="4">
        <f t="shared" si="106"/>
        <v>2.0676559415244955</v>
      </c>
      <c r="N863" s="4">
        <f t="shared" si="107"/>
        <v>0.68064630302964524</v>
      </c>
      <c r="O863" s="4">
        <f t="shared" si="108"/>
        <v>1.0514948792879799</v>
      </c>
      <c r="P863" s="4">
        <f t="shared" si="109"/>
        <v>-0.93266922527790685</v>
      </c>
      <c r="Q863" s="4">
        <f t="shared" si="110"/>
        <v>0.67916765512623245</v>
      </c>
      <c r="R863" s="4">
        <f t="shared" si="111"/>
        <v>-9.8767284797331004E-2</v>
      </c>
      <c r="S863" s="4">
        <f t="shared" si="112"/>
        <v>0.2245309582888948</v>
      </c>
      <c r="T863" s="4">
        <f t="shared" si="113"/>
        <v>0.50599724755477271</v>
      </c>
      <c r="U863" s="4">
        <f>SUMXMY2($P$2:$W$2,ZTable[[#This Row],[Z - Customer Since]:[Z - Partner]])</f>
        <v>9.5922263846804707</v>
      </c>
      <c r="V863" s="4">
        <f>SUMXMY2($P$3:$W$3,ZTable[[#This Row],[Z - Customer Since]:[Z - Partner]])</f>
        <v>11.660722168645245</v>
      </c>
      <c r="W863" s="4"/>
      <c r="X863" s="4"/>
      <c r="Y863" s="4">
        <f>MIN(ZTable[[#This Row],[Distance^2 to 1]:[Distance^2 to 2]])</f>
        <v>9.5922263846804707</v>
      </c>
      <c r="Z863" s="36">
        <f>MATCH(ZTable[[#This Row],[Min Distance^2]],ZTable[[#This Row],[Distance^2 to 1]:[Distance^2 to 2]],0)</f>
        <v>1</v>
      </c>
      <c r="AA863" s="4" t="str">
        <f>INDEX(ClusterTable[],MATCH(ZTable[[#This Row],[Assigned to Cluster]],ClusterTable[Cluster Number],0),2)</f>
        <v>AMD Global Telemedicine</v>
      </c>
    </row>
    <row r="864" spans="1:27">
      <c r="A864" s="49" t="s">
        <v>5043</v>
      </c>
      <c r="B864" s="18" t="s">
        <v>5044</v>
      </c>
      <c r="C864" s="51">
        <v>6.3890410958904109</v>
      </c>
      <c r="D864" s="18">
        <v>3</v>
      </c>
      <c r="E864" s="18">
        <v>0</v>
      </c>
      <c r="F864" s="18">
        <v>2</v>
      </c>
      <c r="G864" s="53">
        <v>1</v>
      </c>
      <c r="H864" s="54">
        <v>1497.6</v>
      </c>
      <c r="I864" s="18">
        <v>23</v>
      </c>
      <c r="J864" s="19">
        <v>1</v>
      </c>
      <c r="K864" s="36">
        <v>858</v>
      </c>
      <c r="L864" s="4" t="s">
        <v>5043</v>
      </c>
      <c r="M864" s="4">
        <f t="shared" si="106"/>
        <v>0.48820912768144964</v>
      </c>
      <c r="N864" s="4">
        <f t="shared" si="107"/>
        <v>0.68064630302964524</v>
      </c>
      <c r="O864" s="4">
        <f t="shared" si="108"/>
        <v>-0.95082437563201083</v>
      </c>
      <c r="P864" s="4">
        <f t="shared" si="109"/>
        <v>0.27504093843367794</v>
      </c>
      <c r="Q864" s="4">
        <f t="shared" si="110"/>
        <v>-1.854017067291357</v>
      </c>
      <c r="R864" s="4">
        <f t="shared" si="111"/>
        <v>-0.1183214029835892</v>
      </c>
      <c r="S864" s="4">
        <f t="shared" si="112"/>
        <v>0.2245309582888948</v>
      </c>
      <c r="T864" s="4">
        <f t="shared" si="113"/>
        <v>0.50599724755477271</v>
      </c>
      <c r="U864" s="4">
        <f>SUMXMY2($P$2:$W$2,ZTable[[#This Row],[Z - Customer Since]:[Z - Partner]])</f>
        <v>8.6274379115145479</v>
      </c>
      <c r="V864" s="4">
        <f>SUMXMY2($P$3:$W$3,ZTable[[#This Row],[Z - Customer Since]:[Z - Partner]])</f>
        <v>8.1949850726796001</v>
      </c>
      <c r="W864" s="4"/>
      <c r="X864" s="4"/>
      <c r="Y864" s="4">
        <f>MIN(ZTable[[#This Row],[Distance^2 to 1]:[Distance^2 to 2]])</f>
        <v>8.1949850726796001</v>
      </c>
      <c r="Z864" s="36">
        <f>MATCH(ZTable[[#This Row],[Min Distance^2]],ZTable[[#This Row],[Distance^2 to 1]:[Distance^2 to 2]],0)</f>
        <v>2</v>
      </c>
      <c r="AA864" s="4" t="str">
        <f>INDEX(ClusterTable[],MATCH(ZTable[[#This Row],[Assigned to Cluster]],ClusterTable[Cluster Number],0),2)</f>
        <v>CBRE s.r.o.</v>
      </c>
    </row>
    <row r="865" spans="1:27">
      <c r="A865" s="42" t="s">
        <v>5050</v>
      </c>
      <c r="B865" s="16" t="s">
        <v>5051</v>
      </c>
      <c r="C865" s="44">
        <v>14.295890410958904</v>
      </c>
      <c r="D865" s="16">
        <v>1</v>
      </c>
      <c r="E865" s="16">
        <v>0</v>
      </c>
      <c r="F865" s="16">
        <v>1</v>
      </c>
      <c r="G865" s="46">
        <v>4</v>
      </c>
      <c r="H865" s="47">
        <v>11160</v>
      </c>
      <c r="I865" s="16">
        <v>19</v>
      </c>
      <c r="J865" s="17">
        <v>0</v>
      </c>
      <c r="K865" s="36">
        <v>859</v>
      </c>
      <c r="L865" s="4" t="s">
        <v>5050</v>
      </c>
      <c r="M865" s="4">
        <f t="shared" si="106"/>
        <v>2.899999341835434</v>
      </c>
      <c r="N865" s="4">
        <f t="shared" si="107"/>
        <v>-1.165614168753744</v>
      </c>
      <c r="O865" s="4">
        <f t="shared" si="108"/>
        <v>-0.95082437563201083</v>
      </c>
      <c r="P865" s="4">
        <f t="shared" si="109"/>
        <v>-0.93266922527790685</v>
      </c>
      <c r="Q865" s="4">
        <f t="shared" si="110"/>
        <v>1.945760016335027</v>
      </c>
      <c r="R865" s="4">
        <f t="shared" si="111"/>
        <v>-8.0940168502166857E-2</v>
      </c>
      <c r="S865" s="4">
        <f t="shared" si="112"/>
        <v>-0.13591648295873593</v>
      </c>
      <c r="T865" s="4">
        <f t="shared" si="113"/>
        <v>-1.9758743094171214</v>
      </c>
      <c r="U865" s="4">
        <f>SUMXMY2($P$2:$W$2,ZTable[[#This Row],[Z - Customer Since]:[Z - Partner]])</f>
        <v>33.510308850732002</v>
      </c>
      <c r="V865" s="4">
        <f>SUMXMY2($P$3:$W$3,ZTable[[#This Row],[Z - Customer Since]:[Z - Partner]])</f>
        <v>20.397064200764824</v>
      </c>
      <c r="W865" s="4"/>
      <c r="X865" s="4"/>
      <c r="Y865" s="4">
        <f>MIN(ZTable[[#This Row],[Distance^2 to 1]:[Distance^2 to 2]])</f>
        <v>20.397064200764824</v>
      </c>
      <c r="Z865" s="36">
        <f>MATCH(ZTable[[#This Row],[Min Distance^2]],ZTable[[#This Row],[Distance^2 to 1]:[Distance^2 to 2]],0)</f>
        <v>2</v>
      </c>
      <c r="AA865" s="4" t="str">
        <f>INDEX(ClusterTable[],MATCH(ZTable[[#This Row],[Assigned to Cluster]],ClusterTable[Cluster Number],0),2)</f>
        <v>CBRE s.r.o.</v>
      </c>
    </row>
    <row r="866" spans="1:27">
      <c r="A866" s="49" t="s">
        <v>5054</v>
      </c>
      <c r="B866" s="18" t="s">
        <v>5055</v>
      </c>
      <c r="C866" s="51">
        <v>6.4219178082191783</v>
      </c>
      <c r="D866" s="18">
        <v>3</v>
      </c>
      <c r="E866" s="18">
        <v>0</v>
      </c>
      <c r="F866" s="18">
        <v>1</v>
      </c>
      <c r="G866" s="53">
        <v>2</v>
      </c>
      <c r="H866" s="54">
        <v>18221.759999999998</v>
      </c>
      <c r="I866" s="18">
        <v>23</v>
      </c>
      <c r="J866" s="19">
        <v>0</v>
      </c>
      <c r="K866" s="36">
        <v>860</v>
      </c>
      <c r="L866" s="4" t="s">
        <v>5054</v>
      </c>
      <c r="M866" s="4">
        <f t="shared" si="106"/>
        <v>0.49823736142013575</v>
      </c>
      <c r="N866" s="4">
        <f t="shared" si="107"/>
        <v>0.68064630302964524</v>
      </c>
      <c r="O866" s="4">
        <f t="shared" si="108"/>
        <v>-0.95082437563201083</v>
      </c>
      <c r="P866" s="4">
        <f t="shared" si="109"/>
        <v>-0.93266922527790685</v>
      </c>
      <c r="Q866" s="4">
        <f t="shared" si="110"/>
        <v>-0.58742470608256225</v>
      </c>
      <c r="R866" s="4">
        <f t="shared" si="111"/>
        <v>-5.362011277982779E-2</v>
      </c>
      <c r="S866" s="4">
        <f t="shared" si="112"/>
        <v>0.2245309582888948</v>
      </c>
      <c r="T866" s="4">
        <f t="shared" si="113"/>
        <v>-1.9758743094171214</v>
      </c>
      <c r="U866" s="4">
        <f>SUMXMY2($P$2:$W$2,ZTable[[#This Row],[Z - Customer Since]:[Z - Partner]])</f>
        <v>11.750135375281705</v>
      </c>
      <c r="V866" s="4">
        <f>SUMXMY2($P$3:$W$3,ZTable[[#This Row],[Z - Customer Since]:[Z - Partner]])</f>
        <v>10.993149653454928</v>
      </c>
      <c r="W866" s="4"/>
      <c r="X866" s="4"/>
      <c r="Y866" s="4">
        <f>MIN(ZTable[[#This Row],[Distance^2 to 1]:[Distance^2 to 2]])</f>
        <v>10.993149653454928</v>
      </c>
      <c r="Z866" s="36">
        <f>MATCH(ZTable[[#This Row],[Min Distance^2]],ZTable[[#This Row],[Distance^2 to 1]:[Distance^2 to 2]],0)</f>
        <v>2</v>
      </c>
      <c r="AA866" s="4" t="str">
        <f>INDEX(ClusterTable[],MATCH(ZTable[[#This Row],[Assigned to Cluster]],ClusterTable[Cluster Number],0),2)</f>
        <v>CBRE s.r.o.</v>
      </c>
    </row>
    <row r="867" spans="1:27">
      <c r="A867" s="42" t="s">
        <v>5061</v>
      </c>
      <c r="B867" s="16" t="s">
        <v>5062</v>
      </c>
      <c r="C867" s="44">
        <v>11.106849315068493</v>
      </c>
      <c r="D867" s="16">
        <v>1</v>
      </c>
      <c r="E867" s="16">
        <v>0</v>
      </c>
      <c r="F867" s="16">
        <v>2</v>
      </c>
      <c r="G867" s="46">
        <v>3</v>
      </c>
      <c r="H867" s="47">
        <v>44460</v>
      </c>
      <c r="I867" s="16">
        <v>11</v>
      </c>
      <c r="J867" s="17">
        <v>1</v>
      </c>
      <c r="K867" s="36">
        <v>861</v>
      </c>
      <c r="L867" s="4" t="s">
        <v>5061</v>
      </c>
      <c r="M867" s="4">
        <f t="shared" si="106"/>
        <v>1.9272606691828913</v>
      </c>
      <c r="N867" s="4">
        <f t="shared" si="107"/>
        <v>-1.165614168753744</v>
      </c>
      <c r="O867" s="4">
        <f t="shared" si="108"/>
        <v>-0.95082437563201083</v>
      </c>
      <c r="P867" s="4">
        <f t="shared" si="109"/>
        <v>0.27504093843367794</v>
      </c>
      <c r="Q867" s="4">
        <f t="shared" si="110"/>
        <v>0.67916765512623245</v>
      </c>
      <c r="R867" s="4">
        <f t="shared" si="111"/>
        <v>4.7888601599605361E-2</v>
      </c>
      <c r="S867" s="4">
        <f t="shared" si="112"/>
        <v>-0.85681136545399739</v>
      </c>
      <c r="T867" s="4">
        <f t="shared" si="113"/>
        <v>0.50599724755477271</v>
      </c>
      <c r="U867" s="4">
        <f>SUMXMY2($P$2:$W$2,ZTable[[#This Row],[Z - Customer Since]:[Z - Partner]])</f>
        <v>18.883560665230949</v>
      </c>
      <c r="V867" s="4">
        <f>SUMXMY2($P$3:$W$3,ZTable[[#This Row],[Z - Customer Since]:[Z - Partner]])</f>
        <v>8.2993737202022917</v>
      </c>
      <c r="W867" s="4"/>
      <c r="X867" s="4"/>
      <c r="Y867" s="4">
        <f>MIN(ZTable[[#This Row],[Distance^2 to 1]:[Distance^2 to 2]])</f>
        <v>8.2993737202022917</v>
      </c>
      <c r="Z867" s="36">
        <f>MATCH(ZTable[[#This Row],[Min Distance^2]],ZTable[[#This Row],[Distance^2 to 1]:[Distance^2 to 2]],0)</f>
        <v>2</v>
      </c>
      <c r="AA867" s="4" t="str">
        <f>INDEX(ClusterTable[],MATCH(ZTable[[#This Row],[Assigned to Cluster]],ClusterTable[Cluster Number],0),2)</f>
        <v>CBRE s.r.o.</v>
      </c>
    </row>
    <row r="868" spans="1:27">
      <c r="A868" s="49" t="s">
        <v>5072</v>
      </c>
      <c r="B868" s="18" t="s">
        <v>5073</v>
      </c>
      <c r="C868" s="51">
        <v>9.2849315068493148</v>
      </c>
      <c r="D868" s="18">
        <v>3</v>
      </c>
      <c r="E868" s="18">
        <v>0</v>
      </c>
      <c r="F868" s="18">
        <v>1</v>
      </c>
      <c r="G868" s="53">
        <v>2</v>
      </c>
      <c r="H868" s="54">
        <v>3015</v>
      </c>
      <c r="I868" s="18">
        <v>23</v>
      </c>
      <c r="J868" s="19">
        <v>1</v>
      </c>
      <c r="K868" s="36">
        <v>862</v>
      </c>
      <c r="L868" s="4" t="s">
        <v>5072</v>
      </c>
      <c r="M868" s="4">
        <f t="shared" si="106"/>
        <v>1.3715293828307087</v>
      </c>
      <c r="N868" s="4">
        <f t="shared" si="107"/>
        <v>0.68064630302964524</v>
      </c>
      <c r="O868" s="4">
        <f t="shared" si="108"/>
        <v>-0.95082437563201083</v>
      </c>
      <c r="P868" s="4">
        <f t="shared" si="109"/>
        <v>-0.93266922527790685</v>
      </c>
      <c r="Q868" s="4">
        <f t="shared" si="110"/>
        <v>-0.58742470608256225</v>
      </c>
      <c r="R868" s="4">
        <f t="shared" si="111"/>
        <v>-0.11245098929733005</v>
      </c>
      <c r="S868" s="4">
        <f t="shared" si="112"/>
        <v>0.2245309582888948</v>
      </c>
      <c r="T868" s="4">
        <f t="shared" si="113"/>
        <v>0.50599724755477271</v>
      </c>
      <c r="U868" s="4">
        <f>SUMXMY2($P$2:$W$2,ZTable[[#This Row],[Z - Customer Since]:[Z - Partner]])</f>
        <v>8.5473174347102123</v>
      </c>
      <c r="V868" s="4">
        <f>SUMXMY2($P$3:$W$3,ZTable[[#This Row],[Z - Customer Since]:[Z - Partner]])</f>
        <v>6.696647059008134</v>
      </c>
      <c r="W868" s="4"/>
      <c r="X868" s="4"/>
      <c r="Y868" s="4">
        <f>MIN(ZTable[[#This Row],[Distance^2 to 1]:[Distance^2 to 2]])</f>
        <v>6.696647059008134</v>
      </c>
      <c r="Z868" s="36">
        <f>MATCH(ZTable[[#This Row],[Min Distance^2]],ZTable[[#This Row],[Distance^2 to 1]:[Distance^2 to 2]],0)</f>
        <v>2</v>
      </c>
      <c r="AA868" s="4" t="str">
        <f>INDEX(ClusterTable[],MATCH(ZTable[[#This Row],[Assigned to Cluster]],ClusterTable[Cluster Number],0),2)</f>
        <v>CBRE s.r.o.</v>
      </c>
    </row>
    <row r="869" spans="1:27">
      <c r="A869" s="42" t="s">
        <v>5084</v>
      </c>
      <c r="B869" s="16" t="s">
        <v>5085</v>
      </c>
      <c r="C869" s="44">
        <v>5.8904109589041092</v>
      </c>
      <c r="D869" s="16">
        <v>3</v>
      </c>
      <c r="E869" s="16">
        <v>1</v>
      </c>
      <c r="F869" s="16">
        <v>1</v>
      </c>
      <c r="G869" s="46">
        <v>2</v>
      </c>
      <c r="H869" s="47">
        <v>12052.8</v>
      </c>
      <c r="I869" s="16">
        <v>21</v>
      </c>
      <c r="J869" s="17">
        <v>1</v>
      </c>
      <c r="K869" s="36">
        <v>863</v>
      </c>
      <c r="L869" s="4" t="s">
        <v>5084</v>
      </c>
      <c r="M869" s="4">
        <f t="shared" si="106"/>
        <v>0.3361142493113784</v>
      </c>
      <c r="N869" s="4">
        <f t="shared" si="107"/>
        <v>0.68064630302964524</v>
      </c>
      <c r="O869" s="4">
        <f t="shared" si="108"/>
        <v>1.0514948792879799</v>
      </c>
      <c r="P869" s="4">
        <f t="shared" si="109"/>
        <v>-0.93266922527790685</v>
      </c>
      <c r="Q869" s="4">
        <f t="shared" si="110"/>
        <v>-0.58742470608256225</v>
      </c>
      <c r="R869" s="4">
        <f t="shared" si="111"/>
        <v>-7.7486164719978795E-2</v>
      </c>
      <c r="S869" s="4">
        <f t="shared" si="112"/>
        <v>4.4307237665079435E-2</v>
      </c>
      <c r="T869" s="4">
        <f t="shared" si="113"/>
        <v>0.50599724755477271</v>
      </c>
      <c r="U869" s="4">
        <f>SUMXMY2($P$2:$W$2,ZTable[[#This Row],[Z - Customer Since]:[Z - Partner]])</f>
        <v>1.2311537018906606</v>
      </c>
      <c r="V869" s="4">
        <f>SUMXMY2($P$3:$W$3,ZTable[[#This Row],[Z - Customer Since]:[Z - Partner]])</f>
        <v>8.9665712854828374</v>
      </c>
      <c r="W869" s="4"/>
      <c r="X869" s="4"/>
      <c r="Y869" s="4">
        <f>MIN(ZTable[[#This Row],[Distance^2 to 1]:[Distance^2 to 2]])</f>
        <v>1.2311537018906606</v>
      </c>
      <c r="Z869" s="36">
        <f>MATCH(ZTable[[#This Row],[Min Distance^2]],ZTable[[#This Row],[Distance^2 to 1]:[Distance^2 to 2]],0)</f>
        <v>1</v>
      </c>
      <c r="AA869" s="4" t="str">
        <f>INDEX(ClusterTable[],MATCH(ZTable[[#This Row],[Assigned to Cluster]],ClusterTable[Cluster Number],0),2)</f>
        <v>AMD Global Telemedicine</v>
      </c>
    </row>
    <row r="870" spans="1:27">
      <c r="A870" s="49" t="s">
        <v>5087</v>
      </c>
      <c r="B870" s="18" t="s">
        <v>5088</v>
      </c>
      <c r="C870" s="51">
        <v>5.8904109589041092</v>
      </c>
      <c r="D870" s="18">
        <v>3</v>
      </c>
      <c r="E870" s="18">
        <v>0</v>
      </c>
      <c r="F870" s="18">
        <v>2</v>
      </c>
      <c r="G870" s="53">
        <v>1</v>
      </c>
      <c r="H870" s="54">
        <v>829.44</v>
      </c>
      <c r="I870" s="18">
        <v>36</v>
      </c>
      <c r="J870" s="19">
        <v>1</v>
      </c>
      <c r="K870" s="36">
        <v>864</v>
      </c>
      <c r="L870" s="4" t="s">
        <v>5087</v>
      </c>
      <c r="M870" s="4">
        <f t="shared" si="106"/>
        <v>0.3361142493113784</v>
      </c>
      <c r="N870" s="4">
        <f t="shared" si="107"/>
        <v>0.68064630302964524</v>
      </c>
      <c r="O870" s="4">
        <f t="shared" si="108"/>
        <v>-0.95082437563201083</v>
      </c>
      <c r="P870" s="4">
        <f t="shared" si="109"/>
        <v>0.27504093843367794</v>
      </c>
      <c r="Q870" s="4">
        <f t="shared" si="110"/>
        <v>-1.854017067291357</v>
      </c>
      <c r="R870" s="4">
        <f t="shared" si="111"/>
        <v>-0.12090633484638799</v>
      </c>
      <c r="S870" s="4">
        <f t="shared" si="112"/>
        <v>1.3959851423436946</v>
      </c>
      <c r="T870" s="4">
        <f t="shared" si="113"/>
        <v>0.50599724755477271</v>
      </c>
      <c r="U870" s="4">
        <f>SUMXMY2($P$2:$W$2,ZTable[[#This Row],[Z - Customer Since]:[Z - Partner]])</f>
        <v>9.6437436140333741</v>
      </c>
      <c r="V870" s="4">
        <f>SUMXMY2($P$3:$W$3,ZTable[[#This Row],[Z - Customer Since]:[Z - Partner]])</f>
        <v>7.7168200529264901</v>
      </c>
      <c r="W870" s="4"/>
      <c r="X870" s="4"/>
      <c r="Y870" s="4">
        <f>MIN(ZTable[[#This Row],[Distance^2 to 1]:[Distance^2 to 2]])</f>
        <v>7.7168200529264901</v>
      </c>
      <c r="Z870" s="36">
        <f>MATCH(ZTable[[#This Row],[Min Distance^2]],ZTable[[#This Row],[Distance^2 to 1]:[Distance^2 to 2]],0)</f>
        <v>2</v>
      </c>
      <c r="AA870" s="4" t="str">
        <f>INDEX(ClusterTable[],MATCH(ZTable[[#This Row],[Assigned to Cluster]],ClusterTable[Cluster Number],0),2)</f>
        <v>CBRE s.r.o.</v>
      </c>
    </row>
    <row r="871" spans="1:27">
      <c r="A871" s="42" t="s">
        <v>5092</v>
      </c>
      <c r="B871" s="16" t="s">
        <v>5093</v>
      </c>
      <c r="C871" s="44">
        <v>6.5178082191780824</v>
      </c>
      <c r="D871" s="16">
        <v>3</v>
      </c>
      <c r="E871" s="16">
        <v>0</v>
      </c>
      <c r="F871" s="16">
        <v>2</v>
      </c>
      <c r="G871" s="46">
        <v>4</v>
      </c>
      <c r="H871" s="47">
        <v>7956</v>
      </c>
      <c r="I871" s="16">
        <v>26</v>
      </c>
      <c r="J871" s="17">
        <v>1</v>
      </c>
      <c r="K871" s="36">
        <v>865</v>
      </c>
      <c r="L871" s="4" t="s">
        <v>5092</v>
      </c>
      <c r="M871" s="4">
        <f t="shared" si="106"/>
        <v>0.52748637649130325</v>
      </c>
      <c r="N871" s="4">
        <f t="shared" si="107"/>
        <v>0.68064630302964524</v>
      </c>
      <c r="O871" s="4">
        <f t="shared" si="108"/>
        <v>-0.95082437563201083</v>
      </c>
      <c r="P871" s="4">
        <f t="shared" si="109"/>
        <v>0.27504093843367794</v>
      </c>
      <c r="Q871" s="4">
        <f t="shared" si="110"/>
        <v>1.945760016335027</v>
      </c>
      <c r="R871" s="4">
        <f t="shared" si="111"/>
        <v>-9.3335585301148175E-2</v>
      </c>
      <c r="S871" s="4">
        <f t="shared" si="112"/>
        <v>0.49486653922461787</v>
      </c>
      <c r="T871" s="4">
        <f t="shared" si="113"/>
        <v>0.50599724755477271</v>
      </c>
      <c r="U871" s="4">
        <f>SUMXMY2($P$2:$W$2,ZTable[[#This Row],[Z - Customer Since]:[Z - Partner]])</f>
        <v>13.612062723090652</v>
      </c>
      <c r="V871" s="4">
        <f>SUMXMY2($P$3:$W$3,ZTable[[#This Row],[Z - Customer Since]:[Z - Partner]])</f>
        <v>3.1064138473079943</v>
      </c>
      <c r="W871" s="4"/>
      <c r="X871" s="4"/>
      <c r="Y871" s="4">
        <f>MIN(ZTable[[#This Row],[Distance^2 to 1]:[Distance^2 to 2]])</f>
        <v>3.1064138473079943</v>
      </c>
      <c r="Z871" s="36">
        <f>MATCH(ZTable[[#This Row],[Min Distance^2]],ZTable[[#This Row],[Distance^2 to 1]:[Distance^2 to 2]],0)</f>
        <v>2</v>
      </c>
      <c r="AA871" s="4" t="str">
        <f>INDEX(ClusterTable[],MATCH(ZTable[[#This Row],[Assigned to Cluster]],ClusterTable[Cluster Number],0),2)</f>
        <v>CBRE s.r.o.</v>
      </c>
    </row>
    <row r="872" spans="1:27">
      <c r="A872" s="49" t="s">
        <v>5096</v>
      </c>
      <c r="B872" s="18" t="s">
        <v>5097</v>
      </c>
      <c r="C872" s="51">
        <v>5.6410958904109592</v>
      </c>
      <c r="D872" s="18">
        <v>1</v>
      </c>
      <c r="E872" s="18">
        <v>1</v>
      </c>
      <c r="F872" s="18">
        <v>2</v>
      </c>
      <c r="G872" s="53">
        <v>4</v>
      </c>
      <c r="H872" s="54">
        <v>151436</v>
      </c>
      <c r="I872" s="18">
        <v>35</v>
      </c>
      <c r="J872" s="19">
        <v>1</v>
      </c>
      <c r="K872" s="36">
        <v>866</v>
      </c>
      <c r="L872" s="4" t="s">
        <v>5096</v>
      </c>
      <c r="M872" s="4">
        <f t="shared" si="106"/>
        <v>0.26006681012634308</v>
      </c>
      <c r="N872" s="4">
        <f t="shared" si="107"/>
        <v>-1.165614168753744</v>
      </c>
      <c r="O872" s="4">
        <f t="shared" si="108"/>
        <v>1.0514948792879799</v>
      </c>
      <c r="P872" s="4">
        <f t="shared" si="109"/>
        <v>0.27504093843367794</v>
      </c>
      <c r="Q872" s="4">
        <f t="shared" si="110"/>
        <v>1.945760016335027</v>
      </c>
      <c r="R872" s="4">
        <f t="shared" si="111"/>
        <v>0.4617500583685899</v>
      </c>
      <c r="S872" s="4">
        <f t="shared" si="112"/>
        <v>1.3058732820317871</v>
      </c>
      <c r="T872" s="4">
        <f t="shared" si="113"/>
        <v>0.50599724755477271</v>
      </c>
      <c r="U872" s="4">
        <f>SUMXMY2($P$2:$W$2,ZTable[[#This Row],[Z - Customer Since]:[Z - Partner]])</f>
        <v>13.79747203295512</v>
      </c>
      <c r="V872" s="4">
        <f>SUMXMY2($P$3:$W$3,ZTable[[#This Row],[Z - Customer Since]:[Z - Partner]])</f>
        <v>6.8981780350657393</v>
      </c>
      <c r="W872" s="4"/>
      <c r="X872" s="4"/>
      <c r="Y872" s="4">
        <f>MIN(ZTable[[#This Row],[Distance^2 to 1]:[Distance^2 to 2]])</f>
        <v>6.8981780350657393</v>
      </c>
      <c r="Z872" s="36">
        <f>MATCH(ZTable[[#This Row],[Min Distance^2]],ZTable[[#This Row],[Distance^2 to 1]:[Distance^2 to 2]],0)</f>
        <v>2</v>
      </c>
      <c r="AA872" s="4" t="str">
        <f>INDEX(ClusterTable[],MATCH(ZTable[[#This Row],[Assigned to Cluster]],ClusterTable[Cluster Number],0),2)</f>
        <v>CBRE s.r.o.</v>
      </c>
    </row>
    <row r="873" spans="1:27">
      <c r="A873" s="42" t="s">
        <v>5101</v>
      </c>
      <c r="B873" s="16" t="s">
        <v>5102</v>
      </c>
      <c r="C873" s="44">
        <v>7.3589041095890408</v>
      </c>
      <c r="D873" s="16">
        <v>3</v>
      </c>
      <c r="E873" s="16">
        <v>0</v>
      </c>
      <c r="F873" s="16">
        <v>2</v>
      </c>
      <c r="G873" s="46">
        <v>2</v>
      </c>
      <c r="H873" s="47">
        <v>3494.4</v>
      </c>
      <c r="I873" s="16">
        <v>8</v>
      </c>
      <c r="J873" s="17">
        <v>1</v>
      </c>
      <c r="K873" s="36">
        <v>867</v>
      </c>
      <c r="L873" s="4" t="s">
        <v>5101</v>
      </c>
      <c r="M873" s="4">
        <f t="shared" si="106"/>
        <v>0.78404202297268677</v>
      </c>
      <c r="N873" s="4">
        <f t="shared" si="107"/>
        <v>0.68064630302964524</v>
      </c>
      <c r="O873" s="4">
        <f t="shared" si="108"/>
        <v>-0.95082437563201083</v>
      </c>
      <c r="P873" s="4">
        <f t="shared" si="109"/>
        <v>0.27504093843367794</v>
      </c>
      <c r="Q873" s="4">
        <f t="shared" si="110"/>
        <v>-0.58742470608256225</v>
      </c>
      <c r="R873" s="4">
        <f t="shared" si="111"/>
        <v>-0.11059631925568472</v>
      </c>
      <c r="S873" s="4">
        <f t="shared" si="112"/>
        <v>-1.1271469463897206</v>
      </c>
      <c r="T873" s="4">
        <f t="shared" si="113"/>
        <v>0.50599724755477271</v>
      </c>
      <c r="U873" s="4">
        <f>SUMXMY2($P$2:$W$2,ZTable[[#This Row],[Z - Customer Since]:[Z - Partner]])</f>
        <v>9.6750929483880554</v>
      </c>
      <c r="V873" s="4">
        <f>SUMXMY2($P$3:$W$3,ZTable[[#This Row],[Z - Customer Since]:[Z - Partner]])</f>
        <v>7.6037616638473082</v>
      </c>
      <c r="W873" s="4"/>
      <c r="X873" s="4"/>
      <c r="Y873" s="4">
        <f>MIN(ZTable[[#This Row],[Distance^2 to 1]:[Distance^2 to 2]])</f>
        <v>7.6037616638473082</v>
      </c>
      <c r="Z873" s="36">
        <f>MATCH(ZTable[[#This Row],[Min Distance^2]],ZTable[[#This Row],[Distance^2 to 1]:[Distance^2 to 2]],0)</f>
        <v>2</v>
      </c>
      <c r="AA873" s="4" t="str">
        <f>INDEX(ClusterTable[],MATCH(ZTable[[#This Row],[Assigned to Cluster]],ClusterTable[Cluster Number],0),2)</f>
        <v>CBRE s.r.o.</v>
      </c>
    </row>
    <row r="874" spans="1:27">
      <c r="A874" s="49" t="s">
        <v>5089</v>
      </c>
      <c r="B874" s="18" t="s">
        <v>5090</v>
      </c>
      <c r="C874" s="51">
        <v>11.70958904109589</v>
      </c>
      <c r="D874" s="18">
        <v>3</v>
      </c>
      <c r="E874" s="18">
        <v>1</v>
      </c>
      <c r="F874" s="18">
        <v>1</v>
      </c>
      <c r="G874" s="53">
        <v>3</v>
      </c>
      <c r="H874" s="54">
        <v>12480</v>
      </c>
      <c r="I874" s="18">
        <v>11</v>
      </c>
      <c r="J874" s="19">
        <v>0</v>
      </c>
      <c r="K874" s="36">
        <v>868</v>
      </c>
      <c r="L874" s="4" t="s">
        <v>5089</v>
      </c>
      <c r="M874" s="4">
        <f t="shared" si="106"/>
        <v>2.1111116210588015</v>
      </c>
      <c r="N874" s="4">
        <f t="shared" si="107"/>
        <v>0.68064630302964524</v>
      </c>
      <c r="O874" s="4">
        <f t="shared" si="108"/>
        <v>1.0514948792879799</v>
      </c>
      <c r="P874" s="4">
        <f t="shared" si="109"/>
        <v>-0.93266922527790685</v>
      </c>
      <c r="Q874" s="4">
        <f t="shared" si="110"/>
        <v>0.67916765512623245</v>
      </c>
      <c r="R874" s="4">
        <f t="shared" si="111"/>
        <v>-7.5833442480114616E-2</v>
      </c>
      <c r="S874" s="4">
        <f t="shared" si="112"/>
        <v>-0.85681136545399739</v>
      </c>
      <c r="T874" s="4">
        <f t="shared" si="113"/>
        <v>-1.9758743094171214</v>
      </c>
      <c r="U874" s="4">
        <f>SUMXMY2($P$2:$W$2,ZTable[[#This Row],[Z - Customer Since]:[Z - Partner]])</f>
        <v>17.168934551516408</v>
      </c>
      <c r="V874" s="4">
        <f>SUMXMY2($P$3:$W$3,ZTable[[#This Row],[Z - Customer Since]:[Z - Partner]])</f>
        <v>20.733931561385226</v>
      </c>
      <c r="W874" s="4"/>
      <c r="X874" s="4"/>
      <c r="Y874" s="4">
        <f>MIN(ZTable[[#This Row],[Distance^2 to 1]:[Distance^2 to 2]])</f>
        <v>17.168934551516408</v>
      </c>
      <c r="Z874" s="36">
        <f>MATCH(ZTable[[#This Row],[Min Distance^2]],ZTable[[#This Row],[Distance^2 to 1]:[Distance^2 to 2]],0)</f>
        <v>1</v>
      </c>
      <c r="AA874" s="4" t="str">
        <f>INDEX(ClusterTable[],MATCH(ZTable[[#This Row],[Assigned to Cluster]],ClusterTable[Cluster Number],0),2)</f>
        <v>AMD Global Telemedicine</v>
      </c>
    </row>
    <row r="875" spans="1:27">
      <c r="A875" s="42" t="s">
        <v>5105</v>
      </c>
      <c r="B875" s="16" t="s">
        <v>5106</v>
      </c>
      <c r="C875" s="44">
        <v>10.602739726027398</v>
      </c>
      <c r="D875" s="16">
        <v>1</v>
      </c>
      <c r="E875" s="16">
        <v>0</v>
      </c>
      <c r="F875" s="16">
        <v>2</v>
      </c>
      <c r="G875" s="46">
        <v>2</v>
      </c>
      <c r="H875" s="47">
        <v>18720</v>
      </c>
      <c r="I875" s="16">
        <v>36</v>
      </c>
      <c r="J875" s="17">
        <v>1</v>
      </c>
      <c r="K875" s="36">
        <v>869</v>
      </c>
      <c r="L875" s="4" t="s">
        <v>5105</v>
      </c>
      <c r="M875" s="4">
        <f t="shared" si="106"/>
        <v>1.7734944185230397</v>
      </c>
      <c r="N875" s="4">
        <f t="shared" si="107"/>
        <v>-1.165614168753744</v>
      </c>
      <c r="O875" s="4">
        <f t="shared" si="108"/>
        <v>-0.95082437563201083</v>
      </c>
      <c r="P875" s="4">
        <f t="shared" si="109"/>
        <v>0.27504093843367794</v>
      </c>
      <c r="Q875" s="4">
        <f t="shared" si="110"/>
        <v>-0.58742470608256225</v>
      </c>
      <c r="R875" s="4">
        <f t="shared" si="111"/>
        <v>-5.1692555830413163E-2</v>
      </c>
      <c r="S875" s="4">
        <f t="shared" si="112"/>
        <v>1.3959851423436946</v>
      </c>
      <c r="T875" s="4">
        <f t="shared" si="113"/>
        <v>0.50599724755477271</v>
      </c>
      <c r="U875" s="4">
        <f>SUMXMY2($P$2:$W$2,ZTable[[#This Row],[Z - Customer Since]:[Z - Partner]])</f>
        <v>16.662095642257952</v>
      </c>
      <c r="V875" s="4">
        <f>SUMXMY2($P$3:$W$3,ZTable[[#This Row],[Z - Customer Since]:[Z - Partner]])</f>
        <v>6.2655576825421857</v>
      </c>
      <c r="W875" s="4"/>
      <c r="X875" s="4"/>
      <c r="Y875" s="4">
        <f>MIN(ZTable[[#This Row],[Distance^2 to 1]:[Distance^2 to 2]])</f>
        <v>6.2655576825421857</v>
      </c>
      <c r="Z875" s="36">
        <f>MATCH(ZTable[[#This Row],[Min Distance^2]],ZTable[[#This Row],[Distance^2 to 1]:[Distance^2 to 2]],0)</f>
        <v>2</v>
      </c>
      <c r="AA875" s="4" t="str">
        <f>INDEX(ClusterTable[],MATCH(ZTable[[#This Row],[Assigned to Cluster]],ClusterTable[Cluster Number],0),2)</f>
        <v>CBRE s.r.o.</v>
      </c>
    </row>
    <row r="876" spans="1:27">
      <c r="A876" s="49" t="s">
        <v>5109</v>
      </c>
      <c r="B876" s="18" t="s">
        <v>5110</v>
      </c>
      <c r="C876" s="51">
        <v>5.8904109589041092</v>
      </c>
      <c r="D876" s="18">
        <v>3</v>
      </c>
      <c r="E876" s="18">
        <v>0</v>
      </c>
      <c r="F876" s="18">
        <v>1</v>
      </c>
      <c r="G876" s="53">
        <v>2</v>
      </c>
      <c r="H876" s="54">
        <v>63609.120000000003</v>
      </c>
      <c r="I876" s="18">
        <v>3</v>
      </c>
      <c r="J876" s="19">
        <v>1</v>
      </c>
      <c r="K876" s="36">
        <v>870</v>
      </c>
      <c r="L876" s="4" t="s">
        <v>5109</v>
      </c>
      <c r="M876" s="4">
        <f t="shared" si="106"/>
        <v>0.3361142493113784</v>
      </c>
      <c r="N876" s="4">
        <f t="shared" si="107"/>
        <v>0.68064630302964524</v>
      </c>
      <c r="O876" s="4">
        <f t="shared" si="108"/>
        <v>-0.95082437563201083</v>
      </c>
      <c r="P876" s="4">
        <f t="shared" si="109"/>
        <v>-0.93266922527790685</v>
      </c>
      <c r="Q876" s="4">
        <f t="shared" si="110"/>
        <v>-0.58742470608256225</v>
      </c>
      <c r="R876" s="4">
        <f t="shared" si="111"/>
        <v>0.12197141175369691</v>
      </c>
      <c r="S876" s="4">
        <f t="shared" si="112"/>
        <v>-1.577706247949259</v>
      </c>
      <c r="T876" s="4">
        <f t="shared" si="113"/>
        <v>0.50599724755477271</v>
      </c>
      <c r="U876" s="4">
        <f>SUMXMY2($P$2:$W$2,ZTable[[#This Row],[Z - Customer Since]:[Z - Partner]])</f>
        <v>8.5014119846856424</v>
      </c>
      <c r="V876" s="4">
        <f>SUMXMY2($P$3:$W$3,ZTable[[#This Row],[Z - Customer Since]:[Z - Partner]])</f>
        <v>10.494052190212219</v>
      </c>
      <c r="W876" s="4"/>
      <c r="X876" s="4"/>
      <c r="Y876" s="4">
        <f>MIN(ZTable[[#This Row],[Distance^2 to 1]:[Distance^2 to 2]])</f>
        <v>8.5014119846856424</v>
      </c>
      <c r="Z876" s="36">
        <f>MATCH(ZTable[[#This Row],[Min Distance^2]],ZTable[[#This Row],[Distance^2 to 1]:[Distance^2 to 2]],0)</f>
        <v>1</v>
      </c>
      <c r="AA876" s="4" t="str">
        <f>INDEX(ClusterTable[],MATCH(ZTable[[#This Row],[Assigned to Cluster]],ClusterTable[Cluster Number],0),2)</f>
        <v>AMD Global Telemedicine</v>
      </c>
    </row>
    <row r="877" spans="1:27">
      <c r="A877" s="42" t="s">
        <v>5112</v>
      </c>
      <c r="B877" s="16" t="s">
        <v>5113</v>
      </c>
      <c r="C877" s="44">
        <v>7.021917808219178</v>
      </c>
      <c r="D877" s="16">
        <v>3</v>
      </c>
      <c r="E877" s="16">
        <v>1</v>
      </c>
      <c r="F877" s="16">
        <v>1</v>
      </c>
      <c r="G877" s="46">
        <v>2</v>
      </c>
      <c r="H877" s="47">
        <v>18460.88</v>
      </c>
      <c r="I877" s="16">
        <v>26</v>
      </c>
      <c r="J877" s="17">
        <v>0</v>
      </c>
      <c r="K877" s="36">
        <v>871</v>
      </c>
      <c r="L877" s="4" t="s">
        <v>5112</v>
      </c>
      <c r="M877" s="4">
        <f t="shared" si="106"/>
        <v>0.6812526271511552</v>
      </c>
      <c r="N877" s="4">
        <f t="shared" si="107"/>
        <v>0.68064630302964524</v>
      </c>
      <c r="O877" s="4">
        <f t="shared" si="108"/>
        <v>1.0514948792879799</v>
      </c>
      <c r="P877" s="4">
        <f t="shared" si="109"/>
        <v>-0.93266922527790685</v>
      </c>
      <c r="Q877" s="4">
        <f t="shared" si="110"/>
        <v>-0.58742470608256225</v>
      </c>
      <c r="R877" s="4">
        <f t="shared" si="111"/>
        <v>-5.2695021623469354E-2</v>
      </c>
      <c r="S877" s="4">
        <f t="shared" si="112"/>
        <v>0.49486653922461787</v>
      </c>
      <c r="T877" s="4">
        <f t="shared" si="113"/>
        <v>-1.9758743094171214</v>
      </c>
      <c r="U877" s="4">
        <f>SUMXMY2($P$2:$W$2,ZTable[[#This Row],[Z - Customer Since]:[Z - Partner]])</f>
        <v>8.307553453869474</v>
      </c>
      <c r="V877" s="4">
        <f>SUMXMY2($P$3:$W$3,ZTable[[#This Row],[Z - Customer Since]:[Z - Partner]])</f>
        <v>14.945988494791017</v>
      </c>
      <c r="W877" s="4"/>
      <c r="X877" s="4"/>
      <c r="Y877" s="4">
        <f>MIN(ZTable[[#This Row],[Distance^2 to 1]:[Distance^2 to 2]])</f>
        <v>8.307553453869474</v>
      </c>
      <c r="Z877" s="36">
        <f>MATCH(ZTable[[#This Row],[Min Distance^2]],ZTable[[#This Row],[Distance^2 to 1]:[Distance^2 to 2]],0)</f>
        <v>1</v>
      </c>
      <c r="AA877" s="4" t="str">
        <f>INDEX(ClusterTable[],MATCH(ZTable[[#This Row],[Assigned to Cluster]],ClusterTable[Cluster Number],0),2)</f>
        <v>AMD Global Telemedicine</v>
      </c>
    </row>
    <row r="878" spans="1:27">
      <c r="A878" s="49" t="s">
        <v>5115</v>
      </c>
      <c r="B878" s="18" t="s">
        <v>5116</v>
      </c>
      <c r="C878" s="51">
        <v>5.8904109589041092</v>
      </c>
      <c r="D878" s="18">
        <v>1</v>
      </c>
      <c r="E878" s="18">
        <v>0</v>
      </c>
      <c r="F878" s="18">
        <v>2</v>
      </c>
      <c r="G878" s="53">
        <v>3</v>
      </c>
      <c r="H878" s="54">
        <v>104491.35</v>
      </c>
      <c r="I878" s="18">
        <v>4</v>
      </c>
      <c r="J878" s="19">
        <v>1</v>
      </c>
      <c r="K878" s="36">
        <v>872</v>
      </c>
      <c r="L878" s="4" t="s">
        <v>5115</v>
      </c>
      <c r="M878" s="4">
        <f t="shared" si="106"/>
        <v>0.3361142493113784</v>
      </c>
      <c r="N878" s="4">
        <f t="shared" si="107"/>
        <v>-1.165614168753744</v>
      </c>
      <c r="O878" s="4">
        <f t="shared" si="108"/>
        <v>-0.95082437563201083</v>
      </c>
      <c r="P878" s="4">
        <f t="shared" si="109"/>
        <v>0.27504093843367794</v>
      </c>
      <c r="Q878" s="4">
        <f t="shared" si="110"/>
        <v>0.67916765512623245</v>
      </c>
      <c r="R878" s="4">
        <f t="shared" si="111"/>
        <v>0.28013379643591241</v>
      </c>
      <c r="S878" s="4">
        <f t="shared" si="112"/>
        <v>-1.4875943876373512</v>
      </c>
      <c r="T878" s="4">
        <f t="shared" si="113"/>
        <v>0.50599724755477271</v>
      </c>
      <c r="U878" s="4">
        <f>SUMXMY2($P$2:$W$2,ZTable[[#This Row],[Z - Customer Since]:[Z - Partner]])</f>
        <v>14.748784579039665</v>
      </c>
      <c r="V878" s="4">
        <f>SUMXMY2($P$3:$W$3,ZTable[[#This Row],[Z - Customer Since]:[Z - Partner]])</f>
        <v>7.0273746393144876</v>
      </c>
      <c r="W878" s="4"/>
      <c r="X878" s="4"/>
      <c r="Y878" s="4">
        <f>MIN(ZTable[[#This Row],[Distance^2 to 1]:[Distance^2 to 2]])</f>
        <v>7.0273746393144876</v>
      </c>
      <c r="Z878" s="36">
        <f>MATCH(ZTable[[#This Row],[Min Distance^2]],ZTable[[#This Row],[Distance^2 to 1]:[Distance^2 to 2]],0)</f>
        <v>2</v>
      </c>
      <c r="AA878" s="4" t="str">
        <f>INDEX(ClusterTable[],MATCH(ZTable[[#This Row],[Assigned to Cluster]],ClusterTable[Cluster Number],0),2)</f>
        <v>CBRE s.r.o.</v>
      </c>
    </row>
    <row r="879" spans="1:27">
      <c r="A879" s="42" t="s">
        <v>5124</v>
      </c>
      <c r="B879" s="16" t="s">
        <v>5125</v>
      </c>
      <c r="C879" s="44">
        <v>8.1095890410958908</v>
      </c>
      <c r="D879" s="16">
        <v>1</v>
      </c>
      <c r="E879" s="16">
        <v>0</v>
      </c>
      <c r="F879" s="16">
        <v>1</v>
      </c>
      <c r="G879" s="46">
        <v>1</v>
      </c>
      <c r="H879" s="47">
        <v>4680</v>
      </c>
      <c r="I879" s="16">
        <v>10</v>
      </c>
      <c r="J879" s="17">
        <v>1</v>
      </c>
      <c r="K879" s="36">
        <v>873</v>
      </c>
      <c r="L879" s="4" t="s">
        <v>5124</v>
      </c>
      <c r="M879" s="4">
        <f t="shared" si="106"/>
        <v>1.0130200266726841</v>
      </c>
      <c r="N879" s="4">
        <f t="shared" si="107"/>
        <v>-1.165614168753744</v>
      </c>
      <c r="O879" s="4">
        <f t="shared" si="108"/>
        <v>-0.95082437563201083</v>
      </c>
      <c r="P879" s="4">
        <f t="shared" si="109"/>
        <v>-0.93266922527790685</v>
      </c>
      <c r="Q879" s="4">
        <f t="shared" si="110"/>
        <v>-1.854017067291357</v>
      </c>
      <c r="R879" s="4">
        <f t="shared" si="111"/>
        <v>-0.10600955079224145</v>
      </c>
      <c r="S879" s="4">
        <f t="shared" si="112"/>
        <v>-0.94692322576590515</v>
      </c>
      <c r="T879" s="4">
        <f t="shared" si="113"/>
        <v>0.50599724755477271</v>
      </c>
      <c r="U879" s="4">
        <f>SUMXMY2($P$2:$W$2,ZTable[[#This Row],[Z - Customer Since]:[Z - Partner]])</f>
        <v>13.533490155287868</v>
      </c>
      <c r="V879" s="4">
        <f>SUMXMY2($P$3:$W$3,ZTable[[#This Row],[Z - Customer Since]:[Z - Partner]])</f>
        <v>13.626208908125269</v>
      </c>
      <c r="W879" s="4"/>
      <c r="X879" s="4"/>
      <c r="Y879" s="4">
        <f>MIN(ZTable[[#This Row],[Distance^2 to 1]:[Distance^2 to 2]])</f>
        <v>13.533490155287868</v>
      </c>
      <c r="Z879" s="36">
        <f>MATCH(ZTable[[#This Row],[Min Distance^2]],ZTable[[#This Row],[Distance^2 to 1]:[Distance^2 to 2]],0)</f>
        <v>1</v>
      </c>
      <c r="AA879" s="4" t="str">
        <f>INDEX(ClusterTable[],MATCH(ZTable[[#This Row],[Assigned to Cluster]],ClusterTable[Cluster Number],0),2)</f>
        <v>AMD Global Telemedicine</v>
      </c>
    </row>
    <row r="880" spans="1:27">
      <c r="A880" s="49" t="s">
        <v>5127</v>
      </c>
      <c r="B880" s="18" t="s">
        <v>5128</v>
      </c>
      <c r="C880" s="51">
        <v>8.8931506849315074</v>
      </c>
      <c r="D880" s="18">
        <v>1</v>
      </c>
      <c r="E880" s="18">
        <v>1</v>
      </c>
      <c r="F880" s="18">
        <v>1</v>
      </c>
      <c r="G880" s="53">
        <v>2</v>
      </c>
      <c r="H880" s="54">
        <v>2643.84</v>
      </c>
      <c r="I880" s="18">
        <v>35</v>
      </c>
      <c r="J880" s="19">
        <v>1</v>
      </c>
      <c r="K880" s="36">
        <v>874</v>
      </c>
      <c r="L880" s="4" t="s">
        <v>5127</v>
      </c>
      <c r="M880" s="4">
        <f t="shared" si="106"/>
        <v>1.2520262641113673</v>
      </c>
      <c r="N880" s="4">
        <f t="shared" si="107"/>
        <v>-1.165614168753744</v>
      </c>
      <c r="O880" s="4">
        <f t="shared" si="108"/>
        <v>1.0514948792879799</v>
      </c>
      <c r="P880" s="4">
        <f t="shared" si="109"/>
        <v>-0.93266922527790685</v>
      </c>
      <c r="Q880" s="4">
        <f t="shared" si="110"/>
        <v>-0.58742470608256225</v>
      </c>
      <c r="R880" s="4">
        <f t="shared" si="111"/>
        <v>-0.11388690780516711</v>
      </c>
      <c r="S880" s="4">
        <f t="shared" si="112"/>
        <v>1.3058732820317871</v>
      </c>
      <c r="T880" s="4">
        <f t="shared" si="113"/>
        <v>0.50599724755477271</v>
      </c>
      <c r="U880" s="4">
        <f>SUMXMY2($P$2:$W$2,ZTable[[#This Row],[Z - Customer Since]:[Z - Partner]])</f>
        <v>8.6212345613212094</v>
      </c>
      <c r="V880" s="4">
        <f>SUMXMY2($P$3:$W$3,ZTable[[#This Row],[Z - Customer Since]:[Z - Partner]])</f>
        <v>9.9740326323888819</v>
      </c>
      <c r="W880" s="4"/>
      <c r="X880" s="4"/>
      <c r="Y880" s="4">
        <f>MIN(ZTable[[#This Row],[Distance^2 to 1]:[Distance^2 to 2]])</f>
        <v>8.6212345613212094</v>
      </c>
      <c r="Z880" s="36">
        <f>MATCH(ZTable[[#This Row],[Min Distance^2]],ZTable[[#This Row],[Distance^2 to 1]:[Distance^2 to 2]],0)</f>
        <v>1</v>
      </c>
      <c r="AA880" s="4" t="str">
        <f>INDEX(ClusterTable[],MATCH(ZTable[[#This Row],[Assigned to Cluster]],ClusterTable[Cluster Number],0),2)</f>
        <v>AMD Global Telemedicine</v>
      </c>
    </row>
    <row r="881" spans="1:27">
      <c r="A881" s="42" t="s">
        <v>5130</v>
      </c>
      <c r="B881" s="16" t="s">
        <v>5131</v>
      </c>
      <c r="C881" s="44">
        <v>10.213698630136987</v>
      </c>
      <c r="D881" s="16">
        <v>3</v>
      </c>
      <c r="E881" s="16">
        <v>1</v>
      </c>
      <c r="F881" s="16">
        <v>1</v>
      </c>
      <c r="G881" s="46">
        <v>3</v>
      </c>
      <c r="H881" s="47">
        <v>6552</v>
      </c>
      <c r="I881" s="16">
        <v>8</v>
      </c>
      <c r="J881" s="17">
        <v>1</v>
      </c>
      <c r="K881" s="36">
        <v>875</v>
      </c>
      <c r="L881" s="4" t="s">
        <v>5130</v>
      </c>
      <c r="M881" s="4">
        <f t="shared" si="106"/>
        <v>1.6548269859485885</v>
      </c>
      <c r="N881" s="4">
        <f t="shared" si="107"/>
        <v>0.68064630302964524</v>
      </c>
      <c r="O881" s="4">
        <f t="shared" si="108"/>
        <v>1.0514948792879799</v>
      </c>
      <c r="P881" s="4">
        <f t="shared" si="109"/>
        <v>-0.93266922527790685</v>
      </c>
      <c r="Q881" s="4">
        <f t="shared" si="110"/>
        <v>0.67916765512623245</v>
      </c>
      <c r="R881" s="4">
        <f t="shared" si="111"/>
        <v>-9.8767284797331004E-2</v>
      </c>
      <c r="S881" s="4">
        <f t="shared" si="112"/>
        <v>-1.1271469463897206</v>
      </c>
      <c r="T881" s="4">
        <f t="shared" si="113"/>
        <v>0.50599724755477271</v>
      </c>
      <c r="U881" s="4">
        <f>SUMXMY2($P$2:$W$2,ZTable[[#This Row],[Z - Customer Since]:[Z - Partner]])</f>
        <v>9.256138144006643</v>
      </c>
      <c r="V881" s="4">
        <f>SUMXMY2($P$3:$W$3,ZTable[[#This Row],[Z - Customer Since]:[Z - Partner]])</f>
        <v>13.79924234459871</v>
      </c>
      <c r="W881" s="4"/>
      <c r="X881" s="4"/>
      <c r="Y881" s="4">
        <f>MIN(ZTable[[#This Row],[Distance^2 to 1]:[Distance^2 to 2]])</f>
        <v>9.256138144006643</v>
      </c>
      <c r="Z881" s="36">
        <f>MATCH(ZTable[[#This Row],[Min Distance^2]],ZTable[[#This Row],[Distance^2 to 1]:[Distance^2 to 2]],0)</f>
        <v>1</v>
      </c>
      <c r="AA881" s="4" t="str">
        <f>INDEX(ClusterTable[],MATCH(ZTable[[#This Row],[Assigned to Cluster]],ClusterTable[Cluster Number],0),2)</f>
        <v>AMD Global Telemedicine</v>
      </c>
    </row>
    <row r="882" spans="1:27">
      <c r="A882" s="49" t="s">
        <v>5133</v>
      </c>
      <c r="B882" s="18" t="s">
        <v>5134</v>
      </c>
      <c r="C882" s="51">
        <v>6.3041095890410963</v>
      </c>
      <c r="D882" s="18">
        <v>3</v>
      </c>
      <c r="E882" s="18">
        <v>1</v>
      </c>
      <c r="F882" s="18">
        <v>1</v>
      </c>
      <c r="G882" s="53">
        <v>2</v>
      </c>
      <c r="H882" s="54">
        <v>3276</v>
      </c>
      <c r="I882" s="18">
        <v>34</v>
      </c>
      <c r="J882" s="19">
        <v>1</v>
      </c>
      <c r="K882" s="36">
        <v>876</v>
      </c>
      <c r="L882" s="4" t="s">
        <v>5133</v>
      </c>
      <c r="M882" s="4">
        <f t="shared" si="106"/>
        <v>0.46230285718984426</v>
      </c>
      <c r="N882" s="4">
        <f t="shared" si="107"/>
        <v>0.68064630302964524</v>
      </c>
      <c r="O882" s="4">
        <f t="shared" si="108"/>
        <v>1.0514948792879799</v>
      </c>
      <c r="P882" s="4">
        <f t="shared" si="109"/>
        <v>-0.93266922527790685</v>
      </c>
      <c r="Q882" s="4">
        <f t="shared" si="110"/>
        <v>-0.58742470608256225</v>
      </c>
      <c r="R882" s="4">
        <f t="shared" si="111"/>
        <v>-0.11144125028842428</v>
      </c>
      <c r="S882" s="4">
        <f t="shared" si="112"/>
        <v>1.2157614217198793</v>
      </c>
      <c r="T882" s="4">
        <f t="shared" si="113"/>
        <v>0.50599724755477271</v>
      </c>
      <c r="U882" s="4">
        <f>SUMXMY2($P$2:$W$2,ZTable[[#This Row],[Z - Customer Since]:[Z - Partner]])</f>
        <v>2.4736213777908476</v>
      </c>
      <c r="V882" s="4">
        <f>SUMXMY2($P$3:$W$3,ZTable[[#This Row],[Z - Customer Since]:[Z - Partner]])</f>
        <v>8.3700297533833421</v>
      </c>
      <c r="W882" s="4"/>
      <c r="X882" s="4"/>
      <c r="Y882" s="4">
        <f>MIN(ZTable[[#This Row],[Distance^2 to 1]:[Distance^2 to 2]])</f>
        <v>2.4736213777908476</v>
      </c>
      <c r="Z882" s="36">
        <f>MATCH(ZTable[[#This Row],[Min Distance^2]],ZTable[[#This Row],[Distance^2 to 1]:[Distance^2 to 2]],0)</f>
        <v>1</v>
      </c>
      <c r="AA882" s="4" t="str">
        <f>INDEX(ClusterTable[],MATCH(ZTable[[#This Row],[Assigned to Cluster]],ClusterTable[Cluster Number],0),2)</f>
        <v>AMD Global Telemedicine</v>
      </c>
    </row>
    <row r="883" spans="1:27">
      <c r="A883" s="42" t="s">
        <v>5136</v>
      </c>
      <c r="B883" s="16" t="s">
        <v>5137</v>
      </c>
      <c r="C883" s="44">
        <v>6.6410958904109592</v>
      </c>
      <c r="D883" s="16">
        <v>1</v>
      </c>
      <c r="E883" s="16">
        <v>0</v>
      </c>
      <c r="F883" s="16">
        <v>2</v>
      </c>
      <c r="G883" s="46">
        <v>3</v>
      </c>
      <c r="H883" s="47">
        <v>113205.31</v>
      </c>
      <c r="I883" s="16">
        <v>11</v>
      </c>
      <c r="J883" s="17">
        <v>1</v>
      </c>
      <c r="K883" s="36">
        <v>877</v>
      </c>
      <c r="L883" s="4" t="s">
        <v>5136</v>
      </c>
      <c r="M883" s="4">
        <f t="shared" si="106"/>
        <v>0.56509225301137578</v>
      </c>
      <c r="N883" s="4">
        <f t="shared" si="107"/>
        <v>-1.165614168753744</v>
      </c>
      <c r="O883" s="4">
        <f t="shared" si="108"/>
        <v>-0.95082437563201083</v>
      </c>
      <c r="P883" s="4">
        <f t="shared" si="109"/>
        <v>0.27504093843367794</v>
      </c>
      <c r="Q883" s="4">
        <f t="shared" si="110"/>
        <v>0.67916765512623245</v>
      </c>
      <c r="R883" s="4">
        <f t="shared" si="111"/>
        <v>0.31384577089585347</v>
      </c>
      <c r="S883" s="4">
        <f t="shared" si="112"/>
        <v>-0.85681136545399739</v>
      </c>
      <c r="T883" s="4">
        <f t="shared" si="113"/>
        <v>0.50599724755477271</v>
      </c>
      <c r="U883" s="4">
        <f>SUMXMY2($P$2:$W$2,ZTable[[#This Row],[Z - Customer Since]:[Z - Partner]])</f>
        <v>13.566687888338699</v>
      </c>
      <c r="V883" s="4">
        <f>SUMXMY2($P$3:$W$3,ZTable[[#This Row],[Z - Customer Since]:[Z - Partner]])</f>
        <v>4.6335814491407419</v>
      </c>
      <c r="W883" s="4"/>
      <c r="X883" s="4"/>
      <c r="Y883" s="4">
        <f>MIN(ZTable[[#This Row],[Distance^2 to 1]:[Distance^2 to 2]])</f>
        <v>4.6335814491407419</v>
      </c>
      <c r="Z883" s="36">
        <f>MATCH(ZTable[[#This Row],[Min Distance^2]],ZTable[[#This Row],[Distance^2 to 1]:[Distance^2 to 2]],0)</f>
        <v>2</v>
      </c>
      <c r="AA883" s="4" t="str">
        <f>INDEX(ClusterTable[],MATCH(ZTable[[#This Row],[Assigned to Cluster]],ClusterTable[Cluster Number],0),2)</f>
        <v>CBRE s.r.o.</v>
      </c>
    </row>
    <row r="884" spans="1:27">
      <c r="A884" s="49" t="s">
        <v>5142</v>
      </c>
      <c r="B884" s="18" t="s">
        <v>5143</v>
      </c>
      <c r="C884" s="51">
        <v>11.216438356164383</v>
      </c>
      <c r="D884" s="18">
        <v>3</v>
      </c>
      <c r="E884" s="18">
        <v>0</v>
      </c>
      <c r="F884" s="18">
        <v>1</v>
      </c>
      <c r="G884" s="53">
        <v>3</v>
      </c>
      <c r="H884" s="54">
        <v>7956</v>
      </c>
      <c r="I884" s="18">
        <v>34</v>
      </c>
      <c r="J884" s="19">
        <v>1</v>
      </c>
      <c r="K884" s="36">
        <v>878</v>
      </c>
      <c r="L884" s="4" t="s">
        <v>5142</v>
      </c>
      <c r="M884" s="4">
        <f t="shared" si="106"/>
        <v>1.9606881149785116</v>
      </c>
      <c r="N884" s="4">
        <f t="shared" si="107"/>
        <v>0.68064630302964524</v>
      </c>
      <c r="O884" s="4">
        <f t="shared" si="108"/>
        <v>-0.95082437563201083</v>
      </c>
      <c r="P884" s="4">
        <f t="shared" si="109"/>
        <v>-0.93266922527790685</v>
      </c>
      <c r="Q884" s="4">
        <f t="shared" si="110"/>
        <v>0.67916765512623245</v>
      </c>
      <c r="R884" s="4">
        <f t="shared" si="111"/>
        <v>-9.3335585301148175E-2</v>
      </c>
      <c r="S884" s="4">
        <f t="shared" si="112"/>
        <v>1.2157614217198793</v>
      </c>
      <c r="T884" s="4">
        <f t="shared" si="113"/>
        <v>0.50599724755477271</v>
      </c>
      <c r="U884" s="4">
        <f>SUMXMY2($P$2:$W$2,ZTable[[#This Row],[Z - Customer Since]:[Z - Partner]])</f>
        <v>13.990795623901265</v>
      </c>
      <c r="V884" s="4">
        <f>SUMXMY2($P$3:$W$3,ZTable[[#This Row],[Z - Customer Since]:[Z - Partner]])</f>
        <v>6.7461027653257712</v>
      </c>
      <c r="W884" s="4"/>
      <c r="X884" s="4"/>
      <c r="Y884" s="4">
        <f>MIN(ZTable[[#This Row],[Distance^2 to 1]:[Distance^2 to 2]])</f>
        <v>6.7461027653257712</v>
      </c>
      <c r="Z884" s="36">
        <f>MATCH(ZTable[[#This Row],[Min Distance^2]],ZTable[[#This Row],[Distance^2 to 1]:[Distance^2 to 2]],0)</f>
        <v>2</v>
      </c>
      <c r="AA884" s="4" t="str">
        <f>INDEX(ClusterTable[],MATCH(ZTable[[#This Row],[Assigned to Cluster]],ClusterTable[Cluster Number],0),2)</f>
        <v>CBRE s.r.o.</v>
      </c>
    </row>
    <row r="885" spans="1:27">
      <c r="A885" s="42" t="s">
        <v>5146</v>
      </c>
      <c r="B885" s="16" t="s">
        <v>5147</v>
      </c>
      <c r="C885" s="44">
        <v>12.942465753424658</v>
      </c>
      <c r="D885" s="16">
        <v>3</v>
      </c>
      <c r="E885" s="16">
        <v>0</v>
      </c>
      <c r="F885" s="16">
        <v>2</v>
      </c>
      <c r="G885" s="46">
        <v>2</v>
      </c>
      <c r="H885" s="47">
        <v>1762.56</v>
      </c>
      <c r="I885" s="16">
        <v>14</v>
      </c>
      <c r="J885" s="17">
        <v>1</v>
      </c>
      <c r="K885" s="36">
        <v>879</v>
      </c>
      <c r="L885" s="4" t="s">
        <v>5146</v>
      </c>
      <c r="M885" s="4">
        <f t="shared" si="106"/>
        <v>2.4871703862595269</v>
      </c>
      <c r="N885" s="4">
        <f t="shared" si="107"/>
        <v>0.68064630302964524</v>
      </c>
      <c r="O885" s="4">
        <f t="shared" si="108"/>
        <v>-0.95082437563201083</v>
      </c>
      <c r="P885" s="4">
        <f t="shared" si="109"/>
        <v>0.27504093843367794</v>
      </c>
      <c r="Q885" s="4">
        <f t="shared" si="110"/>
        <v>-0.58742470608256225</v>
      </c>
      <c r="R885" s="4">
        <f t="shared" si="111"/>
        <v>-0.11729634379661724</v>
      </c>
      <c r="S885" s="4">
        <f t="shared" si="112"/>
        <v>-0.58647578451827442</v>
      </c>
      <c r="T885" s="4">
        <f t="shared" si="113"/>
        <v>0.50599724755477271</v>
      </c>
      <c r="U885" s="4">
        <f>SUMXMY2($P$2:$W$2,ZTable[[#This Row],[Z - Customer Since]:[Z - Partner]])</f>
        <v>16.661490554838082</v>
      </c>
      <c r="V885" s="4">
        <f>SUMXMY2($P$3:$W$3,ZTable[[#This Row],[Z - Customer Since]:[Z - Partner]])</f>
        <v>11.643655253643677</v>
      </c>
      <c r="W885" s="4"/>
      <c r="X885" s="4"/>
      <c r="Y885" s="4">
        <f>MIN(ZTable[[#This Row],[Distance^2 to 1]:[Distance^2 to 2]])</f>
        <v>11.643655253643677</v>
      </c>
      <c r="Z885" s="36">
        <f>MATCH(ZTable[[#This Row],[Min Distance^2]],ZTable[[#This Row],[Distance^2 to 1]:[Distance^2 to 2]],0)</f>
        <v>2</v>
      </c>
      <c r="AA885" s="4" t="str">
        <f>INDEX(ClusterTable[],MATCH(ZTable[[#This Row],[Assigned to Cluster]],ClusterTable[Cluster Number],0),2)</f>
        <v>CBRE s.r.o.</v>
      </c>
    </row>
    <row r="886" spans="1:27">
      <c r="A886" s="49" t="s">
        <v>5149</v>
      </c>
      <c r="B886" s="18" t="s">
        <v>5150</v>
      </c>
      <c r="C886" s="51">
        <v>5.7095890410958905</v>
      </c>
      <c r="D886" s="18">
        <v>3</v>
      </c>
      <c r="E886" s="18">
        <v>1</v>
      </c>
      <c r="F886" s="18">
        <v>1</v>
      </c>
      <c r="G886" s="53">
        <v>3</v>
      </c>
      <c r="H886" s="54">
        <v>7020</v>
      </c>
      <c r="I886" s="18">
        <v>34</v>
      </c>
      <c r="J886" s="19">
        <v>1</v>
      </c>
      <c r="K886" s="36">
        <v>880</v>
      </c>
      <c r="L886" s="4" t="s">
        <v>5149</v>
      </c>
      <c r="M886" s="4">
        <f t="shared" si="106"/>
        <v>0.28095896374860552</v>
      </c>
      <c r="N886" s="4">
        <f t="shared" si="107"/>
        <v>0.68064630302964524</v>
      </c>
      <c r="O886" s="4">
        <f t="shared" si="108"/>
        <v>1.0514948792879799</v>
      </c>
      <c r="P886" s="4">
        <f t="shared" si="109"/>
        <v>-0.93266922527790685</v>
      </c>
      <c r="Q886" s="4">
        <f t="shared" si="110"/>
        <v>0.67916765512623245</v>
      </c>
      <c r="R886" s="4">
        <f t="shared" si="111"/>
        <v>-9.6956718298603403E-2</v>
      </c>
      <c r="S886" s="4">
        <f t="shared" si="112"/>
        <v>1.2157614217198793</v>
      </c>
      <c r="T886" s="4">
        <f t="shared" si="113"/>
        <v>0.50599724755477271</v>
      </c>
      <c r="U886" s="4">
        <f>SUMXMY2($P$2:$W$2,ZTable[[#This Row],[Z - Customer Since]:[Z - Partner]])</f>
        <v>3.6675779462467188</v>
      </c>
      <c r="V886" s="4">
        <f>SUMXMY2($P$3:$W$3,ZTable[[#This Row],[Z - Customer Since]:[Z - Partner]])</f>
        <v>6.5818692869519628</v>
      </c>
      <c r="W886" s="4"/>
      <c r="X886" s="4"/>
      <c r="Y886" s="4">
        <f>MIN(ZTable[[#This Row],[Distance^2 to 1]:[Distance^2 to 2]])</f>
        <v>3.6675779462467188</v>
      </c>
      <c r="Z886" s="36">
        <f>MATCH(ZTable[[#This Row],[Min Distance^2]],ZTable[[#This Row],[Distance^2 to 1]:[Distance^2 to 2]],0)</f>
        <v>1</v>
      </c>
      <c r="AA886" s="4" t="str">
        <f>INDEX(ClusterTable[],MATCH(ZTable[[#This Row],[Assigned to Cluster]],ClusterTable[Cluster Number],0),2)</f>
        <v>AMD Global Telemedicine</v>
      </c>
    </row>
    <row r="887" spans="1:27">
      <c r="A887" s="42" t="s">
        <v>5153</v>
      </c>
      <c r="B887" s="16" t="s">
        <v>5154</v>
      </c>
      <c r="C887" s="44">
        <v>5.5917808219178085</v>
      </c>
      <c r="D887" s="16">
        <v>1</v>
      </c>
      <c r="E887" s="16">
        <v>1</v>
      </c>
      <c r="F887" s="16">
        <v>3</v>
      </c>
      <c r="G887" s="46">
        <v>2</v>
      </c>
      <c r="H887" s="47">
        <v>18648</v>
      </c>
      <c r="I887" s="16">
        <v>10</v>
      </c>
      <c r="J887" s="17">
        <v>0</v>
      </c>
      <c r="K887" s="36">
        <v>881</v>
      </c>
      <c r="L887" s="4" t="s">
        <v>5153</v>
      </c>
      <c r="M887" s="4">
        <f t="shared" si="106"/>
        <v>0.24502445951831406</v>
      </c>
      <c r="N887" s="4">
        <f t="shared" si="107"/>
        <v>-1.165614168753744</v>
      </c>
      <c r="O887" s="4">
        <f t="shared" si="108"/>
        <v>1.0514948792879799</v>
      </c>
      <c r="P887" s="4">
        <f t="shared" si="109"/>
        <v>1.4827511021452626</v>
      </c>
      <c r="Q887" s="4">
        <f t="shared" si="110"/>
        <v>-0.58742470608256225</v>
      </c>
      <c r="R887" s="4">
        <f t="shared" si="111"/>
        <v>-5.1971104522525104E-2</v>
      </c>
      <c r="S887" s="4">
        <f t="shared" si="112"/>
        <v>-0.94692322576590515</v>
      </c>
      <c r="T887" s="4">
        <f t="shared" si="113"/>
        <v>-1.9758743094171214</v>
      </c>
      <c r="U887" s="4">
        <f>SUMXMY2($P$2:$W$2,ZTable[[#This Row],[Z - Customer Since]:[Z - Partner]])</f>
        <v>17.783823194961599</v>
      </c>
      <c r="V887" s="4">
        <f>SUMXMY2($P$3:$W$3,ZTable[[#This Row],[Z - Customer Since]:[Z - Partner]])</f>
        <v>17.813428841462414</v>
      </c>
      <c r="W887" s="4"/>
      <c r="X887" s="4"/>
      <c r="Y887" s="4">
        <f>MIN(ZTable[[#This Row],[Distance^2 to 1]:[Distance^2 to 2]])</f>
        <v>17.783823194961599</v>
      </c>
      <c r="Z887" s="36">
        <f>MATCH(ZTable[[#This Row],[Min Distance^2]],ZTable[[#This Row],[Distance^2 to 1]:[Distance^2 to 2]],0)</f>
        <v>1</v>
      </c>
      <c r="AA887" s="4" t="str">
        <f>INDEX(ClusterTable[],MATCH(ZTable[[#This Row],[Assigned to Cluster]],ClusterTable[Cluster Number],0),2)</f>
        <v>AMD Global Telemedicine</v>
      </c>
    </row>
    <row r="888" spans="1:27">
      <c r="A888" s="49" t="s">
        <v>5157</v>
      </c>
      <c r="B888" s="18" t="s">
        <v>5158</v>
      </c>
      <c r="C888" s="51">
        <v>14.186301369863013</v>
      </c>
      <c r="D888" s="18">
        <v>1</v>
      </c>
      <c r="E888" s="18">
        <v>0</v>
      </c>
      <c r="F888" s="18">
        <v>1</v>
      </c>
      <c r="G888" s="53">
        <v>2</v>
      </c>
      <c r="H888" s="54">
        <v>11232</v>
      </c>
      <c r="I888" s="18">
        <v>34</v>
      </c>
      <c r="J888" s="19">
        <v>0</v>
      </c>
      <c r="K888" s="36">
        <v>882</v>
      </c>
      <c r="L888" s="4" t="s">
        <v>5157</v>
      </c>
      <c r="M888" s="4">
        <f t="shared" si="106"/>
        <v>2.8665718960398139</v>
      </c>
      <c r="N888" s="4">
        <f t="shared" si="107"/>
        <v>-1.165614168753744</v>
      </c>
      <c r="O888" s="4">
        <f t="shared" si="108"/>
        <v>-0.95082437563201083</v>
      </c>
      <c r="P888" s="4">
        <f t="shared" si="109"/>
        <v>-0.93266922527790685</v>
      </c>
      <c r="Q888" s="4">
        <f t="shared" si="110"/>
        <v>-0.58742470608256225</v>
      </c>
      <c r="R888" s="4">
        <f t="shared" si="111"/>
        <v>-8.0661619810054916E-2</v>
      </c>
      <c r="S888" s="4">
        <f t="shared" si="112"/>
        <v>1.2157614217198793</v>
      </c>
      <c r="T888" s="4">
        <f t="shared" si="113"/>
        <v>-1.9758743094171214</v>
      </c>
      <c r="U888" s="4">
        <f>SUMXMY2($P$2:$W$2,ZTable[[#This Row],[Z - Customer Since]:[Z - Partner]])</f>
        <v>27.702425298898774</v>
      </c>
      <c r="V888" s="4">
        <f>SUMXMY2($P$3:$W$3,ZTable[[#This Row],[Z - Customer Since]:[Z - Partner]])</f>
        <v>19.099855111609152</v>
      </c>
      <c r="W888" s="4"/>
      <c r="X888" s="4"/>
      <c r="Y888" s="4">
        <f>MIN(ZTable[[#This Row],[Distance^2 to 1]:[Distance^2 to 2]])</f>
        <v>19.099855111609152</v>
      </c>
      <c r="Z888" s="36">
        <f>MATCH(ZTable[[#This Row],[Min Distance^2]],ZTable[[#This Row],[Distance^2 to 1]:[Distance^2 to 2]],0)</f>
        <v>2</v>
      </c>
      <c r="AA888" s="4" t="str">
        <f>INDEX(ClusterTable[],MATCH(ZTable[[#This Row],[Assigned to Cluster]],ClusterTable[Cluster Number],0),2)</f>
        <v>CBRE s.r.o.</v>
      </c>
    </row>
    <row r="889" spans="1:27">
      <c r="A889" s="42" t="s">
        <v>2263</v>
      </c>
      <c r="B889" s="16" t="s">
        <v>2264</v>
      </c>
      <c r="C889" s="44">
        <v>9.9643835616438352</v>
      </c>
      <c r="D889" s="16">
        <v>1</v>
      </c>
      <c r="E889" s="16">
        <v>1</v>
      </c>
      <c r="F889" s="16">
        <v>3</v>
      </c>
      <c r="G889" s="46">
        <v>1</v>
      </c>
      <c r="H889" s="47">
        <v>1944</v>
      </c>
      <c r="I889" s="16">
        <v>36</v>
      </c>
      <c r="J889" s="17">
        <v>1</v>
      </c>
      <c r="K889" s="36">
        <v>883</v>
      </c>
      <c r="L889" s="4" t="s">
        <v>2263</v>
      </c>
      <c r="M889" s="4">
        <f t="shared" si="106"/>
        <v>1.5787795467635526</v>
      </c>
      <c r="N889" s="4">
        <f t="shared" si="107"/>
        <v>-1.165614168753744</v>
      </c>
      <c r="O889" s="4">
        <f t="shared" si="108"/>
        <v>1.0514948792879799</v>
      </c>
      <c r="P889" s="4">
        <f t="shared" si="109"/>
        <v>1.4827511021452626</v>
      </c>
      <c r="Q889" s="4">
        <f t="shared" si="110"/>
        <v>-1.854017067291357</v>
      </c>
      <c r="R889" s="4">
        <f t="shared" si="111"/>
        <v>-0.11659440109249516</v>
      </c>
      <c r="S889" s="4">
        <f t="shared" si="112"/>
        <v>1.3959851423436946</v>
      </c>
      <c r="T889" s="4">
        <f t="shared" si="113"/>
        <v>0.50599724755477271</v>
      </c>
      <c r="U889" s="4">
        <f>SUMXMY2($P$2:$W$2,ZTable[[#This Row],[Z - Customer Since]:[Z - Partner]])</f>
        <v>17.683625827795925</v>
      </c>
      <c r="V889" s="4">
        <f>SUMXMY2($P$3:$W$3,ZTable[[#This Row],[Z - Customer Since]:[Z - Partner]])</f>
        <v>15.865462967330414</v>
      </c>
      <c r="W889" s="4"/>
      <c r="X889" s="4"/>
      <c r="Y889" s="4">
        <f>MIN(ZTable[[#This Row],[Distance^2 to 1]:[Distance^2 to 2]])</f>
        <v>15.865462967330414</v>
      </c>
      <c r="Z889" s="36">
        <f>MATCH(ZTable[[#This Row],[Min Distance^2]],ZTable[[#This Row],[Distance^2 to 1]:[Distance^2 to 2]],0)</f>
        <v>2</v>
      </c>
      <c r="AA889" s="4" t="str">
        <f>INDEX(ClusterTable[],MATCH(ZTable[[#This Row],[Assigned to Cluster]],ClusterTable[Cluster Number],0),2)</f>
        <v>CBRE s.r.o.</v>
      </c>
    </row>
    <row r="890" spans="1:27">
      <c r="A890" s="49" t="s">
        <v>3243</v>
      </c>
      <c r="B890" s="18" t="s">
        <v>3244</v>
      </c>
      <c r="C890" s="51">
        <v>12.772602739726027</v>
      </c>
      <c r="D890" s="18">
        <v>1</v>
      </c>
      <c r="E890" s="18">
        <v>1</v>
      </c>
      <c r="F890" s="18">
        <v>1</v>
      </c>
      <c r="G890" s="53">
        <v>3</v>
      </c>
      <c r="H890" s="54">
        <v>17340</v>
      </c>
      <c r="I890" s="18">
        <v>34</v>
      </c>
      <c r="J890" s="19">
        <v>1</v>
      </c>
      <c r="K890" s="36">
        <v>884</v>
      </c>
      <c r="L890" s="4" t="s">
        <v>3243</v>
      </c>
      <c r="M890" s="4">
        <f t="shared" si="106"/>
        <v>2.4353578452763158</v>
      </c>
      <c r="N890" s="4">
        <f t="shared" si="107"/>
        <v>-1.165614168753744</v>
      </c>
      <c r="O890" s="4">
        <f t="shared" si="108"/>
        <v>1.0514948792879799</v>
      </c>
      <c r="P890" s="4">
        <f t="shared" si="109"/>
        <v>-0.93266922527790685</v>
      </c>
      <c r="Q890" s="4">
        <f t="shared" si="110"/>
        <v>0.67916765512623245</v>
      </c>
      <c r="R890" s="4">
        <f t="shared" si="111"/>
        <v>-5.7031405762558676E-2</v>
      </c>
      <c r="S890" s="4">
        <f t="shared" si="112"/>
        <v>1.2157614217198793</v>
      </c>
      <c r="T890" s="4">
        <f t="shared" si="113"/>
        <v>0.50599724755477271</v>
      </c>
      <c r="U890" s="4">
        <f>SUMXMY2($P$2:$W$2,ZTable[[#This Row],[Z - Customer Since]:[Z - Partner]])</f>
        <v>16.19825172701184</v>
      </c>
      <c r="V890" s="4">
        <f>SUMXMY2($P$3:$W$3,ZTable[[#This Row],[Z - Customer Since]:[Z - Partner]])</f>
        <v>12.947480114805776</v>
      </c>
      <c r="W890" s="4"/>
      <c r="X890" s="4"/>
      <c r="Y890" s="4">
        <f>MIN(ZTable[[#This Row],[Distance^2 to 1]:[Distance^2 to 2]])</f>
        <v>12.947480114805776</v>
      </c>
      <c r="Z890" s="36">
        <f>MATCH(ZTable[[#This Row],[Min Distance^2]],ZTable[[#This Row],[Distance^2 to 1]:[Distance^2 to 2]],0)</f>
        <v>2</v>
      </c>
      <c r="AA890" s="4" t="str">
        <f>INDEX(ClusterTable[],MATCH(ZTable[[#This Row],[Assigned to Cluster]],ClusterTable[Cluster Number],0),2)</f>
        <v>CBRE s.r.o.</v>
      </c>
    </row>
    <row r="891" spans="1:27">
      <c r="A891" s="42" t="s">
        <v>5160</v>
      </c>
      <c r="B891" s="16" t="s">
        <v>5161</v>
      </c>
      <c r="C891" s="44">
        <v>7.9178082191780819</v>
      </c>
      <c r="D891" s="16">
        <v>1</v>
      </c>
      <c r="E891" s="16">
        <v>0</v>
      </c>
      <c r="F891" s="16">
        <v>2</v>
      </c>
      <c r="G891" s="46">
        <v>3</v>
      </c>
      <c r="H891" s="47">
        <v>10575.36</v>
      </c>
      <c r="I891" s="16">
        <v>8</v>
      </c>
      <c r="J891" s="17">
        <v>1</v>
      </c>
      <c r="K891" s="36">
        <v>885</v>
      </c>
      <c r="L891" s="4" t="s">
        <v>5160</v>
      </c>
      <c r="M891" s="4">
        <f t="shared" si="106"/>
        <v>0.95452199653034886</v>
      </c>
      <c r="N891" s="4">
        <f t="shared" si="107"/>
        <v>-1.165614168753744</v>
      </c>
      <c r="O891" s="4">
        <f t="shared" si="108"/>
        <v>-0.95082437563201083</v>
      </c>
      <c r="P891" s="4">
        <f t="shared" si="109"/>
        <v>0.27504093843367794</v>
      </c>
      <c r="Q891" s="4">
        <f t="shared" si="110"/>
        <v>0.67916765512623245</v>
      </c>
      <c r="R891" s="4">
        <f t="shared" si="111"/>
        <v>-8.3201983882115804E-2</v>
      </c>
      <c r="S891" s="4">
        <f t="shared" si="112"/>
        <v>-1.1271469463897206</v>
      </c>
      <c r="T891" s="4">
        <f t="shared" si="113"/>
        <v>0.50599724755477271</v>
      </c>
      <c r="U891" s="4">
        <f>SUMXMY2($P$2:$W$2,ZTable[[#This Row],[Z - Customer Since]:[Z - Partner]])</f>
        <v>15.242788714941595</v>
      </c>
      <c r="V891" s="4">
        <f>SUMXMY2($P$3:$W$3,ZTable[[#This Row],[Z - Customer Since]:[Z - Partner]])</f>
        <v>6.3285191506848051</v>
      </c>
      <c r="W891" s="4"/>
      <c r="X891" s="4"/>
      <c r="Y891" s="4">
        <f>MIN(ZTable[[#This Row],[Distance^2 to 1]:[Distance^2 to 2]])</f>
        <v>6.3285191506848051</v>
      </c>
      <c r="Z891" s="36">
        <f>MATCH(ZTable[[#This Row],[Min Distance^2]],ZTable[[#This Row],[Distance^2 to 1]:[Distance^2 to 2]],0)</f>
        <v>2</v>
      </c>
      <c r="AA891" s="4" t="str">
        <f>INDEX(ClusterTable[],MATCH(ZTable[[#This Row],[Assigned to Cluster]],ClusterTable[Cluster Number],0),2)</f>
        <v>CBRE s.r.o.</v>
      </c>
    </row>
    <row r="892" spans="1:27">
      <c r="A892" s="49" t="s">
        <v>5163</v>
      </c>
      <c r="B892" s="18" t="s">
        <v>5164</v>
      </c>
      <c r="C892" s="51">
        <v>6.5342465753424657</v>
      </c>
      <c r="D892" s="18">
        <v>3</v>
      </c>
      <c r="E892" s="18">
        <v>0</v>
      </c>
      <c r="F892" s="18">
        <v>2</v>
      </c>
      <c r="G892" s="53">
        <v>2</v>
      </c>
      <c r="H892" s="54">
        <v>4680</v>
      </c>
      <c r="I892" s="18">
        <v>23</v>
      </c>
      <c r="J892" s="19">
        <v>1</v>
      </c>
      <c r="K892" s="36">
        <v>886</v>
      </c>
      <c r="L892" s="4" t="s">
        <v>5163</v>
      </c>
      <c r="M892" s="4">
        <f t="shared" si="106"/>
        <v>0.5325004933606462</v>
      </c>
      <c r="N892" s="4">
        <f t="shared" si="107"/>
        <v>0.68064630302964524</v>
      </c>
      <c r="O892" s="4">
        <f t="shared" si="108"/>
        <v>-0.95082437563201083</v>
      </c>
      <c r="P892" s="4">
        <f t="shared" si="109"/>
        <v>0.27504093843367794</v>
      </c>
      <c r="Q892" s="4">
        <f t="shared" si="110"/>
        <v>-0.58742470608256225</v>
      </c>
      <c r="R892" s="4">
        <f t="shared" si="111"/>
        <v>-0.10600955079224145</v>
      </c>
      <c r="S892" s="4">
        <f t="shared" si="112"/>
        <v>0.2245309582888948</v>
      </c>
      <c r="T892" s="4">
        <f t="shared" si="113"/>
        <v>0.50599724755477271</v>
      </c>
      <c r="U892" s="4">
        <f>SUMXMY2($P$2:$W$2,ZTable[[#This Row],[Z - Customer Since]:[Z - Partner]])</f>
        <v>7.1350848629591335</v>
      </c>
      <c r="V892" s="4">
        <f>SUMXMY2($P$3:$W$3,ZTable[[#This Row],[Z - Customer Since]:[Z - Partner]])</f>
        <v>3.4338333936306542</v>
      </c>
      <c r="W892" s="4"/>
      <c r="X892" s="4"/>
      <c r="Y892" s="4">
        <f>MIN(ZTable[[#This Row],[Distance^2 to 1]:[Distance^2 to 2]])</f>
        <v>3.4338333936306542</v>
      </c>
      <c r="Z892" s="36">
        <f>MATCH(ZTable[[#This Row],[Min Distance^2]],ZTable[[#This Row],[Distance^2 to 1]:[Distance^2 to 2]],0)</f>
        <v>2</v>
      </c>
      <c r="AA892" s="4" t="str">
        <f>INDEX(ClusterTable[],MATCH(ZTable[[#This Row],[Assigned to Cluster]],ClusterTable[Cluster Number],0),2)</f>
        <v>CBRE s.r.o.</v>
      </c>
    </row>
    <row r="893" spans="1:27">
      <c r="A893" s="42" t="s">
        <v>5174</v>
      </c>
      <c r="B893" s="16" t="s">
        <v>5175</v>
      </c>
      <c r="C893" s="44">
        <v>8.8410958904109584</v>
      </c>
      <c r="D893" s="16">
        <v>4</v>
      </c>
      <c r="E893" s="16">
        <v>0</v>
      </c>
      <c r="F893" s="16">
        <v>2</v>
      </c>
      <c r="G893" s="46">
        <v>3</v>
      </c>
      <c r="H893" s="47">
        <v>6240</v>
      </c>
      <c r="I893" s="16">
        <v>36</v>
      </c>
      <c r="J893" s="17">
        <v>0</v>
      </c>
      <c r="K893" s="36">
        <v>887</v>
      </c>
      <c r="L893" s="4" t="s">
        <v>5174</v>
      </c>
      <c r="M893" s="4">
        <f t="shared" si="106"/>
        <v>1.2361482273584474</v>
      </c>
      <c r="N893" s="4">
        <f t="shared" si="107"/>
        <v>1.6037765389213399</v>
      </c>
      <c r="O893" s="4">
        <f t="shared" si="108"/>
        <v>-0.95082437563201083</v>
      </c>
      <c r="P893" s="4">
        <f t="shared" si="109"/>
        <v>0.27504093843367794</v>
      </c>
      <c r="Q893" s="4">
        <f t="shared" si="110"/>
        <v>0.67916765512623245</v>
      </c>
      <c r="R893" s="4">
        <f t="shared" si="111"/>
        <v>-9.9974329129816075E-2</v>
      </c>
      <c r="S893" s="4">
        <f t="shared" si="112"/>
        <v>1.3959851423436946</v>
      </c>
      <c r="T893" s="4">
        <f t="shared" si="113"/>
        <v>-1.9758743094171214</v>
      </c>
      <c r="U893" s="4">
        <f>SUMXMY2($P$2:$W$2,ZTable[[#This Row],[Z - Customer Since]:[Z - Partner]])</f>
        <v>19.435492544662086</v>
      </c>
      <c r="V893" s="4">
        <f>SUMXMY2($P$3:$W$3,ZTable[[#This Row],[Z - Customer Since]:[Z - Partner]])</f>
        <v>11.64302051955336</v>
      </c>
      <c r="W893" s="4"/>
      <c r="X893" s="4"/>
      <c r="Y893" s="4">
        <f>MIN(ZTable[[#This Row],[Distance^2 to 1]:[Distance^2 to 2]])</f>
        <v>11.64302051955336</v>
      </c>
      <c r="Z893" s="36">
        <f>MATCH(ZTable[[#This Row],[Min Distance^2]],ZTable[[#This Row],[Distance^2 to 1]:[Distance^2 to 2]],0)</f>
        <v>2</v>
      </c>
      <c r="AA893" s="4" t="str">
        <f>INDEX(ClusterTable[],MATCH(ZTable[[#This Row],[Assigned to Cluster]],ClusterTable[Cluster Number],0),2)</f>
        <v>CBRE s.r.o.</v>
      </c>
    </row>
    <row r="894" spans="1:27">
      <c r="A894" s="49" t="s">
        <v>5178</v>
      </c>
      <c r="B894" s="18" t="s">
        <v>5179</v>
      </c>
      <c r="C894" s="51">
        <v>8.9178082191780828</v>
      </c>
      <c r="D894" s="18">
        <v>1</v>
      </c>
      <c r="E894" s="18">
        <v>1</v>
      </c>
      <c r="F894" s="18">
        <v>3</v>
      </c>
      <c r="G894" s="53">
        <v>2</v>
      </c>
      <c r="H894" s="54">
        <v>2592</v>
      </c>
      <c r="I894" s="18">
        <v>23</v>
      </c>
      <c r="J894" s="19">
        <v>0</v>
      </c>
      <c r="K894" s="36">
        <v>888</v>
      </c>
      <c r="L894" s="4" t="s">
        <v>5178</v>
      </c>
      <c r="M894" s="4">
        <f t="shared" si="106"/>
        <v>1.2595474394153818</v>
      </c>
      <c r="N894" s="4">
        <f t="shared" si="107"/>
        <v>-1.165614168753744</v>
      </c>
      <c r="O894" s="4">
        <f t="shared" si="108"/>
        <v>1.0514948792879799</v>
      </c>
      <c r="P894" s="4">
        <f t="shared" si="109"/>
        <v>1.4827511021452626</v>
      </c>
      <c r="Q894" s="4">
        <f t="shared" si="110"/>
        <v>-0.58742470608256225</v>
      </c>
      <c r="R894" s="4">
        <f t="shared" si="111"/>
        <v>-0.1140874628634877</v>
      </c>
      <c r="S894" s="4">
        <f t="shared" si="112"/>
        <v>0.2245309582888948</v>
      </c>
      <c r="T894" s="4">
        <f t="shared" si="113"/>
        <v>-1.9758743094171214</v>
      </c>
      <c r="U894" s="4">
        <f>SUMXMY2($P$2:$W$2,ZTable[[#This Row],[Z - Customer Since]:[Z - Partner]])</f>
        <v>19.476185753232038</v>
      </c>
      <c r="V894" s="4">
        <f>SUMXMY2($P$3:$W$3,ZTable[[#This Row],[Z - Customer Since]:[Z - Partner]])</f>
        <v>16.544281060446245</v>
      </c>
      <c r="W894" s="4"/>
      <c r="X894" s="4"/>
      <c r="Y894" s="4">
        <f>MIN(ZTable[[#This Row],[Distance^2 to 1]:[Distance^2 to 2]])</f>
        <v>16.544281060446245</v>
      </c>
      <c r="Z894" s="36">
        <f>MATCH(ZTable[[#This Row],[Min Distance^2]],ZTable[[#This Row],[Distance^2 to 1]:[Distance^2 to 2]],0)</f>
        <v>2</v>
      </c>
      <c r="AA894" s="4" t="str">
        <f>INDEX(ClusterTable[],MATCH(ZTable[[#This Row],[Assigned to Cluster]],ClusterTable[Cluster Number],0),2)</f>
        <v>CBRE s.r.o.</v>
      </c>
    </row>
    <row r="895" spans="1:27">
      <c r="A895" s="42" t="s">
        <v>5182</v>
      </c>
      <c r="B895" s="16" t="s">
        <v>5183</v>
      </c>
      <c r="C895" s="44">
        <v>8.786301369863013</v>
      </c>
      <c r="D895" s="16">
        <v>3</v>
      </c>
      <c r="E895" s="16">
        <v>0</v>
      </c>
      <c r="F895" s="16">
        <v>2</v>
      </c>
      <c r="G895" s="46">
        <v>2</v>
      </c>
      <c r="H895" s="47">
        <v>11232</v>
      </c>
      <c r="I895" s="16">
        <v>25</v>
      </c>
      <c r="J895" s="17">
        <v>0</v>
      </c>
      <c r="K895" s="36">
        <v>889</v>
      </c>
      <c r="L895" s="4" t="s">
        <v>5182</v>
      </c>
      <c r="M895" s="4">
        <f t="shared" si="106"/>
        <v>1.2194345044606374</v>
      </c>
      <c r="N895" s="4">
        <f t="shared" si="107"/>
        <v>0.68064630302964524</v>
      </c>
      <c r="O895" s="4">
        <f t="shared" si="108"/>
        <v>-0.95082437563201083</v>
      </c>
      <c r="P895" s="4">
        <f t="shared" si="109"/>
        <v>0.27504093843367794</v>
      </c>
      <c r="Q895" s="4">
        <f t="shared" si="110"/>
        <v>-0.58742470608256225</v>
      </c>
      <c r="R895" s="4">
        <f t="shared" si="111"/>
        <v>-8.0661619810054916E-2</v>
      </c>
      <c r="S895" s="4">
        <f t="shared" si="112"/>
        <v>0.40475467891271016</v>
      </c>
      <c r="T895" s="4">
        <f t="shared" si="113"/>
        <v>-1.9758743094171214</v>
      </c>
      <c r="U895" s="4">
        <f>SUMXMY2($P$2:$W$2,ZTable[[#This Row],[Z - Customer Since]:[Z - Partner]])</f>
        <v>15.57288940806429</v>
      </c>
      <c r="V895" s="4">
        <f>SUMXMY2($P$3:$W$3,ZTable[[#This Row],[Z - Customer Since]:[Z - Partner]])</f>
        <v>10.728941095333312</v>
      </c>
      <c r="W895" s="4"/>
      <c r="X895" s="4"/>
      <c r="Y895" s="4">
        <f>MIN(ZTable[[#This Row],[Distance^2 to 1]:[Distance^2 to 2]])</f>
        <v>10.728941095333312</v>
      </c>
      <c r="Z895" s="36">
        <f>MATCH(ZTable[[#This Row],[Min Distance^2]],ZTable[[#This Row],[Distance^2 to 1]:[Distance^2 to 2]],0)</f>
        <v>2</v>
      </c>
      <c r="AA895" s="4" t="str">
        <f>INDEX(ClusterTable[],MATCH(ZTable[[#This Row],[Assigned to Cluster]],ClusterTable[Cluster Number],0),2)</f>
        <v>CBRE s.r.o.</v>
      </c>
    </row>
    <row r="896" spans="1:27">
      <c r="A896" s="49" t="s">
        <v>5185</v>
      </c>
      <c r="B896" s="18" t="s">
        <v>5186</v>
      </c>
      <c r="C896" s="51">
        <v>11.027397260273972</v>
      </c>
      <c r="D896" s="18">
        <v>1</v>
      </c>
      <c r="E896" s="18">
        <v>1</v>
      </c>
      <c r="F896" s="18">
        <v>2</v>
      </c>
      <c r="G896" s="53">
        <v>4</v>
      </c>
      <c r="H896" s="54">
        <v>13101</v>
      </c>
      <c r="I896" s="18">
        <v>26</v>
      </c>
      <c r="J896" s="19">
        <v>1</v>
      </c>
      <c r="K896" s="36">
        <v>890</v>
      </c>
      <c r="L896" s="4" t="s">
        <v>5185</v>
      </c>
      <c r="M896" s="4">
        <f t="shared" si="106"/>
        <v>1.9030257709810667</v>
      </c>
      <c r="N896" s="4">
        <f t="shared" si="107"/>
        <v>-1.165614168753744</v>
      </c>
      <c r="O896" s="4">
        <f t="shared" si="108"/>
        <v>1.0514948792879799</v>
      </c>
      <c r="P896" s="4">
        <f t="shared" si="109"/>
        <v>0.27504093843367794</v>
      </c>
      <c r="Q896" s="4">
        <f t="shared" si="110"/>
        <v>1.945760016335027</v>
      </c>
      <c r="R896" s="4">
        <f t="shared" si="111"/>
        <v>-7.3430960010649138E-2</v>
      </c>
      <c r="S896" s="4">
        <f t="shared" si="112"/>
        <v>0.49486653922461787</v>
      </c>
      <c r="T896" s="4">
        <f t="shared" si="113"/>
        <v>0.50599724755477271</v>
      </c>
      <c r="U896" s="4">
        <f>SUMXMY2($P$2:$W$2,ZTable[[#This Row],[Z - Customer Since]:[Z - Partner]])</f>
        <v>18.442112322693873</v>
      </c>
      <c r="V896" s="4">
        <f>SUMXMY2($P$3:$W$3,ZTable[[#This Row],[Z - Customer Since]:[Z - Partner]])</f>
        <v>10.788214684245892</v>
      </c>
      <c r="W896" s="4"/>
      <c r="X896" s="4"/>
      <c r="Y896" s="4">
        <f>MIN(ZTable[[#This Row],[Distance^2 to 1]:[Distance^2 to 2]])</f>
        <v>10.788214684245892</v>
      </c>
      <c r="Z896" s="36">
        <f>MATCH(ZTable[[#This Row],[Min Distance^2]],ZTable[[#This Row],[Distance^2 to 1]:[Distance^2 to 2]],0)</f>
        <v>2</v>
      </c>
      <c r="AA896" s="4" t="str">
        <f>INDEX(ClusterTable[],MATCH(ZTable[[#This Row],[Assigned to Cluster]],ClusterTable[Cluster Number],0),2)</f>
        <v>CBRE s.r.o.</v>
      </c>
    </row>
    <row r="897" spans="1:27">
      <c r="A897" s="42" t="s">
        <v>5189</v>
      </c>
      <c r="B897" s="16" t="s">
        <v>5190</v>
      </c>
      <c r="C897" s="44">
        <v>10.810958904109588</v>
      </c>
      <c r="D897" s="16">
        <v>2</v>
      </c>
      <c r="E897" s="16">
        <v>0</v>
      </c>
      <c r="F897" s="16">
        <v>1</v>
      </c>
      <c r="G897" s="46">
        <v>3</v>
      </c>
      <c r="H897" s="47">
        <v>213548.4</v>
      </c>
      <c r="I897" s="16">
        <v>37</v>
      </c>
      <c r="J897" s="17">
        <v>1</v>
      </c>
      <c r="K897" s="36">
        <v>891</v>
      </c>
      <c r="L897" s="4" t="s">
        <v>5189</v>
      </c>
      <c r="M897" s="4">
        <f t="shared" si="106"/>
        <v>1.8370065655347172</v>
      </c>
      <c r="N897" s="4">
        <f t="shared" si="107"/>
        <v>-0.24248393286204936</v>
      </c>
      <c r="O897" s="4">
        <f t="shared" si="108"/>
        <v>-0.95082437563201083</v>
      </c>
      <c r="P897" s="4">
        <f t="shared" si="109"/>
        <v>-0.93266922527790685</v>
      </c>
      <c r="Q897" s="4">
        <f t="shared" si="110"/>
        <v>0.67916765512623245</v>
      </c>
      <c r="R897" s="4">
        <f t="shared" si="111"/>
        <v>0.70204627758989058</v>
      </c>
      <c r="S897" s="4">
        <f t="shared" si="112"/>
        <v>1.4860970026556024</v>
      </c>
      <c r="T897" s="4">
        <f t="shared" si="113"/>
        <v>0.50599724755477271</v>
      </c>
      <c r="U897" s="4">
        <f>SUMXMY2($P$2:$W$2,ZTable[[#This Row],[Z - Customer Since]:[Z - Partner]])</f>
        <v>15.424420653333147</v>
      </c>
      <c r="V897" s="4">
        <f>SUMXMY2($P$3:$W$3,ZTable[[#This Row],[Z - Customer Since]:[Z - Partner]])</f>
        <v>5.9926519011422794</v>
      </c>
      <c r="W897" s="4"/>
      <c r="X897" s="4"/>
      <c r="Y897" s="4">
        <f>MIN(ZTable[[#This Row],[Distance^2 to 1]:[Distance^2 to 2]])</f>
        <v>5.9926519011422794</v>
      </c>
      <c r="Z897" s="36">
        <f>MATCH(ZTable[[#This Row],[Min Distance^2]],ZTable[[#This Row],[Distance^2 to 1]:[Distance^2 to 2]],0)</f>
        <v>2</v>
      </c>
      <c r="AA897" s="4" t="str">
        <f>INDEX(ClusterTable[],MATCH(ZTable[[#This Row],[Assigned to Cluster]],ClusterTable[Cluster Number],0),2)</f>
        <v>CBRE s.r.o.</v>
      </c>
    </row>
    <row r="898" spans="1:27">
      <c r="A898" s="49" t="s">
        <v>5197</v>
      </c>
      <c r="B898" s="18" t="s">
        <v>5198</v>
      </c>
      <c r="C898" s="51">
        <v>7.9972602739726026</v>
      </c>
      <c r="D898" s="18">
        <v>3</v>
      </c>
      <c r="E898" s="18">
        <v>1</v>
      </c>
      <c r="F898" s="18">
        <v>1</v>
      </c>
      <c r="G898" s="53">
        <v>2</v>
      </c>
      <c r="H898" s="54">
        <v>16376.26</v>
      </c>
      <c r="I898" s="18">
        <v>25</v>
      </c>
      <c r="J898" s="19">
        <v>1</v>
      </c>
      <c r="K898" s="36">
        <v>892</v>
      </c>
      <c r="L898" s="4" t="s">
        <v>5197</v>
      </c>
      <c r="M898" s="4">
        <f t="shared" si="106"/>
        <v>0.97875689473217342</v>
      </c>
      <c r="N898" s="4">
        <f t="shared" si="107"/>
        <v>0.68064630302964524</v>
      </c>
      <c r="O898" s="4">
        <f t="shared" si="108"/>
        <v>1.0514948792879799</v>
      </c>
      <c r="P898" s="4">
        <f t="shared" si="109"/>
        <v>-0.93266922527790685</v>
      </c>
      <c r="Q898" s="4">
        <f t="shared" si="110"/>
        <v>-0.58742470608256225</v>
      </c>
      <c r="R898" s="4">
        <f t="shared" si="111"/>
        <v>-6.075985738111369E-2</v>
      </c>
      <c r="S898" s="4">
        <f t="shared" si="112"/>
        <v>0.40475467891271016</v>
      </c>
      <c r="T898" s="4">
        <f t="shared" si="113"/>
        <v>0.50599724755477271</v>
      </c>
      <c r="U898" s="4">
        <f>SUMXMY2($P$2:$W$2,ZTable[[#This Row],[Z - Customer Since]:[Z - Partner]])</f>
        <v>3.0519584359323022</v>
      </c>
      <c r="V898" s="4">
        <f>SUMXMY2($P$3:$W$3,ZTable[[#This Row],[Z - Customer Since]:[Z - Partner]])</f>
        <v>9.4439585109930526</v>
      </c>
      <c r="W898" s="4"/>
      <c r="X898" s="4"/>
      <c r="Y898" s="4">
        <f>MIN(ZTable[[#This Row],[Distance^2 to 1]:[Distance^2 to 2]])</f>
        <v>3.0519584359323022</v>
      </c>
      <c r="Z898" s="36">
        <f>MATCH(ZTable[[#This Row],[Min Distance^2]],ZTable[[#This Row],[Distance^2 to 1]:[Distance^2 to 2]],0)</f>
        <v>1</v>
      </c>
      <c r="AA898" s="4" t="str">
        <f>INDEX(ClusterTable[],MATCH(ZTable[[#This Row],[Assigned to Cluster]],ClusterTable[Cluster Number],0),2)</f>
        <v>AMD Global Telemedicine</v>
      </c>
    </row>
    <row r="899" spans="1:27">
      <c r="A899" s="42" t="s">
        <v>5201</v>
      </c>
      <c r="B899" s="16" t="s">
        <v>5202</v>
      </c>
      <c r="C899" s="44">
        <v>6.0904109589041093</v>
      </c>
      <c r="D899" s="16">
        <v>3</v>
      </c>
      <c r="E899" s="16">
        <v>1</v>
      </c>
      <c r="F899" s="16">
        <v>1</v>
      </c>
      <c r="G899" s="46">
        <v>2</v>
      </c>
      <c r="H899" s="47">
        <v>2121.6</v>
      </c>
      <c r="I899" s="16">
        <v>20</v>
      </c>
      <c r="J899" s="17">
        <v>1</v>
      </c>
      <c r="K899" s="36">
        <v>893</v>
      </c>
      <c r="L899" s="4" t="s">
        <v>5201</v>
      </c>
      <c r="M899" s="4">
        <f t="shared" si="106"/>
        <v>0.39711933788838499</v>
      </c>
      <c r="N899" s="4">
        <f t="shared" si="107"/>
        <v>0.68064630302964524</v>
      </c>
      <c r="O899" s="4">
        <f t="shared" si="108"/>
        <v>1.0514948792879799</v>
      </c>
      <c r="P899" s="4">
        <f t="shared" si="109"/>
        <v>-0.93266922527790685</v>
      </c>
      <c r="Q899" s="4">
        <f t="shared" si="110"/>
        <v>-0.58742470608256225</v>
      </c>
      <c r="R899" s="4">
        <f t="shared" si="111"/>
        <v>-0.11590731431861905</v>
      </c>
      <c r="S899" s="4">
        <f t="shared" si="112"/>
        <v>-4.5804622646828254E-2</v>
      </c>
      <c r="T899" s="4">
        <f t="shared" si="113"/>
        <v>0.50599724755477271</v>
      </c>
      <c r="U899" s="4">
        <f>SUMXMY2($P$2:$W$2,ZTable[[#This Row],[Z - Customer Since]:[Z - Partner]])</f>
        <v>1.4094412920418111</v>
      </c>
      <c r="V899" s="4">
        <f>SUMXMY2($P$3:$W$3,ZTable[[#This Row],[Z - Customer Since]:[Z - Partner]])</f>
        <v>9.2091859694825651</v>
      </c>
      <c r="W899" s="4"/>
      <c r="X899" s="4"/>
      <c r="Y899" s="4">
        <f>MIN(ZTable[[#This Row],[Distance^2 to 1]:[Distance^2 to 2]])</f>
        <v>1.4094412920418111</v>
      </c>
      <c r="Z899" s="36">
        <f>MATCH(ZTable[[#This Row],[Min Distance^2]],ZTable[[#This Row],[Distance^2 to 1]:[Distance^2 to 2]],0)</f>
        <v>1</v>
      </c>
      <c r="AA899" s="4" t="str">
        <f>INDEX(ClusterTable[],MATCH(ZTable[[#This Row],[Assigned to Cluster]],ClusterTable[Cluster Number],0),2)</f>
        <v>AMD Global Telemedicine</v>
      </c>
    </row>
    <row r="900" spans="1:27">
      <c r="A900" s="49" t="s">
        <v>5205</v>
      </c>
      <c r="B900" s="18" t="s">
        <v>5206</v>
      </c>
      <c r="C900" s="51">
        <v>13.898630136986302</v>
      </c>
      <c r="D900" s="18">
        <v>1</v>
      </c>
      <c r="E900" s="18">
        <v>1</v>
      </c>
      <c r="F900" s="18">
        <v>3</v>
      </c>
      <c r="G900" s="53">
        <v>2</v>
      </c>
      <c r="H900" s="54">
        <v>3744</v>
      </c>
      <c r="I900" s="18">
        <v>25</v>
      </c>
      <c r="J900" s="19">
        <v>0</v>
      </c>
      <c r="K900" s="36">
        <v>894</v>
      </c>
      <c r="L900" s="4" t="s">
        <v>5205</v>
      </c>
      <c r="M900" s="4">
        <f t="shared" si="106"/>
        <v>2.7788248508263118</v>
      </c>
      <c r="N900" s="4">
        <f t="shared" si="107"/>
        <v>-1.165614168753744</v>
      </c>
      <c r="O900" s="4">
        <f t="shared" si="108"/>
        <v>1.0514948792879799</v>
      </c>
      <c r="P900" s="4">
        <f t="shared" si="109"/>
        <v>1.4827511021452626</v>
      </c>
      <c r="Q900" s="4">
        <f t="shared" si="110"/>
        <v>-0.58742470608256225</v>
      </c>
      <c r="R900" s="4">
        <f t="shared" si="111"/>
        <v>-0.10963068378969666</v>
      </c>
      <c r="S900" s="4">
        <f t="shared" si="112"/>
        <v>0.40475467891271016</v>
      </c>
      <c r="T900" s="4">
        <f t="shared" si="113"/>
        <v>-1.9758743094171214</v>
      </c>
      <c r="U900" s="4">
        <f>SUMXMY2($P$2:$W$2,ZTable[[#This Row],[Z - Customer Since]:[Z - Partner]])</f>
        <v>27.949046027813829</v>
      </c>
      <c r="V900" s="4">
        <f>SUMXMY2($P$3:$W$3,ZTable[[#This Row],[Z - Customer Since]:[Z - Partner]])</f>
        <v>22.820963086742797</v>
      </c>
      <c r="W900" s="4"/>
      <c r="X900" s="4"/>
      <c r="Y900" s="4">
        <f>MIN(ZTable[[#This Row],[Distance^2 to 1]:[Distance^2 to 2]])</f>
        <v>22.820963086742797</v>
      </c>
      <c r="Z900" s="36">
        <f>MATCH(ZTable[[#This Row],[Min Distance^2]],ZTable[[#This Row],[Distance^2 to 1]:[Distance^2 to 2]],0)</f>
        <v>2</v>
      </c>
      <c r="AA900" s="4" t="str">
        <f>INDEX(ClusterTable[],MATCH(ZTable[[#This Row],[Assigned to Cluster]],ClusterTable[Cluster Number],0),2)</f>
        <v>CBRE s.r.o.</v>
      </c>
    </row>
    <row r="901" spans="1:27">
      <c r="A901" s="42" t="s">
        <v>5213</v>
      </c>
      <c r="B901" s="16" t="s">
        <v>5214</v>
      </c>
      <c r="C901" s="44">
        <v>7.2602739726027394</v>
      </c>
      <c r="D901" s="16">
        <v>3</v>
      </c>
      <c r="E901" s="16">
        <v>0</v>
      </c>
      <c r="F901" s="16">
        <v>1</v>
      </c>
      <c r="G901" s="46">
        <v>2</v>
      </c>
      <c r="H901" s="47">
        <v>10608</v>
      </c>
      <c r="I901" s="16">
        <v>8</v>
      </c>
      <c r="J901" s="17">
        <v>0</v>
      </c>
      <c r="K901" s="36">
        <v>895</v>
      </c>
      <c r="L901" s="4" t="s">
        <v>5213</v>
      </c>
      <c r="M901" s="4">
        <f t="shared" si="106"/>
        <v>0.75395732175662866</v>
      </c>
      <c r="N901" s="4">
        <f t="shared" si="107"/>
        <v>0.68064630302964524</v>
      </c>
      <c r="O901" s="4">
        <f t="shared" si="108"/>
        <v>-0.95082437563201083</v>
      </c>
      <c r="P901" s="4">
        <f t="shared" si="109"/>
        <v>-0.93266922527790685</v>
      </c>
      <c r="Q901" s="4">
        <f t="shared" si="110"/>
        <v>-0.58742470608256225</v>
      </c>
      <c r="R901" s="4">
        <f t="shared" si="111"/>
        <v>-8.3075708475025059E-2</v>
      </c>
      <c r="S901" s="4">
        <f t="shared" si="112"/>
        <v>-1.1271469463897206</v>
      </c>
      <c r="T901" s="4">
        <f t="shared" si="113"/>
        <v>-1.9758743094171214</v>
      </c>
      <c r="U901" s="4">
        <f>SUMXMY2($P$2:$W$2,ZTable[[#This Row],[Z - Customer Since]:[Z - Partner]])</f>
        <v>14.284008285630655</v>
      </c>
      <c r="V901" s="4">
        <f>SUMXMY2($P$3:$W$3,ZTable[[#This Row],[Z - Customer Since]:[Z - Partner]])</f>
        <v>15.159453079906122</v>
      </c>
      <c r="W901" s="4"/>
      <c r="X901" s="4"/>
      <c r="Y901" s="4">
        <f>MIN(ZTable[[#This Row],[Distance^2 to 1]:[Distance^2 to 2]])</f>
        <v>14.284008285630655</v>
      </c>
      <c r="Z901" s="36">
        <f>MATCH(ZTable[[#This Row],[Min Distance^2]],ZTable[[#This Row],[Distance^2 to 1]:[Distance^2 to 2]],0)</f>
        <v>1</v>
      </c>
      <c r="AA901" s="4" t="str">
        <f>INDEX(ClusterTable[],MATCH(ZTable[[#This Row],[Assigned to Cluster]],ClusterTable[Cluster Number],0),2)</f>
        <v>AMD Global Telemedicine</v>
      </c>
    </row>
    <row r="902" spans="1:27">
      <c r="A902" s="49" t="s">
        <v>5218</v>
      </c>
      <c r="B902" s="18" t="s">
        <v>5219</v>
      </c>
      <c r="C902" s="51">
        <v>7.1479452054794521</v>
      </c>
      <c r="D902" s="18">
        <v>3</v>
      </c>
      <c r="E902" s="18">
        <v>0</v>
      </c>
      <c r="F902" s="18">
        <v>2</v>
      </c>
      <c r="G902" s="53">
        <v>2</v>
      </c>
      <c r="H902" s="54">
        <v>6489.6</v>
      </c>
      <c r="I902" s="18">
        <v>36</v>
      </c>
      <c r="J902" s="19">
        <v>1</v>
      </c>
      <c r="K902" s="36">
        <v>896</v>
      </c>
      <c r="L902" s="4" t="s">
        <v>5218</v>
      </c>
      <c r="M902" s="4">
        <f t="shared" si="106"/>
        <v>0.71969418981611832</v>
      </c>
      <c r="N902" s="4">
        <f t="shared" si="107"/>
        <v>0.68064630302964524</v>
      </c>
      <c r="O902" s="4">
        <f t="shared" si="108"/>
        <v>-0.95082437563201083</v>
      </c>
      <c r="P902" s="4">
        <f t="shared" si="109"/>
        <v>0.27504093843367794</v>
      </c>
      <c r="Q902" s="4">
        <f t="shared" si="110"/>
        <v>-0.58742470608256225</v>
      </c>
      <c r="R902" s="4">
        <f t="shared" si="111"/>
        <v>-9.9008693663828015E-2</v>
      </c>
      <c r="S902" s="4">
        <f t="shared" si="112"/>
        <v>1.3959851423436946</v>
      </c>
      <c r="T902" s="4">
        <f t="shared" si="113"/>
        <v>0.50599724755477271</v>
      </c>
      <c r="U902" s="4">
        <f>SUMXMY2($P$2:$W$2,ZTable[[#This Row],[Z - Customer Since]:[Z - Partner]])</f>
        <v>9.0256626412181689</v>
      </c>
      <c r="V902" s="4">
        <f>SUMXMY2($P$3:$W$3,ZTable[[#This Row],[Z - Customer Since]:[Z - Partner]])</f>
        <v>3.394808532453494</v>
      </c>
      <c r="W902" s="4"/>
      <c r="X902" s="4"/>
      <c r="Y902" s="4">
        <f>MIN(ZTable[[#This Row],[Distance^2 to 1]:[Distance^2 to 2]])</f>
        <v>3.394808532453494</v>
      </c>
      <c r="Z902" s="36">
        <f>MATCH(ZTable[[#This Row],[Min Distance^2]],ZTable[[#This Row],[Distance^2 to 1]:[Distance^2 to 2]],0)</f>
        <v>2</v>
      </c>
      <c r="AA902" s="4" t="str">
        <f>INDEX(ClusterTable[],MATCH(ZTable[[#This Row],[Assigned to Cluster]],ClusterTable[Cluster Number],0),2)</f>
        <v>CBRE s.r.o.</v>
      </c>
    </row>
    <row r="903" spans="1:27">
      <c r="A903" s="42" t="s">
        <v>5120</v>
      </c>
      <c r="B903" s="16" t="s">
        <v>5121</v>
      </c>
      <c r="C903" s="44">
        <v>11.890410958904109</v>
      </c>
      <c r="D903" s="16">
        <v>2</v>
      </c>
      <c r="E903" s="16">
        <v>0</v>
      </c>
      <c r="F903" s="16">
        <v>1</v>
      </c>
      <c r="G903" s="46">
        <v>3</v>
      </c>
      <c r="H903" s="47">
        <v>34214.400000000001</v>
      </c>
      <c r="I903" s="16">
        <v>23</v>
      </c>
      <c r="J903" s="17">
        <v>0</v>
      </c>
      <c r="K903" s="36">
        <v>897</v>
      </c>
      <c r="L903" s="4" t="s">
        <v>5120</v>
      </c>
      <c r="M903" s="4">
        <f t="shared" ref="M903:M966" si="114">STANDARDIZE(C903,$C$2,$C$3)</f>
        <v>2.1662669066215745</v>
      </c>
      <c r="N903" s="4">
        <f t="shared" ref="N903:N966" si="115">STANDARDIZE(D903,$D$2,$D$3)</f>
        <v>-0.24248393286204936</v>
      </c>
      <c r="O903" s="4">
        <f t="shared" ref="O903:O966" si="116">STANDARDIZE(E903,$E$2,$E$3)</f>
        <v>-0.95082437563201083</v>
      </c>
      <c r="P903" s="4">
        <f t="shared" ref="P903:P966" si="117">STANDARDIZE(F903,$F$2,$F$3)</f>
        <v>-0.93266922527790685</v>
      </c>
      <c r="Q903" s="4">
        <f t="shared" ref="Q903:Q966" si="118">STANDARDIZE(G903,$G$2,$G$3)</f>
        <v>0.67916765512623245</v>
      </c>
      <c r="R903" s="4">
        <f t="shared" ref="R903:R966" si="119">STANDARDIZE(H903,$H$2,$H$3)</f>
        <v>8.2511227120763142E-3</v>
      </c>
      <c r="S903" s="4">
        <f t="shared" ref="S903:S966" si="120">STANDARDIZE(I903,$I$2,$I$3)</f>
        <v>0.2245309582888948</v>
      </c>
      <c r="T903" s="4">
        <f t="shared" ref="T903:T966" si="121">STANDARDIZE(J903,$J$2,$J$3)</f>
        <v>-1.9758743094171214</v>
      </c>
      <c r="U903" s="4">
        <f>SUMXMY2($P$2:$W$2,ZTable[[#This Row],[Z - Customer Since]:[Z - Partner]])</f>
        <v>21.190405519909497</v>
      </c>
      <c r="V903" s="4">
        <f>SUMXMY2($P$3:$W$3,ZTable[[#This Row],[Z - Customer Since]:[Z - Partner]])</f>
        <v>13.376704902491852</v>
      </c>
      <c r="W903" s="4"/>
      <c r="X903" s="4"/>
      <c r="Y903" s="4">
        <f>MIN(ZTable[[#This Row],[Distance^2 to 1]:[Distance^2 to 2]])</f>
        <v>13.376704902491852</v>
      </c>
      <c r="Z903" s="36">
        <f>MATCH(ZTable[[#This Row],[Min Distance^2]],ZTable[[#This Row],[Distance^2 to 1]:[Distance^2 to 2]],0)</f>
        <v>2</v>
      </c>
      <c r="AA903" s="4" t="str">
        <f>INDEX(ClusterTable[],MATCH(ZTable[[#This Row],[Assigned to Cluster]],ClusterTable[Cluster Number],0),2)</f>
        <v>CBRE s.r.o.</v>
      </c>
    </row>
    <row r="904" spans="1:27">
      <c r="A904" s="49" t="s">
        <v>5225</v>
      </c>
      <c r="B904" s="18" t="s">
        <v>5226</v>
      </c>
      <c r="C904" s="51">
        <v>7.397260273972603</v>
      </c>
      <c r="D904" s="18">
        <v>4</v>
      </c>
      <c r="E904" s="18">
        <v>0</v>
      </c>
      <c r="F904" s="18">
        <v>1</v>
      </c>
      <c r="G904" s="53">
        <v>2</v>
      </c>
      <c r="H904" s="54">
        <v>58500</v>
      </c>
      <c r="I904" s="18">
        <v>8</v>
      </c>
      <c r="J904" s="19">
        <v>1</v>
      </c>
      <c r="K904" s="36">
        <v>898</v>
      </c>
      <c r="L904" s="4" t="s">
        <v>5225</v>
      </c>
      <c r="M904" s="4">
        <f t="shared" si="114"/>
        <v>0.79574162900115386</v>
      </c>
      <c r="N904" s="4">
        <f t="shared" si="115"/>
        <v>1.6037765389213399</v>
      </c>
      <c r="O904" s="4">
        <f t="shared" si="116"/>
        <v>-0.95082437563201083</v>
      </c>
      <c r="P904" s="4">
        <f t="shared" si="117"/>
        <v>-0.93266922527790685</v>
      </c>
      <c r="Q904" s="4">
        <f t="shared" si="118"/>
        <v>-0.58742470608256225</v>
      </c>
      <c r="R904" s="4">
        <f t="shared" si="119"/>
        <v>0.10220559656143365</v>
      </c>
      <c r="S904" s="4">
        <f t="shared" si="120"/>
        <v>-1.1271469463897206</v>
      </c>
      <c r="T904" s="4">
        <f t="shared" si="121"/>
        <v>0.50599724755477271</v>
      </c>
      <c r="U904" s="4">
        <f>SUMXMY2($P$2:$W$2,ZTable[[#This Row],[Z - Customer Since]:[Z - Partner]])</f>
        <v>9.1421154952543802</v>
      </c>
      <c r="V904" s="4">
        <f>SUMXMY2($P$3:$W$3,ZTable[[#This Row],[Z - Customer Since]:[Z - Partner]])</f>
        <v>11.610332758149706</v>
      </c>
      <c r="W904" s="4"/>
      <c r="X904" s="4"/>
      <c r="Y904" s="4">
        <f>MIN(ZTable[[#This Row],[Distance^2 to 1]:[Distance^2 to 2]])</f>
        <v>9.1421154952543802</v>
      </c>
      <c r="Z904" s="36">
        <f>MATCH(ZTable[[#This Row],[Min Distance^2]],ZTable[[#This Row],[Distance^2 to 1]:[Distance^2 to 2]],0)</f>
        <v>1</v>
      </c>
      <c r="AA904" s="4" t="str">
        <f>INDEX(ClusterTable[],MATCH(ZTable[[#This Row],[Assigned to Cluster]],ClusterTable[Cluster Number],0),2)</f>
        <v>AMD Global Telemedicine</v>
      </c>
    </row>
    <row r="905" spans="1:27">
      <c r="A905" s="42" t="s">
        <v>4021</v>
      </c>
      <c r="B905" s="16" t="s">
        <v>4022</v>
      </c>
      <c r="C905" s="44">
        <v>5.9178082191780819</v>
      </c>
      <c r="D905" s="16">
        <v>1</v>
      </c>
      <c r="E905" s="16">
        <v>0</v>
      </c>
      <c r="F905" s="16">
        <v>1</v>
      </c>
      <c r="G905" s="46">
        <v>2</v>
      </c>
      <c r="H905" s="47">
        <v>2721.6</v>
      </c>
      <c r="I905" s="16">
        <v>8</v>
      </c>
      <c r="J905" s="17">
        <v>1</v>
      </c>
      <c r="K905" s="36">
        <v>899</v>
      </c>
      <c r="L905" s="4" t="s">
        <v>4021</v>
      </c>
      <c r="M905" s="4">
        <f t="shared" si="114"/>
        <v>0.34447111076028347</v>
      </c>
      <c r="N905" s="4">
        <f t="shared" si="115"/>
        <v>-1.165614168753744</v>
      </c>
      <c r="O905" s="4">
        <f t="shared" si="116"/>
        <v>-0.95082437563201083</v>
      </c>
      <c r="P905" s="4">
        <f t="shared" si="117"/>
        <v>-0.93266922527790685</v>
      </c>
      <c r="Q905" s="4">
        <f t="shared" si="118"/>
        <v>-0.58742470608256225</v>
      </c>
      <c r="R905" s="4">
        <f t="shared" si="119"/>
        <v>-0.11358607521768621</v>
      </c>
      <c r="S905" s="4">
        <f t="shared" si="120"/>
        <v>-1.1271469463897206</v>
      </c>
      <c r="T905" s="4">
        <f t="shared" si="121"/>
        <v>0.50599724755477271</v>
      </c>
      <c r="U905" s="4">
        <f>SUMXMY2($P$2:$W$2,ZTable[[#This Row],[Z - Customer Since]:[Z - Partner]])</f>
        <v>10.462320651646847</v>
      </c>
      <c r="V905" s="4">
        <f>SUMXMY2($P$3:$W$3,ZTable[[#This Row],[Z - Customer Since]:[Z - Partner]])</f>
        <v>8.4602120993289098</v>
      </c>
      <c r="W905" s="4"/>
      <c r="X905" s="4"/>
      <c r="Y905" s="4">
        <f>MIN(ZTable[[#This Row],[Distance^2 to 1]:[Distance^2 to 2]])</f>
        <v>8.4602120993289098</v>
      </c>
      <c r="Z905" s="36">
        <f>MATCH(ZTable[[#This Row],[Min Distance^2]],ZTable[[#This Row],[Distance^2 to 1]:[Distance^2 to 2]],0)</f>
        <v>2</v>
      </c>
      <c r="AA905" s="4" t="str">
        <f>INDEX(ClusterTable[],MATCH(ZTable[[#This Row],[Assigned to Cluster]],ClusterTable[Cluster Number],0),2)</f>
        <v>CBRE s.r.o.</v>
      </c>
    </row>
    <row r="906" spans="1:27">
      <c r="A906" s="49" t="s">
        <v>5229</v>
      </c>
      <c r="B906" s="61" t="s">
        <v>5230</v>
      </c>
      <c r="C906" s="51">
        <v>7.5095890410958903</v>
      </c>
      <c r="D906" s="18">
        <v>1</v>
      </c>
      <c r="E906" s="18">
        <v>0</v>
      </c>
      <c r="F906" s="18">
        <v>3</v>
      </c>
      <c r="G906" s="53">
        <v>3</v>
      </c>
      <c r="H906" s="54">
        <v>67127.100000000006</v>
      </c>
      <c r="I906" s="18">
        <v>10</v>
      </c>
      <c r="J906" s="19">
        <v>0</v>
      </c>
      <c r="K906" s="36">
        <v>900</v>
      </c>
      <c r="L906" s="4" t="s">
        <v>5229</v>
      </c>
      <c r="M906" s="4">
        <f t="shared" si="114"/>
        <v>0.83000476094166431</v>
      </c>
      <c r="N906" s="4">
        <f t="shared" si="115"/>
        <v>-1.165614168753744</v>
      </c>
      <c r="O906" s="4">
        <f t="shared" si="116"/>
        <v>-0.95082437563201083</v>
      </c>
      <c r="P906" s="4">
        <f t="shared" si="117"/>
        <v>1.4827511021452626</v>
      </c>
      <c r="Q906" s="4">
        <f t="shared" si="118"/>
        <v>0.67916765512623245</v>
      </c>
      <c r="R906" s="4">
        <f t="shared" si="119"/>
        <v>0.13558153297419642</v>
      </c>
      <c r="S906" s="4">
        <f t="shared" si="120"/>
        <v>-0.94692322576590515</v>
      </c>
      <c r="T906" s="4">
        <f t="shared" si="121"/>
        <v>-1.9758743094171214</v>
      </c>
      <c r="U906" s="4">
        <f>SUMXMY2($P$2:$W$2,ZTable[[#This Row],[Z - Customer Since]:[Z - Partner]])</f>
        <v>24.963831249377183</v>
      </c>
      <c r="V906" s="4">
        <f>SUMXMY2($P$3:$W$3,ZTable[[#This Row],[Z - Customer Since]:[Z - Partner]])</f>
        <v>12.962271332230877</v>
      </c>
      <c r="W906" s="4"/>
      <c r="X906" s="4"/>
      <c r="Y906" s="4">
        <f>MIN(ZTable[[#This Row],[Distance^2 to 1]:[Distance^2 to 2]])</f>
        <v>12.962271332230877</v>
      </c>
      <c r="Z906" s="36">
        <f>MATCH(ZTable[[#This Row],[Min Distance^2]],ZTable[[#This Row],[Distance^2 to 1]:[Distance^2 to 2]],0)</f>
        <v>2</v>
      </c>
      <c r="AA906" s="4" t="str">
        <f>INDEX(ClusterTable[],MATCH(ZTable[[#This Row],[Assigned to Cluster]],ClusterTable[Cluster Number],0),2)</f>
        <v>CBRE s.r.o.</v>
      </c>
    </row>
    <row r="907" spans="1:27">
      <c r="A907" s="42" t="s">
        <v>5233</v>
      </c>
      <c r="B907" s="16" t="s">
        <v>5234</v>
      </c>
      <c r="C907" s="44">
        <v>7.8904109589041092</v>
      </c>
      <c r="D907" s="16">
        <v>1</v>
      </c>
      <c r="E907" s="16">
        <v>1</v>
      </c>
      <c r="F907" s="16">
        <v>1</v>
      </c>
      <c r="G907" s="46">
        <v>3</v>
      </c>
      <c r="H907" s="47">
        <v>53923.32</v>
      </c>
      <c r="I907" s="16">
        <v>37</v>
      </c>
      <c r="J907" s="17">
        <v>0</v>
      </c>
      <c r="K907" s="36">
        <v>901</v>
      </c>
      <c r="L907" s="4" t="s">
        <v>5233</v>
      </c>
      <c r="M907" s="4">
        <f t="shared" si="114"/>
        <v>0.94616513508144373</v>
      </c>
      <c r="N907" s="4">
        <f t="shared" si="115"/>
        <v>-1.165614168753744</v>
      </c>
      <c r="O907" s="4">
        <f t="shared" si="116"/>
        <v>1.0514948792879799</v>
      </c>
      <c r="P907" s="4">
        <f t="shared" si="117"/>
        <v>-0.93266922527790685</v>
      </c>
      <c r="Q907" s="4">
        <f t="shared" si="118"/>
        <v>0.67916765512623245</v>
      </c>
      <c r="R907" s="4">
        <f t="shared" si="119"/>
        <v>8.4499648947338177E-2</v>
      </c>
      <c r="S907" s="4">
        <f t="shared" si="120"/>
        <v>1.4860970026556024</v>
      </c>
      <c r="T907" s="4">
        <f t="shared" si="121"/>
        <v>-1.9758743094171214</v>
      </c>
      <c r="U907" s="4">
        <f>SUMXMY2($P$2:$W$2,ZTable[[#This Row],[Z - Customer Since]:[Z - Partner]])</f>
        <v>15.701508329898557</v>
      </c>
      <c r="V907" s="4">
        <f>SUMXMY2($P$3:$W$3,ZTable[[#This Row],[Z - Customer Since]:[Z - Partner]])</f>
        <v>13.913011894063654</v>
      </c>
      <c r="W907" s="4"/>
      <c r="X907" s="4"/>
      <c r="Y907" s="4">
        <f>MIN(ZTable[[#This Row],[Distance^2 to 1]:[Distance^2 to 2]])</f>
        <v>13.913011894063654</v>
      </c>
      <c r="Z907" s="36">
        <f>MATCH(ZTable[[#This Row],[Min Distance^2]],ZTable[[#This Row],[Distance^2 to 1]:[Distance^2 to 2]],0)</f>
        <v>2</v>
      </c>
      <c r="AA907" s="4" t="str">
        <f>INDEX(ClusterTable[],MATCH(ZTable[[#This Row],[Assigned to Cluster]],ClusterTable[Cluster Number],0),2)</f>
        <v>CBRE s.r.o.</v>
      </c>
    </row>
    <row r="908" spans="1:27">
      <c r="A908" s="49" t="s">
        <v>5237</v>
      </c>
      <c r="B908" s="18" t="s">
        <v>5238</v>
      </c>
      <c r="C908" s="51">
        <v>6.580821917808219</v>
      </c>
      <c r="D908" s="18">
        <v>1</v>
      </c>
      <c r="E908" s="18">
        <v>1</v>
      </c>
      <c r="F908" s="18">
        <v>1</v>
      </c>
      <c r="G908" s="53">
        <v>4</v>
      </c>
      <c r="H908" s="54">
        <v>4992</v>
      </c>
      <c r="I908" s="18">
        <v>10</v>
      </c>
      <c r="J908" s="19">
        <v>1</v>
      </c>
      <c r="K908" s="36">
        <v>902</v>
      </c>
      <c r="L908" s="4" t="s">
        <v>5237</v>
      </c>
      <c r="M908" s="4">
        <f t="shared" si="114"/>
        <v>0.54670715782378465</v>
      </c>
      <c r="N908" s="4">
        <f t="shared" si="115"/>
        <v>-1.165614168753744</v>
      </c>
      <c r="O908" s="4">
        <f t="shared" si="116"/>
        <v>1.0514948792879799</v>
      </c>
      <c r="P908" s="4">
        <f t="shared" si="117"/>
        <v>-0.93266922527790685</v>
      </c>
      <c r="Q908" s="4">
        <f t="shared" si="118"/>
        <v>1.945760016335027</v>
      </c>
      <c r="R908" s="4">
        <f t="shared" si="119"/>
        <v>-0.10480250645975638</v>
      </c>
      <c r="S908" s="4">
        <f t="shared" si="120"/>
        <v>-0.94692322576590515</v>
      </c>
      <c r="T908" s="4">
        <f t="shared" si="121"/>
        <v>0.50599724755477271</v>
      </c>
      <c r="U908" s="4">
        <f>SUMXMY2($P$2:$W$2,ZTable[[#This Row],[Z - Customer Since]:[Z - Partner]])</f>
        <v>12.902099947194557</v>
      </c>
      <c r="V908" s="4">
        <f>SUMXMY2($P$3:$W$3,ZTable[[#This Row],[Z - Customer Since]:[Z - Partner]])</f>
        <v>11.981355501299156</v>
      </c>
      <c r="W908" s="4"/>
      <c r="X908" s="4"/>
      <c r="Y908" s="4">
        <f>MIN(ZTable[[#This Row],[Distance^2 to 1]:[Distance^2 to 2]])</f>
        <v>11.981355501299156</v>
      </c>
      <c r="Z908" s="36">
        <f>MATCH(ZTable[[#This Row],[Min Distance^2]],ZTable[[#This Row],[Distance^2 to 1]:[Distance^2 to 2]],0)</f>
        <v>2</v>
      </c>
      <c r="AA908" s="4" t="str">
        <f>INDEX(ClusterTable[],MATCH(ZTable[[#This Row],[Assigned to Cluster]],ClusterTable[Cluster Number],0),2)</f>
        <v>CBRE s.r.o.</v>
      </c>
    </row>
    <row r="909" spans="1:27">
      <c r="A909" s="42" t="s">
        <v>5240</v>
      </c>
      <c r="B909" s="16" t="s">
        <v>5241</v>
      </c>
      <c r="C909" s="44">
        <v>8.3917808219178074</v>
      </c>
      <c r="D909" s="16">
        <v>1</v>
      </c>
      <c r="E909" s="16">
        <v>0</v>
      </c>
      <c r="F909" s="16">
        <v>2</v>
      </c>
      <c r="G909" s="46">
        <v>4</v>
      </c>
      <c r="H909" s="47">
        <v>51573.599999999999</v>
      </c>
      <c r="I909" s="16">
        <v>11</v>
      </c>
      <c r="J909" s="17">
        <v>1</v>
      </c>
      <c r="K909" s="36">
        <v>903</v>
      </c>
      <c r="L909" s="4" t="s">
        <v>5240</v>
      </c>
      <c r="M909" s="4">
        <f t="shared" si="114"/>
        <v>1.0990956995964052</v>
      </c>
      <c r="N909" s="4">
        <f t="shared" si="115"/>
        <v>-1.165614168753744</v>
      </c>
      <c r="O909" s="4">
        <f t="shared" si="116"/>
        <v>-0.95082437563201083</v>
      </c>
      <c r="P909" s="4">
        <f t="shared" si="117"/>
        <v>0.27504093843367794</v>
      </c>
      <c r="Q909" s="4">
        <f t="shared" si="118"/>
        <v>1.945760016335027</v>
      </c>
      <c r="R909" s="4">
        <f t="shared" si="119"/>
        <v>7.5409212380265017E-2</v>
      </c>
      <c r="S909" s="4">
        <f t="shared" si="120"/>
        <v>-0.85681136545399739</v>
      </c>
      <c r="T909" s="4">
        <f t="shared" si="121"/>
        <v>0.50599724755477271</v>
      </c>
      <c r="U909" s="4">
        <f>SUMXMY2($P$2:$W$2,ZTable[[#This Row],[Z - Customer Since]:[Z - Partner]])</f>
        <v>19.941890558292179</v>
      </c>
      <c r="V909" s="4">
        <f>SUMXMY2($P$3:$W$3,ZTable[[#This Row],[Z - Customer Since]:[Z - Partner]])</f>
        <v>7.1952631991986671</v>
      </c>
      <c r="W909" s="4"/>
      <c r="X909" s="4"/>
      <c r="Y909" s="4">
        <f>MIN(ZTable[[#This Row],[Distance^2 to 1]:[Distance^2 to 2]])</f>
        <v>7.1952631991986671</v>
      </c>
      <c r="Z909" s="36">
        <f>MATCH(ZTable[[#This Row],[Min Distance^2]],ZTable[[#This Row],[Distance^2 to 1]:[Distance^2 to 2]],0)</f>
        <v>2</v>
      </c>
      <c r="AA909" s="4" t="str">
        <f>INDEX(ClusterTable[],MATCH(ZTable[[#This Row],[Assigned to Cluster]],ClusterTable[Cluster Number],0),2)</f>
        <v>CBRE s.r.o.</v>
      </c>
    </row>
    <row r="910" spans="1:27">
      <c r="A910" s="49" t="s">
        <v>5256</v>
      </c>
      <c r="B910" s="61" t="s">
        <v>5257</v>
      </c>
      <c r="C910" s="51">
        <v>7.2191780821917808</v>
      </c>
      <c r="D910" s="18">
        <v>3</v>
      </c>
      <c r="E910" s="18">
        <v>1</v>
      </c>
      <c r="F910" s="18">
        <v>1</v>
      </c>
      <c r="G910" s="53">
        <v>1</v>
      </c>
      <c r="H910" s="54">
        <v>5304</v>
      </c>
      <c r="I910" s="18">
        <v>1</v>
      </c>
      <c r="J910" s="19">
        <v>1</v>
      </c>
      <c r="K910" s="36">
        <v>904</v>
      </c>
      <c r="L910" s="4" t="s">
        <v>5256</v>
      </c>
      <c r="M910" s="4">
        <f t="shared" si="114"/>
        <v>0.7414220295832713</v>
      </c>
      <c r="N910" s="4">
        <f t="shared" si="115"/>
        <v>0.68064630302964524</v>
      </c>
      <c r="O910" s="4">
        <f t="shared" si="116"/>
        <v>1.0514948792879799</v>
      </c>
      <c r="P910" s="4">
        <f t="shared" si="117"/>
        <v>-0.93266922527790685</v>
      </c>
      <c r="Q910" s="4">
        <f t="shared" si="118"/>
        <v>-1.854017067291357</v>
      </c>
      <c r="R910" s="4">
        <f t="shared" si="119"/>
        <v>-0.1035954621272713</v>
      </c>
      <c r="S910" s="4">
        <f t="shared" si="120"/>
        <v>-1.7579299685730743</v>
      </c>
      <c r="T910" s="4">
        <f t="shared" si="121"/>
        <v>0.50599724755477271</v>
      </c>
      <c r="U910" s="4">
        <f>SUMXMY2($P$2:$W$2,ZTable[[#This Row],[Z - Customer Since]:[Z - Partner]])</f>
        <v>7.7847222857120393</v>
      </c>
      <c r="V910" s="4">
        <f>SUMXMY2($P$3:$W$3,ZTable[[#This Row],[Z - Customer Since]:[Z - Partner]])</f>
        <v>20.819127840591072</v>
      </c>
      <c r="W910" s="4"/>
      <c r="X910" s="4"/>
      <c r="Y910" s="4">
        <f>MIN(ZTable[[#This Row],[Distance^2 to 1]:[Distance^2 to 2]])</f>
        <v>7.7847222857120393</v>
      </c>
      <c r="Z910" s="36">
        <f>MATCH(ZTable[[#This Row],[Min Distance^2]],ZTable[[#This Row],[Distance^2 to 1]:[Distance^2 to 2]],0)</f>
        <v>1</v>
      </c>
      <c r="AA910" s="4" t="str">
        <f>INDEX(ClusterTable[],MATCH(ZTable[[#This Row],[Assigned to Cluster]],ClusterTable[Cluster Number],0),2)</f>
        <v>AMD Global Telemedicine</v>
      </c>
    </row>
    <row r="911" spans="1:27">
      <c r="A911" s="42" t="s">
        <v>5260</v>
      </c>
      <c r="B911" s="16" t="s">
        <v>5261</v>
      </c>
      <c r="C911" s="44">
        <v>10.378082191780821</v>
      </c>
      <c r="D911" s="16">
        <v>1</v>
      </c>
      <c r="E911" s="16">
        <v>0</v>
      </c>
      <c r="F911" s="16">
        <v>1</v>
      </c>
      <c r="G911" s="46">
        <v>2</v>
      </c>
      <c r="H911" s="47">
        <v>3888</v>
      </c>
      <c r="I911" s="16">
        <v>9</v>
      </c>
      <c r="J911" s="17">
        <v>1</v>
      </c>
      <c r="K911" s="36">
        <v>905</v>
      </c>
      <c r="L911" s="4" t="s">
        <v>5260</v>
      </c>
      <c r="M911" s="4">
        <f t="shared" si="114"/>
        <v>1.7049681546420183</v>
      </c>
      <c r="N911" s="4">
        <f t="shared" si="115"/>
        <v>-1.165614168753744</v>
      </c>
      <c r="O911" s="4">
        <f t="shared" si="116"/>
        <v>-0.95082437563201083</v>
      </c>
      <c r="P911" s="4">
        <f t="shared" si="117"/>
        <v>-0.93266922527790685</v>
      </c>
      <c r="Q911" s="4">
        <f t="shared" si="118"/>
        <v>-0.58742470608256225</v>
      </c>
      <c r="R911" s="4">
        <f t="shared" si="119"/>
        <v>-0.10907358640547278</v>
      </c>
      <c r="S911" s="4">
        <f t="shared" si="120"/>
        <v>-1.0370350860778128</v>
      </c>
      <c r="T911" s="4">
        <f t="shared" si="121"/>
        <v>0.50599724755477271</v>
      </c>
      <c r="U911" s="4">
        <f>SUMXMY2($P$2:$W$2,ZTable[[#This Row],[Z - Customer Since]:[Z - Partner]])</f>
        <v>15.079154279116427</v>
      </c>
      <c r="V911" s="4">
        <f>SUMXMY2($P$3:$W$3,ZTable[[#This Row],[Z - Customer Since]:[Z - Partner]])</f>
        <v>11.212992694904157</v>
      </c>
      <c r="W911" s="4"/>
      <c r="X911" s="4"/>
      <c r="Y911" s="4">
        <f>MIN(ZTable[[#This Row],[Distance^2 to 1]:[Distance^2 to 2]])</f>
        <v>11.212992694904157</v>
      </c>
      <c r="Z911" s="36">
        <f>MATCH(ZTable[[#This Row],[Min Distance^2]],ZTable[[#This Row],[Distance^2 to 1]:[Distance^2 to 2]],0)</f>
        <v>2</v>
      </c>
      <c r="AA911" s="4" t="str">
        <f>INDEX(ClusterTable[],MATCH(ZTable[[#This Row],[Assigned to Cluster]],ClusterTable[Cluster Number],0),2)</f>
        <v>CBRE s.r.o.</v>
      </c>
    </row>
    <row r="912" spans="1:27">
      <c r="A912" s="49" t="s">
        <v>4253</v>
      </c>
      <c r="B912" s="18" t="s">
        <v>4254</v>
      </c>
      <c r="C912" s="51">
        <v>6.8027397260273972</v>
      </c>
      <c r="D912" s="18">
        <v>1</v>
      </c>
      <c r="E912" s="18">
        <v>0</v>
      </c>
      <c r="F912" s="18">
        <v>1</v>
      </c>
      <c r="G912" s="53">
        <v>4</v>
      </c>
      <c r="H912" s="54">
        <v>496821.6</v>
      </c>
      <c r="I912" s="18">
        <v>26</v>
      </c>
      <c r="J912" s="19">
        <v>0</v>
      </c>
      <c r="K912" s="36">
        <v>906</v>
      </c>
      <c r="L912" s="4" t="s">
        <v>4253</v>
      </c>
      <c r="M912" s="4">
        <f t="shared" si="114"/>
        <v>0.61439773555991517</v>
      </c>
      <c r="N912" s="4">
        <f t="shared" si="115"/>
        <v>-1.165614168753744</v>
      </c>
      <c r="O912" s="4">
        <f t="shared" si="116"/>
        <v>-0.95082437563201083</v>
      </c>
      <c r="P912" s="4">
        <f t="shared" si="117"/>
        <v>-0.93266922527790685</v>
      </c>
      <c r="Q912" s="4">
        <f t="shared" si="118"/>
        <v>1.945760016335027</v>
      </c>
      <c r="R912" s="4">
        <f t="shared" si="119"/>
        <v>1.7979543244005014</v>
      </c>
      <c r="S912" s="4">
        <f t="shared" si="120"/>
        <v>0.49486653922461787</v>
      </c>
      <c r="T912" s="4">
        <f t="shared" si="121"/>
        <v>-1.9758743094171214</v>
      </c>
      <c r="U912" s="4">
        <f>SUMXMY2($P$2:$W$2,ZTable[[#This Row],[Z - Customer Since]:[Z - Partner]])</f>
        <v>25.523234281264738</v>
      </c>
      <c r="V912" s="4">
        <f>SUMXMY2($P$3:$W$3,ZTable[[#This Row],[Z - Customer Since]:[Z - Partner]])</f>
        <v>13.819723797448763</v>
      </c>
      <c r="W912" s="4"/>
      <c r="X912" s="4"/>
      <c r="Y912" s="4">
        <f>MIN(ZTable[[#This Row],[Distance^2 to 1]:[Distance^2 to 2]])</f>
        <v>13.819723797448763</v>
      </c>
      <c r="Z912" s="36">
        <f>MATCH(ZTable[[#This Row],[Min Distance^2]],ZTable[[#This Row],[Distance^2 to 1]:[Distance^2 to 2]],0)</f>
        <v>2</v>
      </c>
      <c r="AA912" s="4" t="str">
        <f>INDEX(ClusterTable[],MATCH(ZTable[[#This Row],[Assigned to Cluster]],ClusterTable[Cluster Number],0),2)</f>
        <v>CBRE s.r.o.</v>
      </c>
    </row>
    <row r="913" spans="1:27">
      <c r="A913" s="42" t="s">
        <v>5263</v>
      </c>
      <c r="B913" s="16" t="s">
        <v>5264</v>
      </c>
      <c r="C913" s="44">
        <v>6.8958904109589039</v>
      </c>
      <c r="D913" s="16">
        <v>3</v>
      </c>
      <c r="E913" s="16">
        <v>1</v>
      </c>
      <c r="F913" s="16">
        <v>1</v>
      </c>
      <c r="G913" s="46">
        <v>3</v>
      </c>
      <c r="H913" s="47">
        <v>4212</v>
      </c>
      <c r="I913" s="16">
        <v>11</v>
      </c>
      <c r="J913" s="17">
        <v>1</v>
      </c>
      <c r="K913" s="36">
        <v>907</v>
      </c>
      <c r="L913" s="4" t="s">
        <v>5263</v>
      </c>
      <c r="M913" s="4">
        <f t="shared" si="114"/>
        <v>0.64281106448619219</v>
      </c>
      <c r="N913" s="4">
        <f t="shared" si="115"/>
        <v>0.68064630302964524</v>
      </c>
      <c r="O913" s="4">
        <f t="shared" si="116"/>
        <v>1.0514948792879799</v>
      </c>
      <c r="P913" s="4">
        <f t="shared" si="117"/>
        <v>-0.93266922527790685</v>
      </c>
      <c r="Q913" s="4">
        <f t="shared" si="118"/>
        <v>0.67916765512623245</v>
      </c>
      <c r="R913" s="4">
        <f t="shared" si="119"/>
        <v>-0.10782011729096906</v>
      </c>
      <c r="S913" s="4">
        <f t="shared" si="120"/>
        <v>-0.85681136545399739</v>
      </c>
      <c r="T913" s="4">
        <f t="shared" si="121"/>
        <v>0.50599724755477271</v>
      </c>
      <c r="U913" s="4">
        <f>SUMXMY2($P$2:$W$2,ZTable[[#This Row],[Z - Customer Since]:[Z - Partner]])</f>
        <v>4.7378717791877127</v>
      </c>
      <c r="V913" s="4">
        <f>SUMXMY2($P$3:$W$3,ZTable[[#This Row],[Z - Customer Since]:[Z - Partner]])</f>
        <v>10.182948898112199</v>
      </c>
      <c r="W913" s="4"/>
      <c r="X913" s="4"/>
      <c r="Y913" s="4">
        <f>MIN(ZTable[[#This Row],[Distance^2 to 1]:[Distance^2 to 2]])</f>
        <v>4.7378717791877127</v>
      </c>
      <c r="Z913" s="36">
        <f>MATCH(ZTable[[#This Row],[Min Distance^2]],ZTable[[#This Row],[Distance^2 to 1]:[Distance^2 to 2]],0)</f>
        <v>1</v>
      </c>
      <c r="AA913" s="4" t="str">
        <f>INDEX(ClusterTable[],MATCH(ZTable[[#This Row],[Assigned to Cluster]],ClusterTable[Cluster Number],0),2)</f>
        <v>AMD Global Telemedicine</v>
      </c>
    </row>
    <row r="914" spans="1:27">
      <c r="A914" s="49" t="s">
        <v>5267</v>
      </c>
      <c r="B914" s="18" t="s">
        <v>5268</v>
      </c>
      <c r="C914" s="51">
        <v>8.4520547945205475</v>
      </c>
      <c r="D914" s="18">
        <v>3</v>
      </c>
      <c r="E914" s="18">
        <v>1</v>
      </c>
      <c r="F914" s="18">
        <v>1</v>
      </c>
      <c r="G914" s="53">
        <v>1</v>
      </c>
      <c r="H914" s="54">
        <v>3744</v>
      </c>
      <c r="I914" s="18">
        <v>37</v>
      </c>
      <c r="J914" s="19">
        <v>0</v>
      </c>
      <c r="K914" s="36">
        <v>908</v>
      </c>
      <c r="L914" s="4" t="s">
        <v>5267</v>
      </c>
      <c r="M914" s="4">
        <f t="shared" si="114"/>
        <v>1.1174807947839964</v>
      </c>
      <c r="N914" s="4">
        <f t="shared" si="115"/>
        <v>0.68064630302964524</v>
      </c>
      <c r="O914" s="4">
        <f t="shared" si="116"/>
        <v>1.0514948792879799</v>
      </c>
      <c r="P914" s="4">
        <f t="shared" si="117"/>
        <v>-0.93266922527790685</v>
      </c>
      <c r="Q914" s="4">
        <f t="shared" si="118"/>
        <v>-1.854017067291357</v>
      </c>
      <c r="R914" s="4">
        <f t="shared" si="119"/>
        <v>-0.10963068378969666</v>
      </c>
      <c r="S914" s="4">
        <f t="shared" si="120"/>
        <v>1.4860970026556024</v>
      </c>
      <c r="T914" s="4">
        <f t="shared" si="121"/>
        <v>-1.9758743094171214</v>
      </c>
      <c r="U914" s="4">
        <f>SUMXMY2($P$2:$W$2,ZTable[[#This Row],[Z - Customer Since]:[Z - Partner]])</f>
        <v>12.875627050970795</v>
      </c>
      <c r="V914" s="4">
        <f>SUMXMY2($P$3:$W$3,ZTable[[#This Row],[Z - Customer Since]:[Z - Partner]])</f>
        <v>20.755785329144871</v>
      </c>
      <c r="W914" s="4"/>
      <c r="X914" s="4"/>
      <c r="Y914" s="4">
        <f>MIN(ZTable[[#This Row],[Distance^2 to 1]:[Distance^2 to 2]])</f>
        <v>12.875627050970795</v>
      </c>
      <c r="Z914" s="36">
        <f>MATCH(ZTable[[#This Row],[Min Distance^2]],ZTable[[#This Row],[Distance^2 to 1]:[Distance^2 to 2]],0)</f>
        <v>1</v>
      </c>
      <c r="AA914" s="4" t="str">
        <f>INDEX(ClusterTable[],MATCH(ZTable[[#This Row],[Assigned to Cluster]],ClusterTable[Cluster Number],0),2)</f>
        <v>AMD Global Telemedicine</v>
      </c>
    </row>
    <row r="915" spans="1:27">
      <c r="A915" s="42" t="s">
        <v>5271</v>
      </c>
      <c r="B915" s="16" t="s">
        <v>5272</v>
      </c>
      <c r="C915" s="44">
        <v>6.646575342465753</v>
      </c>
      <c r="D915" s="16">
        <v>1</v>
      </c>
      <c r="E915" s="16">
        <v>0</v>
      </c>
      <c r="F915" s="16">
        <v>1</v>
      </c>
      <c r="G915" s="46">
        <v>3</v>
      </c>
      <c r="H915" s="47">
        <v>174539.05</v>
      </c>
      <c r="I915" s="16">
        <v>23</v>
      </c>
      <c r="J915" s="17">
        <v>0</v>
      </c>
      <c r="K915" s="36">
        <v>909</v>
      </c>
      <c r="L915" s="4" t="s">
        <v>5271</v>
      </c>
      <c r="M915" s="4">
        <f t="shared" si="114"/>
        <v>0.56676362530115654</v>
      </c>
      <c r="N915" s="4">
        <f t="shared" si="115"/>
        <v>-1.165614168753744</v>
      </c>
      <c r="O915" s="4">
        <f t="shared" si="116"/>
        <v>-0.95082437563201083</v>
      </c>
      <c r="P915" s="4">
        <f t="shared" si="117"/>
        <v>-0.93266922527790685</v>
      </c>
      <c r="Q915" s="4">
        <f t="shared" si="118"/>
        <v>0.67916765512623245</v>
      </c>
      <c r="R915" s="4">
        <f t="shared" si="119"/>
        <v>0.55112956338660024</v>
      </c>
      <c r="S915" s="4">
        <f t="shared" si="120"/>
        <v>0.2245309582888948</v>
      </c>
      <c r="T915" s="4">
        <f t="shared" si="121"/>
        <v>-1.9758743094171214</v>
      </c>
      <c r="U915" s="4">
        <f>SUMXMY2($P$2:$W$2,ZTable[[#This Row],[Z - Customer Since]:[Z - Partner]])</f>
        <v>17.351632885885021</v>
      </c>
      <c r="V915" s="4">
        <f>SUMXMY2($P$3:$W$3,ZTable[[#This Row],[Z - Customer Since]:[Z - Partner]])</f>
        <v>9.6997295905733978</v>
      </c>
      <c r="W915" s="4"/>
      <c r="X915" s="4"/>
      <c r="Y915" s="4">
        <f>MIN(ZTable[[#This Row],[Distance^2 to 1]:[Distance^2 to 2]])</f>
        <v>9.6997295905733978</v>
      </c>
      <c r="Z915" s="36">
        <f>MATCH(ZTable[[#This Row],[Min Distance^2]],ZTable[[#This Row],[Distance^2 to 1]:[Distance^2 to 2]],0)</f>
        <v>2</v>
      </c>
      <c r="AA915" s="4" t="str">
        <f>INDEX(ClusterTable[],MATCH(ZTable[[#This Row],[Assigned to Cluster]],ClusterTable[Cluster Number],0),2)</f>
        <v>CBRE s.r.o.</v>
      </c>
    </row>
    <row r="916" spans="1:27">
      <c r="A916" s="49" t="s">
        <v>5280</v>
      </c>
      <c r="B916" s="18" t="s">
        <v>5281</v>
      </c>
      <c r="C916" s="51">
        <v>8.9369863013698634</v>
      </c>
      <c r="D916" s="18">
        <v>2</v>
      </c>
      <c r="E916" s="18">
        <v>1</v>
      </c>
      <c r="F916" s="18">
        <v>1</v>
      </c>
      <c r="G916" s="53">
        <v>3</v>
      </c>
      <c r="H916" s="54">
        <v>5184</v>
      </c>
      <c r="I916" s="18">
        <v>23</v>
      </c>
      <c r="J916" s="19">
        <v>0</v>
      </c>
      <c r="K916" s="36">
        <v>910</v>
      </c>
      <c r="L916" s="4" t="s">
        <v>5280</v>
      </c>
      <c r="M916" s="4">
        <f t="shared" si="114"/>
        <v>1.2653972424296152</v>
      </c>
      <c r="N916" s="4">
        <f t="shared" si="115"/>
        <v>-0.24248393286204936</v>
      </c>
      <c r="O916" s="4">
        <f t="shared" si="116"/>
        <v>1.0514948792879799</v>
      </c>
      <c r="P916" s="4">
        <f t="shared" si="117"/>
        <v>-0.93266922527790685</v>
      </c>
      <c r="Q916" s="4">
        <f t="shared" si="118"/>
        <v>0.67916765512623245</v>
      </c>
      <c r="R916" s="4">
        <f t="shared" si="119"/>
        <v>-0.10405970994745786</v>
      </c>
      <c r="S916" s="4">
        <f t="shared" si="120"/>
        <v>0.2245309582888948</v>
      </c>
      <c r="T916" s="4">
        <f t="shared" si="121"/>
        <v>-1.9758743094171214</v>
      </c>
      <c r="U916" s="4">
        <f>SUMXMY2($P$2:$W$2,ZTable[[#This Row],[Z - Customer Since]:[Z - Partner]])</f>
        <v>12.71297321518353</v>
      </c>
      <c r="V916" s="4">
        <f>SUMXMY2($P$3:$W$3,ZTable[[#This Row],[Z - Customer Since]:[Z - Partner]])</f>
        <v>14.100542068429926</v>
      </c>
      <c r="W916" s="4"/>
      <c r="X916" s="4"/>
      <c r="Y916" s="4">
        <f>MIN(ZTable[[#This Row],[Distance^2 to 1]:[Distance^2 to 2]])</f>
        <v>12.71297321518353</v>
      </c>
      <c r="Z916" s="36">
        <f>MATCH(ZTable[[#This Row],[Min Distance^2]],ZTable[[#This Row],[Distance^2 to 1]:[Distance^2 to 2]],0)</f>
        <v>1</v>
      </c>
      <c r="AA916" s="4" t="str">
        <f>INDEX(ClusterTable[],MATCH(ZTable[[#This Row],[Assigned to Cluster]],ClusterTable[Cluster Number],0),2)</f>
        <v>AMD Global Telemedicine</v>
      </c>
    </row>
    <row r="917" spans="1:27">
      <c r="A917" s="42" t="s">
        <v>3874</v>
      </c>
      <c r="B917" s="16" t="s">
        <v>3875</v>
      </c>
      <c r="C917" s="44">
        <v>11.441095890410958</v>
      </c>
      <c r="D917" s="16">
        <v>1</v>
      </c>
      <c r="E917" s="16">
        <v>1</v>
      </c>
      <c r="F917" s="16">
        <v>3</v>
      </c>
      <c r="G917" s="46">
        <v>2</v>
      </c>
      <c r="H917" s="47">
        <v>4680</v>
      </c>
      <c r="I917" s="16">
        <v>34</v>
      </c>
      <c r="J917" s="17">
        <v>1</v>
      </c>
      <c r="K917" s="36">
        <v>911</v>
      </c>
      <c r="L917" s="4" t="s">
        <v>3874</v>
      </c>
      <c r="M917" s="4">
        <f t="shared" si="114"/>
        <v>2.0292143788595323</v>
      </c>
      <c r="N917" s="4">
        <f t="shared" si="115"/>
        <v>-1.165614168753744</v>
      </c>
      <c r="O917" s="4">
        <f t="shared" si="116"/>
        <v>1.0514948792879799</v>
      </c>
      <c r="P917" s="4">
        <f t="shared" si="117"/>
        <v>1.4827511021452626</v>
      </c>
      <c r="Q917" s="4">
        <f t="shared" si="118"/>
        <v>-0.58742470608256225</v>
      </c>
      <c r="R917" s="4">
        <f t="shared" si="119"/>
        <v>-0.10600955079224145</v>
      </c>
      <c r="S917" s="4">
        <f t="shared" si="120"/>
        <v>1.2157614217198793</v>
      </c>
      <c r="T917" s="4">
        <f t="shared" si="121"/>
        <v>0.50599724755477271</v>
      </c>
      <c r="U917" s="4">
        <f>SUMXMY2($P$2:$W$2,ZTable[[#This Row],[Z - Customer Since]:[Z - Partner]])</f>
        <v>17.997781645339014</v>
      </c>
      <c r="V917" s="4">
        <f>SUMXMY2($P$3:$W$3,ZTable[[#This Row],[Z - Customer Since]:[Z - Partner]])</f>
        <v>12.653950248768862</v>
      </c>
      <c r="W917" s="4"/>
      <c r="X917" s="4"/>
      <c r="Y917" s="4">
        <f>MIN(ZTable[[#This Row],[Distance^2 to 1]:[Distance^2 to 2]])</f>
        <v>12.653950248768862</v>
      </c>
      <c r="Z917" s="36">
        <f>MATCH(ZTable[[#This Row],[Min Distance^2]],ZTable[[#This Row],[Distance^2 to 1]:[Distance^2 to 2]],0)</f>
        <v>2</v>
      </c>
      <c r="AA917" s="4" t="str">
        <f>INDEX(ClusterTable[],MATCH(ZTable[[#This Row],[Assigned to Cluster]],ClusterTable[Cluster Number],0),2)</f>
        <v>CBRE s.r.o.</v>
      </c>
    </row>
    <row r="918" spans="1:27">
      <c r="A918" s="49" t="s">
        <v>5283</v>
      </c>
      <c r="B918" s="18" t="s">
        <v>5284</v>
      </c>
      <c r="C918" s="51">
        <v>9.8712328767123285</v>
      </c>
      <c r="D918" s="18">
        <v>1</v>
      </c>
      <c r="E918" s="18">
        <v>1</v>
      </c>
      <c r="F918" s="18">
        <v>1</v>
      </c>
      <c r="G918" s="53">
        <v>3</v>
      </c>
      <c r="H918" s="54">
        <v>2527.1999999999998</v>
      </c>
      <c r="I918" s="18">
        <v>34</v>
      </c>
      <c r="J918" s="19">
        <v>0</v>
      </c>
      <c r="K918" s="36">
        <v>912</v>
      </c>
      <c r="L918" s="4" t="s">
        <v>5283</v>
      </c>
      <c r="M918" s="4">
        <f t="shared" si="114"/>
        <v>1.5503662178372757</v>
      </c>
      <c r="N918" s="4">
        <f t="shared" si="115"/>
        <v>-1.165614168753744</v>
      </c>
      <c r="O918" s="4">
        <f t="shared" si="116"/>
        <v>1.0514948792879799</v>
      </c>
      <c r="P918" s="4">
        <f t="shared" si="117"/>
        <v>-0.93266922527790685</v>
      </c>
      <c r="Q918" s="4">
        <f t="shared" si="118"/>
        <v>0.67916765512623245</v>
      </c>
      <c r="R918" s="4">
        <f t="shared" si="119"/>
        <v>-0.11433815668638844</v>
      </c>
      <c r="S918" s="4">
        <f t="shared" si="120"/>
        <v>1.2157614217198793</v>
      </c>
      <c r="T918" s="4">
        <f t="shared" si="121"/>
        <v>-1.9758743094171214</v>
      </c>
      <c r="U918" s="4">
        <f>SUMXMY2($P$2:$W$2,ZTable[[#This Row],[Z - Customer Since]:[Z - Partner]])</f>
        <v>17.487161826971942</v>
      </c>
      <c r="V918" s="4">
        <f>SUMXMY2($P$3:$W$3,ZTable[[#This Row],[Z - Customer Since]:[Z - Partner]])</f>
        <v>15.38155045419092</v>
      </c>
      <c r="W918" s="4"/>
      <c r="X918" s="4"/>
      <c r="Y918" s="4">
        <f>MIN(ZTable[[#This Row],[Distance^2 to 1]:[Distance^2 to 2]])</f>
        <v>15.38155045419092</v>
      </c>
      <c r="Z918" s="36">
        <f>MATCH(ZTable[[#This Row],[Min Distance^2]],ZTable[[#This Row],[Distance^2 to 1]:[Distance^2 to 2]],0)</f>
        <v>2</v>
      </c>
      <c r="AA918" s="4" t="str">
        <f>INDEX(ClusterTable[],MATCH(ZTable[[#This Row],[Assigned to Cluster]],ClusterTable[Cluster Number],0),2)</f>
        <v>CBRE s.r.o.</v>
      </c>
    </row>
    <row r="919" spans="1:27">
      <c r="A919" s="42" t="s">
        <v>5292</v>
      </c>
      <c r="B919" s="16" t="s">
        <v>5293</v>
      </c>
      <c r="C919" s="44">
        <v>7.646575342465753</v>
      </c>
      <c r="D919" s="16">
        <v>1</v>
      </c>
      <c r="E919" s="16">
        <v>0</v>
      </c>
      <c r="F919" s="16">
        <v>2</v>
      </c>
      <c r="G919" s="46">
        <v>1</v>
      </c>
      <c r="H919" s="47">
        <v>6864</v>
      </c>
      <c r="I919" s="16">
        <v>19</v>
      </c>
      <c r="J919" s="17">
        <v>0</v>
      </c>
      <c r="K919" s="36">
        <v>913</v>
      </c>
      <c r="L919" s="4" t="s">
        <v>5292</v>
      </c>
      <c r="M919" s="4">
        <f t="shared" si="114"/>
        <v>0.87178906818618929</v>
      </c>
      <c r="N919" s="4">
        <f t="shared" si="115"/>
        <v>-1.165614168753744</v>
      </c>
      <c r="O919" s="4">
        <f t="shared" si="116"/>
        <v>-0.95082437563201083</v>
      </c>
      <c r="P919" s="4">
        <f t="shared" si="117"/>
        <v>0.27504093843367794</v>
      </c>
      <c r="Q919" s="4">
        <f t="shared" si="118"/>
        <v>-1.854017067291357</v>
      </c>
      <c r="R919" s="4">
        <f t="shared" si="119"/>
        <v>-9.7560240464845932E-2</v>
      </c>
      <c r="S919" s="4">
        <f t="shared" si="120"/>
        <v>-0.13591648295873593</v>
      </c>
      <c r="T919" s="4">
        <f t="shared" si="121"/>
        <v>-1.9758743094171214</v>
      </c>
      <c r="U919" s="4">
        <f>SUMXMY2($P$2:$W$2,ZTable[[#This Row],[Z - Customer Since]:[Z - Partner]])</f>
        <v>19.428706304739443</v>
      </c>
      <c r="V919" s="4">
        <f>SUMXMY2($P$3:$W$3,ZTable[[#This Row],[Z - Customer Since]:[Z - Partner]])</f>
        <v>15.612204949492023</v>
      </c>
      <c r="W919" s="4"/>
      <c r="X919" s="4"/>
      <c r="Y919" s="4">
        <f>MIN(ZTable[[#This Row],[Distance^2 to 1]:[Distance^2 to 2]])</f>
        <v>15.612204949492023</v>
      </c>
      <c r="Z919" s="36">
        <f>MATCH(ZTable[[#This Row],[Min Distance^2]],ZTable[[#This Row],[Distance^2 to 1]:[Distance^2 to 2]],0)</f>
        <v>2</v>
      </c>
      <c r="AA919" s="4" t="str">
        <f>INDEX(ClusterTable[],MATCH(ZTable[[#This Row],[Assigned to Cluster]],ClusterTable[Cluster Number],0),2)</f>
        <v>CBRE s.r.o.</v>
      </c>
    </row>
    <row r="920" spans="1:27">
      <c r="A920" s="49" t="s">
        <v>5296</v>
      </c>
      <c r="B920" s="18" t="s">
        <v>5297</v>
      </c>
      <c r="C920" s="51">
        <v>6.5041095890410956</v>
      </c>
      <c r="D920" s="18">
        <v>3</v>
      </c>
      <c r="E920" s="18">
        <v>1</v>
      </c>
      <c r="F920" s="18">
        <v>1</v>
      </c>
      <c r="G920" s="53">
        <v>1</v>
      </c>
      <c r="H920" s="54">
        <v>1872</v>
      </c>
      <c r="I920" s="18">
        <v>7</v>
      </c>
      <c r="J920" s="19">
        <v>1</v>
      </c>
      <c r="K920" s="36">
        <v>914</v>
      </c>
      <c r="L920" s="4" t="s">
        <v>5296</v>
      </c>
      <c r="M920" s="4">
        <f t="shared" si="114"/>
        <v>0.52330794576685058</v>
      </c>
      <c r="N920" s="4">
        <f t="shared" si="115"/>
        <v>0.68064630302964524</v>
      </c>
      <c r="O920" s="4">
        <f t="shared" si="116"/>
        <v>1.0514948792879799</v>
      </c>
      <c r="P920" s="4">
        <f t="shared" si="117"/>
        <v>-0.93266922527790685</v>
      </c>
      <c r="Q920" s="4">
        <f t="shared" si="118"/>
        <v>-1.854017067291357</v>
      </c>
      <c r="R920" s="4">
        <f t="shared" si="119"/>
        <v>-0.11687294978460711</v>
      </c>
      <c r="S920" s="4">
        <f t="shared" si="120"/>
        <v>-1.2172588067016281</v>
      </c>
      <c r="T920" s="4">
        <f t="shared" si="121"/>
        <v>0.50599724755477271</v>
      </c>
      <c r="U920" s="4">
        <f>SUMXMY2($P$2:$W$2,ZTable[[#This Row],[Z - Customer Since]:[Z - Partner]])</f>
        <v>5.3270313814798245</v>
      </c>
      <c r="V920" s="4">
        <f>SUMXMY2($P$3:$W$3,ZTable[[#This Row],[Z - Customer Since]:[Z - Partner]])</f>
        <v>17.863871232854365</v>
      </c>
      <c r="W920" s="4"/>
      <c r="X920" s="4"/>
      <c r="Y920" s="4">
        <f>MIN(ZTable[[#This Row],[Distance^2 to 1]:[Distance^2 to 2]])</f>
        <v>5.3270313814798245</v>
      </c>
      <c r="Z920" s="36">
        <f>MATCH(ZTable[[#This Row],[Min Distance^2]],ZTable[[#This Row],[Distance^2 to 1]:[Distance^2 to 2]],0)</f>
        <v>1</v>
      </c>
      <c r="AA920" s="4" t="str">
        <f>INDEX(ClusterTable[],MATCH(ZTable[[#This Row],[Assigned to Cluster]],ClusterTable[Cluster Number],0),2)</f>
        <v>AMD Global Telemedicine</v>
      </c>
    </row>
    <row r="921" spans="1:27">
      <c r="A921" s="42" t="s">
        <v>5300</v>
      </c>
      <c r="B921" s="16" t="s">
        <v>5301</v>
      </c>
      <c r="C921" s="44">
        <v>9.7041095890410958</v>
      </c>
      <c r="D921" s="16">
        <v>3</v>
      </c>
      <c r="E921" s="16">
        <v>1</v>
      </c>
      <c r="F921" s="16">
        <v>1</v>
      </c>
      <c r="G921" s="46">
        <v>3</v>
      </c>
      <c r="H921" s="47">
        <v>9360</v>
      </c>
      <c r="I921" s="16">
        <v>36</v>
      </c>
      <c r="J921" s="17">
        <v>1</v>
      </c>
      <c r="K921" s="36">
        <v>915</v>
      </c>
      <c r="L921" s="4" t="s">
        <v>5300</v>
      </c>
      <c r="M921" s="4">
        <f t="shared" si="114"/>
        <v>1.4993893629989552</v>
      </c>
      <c r="N921" s="4">
        <f t="shared" si="115"/>
        <v>0.68064630302964524</v>
      </c>
      <c r="O921" s="4">
        <f t="shared" si="116"/>
        <v>1.0514948792879799</v>
      </c>
      <c r="P921" s="4">
        <f t="shared" si="117"/>
        <v>-0.93266922527790685</v>
      </c>
      <c r="Q921" s="4">
        <f t="shared" si="118"/>
        <v>0.67916765512623245</v>
      </c>
      <c r="R921" s="4">
        <f t="shared" si="119"/>
        <v>-8.7903885804965345E-2</v>
      </c>
      <c r="S921" s="4">
        <f t="shared" si="120"/>
        <v>1.3959851423436946</v>
      </c>
      <c r="T921" s="4">
        <f t="shared" si="121"/>
        <v>0.50599724755477271</v>
      </c>
      <c r="U921" s="4">
        <f>SUMXMY2($P$2:$W$2,ZTable[[#This Row],[Z - Customer Since]:[Z - Partner]])</f>
        <v>8.0752467005076998</v>
      </c>
      <c r="V921" s="4">
        <f>SUMXMY2($P$3:$W$3,ZTable[[#This Row],[Z - Customer Since]:[Z - Partner]])</f>
        <v>9.1750668093217911</v>
      </c>
      <c r="W921" s="4"/>
      <c r="X921" s="4"/>
      <c r="Y921" s="4">
        <f>MIN(ZTable[[#This Row],[Distance^2 to 1]:[Distance^2 to 2]])</f>
        <v>8.0752467005076998</v>
      </c>
      <c r="Z921" s="36">
        <f>MATCH(ZTable[[#This Row],[Min Distance^2]],ZTable[[#This Row],[Distance^2 to 1]:[Distance^2 to 2]],0)</f>
        <v>1</v>
      </c>
      <c r="AA921" s="4" t="str">
        <f>INDEX(ClusterTable[],MATCH(ZTable[[#This Row],[Assigned to Cluster]],ClusterTable[Cluster Number],0),2)</f>
        <v>AMD Global Telemedicine</v>
      </c>
    </row>
    <row r="922" spans="1:27">
      <c r="A922" s="49" t="s">
        <v>5304</v>
      </c>
      <c r="B922" s="18" t="s">
        <v>5305</v>
      </c>
      <c r="C922" s="51">
        <v>10.567123287671233</v>
      </c>
      <c r="D922" s="18">
        <v>1</v>
      </c>
      <c r="E922" s="18">
        <v>0</v>
      </c>
      <c r="F922" s="18">
        <v>1</v>
      </c>
      <c r="G922" s="53">
        <v>3</v>
      </c>
      <c r="H922" s="54">
        <v>12636</v>
      </c>
      <c r="I922" s="18">
        <v>34</v>
      </c>
      <c r="J922" s="19">
        <v>1</v>
      </c>
      <c r="K922" s="36">
        <v>916</v>
      </c>
      <c r="L922" s="4" t="s">
        <v>5304</v>
      </c>
      <c r="M922" s="4">
        <f t="shared" si="114"/>
        <v>1.762630498639463</v>
      </c>
      <c r="N922" s="4">
        <f t="shared" si="115"/>
        <v>-1.165614168753744</v>
      </c>
      <c r="O922" s="4">
        <f t="shared" si="116"/>
        <v>-0.95082437563201083</v>
      </c>
      <c r="P922" s="4">
        <f t="shared" si="117"/>
        <v>-0.93266922527790685</v>
      </c>
      <c r="Q922" s="4">
        <f t="shared" si="118"/>
        <v>0.67916765512623245</v>
      </c>
      <c r="R922" s="4">
        <f t="shared" si="119"/>
        <v>-7.5229920313872087E-2</v>
      </c>
      <c r="S922" s="4">
        <f t="shared" si="120"/>
        <v>1.2157614217198793</v>
      </c>
      <c r="T922" s="4">
        <f t="shared" si="121"/>
        <v>0.50599724755477271</v>
      </c>
      <c r="U922" s="4">
        <f>SUMXMY2($P$2:$W$2,ZTable[[#This Row],[Z - Customer Since]:[Z - Partner]])</f>
        <v>16.361798535705329</v>
      </c>
      <c r="V922" s="4">
        <f>SUMXMY2($P$3:$W$3,ZTable[[#This Row],[Z - Customer Since]:[Z - Partner]])</f>
        <v>5.9549692890759482</v>
      </c>
      <c r="W922" s="4"/>
      <c r="X922" s="4"/>
      <c r="Y922" s="4">
        <f>MIN(ZTable[[#This Row],[Distance^2 to 1]:[Distance^2 to 2]])</f>
        <v>5.9549692890759482</v>
      </c>
      <c r="Z922" s="36">
        <f>MATCH(ZTable[[#This Row],[Min Distance^2]],ZTable[[#This Row],[Distance^2 to 1]:[Distance^2 to 2]],0)</f>
        <v>2</v>
      </c>
      <c r="AA922" s="4" t="str">
        <f>INDEX(ClusterTable[],MATCH(ZTable[[#This Row],[Assigned to Cluster]],ClusterTable[Cluster Number],0),2)</f>
        <v>CBRE s.r.o.</v>
      </c>
    </row>
    <row r="923" spans="1:27">
      <c r="A923" s="42" t="s">
        <v>5307</v>
      </c>
      <c r="B923" s="16" t="s">
        <v>5308</v>
      </c>
      <c r="C923" s="44">
        <v>13.057534246575342</v>
      </c>
      <c r="D923" s="16">
        <v>3</v>
      </c>
      <c r="E923" s="16">
        <v>0</v>
      </c>
      <c r="F923" s="16">
        <v>2</v>
      </c>
      <c r="G923" s="46">
        <v>2</v>
      </c>
      <c r="H923" s="47">
        <v>14642.69</v>
      </c>
      <c r="I923" s="16">
        <v>8</v>
      </c>
      <c r="J923" s="17">
        <v>0</v>
      </c>
      <c r="K923" s="36">
        <v>917</v>
      </c>
      <c r="L923" s="4" t="s">
        <v>5307</v>
      </c>
      <c r="M923" s="4">
        <f t="shared" si="114"/>
        <v>2.5222692043449277</v>
      </c>
      <c r="N923" s="4">
        <f t="shared" si="115"/>
        <v>0.68064630302964524</v>
      </c>
      <c r="O923" s="4">
        <f t="shared" si="116"/>
        <v>-0.95082437563201083</v>
      </c>
      <c r="P923" s="4">
        <f t="shared" si="117"/>
        <v>0.27504093843367794</v>
      </c>
      <c r="Q923" s="4">
        <f t="shared" si="118"/>
        <v>-0.58742470608256225</v>
      </c>
      <c r="R923" s="4">
        <f t="shared" si="119"/>
        <v>-6.7466574828120573E-2</v>
      </c>
      <c r="S923" s="4">
        <f t="shared" si="120"/>
        <v>-1.1271469463897206</v>
      </c>
      <c r="T923" s="4">
        <f t="shared" si="121"/>
        <v>-1.9758743094171214</v>
      </c>
      <c r="U923" s="4">
        <f>SUMXMY2($P$2:$W$2,ZTable[[#This Row],[Z - Customer Since]:[Z - Partner]])</f>
        <v>24.219476083373181</v>
      </c>
      <c r="V923" s="4">
        <f>SUMXMY2($P$3:$W$3,ZTable[[#This Row],[Z - Customer Since]:[Z - Partner]])</f>
        <v>19.92078072603173</v>
      </c>
      <c r="W923" s="4"/>
      <c r="X923" s="4"/>
      <c r="Y923" s="4">
        <f>MIN(ZTable[[#This Row],[Distance^2 to 1]:[Distance^2 to 2]])</f>
        <v>19.92078072603173</v>
      </c>
      <c r="Z923" s="36">
        <f>MATCH(ZTable[[#This Row],[Min Distance^2]],ZTable[[#This Row],[Distance^2 to 1]:[Distance^2 to 2]],0)</f>
        <v>2</v>
      </c>
      <c r="AA923" s="4" t="str">
        <f>INDEX(ClusterTable[],MATCH(ZTable[[#This Row],[Assigned to Cluster]],ClusterTable[Cluster Number],0),2)</f>
        <v>CBRE s.r.o.</v>
      </c>
    </row>
    <row r="924" spans="1:27">
      <c r="A924" s="49" t="s">
        <v>5315</v>
      </c>
      <c r="B924" s="18" t="s">
        <v>5316</v>
      </c>
      <c r="C924" s="51">
        <v>8.7808219178082183</v>
      </c>
      <c r="D924" s="18">
        <v>3</v>
      </c>
      <c r="E924" s="18">
        <v>1</v>
      </c>
      <c r="F924" s="18">
        <v>1</v>
      </c>
      <c r="G924" s="53">
        <v>1</v>
      </c>
      <c r="H924" s="54">
        <v>19125</v>
      </c>
      <c r="I924" s="18">
        <v>36</v>
      </c>
      <c r="J924" s="19">
        <v>1</v>
      </c>
      <c r="K924" s="36">
        <v>918</v>
      </c>
      <c r="L924" s="4" t="s">
        <v>5315</v>
      </c>
      <c r="M924" s="4">
        <f t="shared" si="114"/>
        <v>1.2177631321708564</v>
      </c>
      <c r="N924" s="4">
        <f t="shared" si="115"/>
        <v>0.68064630302964524</v>
      </c>
      <c r="O924" s="4">
        <f t="shared" si="116"/>
        <v>1.0514948792879799</v>
      </c>
      <c r="P924" s="4">
        <f t="shared" si="117"/>
        <v>-0.93266922527790685</v>
      </c>
      <c r="Q924" s="4">
        <f t="shared" si="118"/>
        <v>-1.854017067291357</v>
      </c>
      <c r="R924" s="4">
        <f t="shared" si="119"/>
        <v>-5.01257194372835E-2</v>
      </c>
      <c r="S924" s="4">
        <f t="shared" si="120"/>
        <v>1.3959851423436946</v>
      </c>
      <c r="T924" s="4">
        <f t="shared" si="121"/>
        <v>0.50599724755477271</v>
      </c>
      <c r="U924" s="4">
        <f>SUMXMY2($P$2:$W$2,ZTable[[#This Row],[Z - Customer Since]:[Z - Partner]])</f>
        <v>6.8844258986298357</v>
      </c>
      <c r="V924" s="4">
        <f>SUMXMY2($P$3:$W$3,ZTable[[#This Row],[Z - Customer Since]:[Z - Partner]])</f>
        <v>14.748048532145825</v>
      </c>
      <c r="W924" s="4"/>
      <c r="X924" s="4"/>
      <c r="Y924" s="4">
        <f>MIN(ZTable[[#This Row],[Distance^2 to 1]:[Distance^2 to 2]])</f>
        <v>6.8844258986298357</v>
      </c>
      <c r="Z924" s="36">
        <f>MATCH(ZTable[[#This Row],[Min Distance^2]],ZTable[[#This Row],[Distance^2 to 1]:[Distance^2 to 2]],0)</f>
        <v>1</v>
      </c>
      <c r="AA924" s="4" t="str">
        <f>INDEX(ClusterTable[],MATCH(ZTable[[#This Row],[Assigned to Cluster]],ClusterTable[Cluster Number],0),2)</f>
        <v>AMD Global Telemedicine</v>
      </c>
    </row>
    <row r="925" spans="1:27">
      <c r="A925" s="42" t="s">
        <v>5319</v>
      </c>
      <c r="B925" s="16" t="s">
        <v>5320</v>
      </c>
      <c r="C925" s="44">
        <v>6.8465753424657532</v>
      </c>
      <c r="D925" s="16">
        <v>1</v>
      </c>
      <c r="E925" s="16">
        <v>1</v>
      </c>
      <c r="F925" s="16">
        <v>1</v>
      </c>
      <c r="G925" s="46">
        <v>2</v>
      </c>
      <c r="H925" s="47">
        <v>7020.37</v>
      </c>
      <c r="I925" s="16">
        <v>38</v>
      </c>
      <c r="J925" s="17">
        <v>1</v>
      </c>
      <c r="K925" s="36">
        <v>919</v>
      </c>
      <c r="L925" s="4" t="s">
        <v>5319</v>
      </c>
      <c r="M925" s="4">
        <f t="shared" si="114"/>
        <v>0.62776871387816313</v>
      </c>
      <c r="N925" s="4">
        <f t="shared" si="115"/>
        <v>-1.165614168753744</v>
      </c>
      <c r="O925" s="4">
        <f t="shared" si="116"/>
        <v>1.0514948792879799</v>
      </c>
      <c r="P925" s="4">
        <f t="shared" si="117"/>
        <v>-0.93266922527790685</v>
      </c>
      <c r="Q925" s="4">
        <f t="shared" si="118"/>
        <v>-0.58742470608256225</v>
      </c>
      <c r="R925" s="4">
        <f t="shared" si="119"/>
        <v>-9.6955286867824494E-2</v>
      </c>
      <c r="S925" s="4">
        <f t="shared" si="120"/>
        <v>1.5762088629675102</v>
      </c>
      <c r="T925" s="4">
        <f t="shared" si="121"/>
        <v>0.50599724755477271</v>
      </c>
      <c r="U925" s="4">
        <f>SUMXMY2($P$2:$W$2,ZTable[[#This Row],[Z - Customer Since]:[Z - Partner]])</f>
        <v>7.157854148646658</v>
      </c>
      <c r="V925" s="4">
        <f>SUMXMY2($P$3:$W$3,ZTable[[#This Row],[Z - Customer Since]:[Z - Partner]])</f>
        <v>8.9105983631011334</v>
      </c>
      <c r="W925" s="4"/>
      <c r="X925" s="4"/>
      <c r="Y925" s="4">
        <f>MIN(ZTable[[#This Row],[Distance^2 to 1]:[Distance^2 to 2]])</f>
        <v>7.157854148646658</v>
      </c>
      <c r="Z925" s="36">
        <f>MATCH(ZTable[[#This Row],[Min Distance^2]],ZTable[[#This Row],[Distance^2 to 1]:[Distance^2 to 2]],0)</f>
        <v>1</v>
      </c>
      <c r="AA925" s="4" t="str">
        <f>INDEX(ClusterTable[],MATCH(ZTable[[#This Row],[Assigned to Cluster]],ClusterTable[Cluster Number],0),2)</f>
        <v>AMD Global Telemedicine</v>
      </c>
    </row>
    <row r="926" spans="1:27">
      <c r="A926" s="49" t="s">
        <v>5325</v>
      </c>
      <c r="B926" s="61" t="s">
        <v>5326</v>
      </c>
      <c r="C926" s="51">
        <v>6.0904109589041093</v>
      </c>
      <c r="D926" s="18">
        <v>1</v>
      </c>
      <c r="E926" s="18">
        <v>0</v>
      </c>
      <c r="F926" s="18">
        <v>2</v>
      </c>
      <c r="G926" s="53">
        <v>3</v>
      </c>
      <c r="H926" s="54">
        <v>15912</v>
      </c>
      <c r="I926" s="18">
        <v>34</v>
      </c>
      <c r="J926" s="19">
        <v>1</v>
      </c>
      <c r="K926" s="36">
        <v>920</v>
      </c>
      <c r="L926" s="4" t="s">
        <v>5325</v>
      </c>
      <c r="M926" s="4">
        <f t="shared" si="114"/>
        <v>0.39711933788838499</v>
      </c>
      <c r="N926" s="4">
        <f t="shared" si="115"/>
        <v>-1.165614168753744</v>
      </c>
      <c r="O926" s="4">
        <f t="shared" si="116"/>
        <v>-0.95082437563201083</v>
      </c>
      <c r="P926" s="4">
        <f t="shared" si="117"/>
        <v>0.27504093843367794</v>
      </c>
      <c r="Q926" s="4">
        <f t="shared" si="118"/>
        <v>0.67916765512623245</v>
      </c>
      <c r="R926" s="4">
        <f t="shared" si="119"/>
        <v>-6.2555954822778814E-2</v>
      </c>
      <c r="S926" s="4">
        <f t="shared" si="120"/>
        <v>1.2157614217198793</v>
      </c>
      <c r="T926" s="4">
        <f t="shared" si="121"/>
        <v>0.50599724755477271</v>
      </c>
      <c r="U926" s="4">
        <f>SUMXMY2($P$2:$W$2,ZTable[[#This Row],[Z - Customer Since]:[Z - Partner]])</f>
        <v>12.799926400224532</v>
      </c>
      <c r="V926" s="4">
        <f>SUMXMY2($P$3:$W$3,ZTable[[#This Row],[Z - Customer Since]:[Z - Partner]])</f>
        <v>1.2110735389905694</v>
      </c>
      <c r="W926" s="4"/>
      <c r="X926" s="4"/>
      <c r="Y926" s="4">
        <f>MIN(ZTable[[#This Row],[Distance^2 to 1]:[Distance^2 to 2]])</f>
        <v>1.2110735389905694</v>
      </c>
      <c r="Z926" s="36">
        <f>MATCH(ZTable[[#This Row],[Min Distance^2]],ZTable[[#This Row],[Distance^2 to 1]:[Distance^2 to 2]],0)</f>
        <v>2</v>
      </c>
      <c r="AA926" s="4" t="str">
        <f>INDEX(ClusterTable[],MATCH(ZTable[[#This Row],[Assigned to Cluster]],ClusterTable[Cluster Number],0),2)</f>
        <v>CBRE s.r.o.</v>
      </c>
    </row>
    <row r="927" spans="1:27">
      <c r="A927" s="42" t="s">
        <v>5329</v>
      </c>
      <c r="B927" s="16" t="s">
        <v>5330</v>
      </c>
      <c r="C927" s="44">
        <v>8.6438356164383556</v>
      </c>
      <c r="D927" s="16">
        <v>3</v>
      </c>
      <c r="E927" s="16">
        <v>0</v>
      </c>
      <c r="F927" s="16">
        <v>2</v>
      </c>
      <c r="G927" s="46">
        <v>4</v>
      </c>
      <c r="H927" s="47">
        <v>3888</v>
      </c>
      <c r="I927" s="16">
        <v>4</v>
      </c>
      <c r="J927" s="17">
        <v>1</v>
      </c>
      <c r="K927" s="36">
        <v>921</v>
      </c>
      <c r="L927" s="4" t="s">
        <v>5329</v>
      </c>
      <c r="M927" s="4">
        <f t="shared" si="114"/>
        <v>1.1759788249263314</v>
      </c>
      <c r="N927" s="4">
        <f t="shared" si="115"/>
        <v>0.68064630302964524</v>
      </c>
      <c r="O927" s="4">
        <f t="shared" si="116"/>
        <v>-0.95082437563201083</v>
      </c>
      <c r="P927" s="4">
        <f t="shared" si="117"/>
        <v>0.27504093843367794</v>
      </c>
      <c r="Q927" s="4">
        <f t="shared" si="118"/>
        <v>1.945760016335027</v>
      </c>
      <c r="R927" s="4">
        <f t="shared" si="119"/>
        <v>-0.10907358640547278</v>
      </c>
      <c r="S927" s="4">
        <f t="shared" si="120"/>
        <v>-1.4875943876373512</v>
      </c>
      <c r="T927" s="4">
        <f t="shared" si="121"/>
        <v>0.50599724755477271</v>
      </c>
      <c r="U927" s="4">
        <f>SUMXMY2($P$2:$W$2,ZTable[[#This Row],[Z - Customer Since]:[Z - Partner]])</f>
        <v>18.559280113434312</v>
      </c>
      <c r="V927" s="4">
        <f>SUMXMY2($P$3:$W$3,ZTable[[#This Row],[Z - Customer Since]:[Z - Partner]])</f>
        <v>10.09096876919207</v>
      </c>
      <c r="W927" s="4"/>
      <c r="X927" s="4"/>
      <c r="Y927" s="4">
        <f>MIN(ZTable[[#This Row],[Distance^2 to 1]:[Distance^2 to 2]])</f>
        <v>10.09096876919207</v>
      </c>
      <c r="Z927" s="36">
        <f>MATCH(ZTable[[#This Row],[Min Distance^2]],ZTable[[#This Row],[Distance^2 to 1]:[Distance^2 to 2]],0)</f>
        <v>2</v>
      </c>
      <c r="AA927" s="4" t="str">
        <f>INDEX(ClusterTable[],MATCH(ZTable[[#This Row],[Assigned to Cluster]],ClusterTable[Cluster Number],0),2)</f>
        <v>CBRE s.r.o.</v>
      </c>
    </row>
    <row r="928" spans="1:27">
      <c r="A928" s="49" t="s">
        <v>5333</v>
      </c>
      <c r="B928" s="18" t="s">
        <v>5334</v>
      </c>
      <c r="C928" s="51">
        <v>13.580821917808219</v>
      </c>
      <c r="D928" s="18">
        <v>3</v>
      </c>
      <c r="E928" s="18">
        <v>1</v>
      </c>
      <c r="F928" s="18">
        <v>1</v>
      </c>
      <c r="G928" s="53">
        <v>3</v>
      </c>
      <c r="H928" s="54">
        <v>3744</v>
      </c>
      <c r="I928" s="18">
        <v>23</v>
      </c>
      <c r="J928" s="19">
        <v>0</v>
      </c>
      <c r="K928" s="36">
        <v>922</v>
      </c>
      <c r="L928" s="4" t="s">
        <v>5333</v>
      </c>
      <c r="M928" s="4">
        <f t="shared" si="114"/>
        <v>2.6818852580190136</v>
      </c>
      <c r="N928" s="4">
        <f t="shared" si="115"/>
        <v>0.68064630302964524</v>
      </c>
      <c r="O928" s="4">
        <f t="shared" si="116"/>
        <v>1.0514948792879799</v>
      </c>
      <c r="P928" s="4">
        <f t="shared" si="117"/>
        <v>-0.93266922527790685</v>
      </c>
      <c r="Q928" s="4">
        <f t="shared" si="118"/>
        <v>0.67916765512623245</v>
      </c>
      <c r="R928" s="4">
        <f t="shared" si="119"/>
        <v>-0.10963068378969666</v>
      </c>
      <c r="S928" s="4">
        <f t="shared" si="120"/>
        <v>0.2245309582888948</v>
      </c>
      <c r="T928" s="4">
        <f t="shared" si="121"/>
        <v>-1.9758743094171214</v>
      </c>
      <c r="U928" s="4">
        <f>SUMXMY2($P$2:$W$2,ZTable[[#This Row],[Z - Customer Since]:[Z - Partner]])</f>
        <v>19.601446087098708</v>
      </c>
      <c r="V928" s="4">
        <f>SUMXMY2($P$3:$W$3,ZTable[[#This Row],[Z - Customer Since]:[Z - Partner]])</f>
        <v>20.89108940837653</v>
      </c>
      <c r="W928" s="4"/>
      <c r="X928" s="4"/>
      <c r="Y928" s="4">
        <f>MIN(ZTable[[#This Row],[Distance^2 to 1]:[Distance^2 to 2]])</f>
        <v>19.601446087098708</v>
      </c>
      <c r="Z928" s="36">
        <f>MATCH(ZTable[[#This Row],[Min Distance^2]],ZTable[[#This Row],[Distance^2 to 1]:[Distance^2 to 2]],0)</f>
        <v>1</v>
      </c>
      <c r="AA928" s="4" t="str">
        <f>INDEX(ClusterTable[],MATCH(ZTable[[#This Row],[Assigned to Cluster]],ClusterTable[Cluster Number],0),2)</f>
        <v>AMD Global Telemedicine</v>
      </c>
    </row>
    <row r="929" spans="1:27">
      <c r="A929" s="42" t="s">
        <v>5344</v>
      </c>
      <c r="B929" s="16" t="s">
        <v>5345</v>
      </c>
      <c r="C929" s="44">
        <v>10.923287671232877</v>
      </c>
      <c r="D929" s="16">
        <v>1</v>
      </c>
      <c r="E929" s="16">
        <v>0</v>
      </c>
      <c r="F929" s="16">
        <v>1</v>
      </c>
      <c r="G929" s="46">
        <v>3</v>
      </c>
      <c r="H929" s="47">
        <v>25920</v>
      </c>
      <c r="I929" s="16">
        <v>34</v>
      </c>
      <c r="J929" s="17">
        <v>0</v>
      </c>
      <c r="K929" s="36">
        <v>923</v>
      </c>
      <c r="L929" s="4" t="s">
        <v>5344</v>
      </c>
      <c r="M929" s="4">
        <f t="shared" si="114"/>
        <v>1.8712696974752283</v>
      </c>
      <c r="N929" s="4">
        <f t="shared" si="115"/>
        <v>-1.165614168753744</v>
      </c>
      <c r="O929" s="4">
        <f t="shared" si="116"/>
        <v>-0.95082437563201083</v>
      </c>
      <c r="P929" s="4">
        <f t="shared" si="117"/>
        <v>-0.93266922527790685</v>
      </c>
      <c r="Q929" s="4">
        <f t="shared" si="118"/>
        <v>0.67916765512623245</v>
      </c>
      <c r="R929" s="4">
        <f t="shared" si="119"/>
        <v>-2.3837686619219169E-2</v>
      </c>
      <c r="S929" s="4">
        <f t="shared" si="120"/>
        <v>1.2157614217198793</v>
      </c>
      <c r="T929" s="4">
        <f t="shared" si="121"/>
        <v>-1.9758743094171214</v>
      </c>
      <c r="U929" s="4">
        <f>SUMXMY2($P$2:$W$2,ZTable[[#This Row],[Z - Customer Since]:[Z - Partner]])</f>
        <v>23.085423500893427</v>
      </c>
      <c r="V929" s="4">
        <f>SUMXMY2($P$3:$W$3,ZTable[[#This Row],[Z - Customer Since]:[Z - Partner]])</f>
        <v>12.524048008696461</v>
      </c>
      <c r="W929" s="4"/>
      <c r="X929" s="4"/>
      <c r="Y929" s="4">
        <f>MIN(ZTable[[#This Row],[Distance^2 to 1]:[Distance^2 to 2]])</f>
        <v>12.524048008696461</v>
      </c>
      <c r="Z929" s="36">
        <f>MATCH(ZTable[[#This Row],[Min Distance^2]],ZTable[[#This Row],[Distance^2 to 1]:[Distance^2 to 2]],0)</f>
        <v>2</v>
      </c>
      <c r="AA929" s="4" t="str">
        <f>INDEX(ClusterTable[],MATCH(ZTable[[#This Row],[Assigned to Cluster]],ClusterTable[Cluster Number],0),2)</f>
        <v>CBRE s.r.o.</v>
      </c>
    </row>
    <row r="930" spans="1:27">
      <c r="A930" s="49" t="s">
        <v>5348</v>
      </c>
      <c r="B930" s="18" t="s">
        <v>5349</v>
      </c>
      <c r="C930" s="51">
        <v>6.1589041095890407</v>
      </c>
      <c r="D930" s="18">
        <v>3</v>
      </c>
      <c r="E930" s="18">
        <v>0</v>
      </c>
      <c r="F930" s="18">
        <v>2</v>
      </c>
      <c r="G930" s="53">
        <v>3</v>
      </c>
      <c r="H930" s="54">
        <v>8486.4</v>
      </c>
      <c r="I930" s="18">
        <v>36</v>
      </c>
      <c r="J930" s="19">
        <v>1</v>
      </c>
      <c r="K930" s="36">
        <v>924</v>
      </c>
      <c r="L930" s="4" t="s">
        <v>5348</v>
      </c>
      <c r="M930" s="4">
        <f t="shared" si="114"/>
        <v>0.41801149151064748</v>
      </c>
      <c r="N930" s="4">
        <f t="shared" si="115"/>
        <v>0.68064630302964524</v>
      </c>
      <c r="O930" s="4">
        <f t="shared" si="116"/>
        <v>-0.95082437563201083</v>
      </c>
      <c r="P930" s="4">
        <f t="shared" si="117"/>
        <v>0.27504093843367794</v>
      </c>
      <c r="Q930" s="4">
        <f t="shared" si="118"/>
        <v>0.67916765512623245</v>
      </c>
      <c r="R930" s="4">
        <f t="shared" si="119"/>
        <v>-9.1283609935923563E-2</v>
      </c>
      <c r="S930" s="4">
        <f t="shared" si="120"/>
        <v>1.3959851423436946</v>
      </c>
      <c r="T930" s="4">
        <f t="shared" si="121"/>
        <v>0.50599724755477271</v>
      </c>
      <c r="U930" s="4">
        <f>SUMXMY2($P$2:$W$2,ZTable[[#This Row],[Z - Customer Since]:[Z - Partner]])</f>
        <v>9.8289034551017611</v>
      </c>
      <c r="V930" s="4">
        <f>SUMXMY2($P$3:$W$3,ZTable[[#This Row],[Z - Customer Since]:[Z - Partner]])</f>
        <v>1.3713228385592053</v>
      </c>
      <c r="W930" s="4"/>
      <c r="X930" s="4"/>
      <c r="Y930" s="4">
        <f>MIN(ZTable[[#This Row],[Distance^2 to 1]:[Distance^2 to 2]])</f>
        <v>1.3713228385592053</v>
      </c>
      <c r="Z930" s="36">
        <f>MATCH(ZTable[[#This Row],[Min Distance^2]],ZTable[[#This Row],[Distance^2 to 1]:[Distance^2 to 2]],0)</f>
        <v>2</v>
      </c>
      <c r="AA930" s="4" t="str">
        <f>INDEX(ClusterTable[],MATCH(ZTable[[#This Row],[Assigned to Cluster]],ClusterTable[Cluster Number],0),2)</f>
        <v>CBRE s.r.o.</v>
      </c>
    </row>
    <row r="931" spans="1:27">
      <c r="A931" s="42" t="s">
        <v>5352</v>
      </c>
      <c r="B931" s="16" t="s">
        <v>5353</v>
      </c>
      <c r="C931" s="44">
        <v>5.9589041095890414</v>
      </c>
      <c r="D931" s="16">
        <v>1</v>
      </c>
      <c r="E931" s="16">
        <v>0</v>
      </c>
      <c r="F931" s="16">
        <v>1</v>
      </c>
      <c r="G931" s="46">
        <v>2</v>
      </c>
      <c r="H931" s="47">
        <v>5054.3999999999996</v>
      </c>
      <c r="I931" s="16">
        <v>36</v>
      </c>
      <c r="J931" s="17">
        <v>1</v>
      </c>
      <c r="K931" s="36">
        <v>925</v>
      </c>
      <c r="L931" s="4" t="s">
        <v>5352</v>
      </c>
      <c r="M931" s="4">
        <f t="shared" si="114"/>
        <v>0.35700640293364116</v>
      </c>
      <c r="N931" s="4">
        <f t="shared" si="115"/>
        <v>-1.165614168753744</v>
      </c>
      <c r="O931" s="4">
        <f t="shared" si="116"/>
        <v>-0.95082437563201083</v>
      </c>
      <c r="P931" s="4">
        <f t="shared" si="117"/>
        <v>-0.93266922527790685</v>
      </c>
      <c r="Q931" s="4">
        <f t="shared" si="118"/>
        <v>-0.58742470608256225</v>
      </c>
      <c r="R931" s="4">
        <f t="shared" si="119"/>
        <v>-0.10456109759325936</v>
      </c>
      <c r="S931" s="4">
        <f t="shared" si="120"/>
        <v>1.3959851423436946</v>
      </c>
      <c r="T931" s="4">
        <f t="shared" si="121"/>
        <v>0.50599724755477271</v>
      </c>
      <c r="U931" s="4">
        <f>SUMXMY2($P$2:$W$2,ZTable[[#This Row],[Z - Customer Since]:[Z - Partner]])</f>
        <v>10.035088914931228</v>
      </c>
      <c r="V931" s="4">
        <f>SUMXMY2($P$3:$W$3,ZTable[[#This Row],[Z - Customer Since]:[Z - Partner]])</f>
        <v>4.3763473433433164</v>
      </c>
      <c r="W931" s="4"/>
      <c r="X931" s="4"/>
      <c r="Y931" s="4">
        <f>MIN(ZTable[[#This Row],[Distance^2 to 1]:[Distance^2 to 2]])</f>
        <v>4.3763473433433164</v>
      </c>
      <c r="Z931" s="36">
        <f>MATCH(ZTable[[#This Row],[Min Distance^2]],ZTable[[#This Row],[Distance^2 to 1]:[Distance^2 to 2]],0)</f>
        <v>2</v>
      </c>
      <c r="AA931" s="4" t="str">
        <f>INDEX(ClusterTable[],MATCH(ZTable[[#This Row],[Assigned to Cluster]],ClusterTable[Cluster Number],0),2)</f>
        <v>CBRE s.r.o.</v>
      </c>
    </row>
    <row r="932" spans="1:27">
      <c r="A932" s="49" t="s">
        <v>5355</v>
      </c>
      <c r="B932" s="18" t="s">
        <v>5356</v>
      </c>
      <c r="C932" s="51">
        <v>10.967123287671233</v>
      </c>
      <c r="D932" s="18">
        <v>1</v>
      </c>
      <c r="E932" s="18">
        <v>0</v>
      </c>
      <c r="F932" s="18">
        <v>1</v>
      </c>
      <c r="G932" s="53">
        <v>3</v>
      </c>
      <c r="H932" s="54">
        <v>20155.39</v>
      </c>
      <c r="I932" s="18">
        <v>30</v>
      </c>
      <c r="J932" s="19">
        <v>1</v>
      </c>
      <c r="K932" s="36">
        <v>926</v>
      </c>
      <c r="L932" s="4" t="s">
        <v>5355</v>
      </c>
      <c r="M932" s="4">
        <f t="shared" si="114"/>
        <v>1.8846406757934762</v>
      </c>
      <c r="N932" s="4">
        <f t="shared" si="115"/>
        <v>-1.165614168753744</v>
      </c>
      <c r="O932" s="4">
        <f t="shared" si="116"/>
        <v>-0.95082437563201083</v>
      </c>
      <c r="P932" s="4">
        <f t="shared" si="117"/>
        <v>-0.93266922527790685</v>
      </c>
      <c r="Q932" s="4">
        <f t="shared" si="118"/>
        <v>0.67916765512623245</v>
      </c>
      <c r="R932" s="4">
        <f t="shared" si="119"/>
        <v>-4.6139416841933199E-2</v>
      </c>
      <c r="S932" s="4">
        <f t="shared" si="120"/>
        <v>0.8553139804722486</v>
      </c>
      <c r="T932" s="4">
        <f t="shared" si="121"/>
        <v>0.50599724755477271</v>
      </c>
      <c r="U932" s="4">
        <f>SUMXMY2($P$2:$W$2,ZTable[[#This Row],[Z - Customer Since]:[Z - Partner]])</f>
        <v>16.409070759681928</v>
      </c>
      <c r="V932" s="4">
        <f>SUMXMY2($P$3:$W$3,ZTable[[#This Row],[Z - Customer Since]:[Z - Partner]])</f>
        <v>6.3573790794737741</v>
      </c>
      <c r="W932" s="4"/>
      <c r="X932" s="4"/>
      <c r="Y932" s="4">
        <f>MIN(ZTable[[#This Row],[Distance^2 to 1]:[Distance^2 to 2]])</f>
        <v>6.3573790794737741</v>
      </c>
      <c r="Z932" s="36">
        <f>MATCH(ZTable[[#This Row],[Min Distance^2]],ZTable[[#This Row],[Distance^2 to 1]:[Distance^2 to 2]],0)</f>
        <v>2</v>
      </c>
      <c r="AA932" s="4" t="str">
        <f>INDEX(ClusterTable[],MATCH(ZTable[[#This Row],[Assigned to Cluster]],ClusterTable[Cluster Number],0),2)</f>
        <v>CBRE s.r.o.</v>
      </c>
    </row>
    <row r="933" spans="1:27">
      <c r="A933" s="42" t="s">
        <v>5359</v>
      </c>
      <c r="B933" s="16" t="s">
        <v>5360</v>
      </c>
      <c r="C933" s="44">
        <v>8.2602739726027394</v>
      </c>
      <c r="D933" s="16">
        <v>1</v>
      </c>
      <c r="E933" s="16">
        <v>0</v>
      </c>
      <c r="F933" s="16">
        <v>1</v>
      </c>
      <c r="G933" s="46">
        <v>3</v>
      </c>
      <c r="H933" s="47">
        <v>6240</v>
      </c>
      <c r="I933" s="16">
        <v>7</v>
      </c>
      <c r="J933" s="17">
        <v>0</v>
      </c>
      <c r="K933" s="36">
        <v>927</v>
      </c>
      <c r="L933" s="4" t="s">
        <v>5359</v>
      </c>
      <c r="M933" s="4">
        <f t="shared" si="114"/>
        <v>1.0589827646416614</v>
      </c>
      <c r="N933" s="4">
        <f t="shared" si="115"/>
        <v>-1.165614168753744</v>
      </c>
      <c r="O933" s="4">
        <f t="shared" si="116"/>
        <v>-0.95082437563201083</v>
      </c>
      <c r="P933" s="4">
        <f t="shared" si="117"/>
        <v>-0.93266922527790685</v>
      </c>
      <c r="Q933" s="4">
        <f t="shared" si="118"/>
        <v>0.67916765512623245</v>
      </c>
      <c r="R933" s="4">
        <f t="shared" si="119"/>
        <v>-9.9974329129816075E-2</v>
      </c>
      <c r="S933" s="4">
        <f t="shared" si="120"/>
        <v>-1.2172588067016281</v>
      </c>
      <c r="T933" s="4">
        <f t="shared" si="121"/>
        <v>-1.9758743094171214</v>
      </c>
      <c r="U933" s="4">
        <f>SUMXMY2($P$2:$W$2,ZTable[[#This Row],[Z - Customer Since]:[Z - Partner]])</f>
        <v>20.564464179221403</v>
      </c>
      <c r="V933" s="4">
        <f>SUMXMY2($P$3:$W$3,ZTable[[#This Row],[Z - Customer Since]:[Z - Partner]])</f>
        <v>14.56948701498882</v>
      </c>
      <c r="W933" s="4"/>
      <c r="X933" s="4"/>
      <c r="Y933" s="4">
        <f>MIN(ZTable[[#This Row],[Distance^2 to 1]:[Distance^2 to 2]])</f>
        <v>14.56948701498882</v>
      </c>
      <c r="Z933" s="36">
        <f>MATCH(ZTable[[#This Row],[Min Distance^2]],ZTable[[#This Row],[Distance^2 to 1]:[Distance^2 to 2]],0)</f>
        <v>2</v>
      </c>
      <c r="AA933" s="4" t="str">
        <f>INDEX(ClusterTable[],MATCH(ZTable[[#This Row],[Assigned to Cluster]],ClusterTable[Cluster Number],0),2)</f>
        <v>CBRE s.r.o.</v>
      </c>
    </row>
    <row r="934" spans="1:27">
      <c r="A934" s="49" t="s">
        <v>5362</v>
      </c>
      <c r="B934" s="18" t="s">
        <v>5363</v>
      </c>
      <c r="C934" s="51">
        <v>5.86027397260274</v>
      </c>
      <c r="D934" s="18">
        <v>5</v>
      </c>
      <c r="E934" s="18">
        <v>0</v>
      </c>
      <c r="F934" s="18">
        <v>1</v>
      </c>
      <c r="G934" s="53">
        <v>1</v>
      </c>
      <c r="H934" s="54">
        <v>1555.2</v>
      </c>
      <c r="I934" s="18">
        <v>26</v>
      </c>
      <c r="J934" s="19">
        <v>1</v>
      </c>
      <c r="K934" s="36">
        <v>928</v>
      </c>
      <c r="L934" s="4" t="s">
        <v>5362</v>
      </c>
      <c r="M934" s="4">
        <f t="shared" si="114"/>
        <v>0.32692170171758311</v>
      </c>
      <c r="N934" s="4">
        <f t="shared" si="115"/>
        <v>2.5269067748130345</v>
      </c>
      <c r="O934" s="4">
        <f t="shared" si="116"/>
        <v>-0.95082437563201083</v>
      </c>
      <c r="P934" s="4">
        <f t="shared" si="117"/>
        <v>-0.93266922527790685</v>
      </c>
      <c r="Q934" s="4">
        <f t="shared" si="118"/>
        <v>-1.854017067291357</v>
      </c>
      <c r="R934" s="4">
        <f t="shared" si="119"/>
        <v>-0.11809856402989964</v>
      </c>
      <c r="S934" s="4">
        <f t="shared" si="120"/>
        <v>0.49486653922461787</v>
      </c>
      <c r="T934" s="4">
        <f t="shared" si="121"/>
        <v>0.50599724755477271</v>
      </c>
      <c r="U934" s="4">
        <f>SUMXMY2($P$2:$W$2,ZTable[[#This Row],[Z - Customer Since]:[Z - Partner]])</f>
        <v>10.274434453371059</v>
      </c>
      <c r="V934" s="4">
        <f>SUMXMY2($P$3:$W$3,ZTable[[#This Row],[Z - Customer Since]:[Z - Partner]])</f>
        <v>15.983363127910089</v>
      </c>
      <c r="W934" s="4"/>
      <c r="X934" s="4"/>
      <c r="Y934" s="4">
        <f>MIN(ZTable[[#This Row],[Distance^2 to 1]:[Distance^2 to 2]])</f>
        <v>10.274434453371059</v>
      </c>
      <c r="Z934" s="36">
        <f>MATCH(ZTable[[#This Row],[Min Distance^2]],ZTable[[#This Row],[Distance^2 to 1]:[Distance^2 to 2]],0)</f>
        <v>1</v>
      </c>
      <c r="AA934" s="4" t="str">
        <f>INDEX(ClusterTable[],MATCH(ZTable[[#This Row],[Assigned to Cluster]],ClusterTable[Cluster Number],0),2)</f>
        <v>AMD Global Telemedicine</v>
      </c>
    </row>
    <row r="935" spans="1:27">
      <c r="A935" s="42" t="s">
        <v>5366</v>
      </c>
      <c r="B935" s="16" t="s">
        <v>5367</v>
      </c>
      <c r="C935" s="44">
        <v>8.9589041095890405</v>
      </c>
      <c r="D935" s="16">
        <v>3</v>
      </c>
      <c r="E935" s="16">
        <v>0</v>
      </c>
      <c r="F935" s="16">
        <v>2</v>
      </c>
      <c r="G935" s="46">
        <v>3</v>
      </c>
      <c r="H935" s="47">
        <v>5491.2</v>
      </c>
      <c r="I935" s="16">
        <v>26</v>
      </c>
      <c r="J935" s="17">
        <v>1</v>
      </c>
      <c r="K935" s="36">
        <v>929</v>
      </c>
      <c r="L935" s="4" t="s">
        <v>5366</v>
      </c>
      <c r="M935" s="4">
        <f t="shared" si="114"/>
        <v>1.2720827315887389</v>
      </c>
      <c r="N935" s="4">
        <f t="shared" si="115"/>
        <v>0.68064630302964524</v>
      </c>
      <c r="O935" s="4">
        <f t="shared" si="116"/>
        <v>-0.95082437563201083</v>
      </c>
      <c r="P935" s="4">
        <f t="shared" si="117"/>
        <v>0.27504093843367794</v>
      </c>
      <c r="Q935" s="4">
        <f t="shared" si="118"/>
        <v>0.67916765512623245</v>
      </c>
      <c r="R935" s="4">
        <f t="shared" si="119"/>
        <v>-0.10287123552778026</v>
      </c>
      <c r="S935" s="4">
        <f t="shared" si="120"/>
        <v>0.49486653922461787</v>
      </c>
      <c r="T935" s="4">
        <f t="shared" si="121"/>
        <v>0.50599724755477271</v>
      </c>
      <c r="U935" s="4">
        <f>SUMXMY2($P$2:$W$2,ZTable[[#This Row],[Z - Customer Since]:[Z - Partner]])</f>
        <v>11.269124604501807</v>
      </c>
      <c r="V935" s="4">
        <f>SUMXMY2($P$3:$W$3,ZTable[[#This Row],[Z - Customer Since]:[Z - Partner]])</f>
        <v>3.0266839439307236</v>
      </c>
      <c r="W935" s="4"/>
      <c r="X935" s="4"/>
      <c r="Y935" s="4">
        <f>MIN(ZTable[[#This Row],[Distance^2 to 1]:[Distance^2 to 2]])</f>
        <v>3.0266839439307236</v>
      </c>
      <c r="Z935" s="36">
        <f>MATCH(ZTable[[#This Row],[Min Distance^2]],ZTable[[#This Row],[Distance^2 to 1]:[Distance^2 to 2]],0)</f>
        <v>2</v>
      </c>
      <c r="AA935" s="4" t="str">
        <f>INDEX(ClusterTable[],MATCH(ZTable[[#This Row],[Assigned to Cluster]],ClusterTable[Cluster Number],0),2)</f>
        <v>CBRE s.r.o.</v>
      </c>
    </row>
    <row r="936" spans="1:27">
      <c r="A936" s="49" t="s">
        <v>5375</v>
      </c>
      <c r="B936" s="18" t="s">
        <v>5376</v>
      </c>
      <c r="C936" s="51">
        <v>5.9945205479452053</v>
      </c>
      <c r="D936" s="18">
        <v>3</v>
      </c>
      <c r="E936" s="18">
        <v>0</v>
      </c>
      <c r="F936" s="18">
        <v>2</v>
      </c>
      <c r="G936" s="53">
        <v>3</v>
      </c>
      <c r="H936" s="54">
        <v>8398.08</v>
      </c>
      <c r="I936" s="18">
        <v>21</v>
      </c>
      <c r="J936" s="19">
        <v>1</v>
      </c>
      <c r="K936" s="36">
        <v>930</v>
      </c>
      <c r="L936" s="4" t="s">
        <v>5375</v>
      </c>
      <c r="M936" s="4">
        <f t="shared" si="114"/>
        <v>0.36787032281721749</v>
      </c>
      <c r="N936" s="4">
        <f t="shared" si="115"/>
        <v>0.68064630302964524</v>
      </c>
      <c r="O936" s="4">
        <f t="shared" si="116"/>
        <v>-0.95082437563201083</v>
      </c>
      <c r="P936" s="4">
        <f t="shared" si="117"/>
        <v>0.27504093843367794</v>
      </c>
      <c r="Q936" s="4">
        <f t="shared" si="118"/>
        <v>0.67916765512623245</v>
      </c>
      <c r="R936" s="4">
        <f t="shared" si="119"/>
        <v>-9.1625296331580869E-2</v>
      </c>
      <c r="S936" s="4">
        <f t="shared" si="120"/>
        <v>4.4307237665079435E-2</v>
      </c>
      <c r="T936" s="4">
        <f t="shared" si="121"/>
        <v>0.50599724755477271</v>
      </c>
      <c r="U936" s="4">
        <f>SUMXMY2($P$2:$W$2,ZTable[[#This Row],[Z - Customer Since]:[Z - Partner]])</f>
        <v>8.3735963836355083</v>
      </c>
      <c r="V936" s="4">
        <f>SUMXMY2($P$3:$W$3,ZTable[[#This Row],[Z - Customer Since]:[Z - Partner]])</f>
        <v>1.9288178173272117</v>
      </c>
      <c r="W936" s="4"/>
      <c r="X936" s="4"/>
      <c r="Y936" s="4">
        <f>MIN(ZTable[[#This Row],[Distance^2 to 1]:[Distance^2 to 2]])</f>
        <v>1.9288178173272117</v>
      </c>
      <c r="Z936" s="36">
        <f>MATCH(ZTable[[#This Row],[Min Distance^2]],ZTable[[#This Row],[Distance^2 to 1]:[Distance^2 to 2]],0)</f>
        <v>2</v>
      </c>
      <c r="AA936" s="4" t="str">
        <f>INDEX(ClusterTable[],MATCH(ZTable[[#This Row],[Assigned to Cluster]],ClusterTable[Cluster Number],0),2)</f>
        <v>CBRE s.r.o.</v>
      </c>
    </row>
    <row r="937" spans="1:27">
      <c r="A937" s="42" t="s">
        <v>5384</v>
      </c>
      <c r="B937" s="16" t="s">
        <v>5385</v>
      </c>
      <c r="C937" s="44">
        <v>5.9095890410958907</v>
      </c>
      <c r="D937" s="16">
        <v>1</v>
      </c>
      <c r="E937" s="16">
        <v>0</v>
      </c>
      <c r="F937" s="16">
        <v>1</v>
      </c>
      <c r="G937" s="46">
        <v>2</v>
      </c>
      <c r="H937" s="47">
        <v>5184</v>
      </c>
      <c r="I937" s="16">
        <v>4</v>
      </c>
      <c r="J937" s="17">
        <v>0</v>
      </c>
      <c r="K937" s="36">
        <v>931</v>
      </c>
      <c r="L937" s="4" t="s">
        <v>5384</v>
      </c>
      <c r="M937" s="4">
        <f t="shared" si="114"/>
        <v>0.34196405232561211</v>
      </c>
      <c r="N937" s="4">
        <f t="shared" si="115"/>
        <v>-1.165614168753744</v>
      </c>
      <c r="O937" s="4">
        <f t="shared" si="116"/>
        <v>-0.95082437563201083</v>
      </c>
      <c r="P937" s="4">
        <f t="shared" si="117"/>
        <v>-0.93266922527790685</v>
      </c>
      <c r="Q937" s="4">
        <f t="shared" si="118"/>
        <v>-0.58742470608256225</v>
      </c>
      <c r="R937" s="4">
        <f t="shared" si="119"/>
        <v>-0.10405970994745786</v>
      </c>
      <c r="S937" s="4">
        <f t="shared" si="120"/>
        <v>-1.4875943876373512</v>
      </c>
      <c r="T937" s="4">
        <f t="shared" si="121"/>
        <v>-1.9758743094171214</v>
      </c>
      <c r="U937" s="4">
        <f>SUMXMY2($P$2:$W$2,ZTable[[#This Row],[Z - Customer Since]:[Z - Partner]])</f>
        <v>17.720493395167246</v>
      </c>
      <c r="V937" s="4">
        <f>SUMXMY2($P$3:$W$3,ZTable[[#This Row],[Z - Customer Since]:[Z - Partner]])</f>
        <v>16.23826709721207</v>
      </c>
      <c r="W937" s="4"/>
      <c r="X937" s="4"/>
      <c r="Y937" s="4">
        <f>MIN(ZTable[[#This Row],[Distance^2 to 1]:[Distance^2 to 2]])</f>
        <v>16.23826709721207</v>
      </c>
      <c r="Z937" s="36">
        <f>MATCH(ZTable[[#This Row],[Min Distance^2]],ZTable[[#This Row],[Distance^2 to 1]:[Distance^2 to 2]],0)</f>
        <v>2</v>
      </c>
      <c r="AA937" s="4" t="str">
        <f>INDEX(ClusterTable[],MATCH(ZTable[[#This Row],[Assigned to Cluster]],ClusterTable[Cluster Number],0),2)</f>
        <v>CBRE s.r.o.</v>
      </c>
    </row>
    <row r="938" spans="1:27">
      <c r="A938" s="49" t="s">
        <v>5388</v>
      </c>
      <c r="B938" s="18" t="s">
        <v>5389</v>
      </c>
      <c r="C938" s="51">
        <v>6.9397260273972599</v>
      </c>
      <c r="D938" s="18">
        <v>1</v>
      </c>
      <c r="E938" s="18">
        <v>0</v>
      </c>
      <c r="F938" s="18">
        <v>2</v>
      </c>
      <c r="G938" s="53">
        <v>2</v>
      </c>
      <c r="H938" s="54">
        <v>29702.400000000001</v>
      </c>
      <c r="I938" s="18">
        <v>10</v>
      </c>
      <c r="J938" s="19">
        <v>1</v>
      </c>
      <c r="K938" s="36">
        <v>932</v>
      </c>
      <c r="L938" s="4" t="s">
        <v>5388</v>
      </c>
      <c r="M938" s="4">
        <f t="shared" si="114"/>
        <v>0.65618204280444015</v>
      </c>
      <c r="N938" s="4">
        <f t="shared" si="115"/>
        <v>-1.165614168753744</v>
      </c>
      <c r="O938" s="4">
        <f t="shared" si="116"/>
        <v>-0.95082437563201083</v>
      </c>
      <c r="P938" s="4">
        <f t="shared" si="117"/>
        <v>0.27504093843367794</v>
      </c>
      <c r="Q938" s="4">
        <f t="shared" si="118"/>
        <v>-0.58742470608256225</v>
      </c>
      <c r="R938" s="4">
        <f t="shared" si="119"/>
        <v>-9.2045953269385885E-3</v>
      </c>
      <c r="S938" s="4">
        <f t="shared" si="120"/>
        <v>-0.94692322576590515</v>
      </c>
      <c r="T938" s="4">
        <f t="shared" si="121"/>
        <v>0.50599724755477271</v>
      </c>
      <c r="U938" s="4">
        <f>SUMXMY2($P$2:$W$2,ZTable[[#This Row],[Z - Customer Since]:[Z - Partner]])</f>
        <v>12.257317393217617</v>
      </c>
      <c r="V938" s="4">
        <f>SUMXMY2($P$3:$W$3,ZTable[[#This Row],[Z - Customer Since]:[Z - Partner]])</f>
        <v>6.648373085004442</v>
      </c>
      <c r="W938" s="4"/>
      <c r="X938" s="4"/>
      <c r="Y938" s="4">
        <f>MIN(ZTable[[#This Row],[Distance^2 to 1]:[Distance^2 to 2]])</f>
        <v>6.648373085004442</v>
      </c>
      <c r="Z938" s="36">
        <f>MATCH(ZTable[[#This Row],[Min Distance^2]],ZTable[[#This Row],[Distance^2 to 1]:[Distance^2 to 2]],0)</f>
        <v>2</v>
      </c>
      <c r="AA938" s="4" t="str">
        <f>INDEX(ClusterTable[],MATCH(ZTable[[#This Row],[Assigned to Cluster]],ClusterTable[Cluster Number],0),2)</f>
        <v>CBRE s.r.o.</v>
      </c>
    </row>
    <row r="939" spans="1:27">
      <c r="A939" s="42" t="s">
        <v>5393</v>
      </c>
      <c r="B939" s="16" t="s">
        <v>5394</v>
      </c>
      <c r="C939" s="44">
        <v>5.8301369863013699</v>
      </c>
      <c r="D939" s="16">
        <v>1</v>
      </c>
      <c r="E939" s="16">
        <v>0</v>
      </c>
      <c r="F939" s="16">
        <v>2</v>
      </c>
      <c r="G939" s="46">
        <v>3</v>
      </c>
      <c r="H939" s="47">
        <v>48522.239999999998</v>
      </c>
      <c r="I939" s="16">
        <v>38</v>
      </c>
      <c r="J939" s="17">
        <v>1</v>
      </c>
      <c r="K939" s="36">
        <v>933</v>
      </c>
      <c r="L939" s="4" t="s">
        <v>5393</v>
      </c>
      <c r="M939" s="4">
        <f t="shared" si="114"/>
        <v>0.31772915412378755</v>
      </c>
      <c r="N939" s="4">
        <f t="shared" si="115"/>
        <v>-1.165614168753744</v>
      </c>
      <c r="O939" s="4">
        <f t="shared" si="116"/>
        <v>-0.95082437563201083</v>
      </c>
      <c r="P939" s="4">
        <f t="shared" si="117"/>
        <v>0.27504093843367794</v>
      </c>
      <c r="Q939" s="4">
        <f t="shared" si="118"/>
        <v>0.67916765512623245</v>
      </c>
      <c r="R939" s="4">
        <f t="shared" si="119"/>
        <v>6.3604318808561003E-2</v>
      </c>
      <c r="S939" s="4">
        <f t="shared" si="120"/>
        <v>1.5762088629675102</v>
      </c>
      <c r="T939" s="4">
        <f t="shared" si="121"/>
        <v>0.50599724755477271</v>
      </c>
      <c r="U939" s="4">
        <f>SUMXMY2($P$2:$W$2,ZTable[[#This Row],[Z - Customer Since]:[Z - Partner]])</f>
        <v>13.49044818292019</v>
      </c>
      <c r="V939" s="4">
        <f>SUMXMY2($P$3:$W$3,ZTable[[#This Row],[Z - Customer Since]:[Z - Partner]])</f>
        <v>1.4432845324901316</v>
      </c>
      <c r="W939" s="4"/>
      <c r="X939" s="4"/>
      <c r="Y939" s="4">
        <f>MIN(ZTable[[#This Row],[Distance^2 to 1]:[Distance^2 to 2]])</f>
        <v>1.4432845324901316</v>
      </c>
      <c r="Z939" s="36">
        <f>MATCH(ZTable[[#This Row],[Min Distance^2]],ZTable[[#This Row],[Distance^2 to 1]:[Distance^2 to 2]],0)</f>
        <v>2</v>
      </c>
      <c r="AA939" s="4" t="str">
        <f>INDEX(ClusterTable[],MATCH(ZTable[[#This Row],[Assigned to Cluster]],ClusterTable[Cluster Number],0),2)</f>
        <v>CBRE s.r.o.</v>
      </c>
    </row>
    <row r="940" spans="1:27">
      <c r="A940" s="49" t="s">
        <v>5398</v>
      </c>
      <c r="B940" s="18" t="s">
        <v>5399</v>
      </c>
      <c r="C940" s="51">
        <v>5.7260273972602738</v>
      </c>
      <c r="D940" s="18">
        <v>2</v>
      </c>
      <c r="E940" s="18">
        <v>1</v>
      </c>
      <c r="F940" s="18">
        <v>2</v>
      </c>
      <c r="G940" s="53">
        <v>2</v>
      </c>
      <c r="H940" s="54">
        <v>6364.8</v>
      </c>
      <c r="I940" s="18">
        <v>34</v>
      </c>
      <c r="J940" s="19">
        <v>1</v>
      </c>
      <c r="K940" s="36">
        <v>934</v>
      </c>
      <c r="L940" s="4" t="s">
        <v>5398</v>
      </c>
      <c r="M940" s="4">
        <f t="shared" si="114"/>
        <v>0.28597308061794846</v>
      </c>
      <c r="N940" s="4">
        <f t="shared" si="115"/>
        <v>-0.24248393286204936</v>
      </c>
      <c r="O940" s="4">
        <f t="shared" si="116"/>
        <v>1.0514948792879799</v>
      </c>
      <c r="P940" s="4">
        <f t="shared" si="117"/>
        <v>0.27504093843367794</v>
      </c>
      <c r="Q940" s="4">
        <f t="shared" si="118"/>
        <v>-0.58742470608256225</v>
      </c>
      <c r="R940" s="4">
        <f t="shared" si="119"/>
        <v>-9.9491511396822052E-2</v>
      </c>
      <c r="S940" s="4">
        <f t="shared" si="120"/>
        <v>1.2157614217198793</v>
      </c>
      <c r="T940" s="4">
        <f t="shared" si="121"/>
        <v>0.50599724755477271</v>
      </c>
      <c r="U940" s="4">
        <f>SUMXMY2($P$2:$W$2,ZTable[[#This Row],[Z - Customer Since]:[Z - Partner]])</f>
        <v>4.3845392224764321</v>
      </c>
      <c r="V940" s="4">
        <f>SUMXMY2($P$3:$W$3,ZTable[[#This Row],[Z - Customer Since]:[Z - Partner]])</f>
        <v>5.880288811225439</v>
      </c>
      <c r="W940" s="4"/>
      <c r="X940" s="4"/>
      <c r="Y940" s="4">
        <f>MIN(ZTable[[#This Row],[Distance^2 to 1]:[Distance^2 to 2]])</f>
        <v>4.3845392224764321</v>
      </c>
      <c r="Z940" s="36">
        <f>MATCH(ZTable[[#This Row],[Min Distance^2]],ZTable[[#This Row],[Distance^2 to 1]:[Distance^2 to 2]],0)</f>
        <v>1</v>
      </c>
      <c r="AA940" s="4" t="str">
        <f>INDEX(ClusterTable[],MATCH(ZTable[[#This Row],[Assigned to Cluster]],ClusterTable[Cluster Number],0),2)</f>
        <v>AMD Global Telemedicine</v>
      </c>
    </row>
    <row r="941" spans="1:27">
      <c r="A941" s="42" t="s">
        <v>5401</v>
      </c>
      <c r="B941" s="16" t="s">
        <v>5402</v>
      </c>
      <c r="C941" s="44">
        <v>8.1999999999999993</v>
      </c>
      <c r="D941" s="16">
        <v>4</v>
      </c>
      <c r="E941" s="16">
        <v>1</v>
      </c>
      <c r="F941" s="16">
        <v>1</v>
      </c>
      <c r="G941" s="46">
        <v>3</v>
      </c>
      <c r="H941" s="47">
        <v>7650</v>
      </c>
      <c r="I941" s="16">
        <v>20</v>
      </c>
      <c r="J941" s="17">
        <v>1</v>
      </c>
      <c r="K941" s="36">
        <v>935</v>
      </c>
      <c r="L941" s="4" t="s">
        <v>5401</v>
      </c>
      <c r="M941" s="4">
        <f t="shared" si="114"/>
        <v>1.0405976694540702</v>
      </c>
      <c r="N941" s="4">
        <f t="shared" si="115"/>
        <v>1.6037765389213399</v>
      </c>
      <c r="O941" s="4">
        <f t="shared" si="116"/>
        <v>1.0514948792879799</v>
      </c>
      <c r="P941" s="4">
        <f t="shared" si="117"/>
        <v>-0.93266922527790685</v>
      </c>
      <c r="Q941" s="4">
        <f t="shared" si="118"/>
        <v>0.67916765512623245</v>
      </c>
      <c r="R941" s="4">
        <f t="shared" si="119"/>
        <v>-9.4519417242623929E-2</v>
      </c>
      <c r="S941" s="4">
        <f t="shared" si="120"/>
        <v>-4.5804622646828254E-2</v>
      </c>
      <c r="T941" s="4">
        <f t="shared" si="121"/>
        <v>0.50599724755477271</v>
      </c>
      <c r="U941" s="4">
        <f>SUMXMY2($P$2:$W$2,ZTable[[#This Row],[Z - Customer Since]:[Z - Partner]])</f>
        <v>5.7667524885494128</v>
      </c>
      <c r="V941" s="4">
        <f>SUMXMY2($P$3:$W$3,ZTable[[#This Row],[Z - Customer Since]:[Z - Partner]])</f>
        <v>11.236063146130391</v>
      </c>
      <c r="W941" s="4"/>
      <c r="X941" s="4"/>
      <c r="Y941" s="4">
        <f>MIN(ZTable[[#This Row],[Distance^2 to 1]:[Distance^2 to 2]])</f>
        <v>5.7667524885494128</v>
      </c>
      <c r="Z941" s="36">
        <f>MATCH(ZTable[[#This Row],[Min Distance^2]],ZTable[[#This Row],[Distance^2 to 1]:[Distance^2 to 2]],0)</f>
        <v>1</v>
      </c>
      <c r="AA941" s="4" t="str">
        <f>INDEX(ClusterTable[],MATCH(ZTable[[#This Row],[Assigned to Cluster]],ClusterTable[Cluster Number],0),2)</f>
        <v>AMD Global Telemedicine</v>
      </c>
    </row>
    <row r="942" spans="1:27">
      <c r="A942" s="49" t="s">
        <v>5405</v>
      </c>
      <c r="B942" s="18" t="s">
        <v>5406</v>
      </c>
      <c r="C942" s="51">
        <v>8.7835616438356166</v>
      </c>
      <c r="D942" s="18">
        <v>3</v>
      </c>
      <c r="E942" s="18">
        <v>1</v>
      </c>
      <c r="F942" s="18">
        <v>1</v>
      </c>
      <c r="G942" s="53">
        <v>3</v>
      </c>
      <c r="H942" s="54">
        <v>5616</v>
      </c>
      <c r="I942" s="18">
        <v>36</v>
      </c>
      <c r="J942" s="19">
        <v>0</v>
      </c>
      <c r="K942" s="36">
        <v>936</v>
      </c>
      <c r="L942" s="4" t="s">
        <v>5405</v>
      </c>
      <c r="M942" s="4">
        <f t="shared" si="114"/>
        <v>1.218598818315747</v>
      </c>
      <c r="N942" s="4">
        <f t="shared" si="115"/>
        <v>0.68064630302964524</v>
      </c>
      <c r="O942" s="4">
        <f t="shared" si="116"/>
        <v>1.0514948792879799</v>
      </c>
      <c r="P942" s="4">
        <f t="shared" si="117"/>
        <v>-0.93266922527790685</v>
      </c>
      <c r="Q942" s="4">
        <f t="shared" si="118"/>
        <v>0.67916765512623245</v>
      </c>
      <c r="R942" s="4">
        <f t="shared" si="119"/>
        <v>-0.10238841779478623</v>
      </c>
      <c r="S942" s="4">
        <f t="shared" si="120"/>
        <v>1.3959851423436946</v>
      </c>
      <c r="T942" s="4">
        <f t="shared" si="121"/>
        <v>-1.9758743094171214</v>
      </c>
      <c r="U942" s="4">
        <f>SUMXMY2($P$2:$W$2,ZTable[[#This Row],[Z - Customer Since]:[Z - Partner]])</f>
        <v>13.045816790734403</v>
      </c>
      <c r="V942" s="4">
        <f>SUMXMY2($P$3:$W$3,ZTable[[#This Row],[Z - Customer Since]:[Z - Partner]])</f>
        <v>14.507809320345256</v>
      </c>
      <c r="W942" s="4"/>
      <c r="X942" s="4"/>
      <c r="Y942" s="4">
        <f>MIN(ZTable[[#This Row],[Distance^2 to 1]:[Distance^2 to 2]])</f>
        <v>13.045816790734403</v>
      </c>
      <c r="Z942" s="36">
        <f>MATCH(ZTable[[#This Row],[Min Distance^2]],ZTable[[#This Row],[Distance^2 to 1]:[Distance^2 to 2]],0)</f>
        <v>1</v>
      </c>
      <c r="AA942" s="4" t="str">
        <f>INDEX(ClusterTable[],MATCH(ZTable[[#This Row],[Assigned to Cluster]],ClusterTable[Cluster Number],0),2)</f>
        <v>AMD Global Telemedicine</v>
      </c>
    </row>
    <row r="943" spans="1:27">
      <c r="A943" s="42" t="s">
        <v>5409</v>
      </c>
      <c r="B943" s="16" t="s">
        <v>5410</v>
      </c>
      <c r="C943" s="44">
        <v>11.961643835616439</v>
      </c>
      <c r="D943" s="16">
        <v>2</v>
      </c>
      <c r="E943" s="16">
        <v>0</v>
      </c>
      <c r="F943" s="16">
        <v>2</v>
      </c>
      <c r="G943" s="46">
        <v>3</v>
      </c>
      <c r="H943" s="47">
        <v>6609.6</v>
      </c>
      <c r="I943" s="16">
        <v>33</v>
      </c>
      <c r="J943" s="17">
        <v>1</v>
      </c>
      <c r="K943" s="36">
        <v>937</v>
      </c>
      <c r="L943" s="4" t="s">
        <v>5409</v>
      </c>
      <c r="M943" s="4">
        <f t="shared" si="114"/>
        <v>2.1879947463887279</v>
      </c>
      <c r="N943" s="4">
        <f t="shared" si="115"/>
        <v>-0.24248393286204936</v>
      </c>
      <c r="O943" s="4">
        <f t="shared" si="116"/>
        <v>-0.95082437563201083</v>
      </c>
      <c r="P943" s="4">
        <f t="shared" si="117"/>
        <v>0.27504093843367794</v>
      </c>
      <c r="Q943" s="4">
        <f t="shared" si="118"/>
        <v>0.67916765512623245</v>
      </c>
      <c r="R943" s="4">
        <f t="shared" si="119"/>
        <v>-9.8544445843641443E-2</v>
      </c>
      <c r="S943" s="4">
        <f t="shared" si="120"/>
        <v>1.1256495614079718</v>
      </c>
      <c r="T943" s="4">
        <f t="shared" si="121"/>
        <v>0.50599724755477271</v>
      </c>
      <c r="U943" s="4">
        <f>SUMXMY2($P$2:$W$2,ZTable[[#This Row],[Z - Customer Since]:[Z - Partner]])</f>
        <v>17.418959909605547</v>
      </c>
      <c r="V943" s="4">
        <f>SUMXMY2($P$3:$W$3,ZTable[[#This Row],[Z - Customer Since]:[Z - Partner]])</f>
        <v>5.3948688156995201</v>
      </c>
      <c r="W943" s="4"/>
      <c r="X943" s="4"/>
      <c r="Y943" s="4">
        <f>MIN(ZTable[[#This Row],[Distance^2 to 1]:[Distance^2 to 2]])</f>
        <v>5.3948688156995201</v>
      </c>
      <c r="Z943" s="36">
        <f>MATCH(ZTable[[#This Row],[Min Distance^2]],ZTable[[#This Row],[Distance^2 to 1]:[Distance^2 to 2]],0)</f>
        <v>2</v>
      </c>
      <c r="AA943" s="4" t="str">
        <f>INDEX(ClusterTable[],MATCH(ZTable[[#This Row],[Assigned to Cluster]],ClusterTable[Cluster Number],0),2)</f>
        <v>CBRE s.r.o.</v>
      </c>
    </row>
    <row r="944" spans="1:27">
      <c r="A944" s="49" t="s">
        <v>5414</v>
      </c>
      <c r="B944" s="18" t="s">
        <v>5415</v>
      </c>
      <c r="C944" s="51">
        <v>6.8958904109589039</v>
      </c>
      <c r="D944" s="18">
        <v>3</v>
      </c>
      <c r="E944" s="18">
        <v>0</v>
      </c>
      <c r="F944" s="18">
        <v>2</v>
      </c>
      <c r="G944" s="53">
        <v>2</v>
      </c>
      <c r="H944" s="54">
        <v>829.44</v>
      </c>
      <c r="I944" s="18">
        <v>21</v>
      </c>
      <c r="J944" s="19">
        <v>1</v>
      </c>
      <c r="K944" s="36">
        <v>938</v>
      </c>
      <c r="L944" s="4" t="s">
        <v>5414</v>
      </c>
      <c r="M944" s="4">
        <f t="shared" si="114"/>
        <v>0.64281106448619219</v>
      </c>
      <c r="N944" s="4">
        <f t="shared" si="115"/>
        <v>0.68064630302964524</v>
      </c>
      <c r="O944" s="4">
        <f t="shared" si="116"/>
        <v>-0.95082437563201083</v>
      </c>
      <c r="P944" s="4">
        <f t="shared" si="117"/>
        <v>0.27504093843367794</v>
      </c>
      <c r="Q944" s="4">
        <f t="shared" si="118"/>
        <v>-0.58742470608256225</v>
      </c>
      <c r="R944" s="4">
        <f t="shared" si="119"/>
        <v>-0.12090633484638799</v>
      </c>
      <c r="S944" s="4">
        <f t="shared" si="120"/>
        <v>4.4307237665079435E-2</v>
      </c>
      <c r="T944" s="4">
        <f t="shared" si="121"/>
        <v>0.50599724755477271</v>
      </c>
      <c r="U944" s="4">
        <f>SUMXMY2($P$2:$W$2,ZTable[[#This Row],[Z - Customer Since]:[Z - Partner]])</f>
        <v>7.4652379964391944</v>
      </c>
      <c r="V944" s="4">
        <f>SUMXMY2($P$3:$W$3,ZTable[[#This Row],[Z - Customer Since]:[Z - Partner]])</f>
        <v>3.8880327115324156</v>
      </c>
      <c r="W944" s="4"/>
      <c r="X944" s="4"/>
      <c r="Y944" s="4">
        <f>MIN(ZTable[[#This Row],[Distance^2 to 1]:[Distance^2 to 2]])</f>
        <v>3.8880327115324156</v>
      </c>
      <c r="Z944" s="36">
        <f>MATCH(ZTable[[#This Row],[Min Distance^2]],ZTable[[#This Row],[Distance^2 to 1]:[Distance^2 to 2]],0)</f>
        <v>2</v>
      </c>
      <c r="AA944" s="4" t="str">
        <f>INDEX(ClusterTable[],MATCH(ZTable[[#This Row],[Assigned to Cluster]],ClusterTable[Cluster Number],0),2)</f>
        <v>CBRE s.r.o.</v>
      </c>
    </row>
    <row r="945" spans="1:27">
      <c r="A945" s="42" t="s">
        <v>5418</v>
      </c>
      <c r="B945" s="16" t="s">
        <v>5419</v>
      </c>
      <c r="C945" s="44">
        <v>10.906849315068493</v>
      </c>
      <c r="D945" s="16">
        <v>2</v>
      </c>
      <c r="E945" s="16">
        <v>0</v>
      </c>
      <c r="F945" s="16">
        <v>3</v>
      </c>
      <c r="G945" s="46">
        <v>2</v>
      </c>
      <c r="H945" s="47">
        <v>3888</v>
      </c>
      <c r="I945" s="16">
        <v>36</v>
      </c>
      <c r="J945" s="17">
        <v>1</v>
      </c>
      <c r="K945" s="36">
        <v>939</v>
      </c>
      <c r="L945" s="4" t="s">
        <v>5418</v>
      </c>
      <c r="M945" s="4">
        <f t="shared" si="114"/>
        <v>1.8662555806058849</v>
      </c>
      <c r="N945" s="4">
        <f t="shared" si="115"/>
        <v>-0.24248393286204936</v>
      </c>
      <c r="O945" s="4">
        <f t="shared" si="116"/>
        <v>-0.95082437563201083</v>
      </c>
      <c r="P945" s="4">
        <f t="shared" si="117"/>
        <v>1.4827511021452626</v>
      </c>
      <c r="Q945" s="4">
        <f t="shared" si="118"/>
        <v>-0.58742470608256225</v>
      </c>
      <c r="R945" s="4">
        <f t="shared" si="119"/>
        <v>-0.10907358640547278</v>
      </c>
      <c r="S945" s="4">
        <f t="shared" si="120"/>
        <v>1.3959851423436946</v>
      </c>
      <c r="T945" s="4">
        <f t="shared" si="121"/>
        <v>0.50599724755477271</v>
      </c>
      <c r="U945" s="4">
        <f>SUMXMY2($P$2:$W$2,ZTable[[#This Row],[Z - Customer Since]:[Z - Partner]])</f>
        <v>18.958367288754729</v>
      </c>
      <c r="V945" s="4">
        <f>SUMXMY2($P$3:$W$3,ZTable[[#This Row],[Z - Customer Since]:[Z - Partner]])</f>
        <v>7.2489721910473532</v>
      </c>
      <c r="W945" s="4"/>
      <c r="X945" s="4"/>
      <c r="Y945" s="4">
        <f>MIN(ZTable[[#This Row],[Distance^2 to 1]:[Distance^2 to 2]])</f>
        <v>7.2489721910473532</v>
      </c>
      <c r="Z945" s="36">
        <f>MATCH(ZTable[[#This Row],[Min Distance^2]],ZTable[[#This Row],[Distance^2 to 1]:[Distance^2 to 2]],0)</f>
        <v>2</v>
      </c>
      <c r="AA945" s="4" t="str">
        <f>INDEX(ClusterTable[],MATCH(ZTable[[#This Row],[Assigned to Cluster]],ClusterTable[Cluster Number],0),2)</f>
        <v>CBRE s.r.o.</v>
      </c>
    </row>
    <row r="946" spans="1:27">
      <c r="A946" s="49" t="s">
        <v>5423</v>
      </c>
      <c r="B946" s="18" t="s">
        <v>5424</v>
      </c>
      <c r="C946" s="51">
        <v>6.5753424657534243</v>
      </c>
      <c r="D946" s="18">
        <v>2</v>
      </c>
      <c r="E946" s="18">
        <v>1</v>
      </c>
      <c r="F946" s="18">
        <v>1</v>
      </c>
      <c r="G946" s="53">
        <v>2</v>
      </c>
      <c r="H946" s="54">
        <v>34320</v>
      </c>
      <c r="I946" s="18">
        <v>23</v>
      </c>
      <c r="J946" s="19">
        <v>0</v>
      </c>
      <c r="K946" s="36">
        <v>940</v>
      </c>
      <c r="L946" s="4" t="s">
        <v>5423</v>
      </c>
      <c r="M946" s="4">
        <f t="shared" si="114"/>
        <v>0.54503578553400356</v>
      </c>
      <c r="N946" s="4">
        <f t="shared" si="115"/>
        <v>-0.24248393286204936</v>
      </c>
      <c r="O946" s="4">
        <f t="shared" si="116"/>
        <v>1.0514948792879799</v>
      </c>
      <c r="P946" s="4">
        <f t="shared" si="117"/>
        <v>-0.93266922527790685</v>
      </c>
      <c r="Q946" s="4">
        <f t="shared" si="118"/>
        <v>-0.58742470608256225</v>
      </c>
      <c r="R946" s="4">
        <f t="shared" si="119"/>
        <v>8.659660793840486E-3</v>
      </c>
      <c r="S946" s="4">
        <f t="shared" si="120"/>
        <v>0.2245309582888948</v>
      </c>
      <c r="T946" s="4">
        <f t="shared" si="121"/>
        <v>-1.9758743094171214</v>
      </c>
      <c r="U946" s="4">
        <f>SUMXMY2($P$2:$W$2,ZTable[[#This Row],[Z - Customer Since]:[Z - Partner]])</f>
        <v>8.721456280949031</v>
      </c>
      <c r="V946" s="4">
        <f>SUMXMY2($P$3:$W$3,ZTable[[#This Row],[Z - Customer Since]:[Z - Partner]])</f>
        <v>14.199480966725908</v>
      </c>
      <c r="W946" s="4"/>
      <c r="X946" s="4"/>
      <c r="Y946" s="4">
        <f>MIN(ZTable[[#This Row],[Distance^2 to 1]:[Distance^2 to 2]])</f>
        <v>8.721456280949031</v>
      </c>
      <c r="Z946" s="36">
        <f>MATCH(ZTable[[#This Row],[Min Distance^2]],ZTable[[#This Row],[Distance^2 to 1]:[Distance^2 to 2]],0)</f>
        <v>1</v>
      </c>
      <c r="AA946" s="4" t="str">
        <f>INDEX(ClusterTable[],MATCH(ZTable[[#This Row],[Assigned to Cluster]],ClusterTable[Cluster Number],0),2)</f>
        <v>AMD Global Telemedicine</v>
      </c>
    </row>
    <row r="947" spans="1:27">
      <c r="A947" s="42" t="s">
        <v>5426</v>
      </c>
      <c r="B947" s="16" t="s">
        <v>5427</v>
      </c>
      <c r="C947" s="44">
        <v>7.646575342465753</v>
      </c>
      <c r="D947" s="16">
        <v>3</v>
      </c>
      <c r="E947" s="16">
        <v>1</v>
      </c>
      <c r="F947" s="16">
        <v>2</v>
      </c>
      <c r="G947" s="46">
        <v>2</v>
      </c>
      <c r="H947" s="47">
        <v>6240</v>
      </c>
      <c r="I947" s="16">
        <v>23</v>
      </c>
      <c r="J947" s="17">
        <v>0</v>
      </c>
      <c r="K947" s="36">
        <v>941</v>
      </c>
      <c r="L947" s="4" t="s">
        <v>5426</v>
      </c>
      <c r="M947" s="4">
        <f t="shared" si="114"/>
        <v>0.87178906818618929</v>
      </c>
      <c r="N947" s="4">
        <f t="shared" si="115"/>
        <v>0.68064630302964524</v>
      </c>
      <c r="O947" s="4">
        <f t="shared" si="116"/>
        <v>1.0514948792879799</v>
      </c>
      <c r="P947" s="4">
        <f t="shared" si="117"/>
        <v>0.27504093843367794</v>
      </c>
      <c r="Q947" s="4">
        <f t="shared" si="118"/>
        <v>-0.58742470608256225</v>
      </c>
      <c r="R947" s="4">
        <f t="shared" si="119"/>
        <v>-9.9974329129816075E-2</v>
      </c>
      <c r="S947" s="4">
        <f t="shared" si="120"/>
        <v>0.2245309582888948</v>
      </c>
      <c r="T947" s="4">
        <f t="shared" si="121"/>
        <v>-1.9758743094171214</v>
      </c>
      <c r="U947" s="4">
        <f>SUMXMY2($P$2:$W$2,ZTable[[#This Row],[Z - Customer Since]:[Z - Partner]])</f>
        <v>10.276602407906022</v>
      </c>
      <c r="V947" s="4">
        <f>SUMXMY2($P$3:$W$3,ZTable[[#This Row],[Z - Customer Since]:[Z - Partner]])</f>
        <v>14.159901996131884</v>
      </c>
      <c r="W947" s="4"/>
      <c r="X947" s="4"/>
      <c r="Y947" s="4">
        <f>MIN(ZTable[[#This Row],[Distance^2 to 1]:[Distance^2 to 2]])</f>
        <v>10.276602407906022</v>
      </c>
      <c r="Z947" s="36">
        <f>MATCH(ZTable[[#This Row],[Min Distance^2]],ZTable[[#This Row],[Distance^2 to 1]:[Distance^2 to 2]],0)</f>
        <v>1</v>
      </c>
      <c r="AA947" s="4" t="str">
        <f>INDEX(ClusterTable[],MATCH(ZTable[[#This Row],[Assigned to Cluster]],ClusterTable[Cluster Number],0),2)</f>
        <v>AMD Global Telemedicine</v>
      </c>
    </row>
    <row r="948" spans="1:27">
      <c r="A948" s="49" t="s">
        <v>5430</v>
      </c>
      <c r="B948" s="18" t="s">
        <v>5431</v>
      </c>
      <c r="C948" s="51">
        <v>8.1643835616438363</v>
      </c>
      <c r="D948" s="18">
        <v>3</v>
      </c>
      <c r="E948" s="18">
        <v>0</v>
      </c>
      <c r="F948" s="18">
        <v>2</v>
      </c>
      <c r="G948" s="53">
        <v>3</v>
      </c>
      <c r="H948" s="54">
        <v>4680</v>
      </c>
      <c r="I948" s="18">
        <v>11</v>
      </c>
      <c r="J948" s="19">
        <v>1</v>
      </c>
      <c r="K948" s="36">
        <v>942</v>
      </c>
      <c r="L948" s="4" t="s">
        <v>5430</v>
      </c>
      <c r="M948" s="4">
        <f t="shared" si="114"/>
        <v>1.0297337495704941</v>
      </c>
      <c r="N948" s="4">
        <f t="shared" si="115"/>
        <v>0.68064630302964524</v>
      </c>
      <c r="O948" s="4">
        <f t="shared" si="116"/>
        <v>-0.95082437563201083</v>
      </c>
      <c r="P948" s="4">
        <f t="shared" si="117"/>
        <v>0.27504093843367794</v>
      </c>
      <c r="Q948" s="4">
        <f t="shared" si="118"/>
        <v>0.67916765512623245</v>
      </c>
      <c r="R948" s="4">
        <f t="shared" si="119"/>
        <v>-0.10600955079224145</v>
      </c>
      <c r="S948" s="4">
        <f t="shared" si="120"/>
        <v>-0.85681136545399739</v>
      </c>
      <c r="T948" s="4">
        <f t="shared" si="121"/>
        <v>0.50599724755477271</v>
      </c>
      <c r="U948" s="4">
        <f>SUMXMY2($P$2:$W$2,ZTable[[#This Row],[Z - Customer Since]:[Z - Partner]])</f>
        <v>11.439873818479805</v>
      </c>
      <c r="V948" s="4">
        <f>SUMXMY2($P$3:$W$3,ZTable[[#This Row],[Z - Customer Since]:[Z - Partner]])</f>
        <v>5.4559090679080811</v>
      </c>
      <c r="W948" s="4"/>
      <c r="X948" s="4"/>
      <c r="Y948" s="4">
        <f>MIN(ZTable[[#This Row],[Distance^2 to 1]:[Distance^2 to 2]])</f>
        <v>5.4559090679080811</v>
      </c>
      <c r="Z948" s="36">
        <f>MATCH(ZTable[[#This Row],[Min Distance^2]],ZTable[[#This Row],[Distance^2 to 1]:[Distance^2 to 2]],0)</f>
        <v>2</v>
      </c>
      <c r="AA948" s="4" t="str">
        <f>INDEX(ClusterTable[],MATCH(ZTable[[#This Row],[Assigned to Cluster]],ClusterTable[Cluster Number],0),2)</f>
        <v>CBRE s.r.o.</v>
      </c>
    </row>
    <row r="949" spans="1:27">
      <c r="A949" s="42" t="s">
        <v>5435</v>
      </c>
      <c r="B949" s="16" t="s">
        <v>5436</v>
      </c>
      <c r="C949" s="44">
        <v>5.6876712328767125</v>
      </c>
      <c r="D949" s="16">
        <v>1</v>
      </c>
      <c r="E949" s="16">
        <v>0</v>
      </c>
      <c r="F949" s="16">
        <v>3</v>
      </c>
      <c r="G949" s="46">
        <v>3</v>
      </c>
      <c r="H949" s="47">
        <v>12161.67</v>
      </c>
      <c r="I949" s="16">
        <v>34</v>
      </c>
      <c r="J949" s="17">
        <v>1</v>
      </c>
      <c r="K949" s="36">
        <v>943</v>
      </c>
      <c r="L949" s="4" t="s">
        <v>5435</v>
      </c>
      <c r="M949" s="4">
        <f t="shared" si="114"/>
        <v>0.27427347458948159</v>
      </c>
      <c r="N949" s="4">
        <f t="shared" si="115"/>
        <v>-1.165614168753744</v>
      </c>
      <c r="O949" s="4">
        <f t="shared" si="116"/>
        <v>-0.95082437563201083</v>
      </c>
      <c r="P949" s="4">
        <f t="shared" si="117"/>
        <v>1.4827511021452626</v>
      </c>
      <c r="Q949" s="4">
        <f t="shared" si="118"/>
        <v>0.67916765512623245</v>
      </c>
      <c r="R949" s="4">
        <f t="shared" si="119"/>
        <v>-7.7064975885114531E-2</v>
      </c>
      <c r="S949" s="4">
        <f t="shared" si="120"/>
        <v>1.2157614217198793</v>
      </c>
      <c r="T949" s="4">
        <f t="shared" si="121"/>
        <v>0.50599724755477271</v>
      </c>
      <c r="U949" s="4">
        <f>SUMXMY2($P$2:$W$2,ZTable[[#This Row],[Z - Customer Since]:[Z - Partner]])</f>
        <v>16.906118720113408</v>
      </c>
      <c r="V949" s="4">
        <f>SUMXMY2($P$3:$W$3,ZTable[[#This Row],[Z - Customer Since]:[Z - Partner]])</f>
        <v>2.5611622277332642</v>
      </c>
      <c r="W949" s="4"/>
      <c r="X949" s="4"/>
      <c r="Y949" s="4">
        <f>MIN(ZTable[[#This Row],[Distance^2 to 1]:[Distance^2 to 2]])</f>
        <v>2.5611622277332642</v>
      </c>
      <c r="Z949" s="36">
        <f>MATCH(ZTable[[#This Row],[Min Distance^2]],ZTable[[#This Row],[Distance^2 to 1]:[Distance^2 to 2]],0)</f>
        <v>2</v>
      </c>
      <c r="AA949" s="4" t="str">
        <f>INDEX(ClusterTable[],MATCH(ZTable[[#This Row],[Assigned to Cluster]],ClusterTable[Cluster Number],0),2)</f>
        <v>CBRE s.r.o.</v>
      </c>
    </row>
    <row r="950" spans="1:27">
      <c r="A950" s="49" t="s">
        <v>5441</v>
      </c>
      <c r="B950" s="18" t="s">
        <v>5442</v>
      </c>
      <c r="C950" s="51">
        <v>6.1945205479452055</v>
      </c>
      <c r="D950" s="18">
        <v>1</v>
      </c>
      <c r="E950" s="18">
        <v>0</v>
      </c>
      <c r="F950" s="18">
        <v>1</v>
      </c>
      <c r="G950" s="53">
        <v>3</v>
      </c>
      <c r="H950" s="54">
        <v>101872.09</v>
      </c>
      <c r="I950" s="18">
        <v>8</v>
      </c>
      <c r="J950" s="19">
        <v>1</v>
      </c>
      <c r="K950" s="36">
        <v>944</v>
      </c>
      <c r="L950" s="4" t="s">
        <v>5441</v>
      </c>
      <c r="M950" s="4">
        <f t="shared" si="114"/>
        <v>0.42887541139422408</v>
      </c>
      <c r="N950" s="4">
        <f t="shared" si="115"/>
        <v>-1.165614168753744</v>
      </c>
      <c r="O950" s="4">
        <f t="shared" si="116"/>
        <v>-0.95082437563201083</v>
      </c>
      <c r="P950" s="4">
        <f t="shared" si="117"/>
        <v>-0.93266922527790685</v>
      </c>
      <c r="Q950" s="4">
        <f t="shared" si="118"/>
        <v>0.67916765512623245</v>
      </c>
      <c r="R950" s="4">
        <f t="shared" si="119"/>
        <v>0.27000058189006348</v>
      </c>
      <c r="S950" s="4">
        <f t="shared" si="120"/>
        <v>-1.1271469463897206</v>
      </c>
      <c r="T950" s="4">
        <f t="shared" si="121"/>
        <v>0.50599724755477271</v>
      </c>
      <c r="U950" s="4">
        <f>SUMXMY2($P$2:$W$2,ZTable[[#This Row],[Z - Customer Since]:[Z - Partner]])</f>
        <v>12.390155460888783</v>
      </c>
      <c r="V950" s="4">
        <f>SUMXMY2($P$3:$W$3,ZTable[[#This Row],[Z - Customer Since]:[Z - Partner]])</f>
        <v>6.9512357260448372</v>
      </c>
      <c r="W950" s="4"/>
      <c r="X950" s="4"/>
      <c r="Y950" s="4">
        <f>MIN(ZTable[[#This Row],[Distance^2 to 1]:[Distance^2 to 2]])</f>
        <v>6.9512357260448372</v>
      </c>
      <c r="Z950" s="36">
        <f>MATCH(ZTable[[#This Row],[Min Distance^2]],ZTable[[#This Row],[Distance^2 to 1]:[Distance^2 to 2]],0)</f>
        <v>2</v>
      </c>
      <c r="AA950" s="4" t="str">
        <f>INDEX(ClusterTable[],MATCH(ZTable[[#This Row],[Assigned to Cluster]],ClusterTable[Cluster Number],0),2)</f>
        <v>CBRE s.r.o.</v>
      </c>
    </row>
    <row r="951" spans="1:27">
      <c r="A951" s="42" t="s">
        <v>5446</v>
      </c>
      <c r="B951" s="16" t="s">
        <v>5447</v>
      </c>
      <c r="C951" s="44">
        <v>5.6410958904109592</v>
      </c>
      <c r="D951" s="16">
        <v>1</v>
      </c>
      <c r="E951" s="16">
        <v>0</v>
      </c>
      <c r="F951" s="16">
        <v>2</v>
      </c>
      <c r="G951" s="46">
        <v>3</v>
      </c>
      <c r="H951" s="47">
        <v>48672</v>
      </c>
      <c r="I951" s="16">
        <v>38</v>
      </c>
      <c r="J951" s="17">
        <v>1</v>
      </c>
      <c r="K951" s="36">
        <v>945</v>
      </c>
      <c r="L951" s="4" t="s">
        <v>5446</v>
      </c>
      <c r="M951" s="4">
        <f t="shared" si="114"/>
        <v>0.26006681012634308</v>
      </c>
      <c r="N951" s="4">
        <f t="shared" si="115"/>
        <v>-1.165614168753744</v>
      </c>
      <c r="O951" s="4">
        <f t="shared" si="116"/>
        <v>-0.95082437563201083</v>
      </c>
      <c r="P951" s="4">
        <f t="shared" si="117"/>
        <v>0.27504093843367794</v>
      </c>
      <c r="Q951" s="4">
        <f t="shared" si="118"/>
        <v>0.67916765512623245</v>
      </c>
      <c r="R951" s="4">
        <f t="shared" si="119"/>
        <v>6.4183700088153842E-2</v>
      </c>
      <c r="S951" s="4">
        <f t="shared" si="120"/>
        <v>1.5762088629675102</v>
      </c>
      <c r="T951" s="4">
        <f t="shared" si="121"/>
        <v>0.50599724755477271</v>
      </c>
      <c r="U951" s="4">
        <f>SUMXMY2($P$2:$W$2,ZTable[[#This Row],[Z - Customer Since]:[Z - Partner]])</f>
        <v>13.369821948762427</v>
      </c>
      <c r="V951" s="4">
        <f>SUMXMY2($P$3:$W$3,ZTable[[#This Row],[Z - Customer Since]:[Z - Partner]])</f>
        <v>1.3959137700939894</v>
      </c>
      <c r="W951" s="4"/>
      <c r="X951" s="4"/>
      <c r="Y951" s="4">
        <f>MIN(ZTable[[#This Row],[Distance^2 to 1]:[Distance^2 to 2]])</f>
        <v>1.3959137700939894</v>
      </c>
      <c r="Z951" s="36">
        <f>MATCH(ZTable[[#This Row],[Min Distance^2]],ZTable[[#This Row],[Distance^2 to 1]:[Distance^2 to 2]],0)</f>
        <v>2</v>
      </c>
      <c r="AA951" s="4" t="str">
        <f>INDEX(ClusterTable[],MATCH(ZTable[[#This Row],[Assigned to Cluster]],ClusterTable[Cluster Number],0),2)</f>
        <v>CBRE s.r.o.</v>
      </c>
    </row>
    <row r="952" spans="1:27">
      <c r="A952" s="49" t="s">
        <v>5450</v>
      </c>
      <c r="B952" s="18" t="s">
        <v>5451</v>
      </c>
      <c r="C952" s="51">
        <v>6.5534246575342463</v>
      </c>
      <c r="D952" s="18">
        <v>3</v>
      </c>
      <c r="E952" s="18">
        <v>0</v>
      </c>
      <c r="F952" s="18">
        <v>2</v>
      </c>
      <c r="G952" s="53">
        <v>3</v>
      </c>
      <c r="H952" s="54">
        <v>1591.2</v>
      </c>
      <c r="I952" s="18">
        <v>33</v>
      </c>
      <c r="J952" s="19">
        <v>1</v>
      </c>
      <c r="K952" s="36">
        <v>946</v>
      </c>
      <c r="L952" s="4" t="s">
        <v>5450</v>
      </c>
      <c r="M952" s="4">
        <f t="shared" si="114"/>
        <v>0.53835029637487963</v>
      </c>
      <c r="N952" s="4">
        <f t="shared" si="115"/>
        <v>0.68064630302964524</v>
      </c>
      <c r="O952" s="4">
        <f t="shared" si="116"/>
        <v>-0.95082437563201083</v>
      </c>
      <c r="P952" s="4">
        <f t="shared" si="117"/>
        <v>0.27504093843367794</v>
      </c>
      <c r="Q952" s="4">
        <f t="shared" si="118"/>
        <v>0.67916765512623245</v>
      </c>
      <c r="R952" s="4">
        <f t="shared" si="119"/>
        <v>-0.11795928968384367</v>
      </c>
      <c r="S952" s="4">
        <f t="shared" si="120"/>
        <v>1.1256495614079718</v>
      </c>
      <c r="T952" s="4">
        <f t="shared" si="121"/>
        <v>0.50599724755477271</v>
      </c>
      <c r="U952" s="4">
        <f>SUMXMY2($P$2:$W$2,ZTable[[#This Row],[Z - Customer Since]:[Z - Partner]])</f>
        <v>9.5669839383058584</v>
      </c>
      <c r="V952" s="4">
        <f>SUMXMY2($P$3:$W$3,ZTable[[#This Row],[Z - Customer Since]:[Z - Partner]])</f>
        <v>1.3543095678272075</v>
      </c>
      <c r="W952" s="4"/>
      <c r="X952" s="4"/>
      <c r="Y952" s="4">
        <f>MIN(ZTable[[#This Row],[Distance^2 to 1]:[Distance^2 to 2]])</f>
        <v>1.3543095678272075</v>
      </c>
      <c r="Z952" s="36">
        <f>MATCH(ZTable[[#This Row],[Min Distance^2]],ZTable[[#This Row],[Distance^2 to 1]:[Distance^2 to 2]],0)</f>
        <v>2</v>
      </c>
      <c r="AA952" s="4" t="str">
        <f>INDEX(ClusterTable[],MATCH(ZTable[[#This Row],[Assigned to Cluster]],ClusterTable[Cluster Number],0),2)</f>
        <v>CBRE s.r.o.</v>
      </c>
    </row>
    <row r="953" spans="1:27">
      <c r="A953" s="42" t="s">
        <v>4524</v>
      </c>
      <c r="B953" s="16" t="s">
        <v>4525</v>
      </c>
      <c r="C953" s="44">
        <v>9.257534246575343</v>
      </c>
      <c r="D953" s="16">
        <v>3</v>
      </c>
      <c r="E953" s="16">
        <v>1</v>
      </c>
      <c r="F953" s="16">
        <v>1</v>
      </c>
      <c r="G953" s="46">
        <v>3</v>
      </c>
      <c r="H953" s="47">
        <v>107100</v>
      </c>
      <c r="I953" s="16">
        <v>35</v>
      </c>
      <c r="J953" s="17">
        <v>1</v>
      </c>
      <c r="K953" s="36">
        <v>947</v>
      </c>
      <c r="L953" s="4" t="s">
        <v>4524</v>
      </c>
      <c r="M953" s="4">
        <f t="shared" si="114"/>
        <v>1.3631725213818038</v>
      </c>
      <c r="N953" s="4">
        <f t="shared" si="115"/>
        <v>0.68064630302964524</v>
      </c>
      <c r="O953" s="4">
        <f t="shared" si="116"/>
        <v>1.0514948792879799</v>
      </c>
      <c r="P953" s="4">
        <f t="shared" si="117"/>
        <v>-0.93266922527790685</v>
      </c>
      <c r="Q953" s="4">
        <f t="shared" si="118"/>
        <v>0.67916765512623245</v>
      </c>
      <c r="R953" s="4">
        <f t="shared" si="119"/>
        <v>0.29022596373699311</v>
      </c>
      <c r="S953" s="4">
        <f t="shared" si="120"/>
        <v>1.3058732820317871</v>
      </c>
      <c r="T953" s="4">
        <f t="shared" si="121"/>
        <v>0.50599724755477271</v>
      </c>
      <c r="U953" s="4">
        <f>SUMXMY2($P$2:$W$2,ZTable[[#This Row],[Z - Customer Since]:[Z - Partner]])</f>
        <v>7.4213832909793904</v>
      </c>
      <c r="V953" s="4">
        <f>SUMXMY2($P$3:$W$3,ZTable[[#This Row],[Z - Customer Since]:[Z - Partner]])</f>
        <v>8.70552543091428</v>
      </c>
      <c r="W953" s="4"/>
      <c r="X953" s="4"/>
      <c r="Y953" s="4">
        <f>MIN(ZTable[[#This Row],[Distance^2 to 1]:[Distance^2 to 2]])</f>
        <v>7.4213832909793904</v>
      </c>
      <c r="Z953" s="36">
        <f>MATCH(ZTable[[#This Row],[Min Distance^2]],ZTable[[#This Row],[Distance^2 to 1]:[Distance^2 to 2]],0)</f>
        <v>1</v>
      </c>
      <c r="AA953" s="4" t="str">
        <f>INDEX(ClusterTable[],MATCH(ZTable[[#This Row],[Assigned to Cluster]],ClusterTable[Cluster Number],0),2)</f>
        <v>AMD Global Telemedicine</v>
      </c>
    </row>
    <row r="954" spans="1:27">
      <c r="A954" s="49" t="s">
        <v>5456</v>
      </c>
      <c r="B954" s="18" t="s">
        <v>5457</v>
      </c>
      <c r="C954" s="51">
        <v>10.04109589041096</v>
      </c>
      <c r="D954" s="18">
        <v>1</v>
      </c>
      <c r="E954" s="18">
        <v>1</v>
      </c>
      <c r="F954" s="18">
        <v>1</v>
      </c>
      <c r="G954" s="53">
        <v>3</v>
      </c>
      <c r="H954" s="54">
        <v>6718.46</v>
      </c>
      <c r="I954" s="18">
        <v>36</v>
      </c>
      <c r="J954" s="19">
        <v>0</v>
      </c>
      <c r="K954" s="36">
        <v>948</v>
      </c>
      <c r="L954" s="4" t="s">
        <v>5456</v>
      </c>
      <c r="M954" s="4">
        <f t="shared" si="114"/>
        <v>1.602178758820487</v>
      </c>
      <c r="N954" s="4">
        <f t="shared" si="115"/>
        <v>-1.165614168753744</v>
      </c>
      <c r="O954" s="4">
        <f t="shared" si="116"/>
        <v>1.0514948792879799</v>
      </c>
      <c r="P954" s="4">
        <f t="shared" si="117"/>
        <v>-0.93266922527790685</v>
      </c>
      <c r="Q954" s="4">
        <f t="shared" si="118"/>
        <v>0.67916765512623245</v>
      </c>
      <c r="R954" s="4">
        <f t="shared" si="119"/>
        <v>-9.8123295696095542E-2</v>
      </c>
      <c r="S954" s="4">
        <f t="shared" si="120"/>
        <v>1.3959851423436946</v>
      </c>
      <c r="T954" s="4">
        <f t="shared" si="121"/>
        <v>-1.9758743094171214</v>
      </c>
      <c r="U954" s="4">
        <f>SUMXMY2($P$2:$W$2,ZTable[[#This Row],[Z - Customer Since]:[Z - Partner]])</f>
        <v>18.118408066296148</v>
      </c>
      <c r="V954" s="4">
        <f>SUMXMY2($P$3:$W$3,ZTable[[#This Row],[Z - Customer Since]:[Z - Partner]])</f>
        <v>15.681857733366042</v>
      </c>
      <c r="W954" s="4"/>
      <c r="X954" s="4"/>
      <c r="Y954" s="4">
        <f>MIN(ZTable[[#This Row],[Distance^2 to 1]:[Distance^2 to 2]])</f>
        <v>15.681857733366042</v>
      </c>
      <c r="Z954" s="36">
        <f>MATCH(ZTable[[#This Row],[Min Distance^2]],ZTable[[#This Row],[Distance^2 to 1]:[Distance^2 to 2]],0)</f>
        <v>2</v>
      </c>
      <c r="AA954" s="4" t="str">
        <f>INDEX(ClusterTable[],MATCH(ZTable[[#This Row],[Assigned to Cluster]],ClusterTable[Cluster Number],0),2)</f>
        <v>CBRE s.r.o.</v>
      </c>
    </row>
    <row r="955" spans="1:27">
      <c r="A955" s="42" t="s">
        <v>5459</v>
      </c>
      <c r="B955" s="16" t="s">
        <v>5460</v>
      </c>
      <c r="C955" s="44">
        <v>9.3616438356164391</v>
      </c>
      <c r="D955" s="16">
        <v>4</v>
      </c>
      <c r="E955" s="16">
        <v>0</v>
      </c>
      <c r="F955" s="16">
        <v>2</v>
      </c>
      <c r="G955" s="46">
        <v>2</v>
      </c>
      <c r="H955" s="47">
        <v>11700</v>
      </c>
      <c r="I955" s="16">
        <v>34</v>
      </c>
      <c r="J955" s="17">
        <v>1</v>
      </c>
      <c r="K955" s="36">
        <v>949</v>
      </c>
      <c r="L955" s="4" t="s">
        <v>5459</v>
      </c>
      <c r="M955" s="4">
        <f t="shared" si="114"/>
        <v>1.3949285948876429</v>
      </c>
      <c r="N955" s="4">
        <f t="shared" si="115"/>
        <v>1.6037765389213399</v>
      </c>
      <c r="O955" s="4">
        <f t="shared" si="116"/>
        <v>-0.95082437563201083</v>
      </c>
      <c r="P955" s="4">
        <f t="shared" si="117"/>
        <v>0.27504093843367794</v>
      </c>
      <c r="Q955" s="4">
        <f t="shared" si="118"/>
        <v>-0.58742470608256225</v>
      </c>
      <c r="R955" s="4">
        <f t="shared" si="119"/>
        <v>-7.8851053311327302E-2</v>
      </c>
      <c r="S955" s="4">
        <f t="shared" si="120"/>
        <v>1.2157614217198793</v>
      </c>
      <c r="T955" s="4">
        <f t="shared" si="121"/>
        <v>0.50599724755477271</v>
      </c>
      <c r="U955" s="4">
        <f>SUMXMY2($P$2:$W$2,ZTable[[#This Row],[Z - Customer Since]:[Z - Partner]])</f>
        <v>11.940549451906863</v>
      </c>
      <c r="V955" s="4">
        <f>SUMXMY2($P$3:$W$3,ZTable[[#This Row],[Z - Customer Since]:[Z - Partner]])</f>
        <v>7.4075618212238181</v>
      </c>
      <c r="W955" s="4"/>
      <c r="X955" s="4"/>
      <c r="Y955" s="4">
        <f>MIN(ZTable[[#This Row],[Distance^2 to 1]:[Distance^2 to 2]])</f>
        <v>7.4075618212238181</v>
      </c>
      <c r="Z955" s="36">
        <f>MATCH(ZTable[[#This Row],[Min Distance^2]],ZTable[[#This Row],[Distance^2 to 1]:[Distance^2 to 2]],0)</f>
        <v>2</v>
      </c>
      <c r="AA955" s="4" t="str">
        <f>INDEX(ClusterTable[],MATCH(ZTable[[#This Row],[Assigned to Cluster]],ClusterTable[Cluster Number],0),2)</f>
        <v>CBRE s.r.o.</v>
      </c>
    </row>
    <row r="956" spans="1:27">
      <c r="A956" s="49" t="s">
        <v>5463</v>
      </c>
      <c r="B956" s="18" t="s">
        <v>5464</v>
      </c>
      <c r="C956" s="51">
        <v>7.8082191780821919</v>
      </c>
      <c r="D956" s="18">
        <v>1</v>
      </c>
      <c r="E956" s="18">
        <v>1</v>
      </c>
      <c r="F956" s="18">
        <v>3</v>
      </c>
      <c r="G956" s="53">
        <v>2</v>
      </c>
      <c r="H956" s="54">
        <v>4665.6000000000004</v>
      </c>
      <c r="I956" s="18">
        <v>35</v>
      </c>
      <c r="J956" s="19">
        <v>0</v>
      </c>
      <c r="K956" s="36">
        <v>950</v>
      </c>
      <c r="L956" s="4" t="s">
        <v>5463</v>
      </c>
      <c r="M956" s="4">
        <f t="shared" si="114"/>
        <v>0.9210945507347289</v>
      </c>
      <c r="N956" s="4">
        <f t="shared" si="115"/>
        <v>-1.165614168753744</v>
      </c>
      <c r="O956" s="4">
        <f t="shared" si="116"/>
        <v>1.0514948792879799</v>
      </c>
      <c r="P956" s="4">
        <f t="shared" si="117"/>
        <v>1.4827511021452626</v>
      </c>
      <c r="Q956" s="4">
        <f t="shared" si="118"/>
        <v>-0.58742470608256225</v>
      </c>
      <c r="R956" s="4">
        <f t="shared" si="119"/>
        <v>-0.10606526053066383</v>
      </c>
      <c r="S956" s="4">
        <f t="shared" si="120"/>
        <v>1.3058732820317871</v>
      </c>
      <c r="T956" s="4">
        <f t="shared" si="121"/>
        <v>-1.9758743094171214</v>
      </c>
      <c r="U956" s="4">
        <f>SUMXMY2($P$2:$W$2,ZTable[[#This Row],[Z - Customer Since]:[Z - Partner]])</f>
        <v>19.393621163014711</v>
      </c>
      <c r="V956" s="4">
        <f>SUMXMY2($P$3:$W$3,ZTable[[#This Row],[Z - Customer Since]:[Z - Partner]])</f>
        <v>15.331170503325529</v>
      </c>
      <c r="W956" s="4"/>
      <c r="X956" s="4"/>
      <c r="Y956" s="4">
        <f>MIN(ZTable[[#This Row],[Distance^2 to 1]:[Distance^2 to 2]])</f>
        <v>15.331170503325529</v>
      </c>
      <c r="Z956" s="36">
        <f>MATCH(ZTable[[#This Row],[Min Distance^2]],ZTable[[#This Row],[Distance^2 to 1]:[Distance^2 to 2]],0)</f>
        <v>2</v>
      </c>
      <c r="AA956" s="4" t="str">
        <f>INDEX(ClusterTable[],MATCH(ZTable[[#This Row],[Assigned to Cluster]],ClusterTable[Cluster Number],0),2)</f>
        <v>CBRE s.r.o.</v>
      </c>
    </row>
    <row r="957" spans="1:27">
      <c r="A957" s="42" t="s">
        <v>5467</v>
      </c>
      <c r="B957" s="16" t="s">
        <v>5468</v>
      </c>
      <c r="C957" s="44">
        <v>10.375342465753425</v>
      </c>
      <c r="D957" s="16">
        <v>3</v>
      </c>
      <c r="E957" s="16">
        <v>0</v>
      </c>
      <c r="F957" s="16">
        <v>2</v>
      </c>
      <c r="G957" s="46">
        <v>2</v>
      </c>
      <c r="H957" s="47">
        <v>6240</v>
      </c>
      <c r="I957" s="16">
        <v>23</v>
      </c>
      <c r="J957" s="17">
        <v>0</v>
      </c>
      <c r="K957" s="36">
        <v>951</v>
      </c>
      <c r="L957" s="4" t="s">
        <v>5467</v>
      </c>
      <c r="M957" s="4">
        <f t="shared" si="114"/>
        <v>1.704132468497128</v>
      </c>
      <c r="N957" s="4">
        <f t="shared" si="115"/>
        <v>0.68064630302964524</v>
      </c>
      <c r="O957" s="4">
        <f t="shared" si="116"/>
        <v>-0.95082437563201083</v>
      </c>
      <c r="P957" s="4">
        <f t="shared" si="117"/>
        <v>0.27504093843367794</v>
      </c>
      <c r="Q957" s="4">
        <f t="shared" si="118"/>
        <v>-0.58742470608256225</v>
      </c>
      <c r="R957" s="4">
        <f t="shared" si="119"/>
        <v>-9.9974329129816075E-2</v>
      </c>
      <c r="S957" s="4">
        <f t="shared" si="120"/>
        <v>0.2245309582888948</v>
      </c>
      <c r="T957" s="4">
        <f t="shared" si="121"/>
        <v>-1.9758743094171214</v>
      </c>
      <c r="U957" s="4">
        <f>SUMXMY2($P$2:$W$2,ZTable[[#This Row],[Z - Customer Since]:[Z - Partner]])</f>
        <v>17.692825103245909</v>
      </c>
      <c r="V957" s="4">
        <f>SUMXMY2($P$3:$W$3,ZTable[[#This Row],[Z - Customer Since]:[Z - Partner]])</f>
        <v>12.49749925474039</v>
      </c>
      <c r="W957" s="4"/>
      <c r="X957" s="4"/>
      <c r="Y957" s="4">
        <f>MIN(ZTable[[#This Row],[Distance^2 to 1]:[Distance^2 to 2]])</f>
        <v>12.49749925474039</v>
      </c>
      <c r="Z957" s="36">
        <f>MATCH(ZTable[[#This Row],[Min Distance^2]],ZTable[[#This Row],[Distance^2 to 1]:[Distance^2 to 2]],0)</f>
        <v>2</v>
      </c>
      <c r="AA957" s="4" t="str">
        <f>INDEX(ClusterTable[],MATCH(ZTable[[#This Row],[Assigned to Cluster]],ClusterTable[Cluster Number],0),2)</f>
        <v>CBRE s.r.o.</v>
      </c>
    </row>
    <row r="958" spans="1:27">
      <c r="A958" s="49" t="s">
        <v>5470</v>
      </c>
      <c r="B958" s="18" t="s">
        <v>5471</v>
      </c>
      <c r="C958" s="51">
        <v>1.8410958904109589</v>
      </c>
      <c r="D958" s="18">
        <v>3</v>
      </c>
      <c r="E958" s="18">
        <v>1</v>
      </c>
      <c r="F958" s="18">
        <v>2</v>
      </c>
      <c r="G958" s="53">
        <v>2</v>
      </c>
      <c r="H958" s="54">
        <v>4680</v>
      </c>
      <c r="I958" s="18">
        <v>7</v>
      </c>
      <c r="J958" s="19">
        <v>1</v>
      </c>
      <c r="K958" s="36">
        <v>952</v>
      </c>
      <c r="L958" s="4" t="s">
        <v>5470</v>
      </c>
      <c r="M958" s="4">
        <f t="shared" si="114"/>
        <v>-0.89902987283678115</v>
      </c>
      <c r="N958" s="4">
        <f t="shared" si="115"/>
        <v>0.68064630302964524</v>
      </c>
      <c r="O958" s="4">
        <f t="shared" si="116"/>
        <v>1.0514948792879799</v>
      </c>
      <c r="P958" s="4">
        <f t="shared" si="117"/>
        <v>0.27504093843367794</v>
      </c>
      <c r="Q958" s="4">
        <f t="shared" si="118"/>
        <v>-0.58742470608256225</v>
      </c>
      <c r="R958" s="4">
        <f t="shared" si="119"/>
        <v>-0.10600955079224145</v>
      </c>
      <c r="S958" s="4">
        <f t="shared" si="120"/>
        <v>-1.2172588067016281</v>
      </c>
      <c r="T958" s="4">
        <f t="shared" si="121"/>
        <v>0.50599724755477271</v>
      </c>
      <c r="U958" s="4">
        <f>SUMXMY2($P$2:$W$2,ZTable[[#This Row],[Z - Customer Since]:[Z - Partner]])</f>
        <v>3.5572411926770013</v>
      </c>
      <c r="V958" s="4">
        <f>SUMXMY2($P$3:$W$3,ZTable[[#This Row],[Z - Customer Since]:[Z - Partner]])</f>
        <v>11.776488828790976</v>
      </c>
      <c r="W958" s="4"/>
      <c r="X958" s="4"/>
      <c r="Y958" s="4">
        <f>MIN(ZTable[[#This Row],[Distance^2 to 1]:[Distance^2 to 2]])</f>
        <v>3.5572411926770013</v>
      </c>
      <c r="Z958" s="36">
        <f>MATCH(ZTable[[#This Row],[Min Distance^2]],ZTable[[#This Row],[Distance^2 to 1]:[Distance^2 to 2]],0)</f>
        <v>1</v>
      </c>
      <c r="AA958" s="4" t="str">
        <f>INDEX(ClusterTable[],MATCH(ZTable[[#This Row],[Assigned to Cluster]],ClusterTable[Cluster Number],0),2)</f>
        <v>AMD Global Telemedicine</v>
      </c>
    </row>
    <row r="959" spans="1:27">
      <c r="A959" s="42" t="s">
        <v>5473</v>
      </c>
      <c r="B959" s="16" t="s">
        <v>5474</v>
      </c>
      <c r="C959" s="44">
        <v>6.1890410958904107</v>
      </c>
      <c r="D959" s="16">
        <v>3</v>
      </c>
      <c r="E959" s="16">
        <v>1</v>
      </c>
      <c r="F959" s="16">
        <v>1</v>
      </c>
      <c r="G959" s="46">
        <v>3</v>
      </c>
      <c r="H959" s="47">
        <v>18180</v>
      </c>
      <c r="I959" s="16">
        <v>11</v>
      </c>
      <c r="J959" s="17">
        <v>1</v>
      </c>
      <c r="K959" s="36">
        <v>953</v>
      </c>
      <c r="L959" s="4" t="s">
        <v>5473</v>
      </c>
      <c r="M959" s="4">
        <f t="shared" si="114"/>
        <v>0.42720403910444305</v>
      </c>
      <c r="N959" s="4">
        <f t="shared" si="115"/>
        <v>0.68064630302964524</v>
      </c>
      <c r="O959" s="4">
        <f t="shared" si="116"/>
        <v>1.0514948792879799</v>
      </c>
      <c r="P959" s="4">
        <f t="shared" si="117"/>
        <v>-0.93266922527790685</v>
      </c>
      <c r="Q959" s="4">
        <f t="shared" si="118"/>
        <v>0.67916765512623245</v>
      </c>
      <c r="R959" s="4">
        <f t="shared" si="119"/>
        <v>-5.3781671021252711E-2</v>
      </c>
      <c r="S959" s="4">
        <f t="shared" si="120"/>
        <v>-0.85681136545399739</v>
      </c>
      <c r="T959" s="4">
        <f t="shared" si="121"/>
        <v>0.50599724755477271</v>
      </c>
      <c r="U959" s="4">
        <f>SUMXMY2($P$2:$W$2,ZTable[[#This Row],[Z - Customer Since]:[Z - Partner]])</f>
        <v>4.1811978996117301</v>
      </c>
      <c r="V959" s="4">
        <f>SUMXMY2($P$3:$W$3,ZTable[[#This Row],[Z - Customer Since]:[Z - Partner]])</f>
        <v>9.8838507527705168</v>
      </c>
      <c r="W959" s="4"/>
      <c r="X959" s="4"/>
      <c r="Y959" s="4">
        <f>MIN(ZTable[[#This Row],[Distance^2 to 1]:[Distance^2 to 2]])</f>
        <v>4.1811978996117301</v>
      </c>
      <c r="Z959" s="36">
        <f>MATCH(ZTable[[#This Row],[Min Distance^2]],ZTable[[#This Row],[Distance^2 to 1]:[Distance^2 to 2]],0)</f>
        <v>1</v>
      </c>
      <c r="AA959" s="4" t="str">
        <f>INDEX(ClusterTable[],MATCH(ZTable[[#This Row],[Assigned to Cluster]],ClusterTable[Cluster Number],0),2)</f>
        <v>AMD Global Telemedicine</v>
      </c>
    </row>
    <row r="960" spans="1:27">
      <c r="A960" s="49" t="s">
        <v>5477</v>
      </c>
      <c r="B960" s="18" t="s">
        <v>5478</v>
      </c>
      <c r="C960" s="51">
        <v>7.6109589041095891</v>
      </c>
      <c r="D960" s="18">
        <v>3</v>
      </c>
      <c r="E960" s="18">
        <v>1</v>
      </c>
      <c r="F960" s="18">
        <v>1</v>
      </c>
      <c r="G960" s="53">
        <v>3</v>
      </c>
      <c r="H960" s="54">
        <v>13728</v>
      </c>
      <c r="I960" s="18">
        <v>33</v>
      </c>
      <c r="J960" s="19">
        <v>0</v>
      </c>
      <c r="K960" s="36">
        <v>954</v>
      </c>
      <c r="L960" s="4" t="s">
        <v>5477</v>
      </c>
      <c r="M960" s="4">
        <f t="shared" si="114"/>
        <v>0.86092514830261291</v>
      </c>
      <c r="N960" s="4">
        <f t="shared" si="115"/>
        <v>0.68064630302964524</v>
      </c>
      <c r="O960" s="4">
        <f t="shared" si="116"/>
        <v>1.0514948792879799</v>
      </c>
      <c r="P960" s="4">
        <f t="shared" si="117"/>
        <v>-0.93266922527790685</v>
      </c>
      <c r="Q960" s="4">
        <f t="shared" si="118"/>
        <v>0.67916765512623245</v>
      </c>
      <c r="R960" s="4">
        <f t="shared" si="119"/>
        <v>-7.1005265150174329E-2</v>
      </c>
      <c r="S960" s="4">
        <f t="shared" si="120"/>
        <v>1.1256495614079718</v>
      </c>
      <c r="T960" s="4">
        <f t="shared" si="121"/>
        <v>-1.9758743094171214</v>
      </c>
      <c r="U960" s="4">
        <f>SUMXMY2($P$2:$W$2,ZTable[[#This Row],[Z - Customer Since]:[Z - Partner]])</f>
        <v>11.199353642031721</v>
      </c>
      <c r="V960" s="4">
        <f>SUMXMY2($P$3:$W$3,ZTable[[#This Row],[Z - Customer Since]:[Z - Partner]])</f>
        <v>13.496757838887508</v>
      </c>
      <c r="W960" s="4"/>
      <c r="X960" s="4"/>
      <c r="Y960" s="4">
        <f>MIN(ZTable[[#This Row],[Distance^2 to 1]:[Distance^2 to 2]])</f>
        <v>11.199353642031721</v>
      </c>
      <c r="Z960" s="36">
        <f>MATCH(ZTable[[#This Row],[Min Distance^2]],ZTable[[#This Row],[Distance^2 to 1]:[Distance^2 to 2]],0)</f>
        <v>1</v>
      </c>
      <c r="AA960" s="4" t="str">
        <f>INDEX(ClusterTable[],MATCH(ZTable[[#This Row],[Assigned to Cluster]],ClusterTable[Cluster Number],0),2)</f>
        <v>AMD Global Telemedicine</v>
      </c>
    </row>
    <row r="961" spans="1:27">
      <c r="A961" s="42" t="s">
        <v>5480</v>
      </c>
      <c r="B961" s="16" t="s">
        <v>5481</v>
      </c>
      <c r="C961" s="44">
        <v>12.64931506849315</v>
      </c>
      <c r="D961" s="16">
        <v>1</v>
      </c>
      <c r="E961" s="16">
        <v>0</v>
      </c>
      <c r="F961" s="16">
        <v>3</v>
      </c>
      <c r="G961" s="46">
        <v>2</v>
      </c>
      <c r="H961" s="47">
        <v>2652</v>
      </c>
      <c r="I961" s="16">
        <v>34</v>
      </c>
      <c r="J961" s="17">
        <v>1</v>
      </c>
      <c r="K961" s="36">
        <v>955</v>
      </c>
      <c r="L961" s="4" t="s">
        <v>5480</v>
      </c>
      <c r="M961" s="4">
        <f t="shared" si="114"/>
        <v>2.3977519687562432</v>
      </c>
      <c r="N961" s="4">
        <f t="shared" si="115"/>
        <v>-1.165614168753744</v>
      </c>
      <c r="O961" s="4">
        <f t="shared" si="116"/>
        <v>-0.95082437563201083</v>
      </c>
      <c r="P961" s="4">
        <f t="shared" si="117"/>
        <v>1.4827511021452626</v>
      </c>
      <c r="Q961" s="4">
        <f t="shared" si="118"/>
        <v>-0.58742470608256225</v>
      </c>
      <c r="R961" s="4">
        <f t="shared" si="119"/>
        <v>-0.11385533895339442</v>
      </c>
      <c r="S961" s="4">
        <f t="shared" si="120"/>
        <v>1.2157614217198793</v>
      </c>
      <c r="T961" s="4">
        <f t="shared" si="121"/>
        <v>0.50599724755477271</v>
      </c>
      <c r="U961" s="4">
        <f>SUMXMY2($P$2:$W$2,ZTable[[#This Row],[Z - Customer Since]:[Z - Partner]])</f>
        <v>24.19802658199659</v>
      </c>
      <c r="V961" s="4">
        <f>SUMXMY2($P$3:$W$3,ZTable[[#This Row],[Z - Customer Since]:[Z - Partner]])</f>
        <v>10.368737057477828</v>
      </c>
      <c r="W961" s="4"/>
      <c r="X961" s="4"/>
      <c r="Y961" s="4">
        <f>MIN(ZTable[[#This Row],[Distance^2 to 1]:[Distance^2 to 2]])</f>
        <v>10.368737057477828</v>
      </c>
      <c r="Z961" s="36">
        <f>MATCH(ZTable[[#This Row],[Min Distance^2]],ZTable[[#This Row],[Distance^2 to 1]:[Distance^2 to 2]],0)</f>
        <v>2</v>
      </c>
      <c r="AA961" s="4" t="str">
        <f>INDEX(ClusterTable[],MATCH(ZTable[[#This Row],[Assigned to Cluster]],ClusterTable[Cluster Number],0),2)</f>
        <v>CBRE s.r.o.</v>
      </c>
    </row>
    <row r="962" spans="1:27">
      <c r="A962" s="49" t="s">
        <v>5484</v>
      </c>
      <c r="B962" s="18" t="s">
        <v>5485</v>
      </c>
      <c r="C962" s="51">
        <v>11.331506849315069</v>
      </c>
      <c r="D962" s="18">
        <v>3</v>
      </c>
      <c r="E962" s="18">
        <v>0</v>
      </c>
      <c r="F962" s="18">
        <v>1</v>
      </c>
      <c r="G962" s="53">
        <v>3</v>
      </c>
      <c r="H962" s="54">
        <v>39701.660000000003</v>
      </c>
      <c r="I962" s="18">
        <v>23</v>
      </c>
      <c r="J962" s="19">
        <v>1</v>
      </c>
      <c r="K962" s="36">
        <v>956</v>
      </c>
      <c r="L962" s="4" t="s">
        <v>5484</v>
      </c>
      <c r="M962" s="4">
        <f t="shared" si="114"/>
        <v>1.9957869330639126</v>
      </c>
      <c r="N962" s="4">
        <f t="shared" si="115"/>
        <v>0.68064630302964524</v>
      </c>
      <c r="O962" s="4">
        <f t="shared" si="116"/>
        <v>-0.95082437563201083</v>
      </c>
      <c r="P962" s="4">
        <f t="shared" si="117"/>
        <v>-0.93266922527790685</v>
      </c>
      <c r="Q962" s="4">
        <f t="shared" si="118"/>
        <v>0.67916765512623245</v>
      </c>
      <c r="R962" s="4">
        <f t="shared" si="119"/>
        <v>2.9479860160384147E-2</v>
      </c>
      <c r="S962" s="4">
        <f t="shared" si="120"/>
        <v>0.2245309582888948</v>
      </c>
      <c r="T962" s="4">
        <f t="shared" si="121"/>
        <v>0.50599724755477271</v>
      </c>
      <c r="U962" s="4">
        <f>SUMXMY2($P$2:$W$2,ZTable[[#This Row],[Z - Customer Since]:[Z - Partner]])</f>
        <v>13.215027201012655</v>
      </c>
      <c r="V962" s="4">
        <f>SUMXMY2($P$3:$W$3,ZTable[[#This Row],[Z - Customer Since]:[Z - Partner]])</f>
        <v>7.3161007521406711</v>
      </c>
      <c r="W962" s="4"/>
      <c r="X962" s="4"/>
      <c r="Y962" s="4">
        <f>MIN(ZTable[[#This Row],[Distance^2 to 1]:[Distance^2 to 2]])</f>
        <v>7.3161007521406711</v>
      </c>
      <c r="Z962" s="36">
        <f>MATCH(ZTable[[#This Row],[Min Distance^2]],ZTable[[#This Row],[Distance^2 to 1]:[Distance^2 to 2]],0)</f>
        <v>2</v>
      </c>
      <c r="AA962" s="4" t="str">
        <f>INDEX(ClusterTable[],MATCH(ZTable[[#This Row],[Assigned to Cluster]],ClusterTable[Cluster Number],0),2)</f>
        <v>CBRE s.r.o.</v>
      </c>
    </row>
    <row r="963" spans="1:27">
      <c r="A963" s="42" t="s">
        <v>5488</v>
      </c>
      <c r="B963" s="16" t="s">
        <v>5489</v>
      </c>
      <c r="C963" s="44">
        <v>8.8931506849315074</v>
      </c>
      <c r="D963" s="16">
        <v>4</v>
      </c>
      <c r="E963" s="16">
        <v>0</v>
      </c>
      <c r="F963" s="16">
        <v>3</v>
      </c>
      <c r="G963" s="46">
        <v>3</v>
      </c>
      <c r="H963" s="47">
        <v>11138.4</v>
      </c>
      <c r="I963" s="16">
        <v>34</v>
      </c>
      <c r="J963" s="17">
        <v>1</v>
      </c>
      <c r="K963" s="36">
        <v>957</v>
      </c>
      <c r="L963" s="4" t="s">
        <v>5488</v>
      </c>
      <c r="M963" s="4">
        <f t="shared" si="114"/>
        <v>1.2520262641113673</v>
      </c>
      <c r="N963" s="4">
        <f t="shared" si="115"/>
        <v>1.6037765389213399</v>
      </c>
      <c r="O963" s="4">
        <f t="shared" si="116"/>
        <v>-0.95082437563201083</v>
      </c>
      <c r="P963" s="4">
        <f t="shared" si="117"/>
        <v>1.4827511021452626</v>
      </c>
      <c r="Q963" s="4">
        <f t="shared" si="118"/>
        <v>0.67916765512623245</v>
      </c>
      <c r="R963" s="4">
        <f t="shared" si="119"/>
        <v>-8.1023733109800447E-2</v>
      </c>
      <c r="S963" s="4">
        <f t="shared" si="120"/>
        <v>1.2157614217198793</v>
      </c>
      <c r="T963" s="4">
        <f t="shared" si="121"/>
        <v>0.50599724755477271</v>
      </c>
      <c r="U963" s="4">
        <f>SUMXMY2($P$2:$W$2,ZTable[[#This Row],[Z - Customer Since]:[Z - Partner]])</f>
        <v>17.325369352229647</v>
      </c>
      <c r="V963" s="4">
        <f>SUMXMY2($P$3:$W$3,ZTable[[#This Row],[Z - Customer Since]:[Z - Partner]])</f>
        <v>6.849424226738833</v>
      </c>
      <c r="W963" s="4"/>
      <c r="X963" s="4"/>
      <c r="Y963" s="4">
        <f>MIN(ZTable[[#This Row],[Distance^2 to 1]:[Distance^2 to 2]])</f>
        <v>6.849424226738833</v>
      </c>
      <c r="Z963" s="36">
        <f>MATCH(ZTable[[#This Row],[Min Distance^2]],ZTable[[#This Row],[Distance^2 to 1]:[Distance^2 to 2]],0)</f>
        <v>2</v>
      </c>
      <c r="AA963" s="4" t="str">
        <f>INDEX(ClusterTable[],MATCH(ZTable[[#This Row],[Assigned to Cluster]],ClusterTable[Cluster Number],0),2)</f>
        <v>CBRE s.r.o.</v>
      </c>
    </row>
    <row r="964" spans="1:27">
      <c r="A964" s="49" t="s">
        <v>5493</v>
      </c>
      <c r="B964" s="18" t="s">
        <v>5494</v>
      </c>
      <c r="C964" s="51">
        <v>6.1506849315068495</v>
      </c>
      <c r="D964" s="18">
        <v>1</v>
      </c>
      <c r="E964" s="18">
        <v>0</v>
      </c>
      <c r="F964" s="18">
        <v>1</v>
      </c>
      <c r="G964" s="53">
        <v>2</v>
      </c>
      <c r="H964" s="54">
        <v>14508</v>
      </c>
      <c r="I964" s="18">
        <v>7</v>
      </c>
      <c r="J964" s="19">
        <v>1</v>
      </c>
      <c r="K964" s="36">
        <v>958</v>
      </c>
      <c r="L964" s="4" t="s">
        <v>5493</v>
      </c>
      <c r="M964" s="4">
        <f t="shared" si="114"/>
        <v>0.41550443307597612</v>
      </c>
      <c r="N964" s="4">
        <f t="shared" si="115"/>
        <v>-1.165614168753744</v>
      </c>
      <c r="O964" s="4">
        <f t="shared" si="116"/>
        <v>-0.95082437563201083</v>
      </c>
      <c r="P964" s="4">
        <f t="shared" si="117"/>
        <v>-0.93266922527790685</v>
      </c>
      <c r="Q964" s="4">
        <f t="shared" si="118"/>
        <v>-0.58742470608256225</v>
      </c>
      <c r="R964" s="4">
        <f t="shared" si="119"/>
        <v>-6.7987654318961643E-2</v>
      </c>
      <c r="S964" s="4">
        <f t="shared" si="120"/>
        <v>-1.2172588067016281</v>
      </c>
      <c r="T964" s="4">
        <f t="shared" si="121"/>
        <v>0.50599724755477271</v>
      </c>
      <c r="U964" s="4">
        <f>SUMXMY2($P$2:$W$2,ZTable[[#This Row],[Z - Customer Since]:[Z - Partner]])</f>
        <v>10.875875972694683</v>
      </c>
      <c r="V964" s="4">
        <f>SUMXMY2($P$3:$W$3,ZTable[[#This Row],[Z - Customer Since]:[Z - Partner]])</f>
        <v>8.8988624797748841</v>
      </c>
      <c r="W964" s="4"/>
      <c r="X964" s="4"/>
      <c r="Y964" s="4">
        <f>MIN(ZTable[[#This Row],[Distance^2 to 1]:[Distance^2 to 2]])</f>
        <v>8.8988624797748841</v>
      </c>
      <c r="Z964" s="36">
        <f>MATCH(ZTable[[#This Row],[Min Distance^2]],ZTable[[#This Row],[Distance^2 to 1]:[Distance^2 to 2]],0)</f>
        <v>2</v>
      </c>
      <c r="AA964" s="4" t="str">
        <f>INDEX(ClusterTable[],MATCH(ZTable[[#This Row],[Assigned to Cluster]],ClusterTable[Cluster Number],0),2)</f>
        <v>CBRE s.r.o.</v>
      </c>
    </row>
    <row r="965" spans="1:27">
      <c r="A965" s="42" t="s">
        <v>5497</v>
      </c>
      <c r="B965" s="16" t="s">
        <v>5498</v>
      </c>
      <c r="C965" s="44">
        <v>6.0712328767123287</v>
      </c>
      <c r="D965" s="16">
        <v>3</v>
      </c>
      <c r="E965" s="16">
        <v>1</v>
      </c>
      <c r="F965" s="16">
        <v>1</v>
      </c>
      <c r="G965" s="46">
        <v>2</v>
      </c>
      <c r="H965" s="47">
        <v>6364.8</v>
      </c>
      <c r="I965" s="16">
        <v>12</v>
      </c>
      <c r="J965" s="17">
        <v>1</v>
      </c>
      <c r="K965" s="36">
        <v>959</v>
      </c>
      <c r="L965" s="4" t="s">
        <v>5497</v>
      </c>
      <c r="M965" s="4">
        <f t="shared" si="114"/>
        <v>0.39126953487415156</v>
      </c>
      <c r="N965" s="4">
        <f t="shared" si="115"/>
        <v>0.68064630302964524</v>
      </c>
      <c r="O965" s="4">
        <f t="shared" si="116"/>
        <v>1.0514948792879799</v>
      </c>
      <c r="P965" s="4">
        <f t="shared" si="117"/>
        <v>-0.93266922527790685</v>
      </c>
      <c r="Q965" s="4">
        <f t="shared" si="118"/>
        <v>-0.58742470608256225</v>
      </c>
      <c r="R965" s="4">
        <f t="shared" si="119"/>
        <v>-9.9491511396822052E-2</v>
      </c>
      <c r="S965" s="4">
        <f t="shared" si="120"/>
        <v>-0.76669950514208973</v>
      </c>
      <c r="T965" s="4">
        <f t="shared" si="121"/>
        <v>0.50599724755477271</v>
      </c>
      <c r="U965" s="4">
        <f>SUMXMY2($P$2:$W$2,ZTable[[#This Row],[Z - Customer Since]:[Z - Partner]])</f>
        <v>2.3048802636256549</v>
      </c>
      <c r="V965" s="4">
        <f>SUMXMY2($P$3:$W$3,ZTable[[#This Row],[Z - Customer Since]:[Z - Partner]])</f>
        <v>11.146284213315031</v>
      </c>
      <c r="W965" s="4"/>
      <c r="X965" s="4"/>
      <c r="Y965" s="4">
        <f>MIN(ZTable[[#This Row],[Distance^2 to 1]:[Distance^2 to 2]])</f>
        <v>2.3048802636256549</v>
      </c>
      <c r="Z965" s="36">
        <f>MATCH(ZTable[[#This Row],[Min Distance^2]],ZTable[[#This Row],[Distance^2 to 1]:[Distance^2 to 2]],0)</f>
        <v>1</v>
      </c>
      <c r="AA965" s="4" t="str">
        <f>INDEX(ClusterTable[],MATCH(ZTable[[#This Row],[Assigned to Cluster]],ClusterTable[Cluster Number],0),2)</f>
        <v>AMD Global Telemedicine</v>
      </c>
    </row>
    <row r="966" spans="1:27">
      <c r="A966" s="49" t="s">
        <v>5500</v>
      </c>
      <c r="B966" s="18" t="s">
        <v>5501</v>
      </c>
      <c r="C966" s="51">
        <v>8.3452054794520549</v>
      </c>
      <c r="D966" s="18">
        <v>1</v>
      </c>
      <c r="E966" s="18">
        <v>1</v>
      </c>
      <c r="F966" s="18">
        <v>3</v>
      </c>
      <c r="G966" s="53">
        <v>3</v>
      </c>
      <c r="H966" s="54">
        <v>22839</v>
      </c>
      <c r="I966" s="18">
        <v>5</v>
      </c>
      <c r="J966" s="19">
        <v>1</v>
      </c>
      <c r="K966" s="36">
        <v>960</v>
      </c>
      <c r="L966" s="4" t="s">
        <v>5500</v>
      </c>
      <c r="M966" s="4">
        <f t="shared" si="114"/>
        <v>1.084889035133267</v>
      </c>
      <c r="N966" s="4">
        <f t="shared" si="115"/>
        <v>-1.165614168753744</v>
      </c>
      <c r="O966" s="4">
        <f t="shared" si="116"/>
        <v>1.0514948792879799</v>
      </c>
      <c r="P966" s="4">
        <f t="shared" si="117"/>
        <v>1.4827511021452626</v>
      </c>
      <c r="Q966" s="4">
        <f t="shared" si="118"/>
        <v>0.67916765512623245</v>
      </c>
      <c r="R966" s="4">
        <f t="shared" si="119"/>
        <v>-3.5757249402509267E-2</v>
      </c>
      <c r="S966" s="4">
        <f t="shared" si="120"/>
        <v>-1.3974825273254436</v>
      </c>
      <c r="T966" s="4">
        <f t="shared" si="121"/>
        <v>0.50599724755477271</v>
      </c>
      <c r="U966" s="4">
        <f>SUMXMY2($P$2:$W$2,ZTable[[#This Row],[Z - Customer Since]:[Z - Partner]])</f>
        <v>16.879810368732819</v>
      </c>
      <c r="V966" s="4">
        <f>SUMXMY2($P$3:$W$3,ZTable[[#This Row],[Z - Customer Since]:[Z - Partner]])</f>
        <v>13.275769668036487</v>
      </c>
      <c r="W966" s="4"/>
      <c r="X966" s="4"/>
      <c r="Y966" s="4">
        <f>MIN(ZTable[[#This Row],[Distance^2 to 1]:[Distance^2 to 2]])</f>
        <v>13.275769668036487</v>
      </c>
      <c r="Z966" s="36">
        <f>MATCH(ZTable[[#This Row],[Min Distance^2]],ZTable[[#This Row],[Distance^2 to 1]:[Distance^2 to 2]],0)</f>
        <v>2</v>
      </c>
      <c r="AA966" s="4" t="str">
        <f>INDEX(ClusterTable[],MATCH(ZTable[[#This Row],[Assigned to Cluster]],ClusterTable[Cluster Number],0),2)</f>
        <v>CBRE s.r.o.</v>
      </c>
    </row>
    <row r="967" spans="1:27">
      <c r="A967" s="42" t="s">
        <v>5507</v>
      </c>
      <c r="B967" s="16" t="s">
        <v>5508</v>
      </c>
      <c r="C967" s="44">
        <v>5.7671232876712333</v>
      </c>
      <c r="D967" s="16">
        <v>3</v>
      </c>
      <c r="E967" s="16">
        <v>0</v>
      </c>
      <c r="F967" s="16">
        <v>1</v>
      </c>
      <c r="G967" s="46">
        <v>2</v>
      </c>
      <c r="H967" s="47">
        <v>7020</v>
      </c>
      <c r="I967" s="16">
        <v>7</v>
      </c>
      <c r="J967" s="17">
        <v>1</v>
      </c>
      <c r="K967" s="36">
        <v>961</v>
      </c>
      <c r="L967" s="4" t="s">
        <v>5507</v>
      </c>
      <c r="M967" s="4">
        <f t="shared" ref="M967:M1030" si="122">STANDARDIZE(C967,$C$2,$C$3)</f>
        <v>0.29850837279130615</v>
      </c>
      <c r="N967" s="4">
        <f t="shared" ref="N967:N1030" si="123">STANDARDIZE(D967,$D$2,$D$3)</f>
        <v>0.68064630302964524</v>
      </c>
      <c r="O967" s="4">
        <f t="shared" ref="O967:O1030" si="124">STANDARDIZE(E967,$E$2,$E$3)</f>
        <v>-0.95082437563201083</v>
      </c>
      <c r="P967" s="4">
        <f t="shared" ref="P967:P1030" si="125">STANDARDIZE(F967,$F$2,$F$3)</f>
        <v>-0.93266922527790685</v>
      </c>
      <c r="Q967" s="4">
        <f t="shared" ref="Q967:Q1030" si="126">STANDARDIZE(G967,$G$2,$G$3)</f>
        <v>-0.58742470608256225</v>
      </c>
      <c r="R967" s="4">
        <f t="shared" ref="R967:R1030" si="127">STANDARDIZE(H967,$H$2,$H$3)</f>
        <v>-9.6956718298603403E-2</v>
      </c>
      <c r="S967" s="4">
        <f t="shared" ref="S967:S1030" si="128">STANDARDIZE(I967,$I$2,$I$3)</f>
        <v>-1.2172588067016281</v>
      </c>
      <c r="T967" s="4">
        <f t="shared" ref="T967:T1030" si="129">STANDARDIZE(J967,$J$2,$J$3)</f>
        <v>0.50599724755477271</v>
      </c>
      <c r="U967" s="4">
        <f>SUMXMY2($P$2:$W$2,ZTable[[#This Row],[Z - Customer Since]:[Z - Partner]])</f>
        <v>7.205620517347314</v>
      </c>
      <c r="V967" s="4">
        <f>SUMXMY2($P$3:$W$3,ZTable[[#This Row],[Z - Customer Since]:[Z - Partner]])</f>
        <v>8.7954124669701237</v>
      </c>
      <c r="W967" s="4"/>
      <c r="X967" s="4"/>
      <c r="Y967" s="4">
        <f>MIN(ZTable[[#This Row],[Distance^2 to 1]:[Distance^2 to 2]])</f>
        <v>7.205620517347314</v>
      </c>
      <c r="Z967" s="36">
        <f>MATCH(ZTable[[#This Row],[Min Distance^2]],ZTable[[#This Row],[Distance^2 to 1]:[Distance^2 to 2]],0)</f>
        <v>1</v>
      </c>
      <c r="AA967" s="4" t="str">
        <f>INDEX(ClusterTable[],MATCH(ZTable[[#This Row],[Assigned to Cluster]],ClusterTable[Cluster Number],0),2)</f>
        <v>AMD Global Telemedicine</v>
      </c>
    </row>
    <row r="968" spans="1:27">
      <c r="A968" s="49" t="s">
        <v>5511</v>
      </c>
      <c r="B968" s="18" t="s">
        <v>5512</v>
      </c>
      <c r="C968" s="51">
        <v>9.4328767123287669</v>
      </c>
      <c r="D968" s="18">
        <v>5</v>
      </c>
      <c r="E968" s="18">
        <v>1</v>
      </c>
      <c r="F968" s="18">
        <v>2</v>
      </c>
      <c r="G968" s="53">
        <v>3</v>
      </c>
      <c r="H968" s="54">
        <v>12480</v>
      </c>
      <c r="I968" s="18">
        <v>35</v>
      </c>
      <c r="J968" s="19">
        <v>1</v>
      </c>
      <c r="K968" s="36">
        <v>962</v>
      </c>
      <c r="L968" s="4" t="s">
        <v>5511</v>
      </c>
      <c r="M968" s="4">
        <f t="shared" si="122"/>
        <v>1.4166564346547956</v>
      </c>
      <c r="N968" s="4">
        <f t="shared" si="123"/>
        <v>2.5269067748130345</v>
      </c>
      <c r="O968" s="4">
        <f t="shared" si="124"/>
        <v>1.0514948792879799</v>
      </c>
      <c r="P968" s="4">
        <f t="shared" si="125"/>
        <v>0.27504093843367794</v>
      </c>
      <c r="Q968" s="4">
        <f t="shared" si="126"/>
        <v>0.67916765512623245</v>
      </c>
      <c r="R968" s="4">
        <f t="shared" si="127"/>
        <v>-7.5833442480114616E-2</v>
      </c>
      <c r="S968" s="4">
        <f t="shared" si="128"/>
        <v>1.3058732820317871</v>
      </c>
      <c r="T968" s="4">
        <f t="shared" si="129"/>
        <v>0.50599724755477271</v>
      </c>
      <c r="U968" s="4">
        <f>SUMXMY2($P$2:$W$2,ZTable[[#This Row],[Z - Customer Since]:[Z - Partner]])</f>
        <v>12.372937406892902</v>
      </c>
      <c r="V968" s="4">
        <f>SUMXMY2($P$3:$W$3,ZTable[[#This Row],[Z - Customer Since]:[Z - Partner]])</f>
        <v>14.195796061868251</v>
      </c>
      <c r="W968" s="4"/>
      <c r="X968" s="4"/>
      <c r="Y968" s="4">
        <f>MIN(ZTable[[#This Row],[Distance^2 to 1]:[Distance^2 to 2]])</f>
        <v>12.372937406892902</v>
      </c>
      <c r="Z968" s="36">
        <f>MATCH(ZTable[[#This Row],[Min Distance^2]],ZTable[[#This Row],[Distance^2 to 1]:[Distance^2 to 2]],0)</f>
        <v>1</v>
      </c>
      <c r="AA968" s="4" t="str">
        <f>INDEX(ClusterTable[],MATCH(ZTable[[#This Row],[Assigned to Cluster]],ClusterTable[Cluster Number],0),2)</f>
        <v>AMD Global Telemedicine</v>
      </c>
    </row>
    <row r="969" spans="1:27">
      <c r="A969" s="42" t="s">
        <v>5524</v>
      </c>
      <c r="B969" s="16" t="s">
        <v>5525</v>
      </c>
      <c r="C969" s="44">
        <v>6.7260273972602738</v>
      </c>
      <c r="D969" s="16">
        <v>1</v>
      </c>
      <c r="E969" s="16">
        <v>1</v>
      </c>
      <c r="F969" s="16">
        <v>1</v>
      </c>
      <c r="G969" s="46">
        <v>2</v>
      </c>
      <c r="H969" s="47">
        <v>12240</v>
      </c>
      <c r="I969" s="16">
        <v>30</v>
      </c>
      <c r="J969" s="17">
        <v>1</v>
      </c>
      <c r="K969" s="36">
        <v>963</v>
      </c>
      <c r="L969" s="4" t="s">
        <v>5524</v>
      </c>
      <c r="M969" s="4">
        <f t="shared" si="122"/>
        <v>0.5909985235029811</v>
      </c>
      <c r="N969" s="4">
        <f t="shared" si="123"/>
        <v>-1.165614168753744</v>
      </c>
      <c r="O969" s="4">
        <f t="shared" si="124"/>
        <v>1.0514948792879799</v>
      </c>
      <c r="P969" s="4">
        <f t="shared" si="125"/>
        <v>-0.93266922527790685</v>
      </c>
      <c r="Q969" s="4">
        <f t="shared" si="126"/>
        <v>-0.58742470608256225</v>
      </c>
      <c r="R969" s="4">
        <f t="shared" si="127"/>
        <v>-7.676193812048776E-2</v>
      </c>
      <c r="S969" s="4">
        <f t="shared" si="128"/>
        <v>0.8553139804722486</v>
      </c>
      <c r="T969" s="4">
        <f t="shared" si="129"/>
        <v>0.50599724755477271</v>
      </c>
      <c r="U969" s="4">
        <f>SUMXMY2($P$2:$W$2,ZTable[[#This Row],[Z - Customer Since]:[Z - Partner]])</f>
        <v>5.6282934979603763</v>
      </c>
      <c r="V969" s="4">
        <f>SUMXMY2($P$3:$W$3,ZTable[[#This Row],[Z - Customer Since]:[Z - Partner]])</f>
        <v>8.4608870877377758</v>
      </c>
      <c r="W969" s="4"/>
      <c r="X969" s="4"/>
      <c r="Y969" s="4">
        <f>MIN(ZTable[[#This Row],[Distance^2 to 1]:[Distance^2 to 2]])</f>
        <v>5.6282934979603763</v>
      </c>
      <c r="Z969" s="36">
        <f>MATCH(ZTable[[#This Row],[Min Distance^2]],ZTable[[#This Row],[Distance^2 to 1]:[Distance^2 to 2]],0)</f>
        <v>1</v>
      </c>
      <c r="AA969" s="4" t="str">
        <f>INDEX(ClusterTable[],MATCH(ZTable[[#This Row],[Assigned to Cluster]],ClusterTable[Cluster Number],0),2)</f>
        <v>AMD Global Telemedicine</v>
      </c>
    </row>
    <row r="970" spans="1:27">
      <c r="A970" s="49" t="s">
        <v>5527</v>
      </c>
      <c r="B970" s="18" t="s">
        <v>5528</v>
      </c>
      <c r="C970" s="51">
        <v>5.8904109589041092</v>
      </c>
      <c r="D970" s="18">
        <v>1</v>
      </c>
      <c r="E970" s="18">
        <v>0</v>
      </c>
      <c r="F970" s="18">
        <v>2</v>
      </c>
      <c r="G970" s="53">
        <v>3</v>
      </c>
      <c r="H970" s="54">
        <v>56609.279999999999</v>
      </c>
      <c r="I970" s="18">
        <v>29</v>
      </c>
      <c r="J970" s="19">
        <v>1</v>
      </c>
      <c r="K970" s="36">
        <v>964</v>
      </c>
      <c r="L970" s="4" t="s">
        <v>5527</v>
      </c>
      <c r="M970" s="4">
        <f t="shared" si="122"/>
        <v>0.3361142493113784</v>
      </c>
      <c r="N970" s="4">
        <f t="shared" si="123"/>
        <v>-1.165614168753744</v>
      </c>
      <c r="O970" s="4">
        <f t="shared" si="124"/>
        <v>-0.95082437563201083</v>
      </c>
      <c r="P970" s="4">
        <f t="shared" si="125"/>
        <v>0.27504093843367794</v>
      </c>
      <c r="Q970" s="4">
        <f t="shared" si="126"/>
        <v>0.67916765512623245</v>
      </c>
      <c r="R970" s="4">
        <f t="shared" si="127"/>
        <v>9.489090790657409E-2</v>
      </c>
      <c r="S970" s="4">
        <f t="shared" si="128"/>
        <v>0.76520212016034095</v>
      </c>
      <c r="T970" s="4">
        <f t="shared" si="129"/>
        <v>0.50599724755477271</v>
      </c>
      <c r="U970" s="4">
        <f>SUMXMY2($P$2:$W$2,ZTable[[#This Row],[Z - Customer Since]:[Z - Partner]])</f>
        <v>12.006344407151348</v>
      </c>
      <c r="V970" s="4">
        <f>SUMXMY2($P$3:$W$3,ZTable[[#This Row],[Z - Customer Since]:[Z - Partner]])</f>
        <v>1.0952139220542514</v>
      </c>
      <c r="W970" s="4"/>
      <c r="X970" s="4"/>
      <c r="Y970" s="4">
        <f>MIN(ZTable[[#This Row],[Distance^2 to 1]:[Distance^2 to 2]])</f>
        <v>1.0952139220542514</v>
      </c>
      <c r="Z970" s="36">
        <f>MATCH(ZTable[[#This Row],[Min Distance^2]],ZTable[[#This Row],[Distance^2 to 1]:[Distance^2 to 2]],0)</f>
        <v>2</v>
      </c>
      <c r="AA970" s="4" t="str">
        <f>INDEX(ClusterTable[],MATCH(ZTable[[#This Row],[Assigned to Cluster]],ClusterTable[Cluster Number],0),2)</f>
        <v>CBRE s.r.o.</v>
      </c>
    </row>
    <row r="971" spans="1:27">
      <c r="A971" s="42" t="s">
        <v>5531</v>
      </c>
      <c r="B971" s="16" t="s">
        <v>5532</v>
      </c>
      <c r="C971" s="44">
        <v>6.1671232876712327</v>
      </c>
      <c r="D971" s="16">
        <v>2</v>
      </c>
      <c r="E971" s="16">
        <v>0</v>
      </c>
      <c r="F971" s="16">
        <v>2</v>
      </c>
      <c r="G971" s="46">
        <v>2</v>
      </c>
      <c r="H971" s="47">
        <v>6988.8</v>
      </c>
      <c r="I971" s="16">
        <v>4</v>
      </c>
      <c r="J971" s="17">
        <v>1</v>
      </c>
      <c r="K971" s="36">
        <v>965</v>
      </c>
      <c r="L971" s="4" t="s">
        <v>5531</v>
      </c>
      <c r="M971" s="4">
        <f t="shared" si="122"/>
        <v>0.42051854994531906</v>
      </c>
      <c r="N971" s="4">
        <f t="shared" si="123"/>
        <v>-0.24248393286204936</v>
      </c>
      <c r="O971" s="4">
        <f t="shared" si="124"/>
        <v>-0.95082437563201083</v>
      </c>
      <c r="P971" s="4">
        <f t="shared" si="125"/>
        <v>0.27504093843367794</v>
      </c>
      <c r="Q971" s="4">
        <f t="shared" si="126"/>
        <v>-0.58742470608256225</v>
      </c>
      <c r="R971" s="4">
        <f t="shared" si="127"/>
        <v>-9.7077422731851909E-2</v>
      </c>
      <c r="S971" s="4">
        <f t="shared" si="128"/>
        <v>-1.4875943876373512</v>
      </c>
      <c r="T971" s="4">
        <f t="shared" si="129"/>
        <v>0.50599724755477271</v>
      </c>
      <c r="U971" s="4">
        <f>SUMXMY2($P$2:$W$2,ZTable[[#This Row],[Z - Customer Since]:[Z - Partner]])</f>
        <v>10.641821466677898</v>
      </c>
      <c r="V971" s="4">
        <f>SUMXMY2($P$3:$W$3,ZTable[[#This Row],[Z - Customer Since]:[Z - Partner]])</f>
        <v>7.8445615444377745</v>
      </c>
      <c r="W971" s="4"/>
      <c r="X971" s="4"/>
      <c r="Y971" s="4">
        <f>MIN(ZTable[[#This Row],[Distance^2 to 1]:[Distance^2 to 2]])</f>
        <v>7.8445615444377745</v>
      </c>
      <c r="Z971" s="36">
        <f>MATCH(ZTable[[#This Row],[Min Distance^2]],ZTable[[#This Row],[Distance^2 to 1]:[Distance^2 to 2]],0)</f>
        <v>2</v>
      </c>
      <c r="AA971" s="4" t="str">
        <f>INDEX(ClusterTable[],MATCH(ZTable[[#This Row],[Assigned to Cluster]],ClusterTable[Cluster Number],0),2)</f>
        <v>CBRE s.r.o.</v>
      </c>
    </row>
    <row r="972" spans="1:27">
      <c r="A972" s="49" t="s">
        <v>5535</v>
      </c>
      <c r="B972" s="18" t="s">
        <v>5536</v>
      </c>
      <c r="C972" s="51">
        <v>5.6684931506849319</v>
      </c>
      <c r="D972" s="18">
        <v>3</v>
      </c>
      <c r="E972" s="18">
        <v>1</v>
      </c>
      <c r="F972" s="18">
        <v>2</v>
      </c>
      <c r="G972" s="53">
        <v>2</v>
      </c>
      <c r="H972" s="54">
        <v>8160</v>
      </c>
      <c r="I972" s="18">
        <v>10</v>
      </c>
      <c r="J972" s="19">
        <v>1</v>
      </c>
      <c r="K972" s="36">
        <v>966</v>
      </c>
      <c r="L972" s="4" t="s">
        <v>5535</v>
      </c>
      <c r="M972" s="4">
        <f t="shared" si="122"/>
        <v>0.2684236715752481</v>
      </c>
      <c r="N972" s="4">
        <f t="shared" si="123"/>
        <v>0.68064630302964524</v>
      </c>
      <c r="O972" s="4">
        <f t="shared" si="124"/>
        <v>1.0514948792879799</v>
      </c>
      <c r="P972" s="4">
        <f t="shared" si="125"/>
        <v>0.27504093843367794</v>
      </c>
      <c r="Q972" s="4">
        <f t="shared" si="126"/>
        <v>-0.58742470608256225</v>
      </c>
      <c r="R972" s="4">
        <f t="shared" si="127"/>
        <v>-9.2546364006831014E-2</v>
      </c>
      <c r="S972" s="4">
        <f t="shared" si="128"/>
        <v>-0.94692322576590515</v>
      </c>
      <c r="T972" s="4">
        <f t="shared" si="129"/>
        <v>0.50599724755477271</v>
      </c>
      <c r="U972" s="4">
        <f>SUMXMY2($P$2:$W$2,ZTable[[#This Row],[Z - Customer Since]:[Z - Partner]])</f>
        <v>3.8857184123348159</v>
      </c>
      <c r="V972" s="4">
        <f>SUMXMY2($P$3:$W$3,ZTable[[#This Row],[Z - Customer Since]:[Z - Partner]])</f>
        <v>10.224106901707472</v>
      </c>
      <c r="W972" s="4"/>
      <c r="X972" s="4"/>
      <c r="Y972" s="4">
        <f>MIN(ZTable[[#This Row],[Distance^2 to 1]:[Distance^2 to 2]])</f>
        <v>3.8857184123348159</v>
      </c>
      <c r="Z972" s="36">
        <f>MATCH(ZTable[[#This Row],[Min Distance^2]],ZTable[[#This Row],[Distance^2 to 1]:[Distance^2 to 2]],0)</f>
        <v>1</v>
      </c>
      <c r="AA972" s="4" t="str">
        <f>INDEX(ClusterTable[],MATCH(ZTable[[#This Row],[Assigned to Cluster]],ClusterTable[Cluster Number],0),2)</f>
        <v>AMD Global Telemedicine</v>
      </c>
    </row>
    <row r="973" spans="1:27">
      <c r="A973" s="42" t="s">
        <v>5286</v>
      </c>
      <c r="B973" s="16" t="s">
        <v>5287</v>
      </c>
      <c r="C973" s="44">
        <v>12.084931506849315</v>
      </c>
      <c r="D973" s="16">
        <v>3</v>
      </c>
      <c r="E973" s="16">
        <v>0</v>
      </c>
      <c r="F973" s="16">
        <v>1</v>
      </c>
      <c r="G973" s="46">
        <v>3</v>
      </c>
      <c r="H973" s="47">
        <v>19380</v>
      </c>
      <c r="I973" s="16">
        <v>37</v>
      </c>
      <c r="J973" s="17">
        <v>0</v>
      </c>
      <c r="K973" s="36">
        <v>967</v>
      </c>
      <c r="L973" s="4" t="s">
        <v>5286</v>
      </c>
      <c r="M973" s="4">
        <f t="shared" si="122"/>
        <v>2.2256006229088001</v>
      </c>
      <c r="N973" s="4">
        <f t="shared" si="123"/>
        <v>0.68064630302964524</v>
      </c>
      <c r="O973" s="4">
        <f t="shared" si="124"/>
        <v>-0.95082437563201083</v>
      </c>
      <c r="P973" s="4">
        <f t="shared" si="125"/>
        <v>-0.93266922527790685</v>
      </c>
      <c r="Q973" s="4">
        <f t="shared" si="126"/>
        <v>0.67916765512623245</v>
      </c>
      <c r="R973" s="4">
        <f t="shared" si="127"/>
        <v>-4.9139192819387049E-2</v>
      </c>
      <c r="S973" s="4">
        <f t="shared" si="128"/>
        <v>1.4860970026556024</v>
      </c>
      <c r="T973" s="4">
        <f t="shared" si="129"/>
        <v>-1.9758743094171214</v>
      </c>
      <c r="U973" s="4">
        <f>SUMXMY2($P$2:$W$2,ZTable[[#This Row],[Z - Customer Since]:[Z - Partner]])</f>
        <v>22.272233297391654</v>
      </c>
      <c r="V973" s="4">
        <f>SUMXMY2($P$3:$W$3,ZTable[[#This Row],[Z - Customer Since]:[Z - Partner]])</f>
        <v>14.28646585096886</v>
      </c>
      <c r="W973" s="4"/>
      <c r="X973" s="4"/>
      <c r="Y973" s="4">
        <f>MIN(ZTable[[#This Row],[Distance^2 to 1]:[Distance^2 to 2]])</f>
        <v>14.28646585096886</v>
      </c>
      <c r="Z973" s="36">
        <f>MATCH(ZTable[[#This Row],[Min Distance^2]],ZTable[[#This Row],[Distance^2 to 1]:[Distance^2 to 2]],0)</f>
        <v>2</v>
      </c>
      <c r="AA973" s="4" t="str">
        <f>INDEX(ClusterTable[],MATCH(ZTable[[#This Row],[Assigned to Cluster]],ClusterTable[Cluster Number],0),2)</f>
        <v>CBRE s.r.o.</v>
      </c>
    </row>
    <row r="974" spans="1:27">
      <c r="A974" s="49" t="s">
        <v>5541</v>
      </c>
      <c r="B974" s="18" t="s">
        <v>5542</v>
      </c>
      <c r="C974" s="51">
        <v>5.6575342465753424</v>
      </c>
      <c r="D974" s="18">
        <v>3</v>
      </c>
      <c r="E974" s="18">
        <v>0</v>
      </c>
      <c r="F974" s="18">
        <v>1</v>
      </c>
      <c r="G974" s="53">
        <v>2</v>
      </c>
      <c r="H974" s="54">
        <v>3276</v>
      </c>
      <c r="I974" s="18">
        <v>21</v>
      </c>
      <c r="J974" s="19">
        <v>1</v>
      </c>
      <c r="K974" s="36">
        <v>968</v>
      </c>
      <c r="L974" s="4" t="s">
        <v>5541</v>
      </c>
      <c r="M974" s="4">
        <f t="shared" si="122"/>
        <v>0.26508092699568597</v>
      </c>
      <c r="N974" s="4">
        <f t="shared" si="123"/>
        <v>0.68064630302964524</v>
      </c>
      <c r="O974" s="4">
        <f t="shared" si="124"/>
        <v>-0.95082437563201083</v>
      </c>
      <c r="P974" s="4">
        <f t="shared" si="125"/>
        <v>-0.93266922527790685</v>
      </c>
      <c r="Q974" s="4">
        <f t="shared" si="126"/>
        <v>-0.58742470608256225</v>
      </c>
      <c r="R974" s="4">
        <f t="shared" si="127"/>
        <v>-0.11144125028842428</v>
      </c>
      <c r="S974" s="4">
        <f t="shared" si="128"/>
        <v>4.4307237665079435E-2</v>
      </c>
      <c r="T974" s="4">
        <f t="shared" si="129"/>
        <v>0.50599724755477271</v>
      </c>
      <c r="U974" s="4">
        <f>SUMXMY2($P$2:$W$2,ZTable[[#This Row],[Z - Customer Since]:[Z - Partner]])</f>
        <v>5.0901517399036154</v>
      </c>
      <c r="V974" s="4">
        <f>SUMXMY2($P$3:$W$3,ZTable[[#This Row],[Z - Customer Since]:[Z - Partner]])</f>
        <v>4.9081649980014408</v>
      </c>
      <c r="W974" s="4"/>
      <c r="X974" s="4"/>
      <c r="Y974" s="4">
        <f>MIN(ZTable[[#This Row],[Distance^2 to 1]:[Distance^2 to 2]])</f>
        <v>4.9081649980014408</v>
      </c>
      <c r="Z974" s="36">
        <f>MATCH(ZTable[[#This Row],[Min Distance^2]],ZTable[[#This Row],[Distance^2 to 1]:[Distance^2 to 2]],0)</f>
        <v>2</v>
      </c>
      <c r="AA974" s="4" t="str">
        <f>INDEX(ClusterTable[],MATCH(ZTable[[#This Row],[Assigned to Cluster]],ClusterTable[Cluster Number],0),2)</f>
        <v>CBRE s.r.o.</v>
      </c>
    </row>
    <row r="975" spans="1:27">
      <c r="A975" s="42" t="s">
        <v>5544</v>
      </c>
      <c r="B975" s="16" t="s">
        <v>5545</v>
      </c>
      <c r="C975" s="44">
        <v>13.446575342465753</v>
      </c>
      <c r="D975" s="16">
        <v>3</v>
      </c>
      <c r="E975" s="16">
        <v>1</v>
      </c>
      <c r="F975" s="16">
        <v>1</v>
      </c>
      <c r="G975" s="46">
        <v>3</v>
      </c>
      <c r="H975" s="47">
        <v>4992</v>
      </c>
      <c r="I975" s="16">
        <v>34</v>
      </c>
      <c r="J975" s="17">
        <v>0</v>
      </c>
      <c r="K975" s="36">
        <v>969</v>
      </c>
      <c r="L975" s="4" t="s">
        <v>5544</v>
      </c>
      <c r="M975" s="4">
        <f t="shared" si="122"/>
        <v>2.640936636919379</v>
      </c>
      <c r="N975" s="4">
        <f t="shared" si="123"/>
        <v>0.68064630302964524</v>
      </c>
      <c r="O975" s="4">
        <f t="shared" si="124"/>
        <v>1.0514948792879799</v>
      </c>
      <c r="P975" s="4">
        <f t="shared" si="125"/>
        <v>-0.93266922527790685</v>
      </c>
      <c r="Q975" s="4">
        <f t="shared" si="126"/>
        <v>0.67916765512623245</v>
      </c>
      <c r="R975" s="4">
        <f t="shared" si="127"/>
        <v>-0.10480250645975638</v>
      </c>
      <c r="S975" s="4">
        <f t="shared" si="128"/>
        <v>1.2157614217198793</v>
      </c>
      <c r="T975" s="4">
        <f t="shared" si="129"/>
        <v>-1.9758743094171214</v>
      </c>
      <c r="U975" s="4">
        <f>SUMXMY2($P$2:$W$2,ZTable[[#This Row],[Z - Customer Since]:[Z - Partner]])</f>
        <v>20.303740432952626</v>
      </c>
      <c r="V975" s="4">
        <f>SUMXMY2($P$3:$W$3,ZTable[[#This Row],[Z - Customer Since]:[Z - Partner]])</f>
        <v>20.214868860735052</v>
      </c>
      <c r="W975" s="4"/>
      <c r="X975" s="4"/>
      <c r="Y975" s="4">
        <f>MIN(ZTable[[#This Row],[Distance^2 to 1]:[Distance^2 to 2]])</f>
        <v>20.214868860735052</v>
      </c>
      <c r="Z975" s="36">
        <f>MATCH(ZTable[[#This Row],[Min Distance^2]],ZTable[[#This Row],[Distance^2 to 1]:[Distance^2 to 2]],0)</f>
        <v>2</v>
      </c>
      <c r="AA975" s="4" t="str">
        <f>INDEX(ClusterTable[],MATCH(ZTable[[#This Row],[Assigned to Cluster]],ClusterTable[Cluster Number],0),2)</f>
        <v>CBRE s.r.o.</v>
      </c>
    </row>
    <row r="976" spans="1:27">
      <c r="A976" s="49" t="s">
        <v>5549</v>
      </c>
      <c r="B976" s="18" t="s">
        <v>5550</v>
      </c>
      <c r="C976" s="51">
        <v>6.5945205479452058</v>
      </c>
      <c r="D976" s="18">
        <v>5</v>
      </c>
      <c r="E976" s="18">
        <v>1</v>
      </c>
      <c r="F976" s="18">
        <v>1</v>
      </c>
      <c r="G976" s="53">
        <v>1</v>
      </c>
      <c r="H976" s="54">
        <v>2808</v>
      </c>
      <c r="I976" s="18">
        <v>33</v>
      </c>
      <c r="J976" s="19">
        <v>1</v>
      </c>
      <c r="K976" s="36">
        <v>970</v>
      </c>
      <c r="L976" s="4" t="s">
        <v>5549</v>
      </c>
      <c r="M976" s="4">
        <f t="shared" si="122"/>
        <v>0.55088558854823733</v>
      </c>
      <c r="N976" s="4">
        <f t="shared" si="123"/>
        <v>2.5269067748130345</v>
      </c>
      <c r="O976" s="4">
        <f t="shared" si="124"/>
        <v>1.0514948792879799</v>
      </c>
      <c r="P976" s="4">
        <f t="shared" si="125"/>
        <v>-0.93266922527790685</v>
      </c>
      <c r="Q976" s="4">
        <f t="shared" si="126"/>
        <v>-1.854017067291357</v>
      </c>
      <c r="R976" s="4">
        <f t="shared" si="127"/>
        <v>-0.11325181678715188</v>
      </c>
      <c r="S976" s="4">
        <f t="shared" si="128"/>
        <v>1.1256495614079718</v>
      </c>
      <c r="T976" s="4">
        <f t="shared" si="129"/>
        <v>0.50599724755477271</v>
      </c>
      <c r="U976" s="4">
        <f>SUMXMY2($P$2:$W$2,ZTable[[#This Row],[Z - Customer Since]:[Z - Partner]])</f>
        <v>7.5402623435120812</v>
      </c>
      <c r="V976" s="4">
        <f>SUMXMY2($P$3:$W$3,ZTable[[#This Row],[Z - Customer Since]:[Z - Partner]])</f>
        <v>20.071535727373771</v>
      </c>
      <c r="W976" s="4"/>
      <c r="X976" s="4"/>
      <c r="Y976" s="4">
        <f>MIN(ZTable[[#This Row],[Distance^2 to 1]:[Distance^2 to 2]])</f>
        <v>7.5402623435120812</v>
      </c>
      <c r="Z976" s="36">
        <f>MATCH(ZTable[[#This Row],[Min Distance^2]],ZTable[[#This Row],[Distance^2 to 1]:[Distance^2 to 2]],0)</f>
        <v>1</v>
      </c>
      <c r="AA976" s="4" t="str">
        <f>INDEX(ClusterTable[],MATCH(ZTable[[#This Row],[Assigned to Cluster]],ClusterTable[Cluster Number],0),2)</f>
        <v>AMD Global Telemedicine</v>
      </c>
    </row>
    <row r="977" spans="1:27">
      <c r="A977" s="42" t="s">
        <v>5552</v>
      </c>
      <c r="B977" s="16" t="s">
        <v>5553</v>
      </c>
      <c r="C977" s="44">
        <v>6.3260273972602743</v>
      </c>
      <c r="D977" s="16">
        <v>1</v>
      </c>
      <c r="E977" s="16">
        <v>1</v>
      </c>
      <c r="F977" s="16">
        <v>3</v>
      </c>
      <c r="G977" s="46">
        <v>3</v>
      </c>
      <c r="H977" s="47">
        <v>22440</v>
      </c>
      <c r="I977" s="16">
        <v>7</v>
      </c>
      <c r="J977" s="17">
        <v>1</v>
      </c>
      <c r="K977" s="36">
        <v>971</v>
      </c>
      <c r="L977" s="4" t="s">
        <v>5552</v>
      </c>
      <c r="M977" s="4">
        <f t="shared" si="122"/>
        <v>0.46898834634896824</v>
      </c>
      <c r="N977" s="4">
        <f t="shared" si="123"/>
        <v>-1.165614168753744</v>
      </c>
      <c r="O977" s="4">
        <f t="shared" si="124"/>
        <v>1.0514948792879799</v>
      </c>
      <c r="P977" s="4">
        <f t="shared" si="125"/>
        <v>1.4827511021452626</v>
      </c>
      <c r="Q977" s="4">
        <f t="shared" si="126"/>
        <v>0.67916765512623245</v>
      </c>
      <c r="R977" s="4">
        <f t="shared" si="127"/>
        <v>-3.7300873404629599E-2</v>
      </c>
      <c r="S977" s="4">
        <f t="shared" si="128"/>
        <v>-1.2172588067016281</v>
      </c>
      <c r="T977" s="4">
        <f t="shared" si="129"/>
        <v>0.50599724755477271</v>
      </c>
      <c r="U977" s="4">
        <f>SUMXMY2($P$2:$W$2,ZTable[[#This Row],[Z - Customer Since]:[Z - Partner]])</f>
        <v>14.435949158493724</v>
      </c>
      <c r="V977" s="4">
        <f>SUMXMY2($P$3:$W$3,ZTable[[#This Row],[Z - Customer Since]:[Z - Partner]])</f>
        <v>11.356952174830166</v>
      </c>
      <c r="W977" s="4"/>
      <c r="X977" s="4"/>
      <c r="Y977" s="4">
        <f>MIN(ZTable[[#This Row],[Distance^2 to 1]:[Distance^2 to 2]])</f>
        <v>11.356952174830166</v>
      </c>
      <c r="Z977" s="36">
        <f>MATCH(ZTable[[#This Row],[Min Distance^2]],ZTable[[#This Row],[Distance^2 to 1]:[Distance^2 to 2]],0)</f>
        <v>2</v>
      </c>
      <c r="AA977" s="4" t="str">
        <f>INDEX(ClusterTable[],MATCH(ZTable[[#This Row],[Assigned to Cluster]],ClusterTable[Cluster Number],0),2)</f>
        <v>CBRE s.r.o.</v>
      </c>
    </row>
    <row r="978" spans="1:27">
      <c r="A978" s="49" t="s">
        <v>5557</v>
      </c>
      <c r="B978" s="18" t="s">
        <v>5558</v>
      </c>
      <c r="C978" s="51">
        <v>9.2246575342465746</v>
      </c>
      <c r="D978" s="18">
        <v>2</v>
      </c>
      <c r="E978" s="18">
        <v>0</v>
      </c>
      <c r="F978" s="18">
        <v>3</v>
      </c>
      <c r="G978" s="53">
        <v>2</v>
      </c>
      <c r="H978" s="54">
        <v>7650</v>
      </c>
      <c r="I978" s="18">
        <v>7</v>
      </c>
      <c r="J978" s="19">
        <v>1</v>
      </c>
      <c r="K978" s="36">
        <v>972</v>
      </c>
      <c r="L978" s="4" t="s">
        <v>5557</v>
      </c>
      <c r="M978" s="4">
        <f t="shared" si="122"/>
        <v>1.3531442876431174</v>
      </c>
      <c r="N978" s="4">
        <f t="shared" si="123"/>
        <v>-0.24248393286204936</v>
      </c>
      <c r="O978" s="4">
        <f t="shared" si="124"/>
        <v>-0.95082437563201083</v>
      </c>
      <c r="P978" s="4">
        <f t="shared" si="125"/>
        <v>1.4827511021452626</v>
      </c>
      <c r="Q978" s="4">
        <f t="shared" si="126"/>
        <v>-0.58742470608256225</v>
      </c>
      <c r="R978" s="4">
        <f t="shared" si="127"/>
        <v>-9.4519417242623929E-2</v>
      </c>
      <c r="S978" s="4">
        <f t="shared" si="128"/>
        <v>-1.2172588067016281</v>
      </c>
      <c r="T978" s="4">
        <f t="shared" si="129"/>
        <v>0.50599724755477271</v>
      </c>
      <c r="U978" s="4">
        <f>SUMXMY2($P$2:$W$2,ZTable[[#This Row],[Z - Customer Since]:[Z - Partner]])</f>
        <v>17.234083747100804</v>
      </c>
      <c r="V978" s="4">
        <f>SUMXMY2($P$3:$W$3,ZTable[[#This Row],[Z - Customer Since]:[Z - Partner]])</f>
        <v>9.941344692544364</v>
      </c>
      <c r="W978" s="4"/>
      <c r="X978" s="4"/>
      <c r="Y978" s="4">
        <f>MIN(ZTable[[#This Row],[Distance^2 to 1]:[Distance^2 to 2]])</f>
        <v>9.941344692544364</v>
      </c>
      <c r="Z978" s="36">
        <f>MATCH(ZTable[[#This Row],[Min Distance^2]],ZTable[[#This Row],[Distance^2 to 1]:[Distance^2 to 2]],0)</f>
        <v>2</v>
      </c>
      <c r="AA978" s="4" t="str">
        <f>INDEX(ClusterTable[],MATCH(ZTable[[#This Row],[Assigned to Cluster]],ClusterTable[Cluster Number],0),2)</f>
        <v>CBRE s.r.o.</v>
      </c>
    </row>
    <row r="979" spans="1:27">
      <c r="A979" s="42" t="s">
        <v>5561</v>
      </c>
      <c r="B979" s="16" t="s">
        <v>5562</v>
      </c>
      <c r="C979" s="44">
        <v>6.9205479452054792</v>
      </c>
      <c r="D979" s="16">
        <v>1</v>
      </c>
      <c r="E979" s="16">
        <v>1</v>
      </c>
      <c r="F979" s="16">
        <v>1</v>
      </c>
      <c r="G979" s="46">
        <v>3</v>
      </c>
      <c r="H979" s="47">
        <v>8424</v>
      </c>
      <c r="I979" s="16">
        <v>36</v>
      </c>
      <c r="J979" s="17">
        <v>0</v>
      </c>
      <c r="K979" s="36">
        <v>973</v>
      </c>
      <c r="L979" s="4" t="s">
        <v>5561</v>
      </c>
      <c r="M979" s="4">
        <f t="shared" si="122"/>
        <v>0.65033223979020671</v>
      </c>
      <c r="N979" s="4">
        <f t="shared" si="123"/>
        <v>-1.165614168753744</v>
      </c>
      <c r="O979" s="4">
        <f t="shared" si="124"/>
        <v>1.0514948792879799</v>
      </c>
      <c r="P979" s="4">
        <f t="shared" si="125"/>
        <v>-0.93266922527790685</v>
      </c>
      <c r="Q979" s="4">
        <f t="shared" si="126"/>
        <v>0.67916765512623245</v>
      </c>
      <c r="R979" s="4">
        <f t="shared" si="127"/>
        <v>-9.1525018802420574E-2</v>
      </c>
      <c r="S979" s="4">
        <f t="shared" si="128"/>
        <v>1.3959851423436946</v>
      </c>
      <c r="T979" s="4">
        <f t="shared" si="129"/>
        <v>-1.9758743094171214</v>
      </c>
      <c r="U979" s="4">
        <f>SUMXMY2($P$2:$W$2,ZTable[[#This Row],[Z - Customer Since]:[Z - Partner]])</f>
        <v>14.530112828023997</v>
      </c>
      <c r="V979" s="4">
        <f>SUMXMY2($P$3:$W$3,ZTable[[#This Row],[Z - Customer Since]:[Z - Partner]])</f>
        <v>13.303742605539874</v>
      </c>
      <c r="W979" s="4"/>
      <c r="X979" s="4"/>
      <c r="Y979" s="4">
        <f>MIN(ZTable[[#This Row],[Distance^2 to 1]:[Distance^2 to 2]])</f>
        <v>13.303742605539874</v>
      </c>
      <c r="Z979" s="36">
        <f>MATCH(ZTable[[#This Row],[Min Distance^2]],ZTable[[#This Row],[Distance^2 to 1]:[Distance^2 to 2]],0)</f>
        <v>2</v>
      </c>
      <c r="AA979" s="4" t="str">
        <f>INDEX(ClusterTable[],MATCH(ZTable[[#This Row],[Assigned to Cluster]],ClusterTable[Cluster Number],0),2)</f>
        <v>CBRE s.r.o.</v>
      </c>
    </row>
    <row r="980" spans="1:27">
      <c r="A980" s="49" t="s">
        <v>5565</v>
      </c>
      <c r="B980" s="18" t="s">
        <v>5566</v>
      </c>
      <c r="C980" s="51">
        <v>7.5287671232876709</v>
      </c>
      <c r="D980" s="18">
        <v>3</v>
      </c>
      <c r="E980" s="18">
        <v>0</v>
      </c>
      <c r="F980" s="18">
        <v>2</v>
      </c>
      <c r="G980" s="53">
        <v>2</v>
      </c>
      <c r="H980" s="54">
        <v>7488</v>
      </c>
      <c r="I980" s="18">
        <v>11</v>
      </c>
      <c r="J980" s="19">
        <v>1</v>
      </c>
      <c r="K980" s="36">
        <v>974</v>
      </c>
      <c r="L980" s="4" t="s">
        <v>5565</v>
      </c>
      <c r="M980" s="4">
        <f t="shared" si="122"/>
        <v>0.83585456395589774</v>
      </c>
      <c r="N980" s="4">
        <f t="shared" si="123"/>
        <v>0.68064630302964524</v>
      </c>
      <c r="O980" s="4">
        <f t="shared" si="124"/>
        <v>-0.95082437563201083</v>
      </c>
      <c r="P980" s="4">
        <f t="shared" si="125"/>
        <v>0.27504093843367794</v>
      </c>
      <c r="Q980" s="4">
        <f t="shared" si="126"/>
        <v>-0.58742470608256225</v>
      </c>
      <c r="R980" s="4">
        <f t="shared" si="127"/>
        <v>-9.5146151799875789E-2</v>
      </c>
      <c r="S980" s="4">
        <f t="shared" si="128"/>
        <v>-0.85681136545399739</v>
      </c>
      <c r="T980" s="4">
        <f t="shared" si="129"/>
        <v>0.50599724755477271</v>
      </c>
      <c r="U980" s="4">
        <f>SUMXMY2($P$2:$W$2,ZTable[[#This Row],[Z - Customer Since]:[Z - Partner]])</f>
        <v>9.1795560164762282</v>
      </c>
      <c r="V980" s="4">
        <f>SUMXMY2($P$3:$W$3,ZTable[[#This Row],[Z - Customer Since]:[Z - Partner]])</f>
        <v>6.6476042382384062</v>
      </c>
      <c r="W980" s="4"/>
      <c r="X980" s="4"/>
      <c r="Y980" s="4">
        <f>MIN(ZTable[[#This Row],[Distance^2 to 1]:[Distance^2 to 2]])</f>
        <v>6.6476042382384062</v>
      </c>
      <c r="Z980" s="36">
        <f>MATCH(ZTable[[#This Row],[Min Distance^2]],ZTable[[#This Row],[Distance^2 to 1]:[Distance^2 to 2]],0)</f>
        <v>2</v>
      </c>
      <c r="AA980" s="4" t="str">
        <f>INDEX(ClusterTable[],MATCH(ZTable[[#This Row],[Assigned to Cluster]],ClusterTable[Cluster Number],0),2)</f>
        <v>CBRE s.r.o.</v>
      </c>
    </row>
    <row r="981" spans="1:27">
      <c r="A981" s="42" t="s">
        <v>5578</v>
      </c>
      <c r="B981" s="16" t="s">
        <v>5579</v>
      </c>
      <c r="C981" s="44">
        <v>7.4821917808219176</v>
      </c>
      <c r="D981" s="16">
        <v>3</v>
      </c>
      <c r="E981" s="16">
        <v>1</v>
      </c>
      <c r="F981" s="16">
        <v>1</v>
      </c>
      <c r="G981" s="46">
        <v>3</v>
      </c>
      <c r="H981" s="47">
        <v>12000</v>
      </c>
      <c r="I981" s="16">
        <v>11</v>
      </c>
      <c r="J981" s="17">
        <v>0</v>
      </c>
      <c r="K981" s="36">
        <v>975</v>
      </c>
      <c r="L981" s="4" t="s">
        <v>5578</v>
      </c>
      <c r="M981" s="4">
        <f t="shared" si="122"/>
        <v>0.82164789949275929</v>
      </c>
      <c r="N981" s="4">
        <f t="shared" si="123"/>
        <v>0.68064630302964524</v>
      </c>
      <c r="O981" s="4">
        <f t="shared" si="124"/>
        <v>1.0514948792879799</v>
      </c>
      <c r="P981" s="4">
        <f t="shared" si="125"/>
        <v>-0.93266922527790685</v>
      </c>
      <c r="Q981" s="4">
        <f t="shared" si="126"/>
        <v>0.67916765512623245</v>
      </c>
      <c r="R981" s="4">
        <f t="shared" si="127"/>
        <v>-7.7690433760860891E-2</v>
      </c>
      <c r="S981" s="4">
        <f t="shared" si="128"/>
        <v>-0.85681136545399739</v>
      </c>
      <c r="T981" s="4">
        <f t="shared" si="129"/>
        <v>-1.9758743094171214</v>
      </c>
      <c r="U981" s="4">
        <f>SUMXMY2($P$2:$W$2,ZTable[[#This Row],[Z - Customer Since]:[Z - Partner]])</f>
        <v>11.430728996021362</v>
      </c>
      <c r="V981" s="4">
        <f>SUMXMY2($P$3:$W$3,ZTable[[#This Row],[Z - Customer Since]:[Z - Partner]])</f>
        <v>16.638553363616062</v>
      </c>
      <c r="W981" s="4"/>
      <c r="X981" s="4"/>
      <c r="Y981" s="4">
        <f>MIN(ZTable[[#This Row],[Distance^2 to 1]:[Distance^2 to 2]])</f>
        <v>11.430728996021362</v>
      </c>
      <c r="Z981" s="36">
        <f>MATCH(ZTable[[#This Row],[Min Distance^2]],ZTable[[#This Row],[Distance^2 to 1]:[Distance^2 to 2]],0)</f>
        <v>1</v>
      </c>
      <c r="AA981" s="4" t="str">
        <f>INDEX(ClusterTable[],MATCH(ZTable[[#This Row],[Assigned to Cluster]],ClusterTable[Cluster Number],0),2)</f>
        <v>AMD Global Telemedicine</v>
      </c>
    </row>
    <row r="982" spans="1:27">
      <c r="A982" s="49" t="s">
        <v>5585</v>
      </c>
      <c r="B982" s="18" t="s">
        <v>5586</v>
      </c>
      <c r="C982" s="51">
        <v>5.6794520547945204</v>
      </c>
      <c r="D982" s="18">
        <v>1</v>
      </c>
      <c r="E982" s="18">
        <v>0</v>
      </c>
      <c r="F982" s="18">
        <v>2</v>
      </c>
      <c r="G982" s="53">
        <v>2</v>
      </c>
      <c r="H982" s="54">
        <v>28560</v>
      </c>
      <c r="I982" s="18">
        <v>36</v>
      </c>
      <c r="J982" s="19">
        <v>0</v>
      </c>
      <c r="K982" s="36">
        <v>976</v>
      </c>
      <c r="L982" s="4" t="s">
        <v>5585</v>
      </c>
      <c r="M982" s="4">
        <f t="shared" si="122"/>
        <v>0.27176641615480995</v>
      </c>
      <c r="N982" s="4">
        <f t="shared" si="123"/>
        <v>-1.165614168753744</v>
      </c>
      <c r="O982" s="4">
        <f t="shared" si="124"/>
        <v>-0.95082437563201083</v>
      </c>
      <c r="P982" s="4">
        <f t="shared" si="125"/>
        <v>0.27504093843367794</v>
      </c>
      <c r="Q982" s="4">
        <f t="shared" si="126"/>
        <v>-0.58742470608256225</v>
      </c>
      <c r="R982" s="4">
        <f t="shared" si="127"/>
        <v>-1.3624234575114707E-2</v>
      </c>
      <c r="S982" s="4">
        <f t="shared" si="128"/>
        <v>1.3959851423436946</v>
      </c>
      <c r="T982" s="4">
        <f t="shared" si="129"/>
        <v>-1.9758743094171214</v>
      </c>
      <c r="U982" s="4">
        <f>SUMXMY2($P$2:$W$2,ZTable[[#This Row],[Z - Customer Since]:[Z - Partner]])</f>
        <v>17.476315511770309</v>
      </c>
      <c r="V982" s="4">
        <f>SUMXMY2($P$3:$W$3,ZTable[[#This Row],[Z - Customer Since]:[Z - Partner]])</f>
        <v>8.9803680108568411</v>
      </c>
      <c r="W982" s="4"/>
      <c r="X982" s="4"/>
      <c r="Y982" s="4">
        <f>MIN(ZTable[[#This Row],[Distance^2 to 1]:[Distance^2 to 2]])</f>
        <v>8.9803680108568411</v>
      </c>
      <c r="Z982" s="36">
        <f>MATCH(ZTable[[#This Row],[Min Distance^2]],ZTable[[#This Row],[Distance^2 to 1]:[Distance^2 to 2]],0)</f>
        <v>2</v>
      </c>
      <c r="AA982" s="4" t="str">
        <f>INDEX(ClusterTable[],MATCH(ZTable[[#This Row],[Assigned to Cluster]],ClusterTable[Cluster Number],0),2)</f>
        <v>CBRE s.r.o.</v>
      </c>
    </row>
    <row r="983" spans="1:27">
      <c r="A983" s="42" t="s">
        <v>5590</v>
      </c>
      <c r="B983" s="16" t="s">
        <v>5591</v>
      </c>
      <c r="C983" s="44">
        <v>6.4602739726027396</v>
      </c>
      <c r="D983" s="16">
        <v>1</v>
      </c>
      <c r="E983" s="16">
        <v>0</v>
      </c>
      <c r="F983" s="16">
        <v>3</v>
      </c>
      <c r="G983" s="46">
        <v>4</v>
      </c>
      <c r="H983" s="47">
        <v>47624.85</v>
      </c>
      <c r="I983" s="16">
        <v>32</v>
      </c>
      <c r="J983" s="17">
        <v>1</v>
      </c>
      <c r="K983" s="36">
        <v>977</v>
      </c>
      <c r="L983" s="4" t="s">
        <v>5590</v>
      </c>
      <c r="M983" s="4">
        <f t="shared" si="122"/>
        <v>0.50993696744860262</v>
      </c>
      <c r="N983" s="4">
        <f t="shared" si="123"/>
        <v>-1.165614168753744</v>
      </c>
      <c r="O983" s="4">
        <f t="shared" si="124"/>
        <v>-0.95082437563201083</v>
      </c>
      <c r="P983" s="4">
        <f t="shared" si="125"/>
        <v>1.4827511021452626</v>
      </c>
      <c r="Q983" s="4">
        <f t="shared" si="126"/>
        <v>1.945760016335027</v>
      </c>
      <c r="R983" s="4">
        <f t="shared" si="127"/>
        <v>6.013255754725081E-2</v>
      </c>
      <c r="S983" s="4">
        <f t="shared" si="128"/>
        <v>1.035537701096064</v>
      </c>
      <c r="T983" s="4">
        <f t="shared" si="129"/>
        <v>0.50599724755477271</v>
      </c>
      <c r="U983" s="4">
        <f>SUMXMY2($P$2:$W$2,ZTable[[#This Row],[Z - Customer Since]:[Z - Partner]])</f>
        <v>21.95925666686761</v>
      </c>
      <c r="V983" s="4">
        <f>SUMXMY2($P$3:$W$3,ZTable[[#This Row],[Z - Customer Since]:[Z - Partner]])</f>
        <v>4.3222873054170874</v>
      </c>
      <c r="W983" s="4"/>
      <c r="X983" s="4"/>
      <c r="Y983" s="4">
        <f>MIN(ZTable[[#This Row],[Distance^2 to 1]:[Distance^2 to 2]])</f>
        <v>4.3222873054170874</v>
      </c>
      <c r="Z983" s="36">
        <f>MATCH(ZTable[[#This Row],[Min Distance^2]],ZTable[[#This Row],[Distance^2 to 1]:[Distance^2 to 2]],0)</f>
        <v>2</v>
      </c>
      <c r="AA983" s="4" t="str">
        <f>INDEX(ClusterTable[],MATCH(ZTable[[#This Row],[Assigned to Cluster]],ClusterTable[Cluster Number],0),2)</f>
        <v>CBRE s.r.o.</v>
      </c>
    </row>
    <row r="984" spans="1:27">
      <c r="A984" s="49" t="s">
        <v>4206</v>
      </c>
      <c r="B984" s="18" t="s">
        <v>4207</v>
      </c>
      <c r="C984" s="51">
        <v>9.6575342465753433</v>
      </c>
      <c r="D984" s="18">
        <v>3</v>
      </c>
      <c r="E984" s="18">
        <v>0</v>
      </c>
      <c r="F984" s="18">
        <v>1</v>
      </c>
      <c r="G984" s="53">
        <v>3</v>
      </c>
      <c r="H984" s="54">
        <v>23337.599999999999</v>
      </c>
      <c r="I984" s="18">
        <v>11</v>
      </c>
      <c r="J984" s="19">
        <v>1</v>
      </c>
      <c r="K984" s="36">
        <v>978</v>
      </c>
      <c r="L984" s="4" t="s">
        <v>4206</v>
      </c>
      <c r="M984" s="4">
        <f t="shared" si="122"/>
        <v>1.485182698535817</v>
      </c>
      <c r="N984" s="4">
        <f t="shared" si="123"/>
        <v>0.68064630302964524</v>
      </c>
      <c r="O984" s="4">
        <f t="shared" si="124"/>
        <v>-0.95082437563201083</v>
      </c>
      <c r="P984" s="4">
        <f t="shared" si="125"/>
        <v>-0.93266922527790685</v>
      </c>
      <c r="Q984" s="4">
        <f t="shared" si="126"/>
        <v>0.67916765512623245</v>
      </c>
      <c r="R984" s="4">
        <f t="shared" si="127"/>
        <v>-3.3828299709634087E-2</v>
      </c>
      <c r="S984" s="4">
        <f t="shared" si="128"/>
        <v>-0.85681136545399739</v>
      </c>
      <c r="T984" s="4">
        <f t="shared" si="129"/>
        <v>0.50599724755477271</v>
      </c>
      <c r="U984" s="4">
        <f>SUMXMY2($P$2:$W$2,ZTable[[#This Row],[Z - Customer Since]:[Z - Partner]])</f>
        <v>11.820888831087057</v>
      </c>
      <c r="V984" s="4">
        <f>SUMXMY2($P$3:$W$3,ZTable[[#This Row],[Z - Customer Since]:[Z - Partner]])</f>
        <v>8.1512665114386476</v>
      </c>
      <c r="W984" s="4"/>
      <c r="X984" s="4"/>
      <c r="Y984" s="4">
        <f>MIN(ZTable[[#This Row],[Distance^2 to 1]:[Distance^2 to 2]])</f>
        <v>8.1512665114386476</v>
      </c>
      <c r="Z984" s="36">
        <f>MATCH(ZTable[[#This Row],[Min Distance^2]],ZTable[[#This Row],[Distance^2 to 1]:[Distance^2 to 2]],0)</f>
        <v>2</v>
      </c>
      <c r="AA984" s="4" t="str">
        <f>INDEX(ClusterTable[],MATCH(ZTable[[#This Row],[Assigned to Cluster]],ClusterTable[Cluster Number],0),2)</f>
        <v>CBRE s.r.o.</v>
      </c>
    </row>
    <row r="985" spans="1:27">
      <c r="A985" s="42" t="s">
        <v>5594</v>
      </c>
      <c r="B985" s="16" t="s">
        <v>5595</v>
      </c>
      <c r="C985" s="44">
        <v>8.3041095890410954</v>
      </c>
      <c r="D985" s="16">
        <v>3</v>
      </c>
      <c r="E985" s="16">
        <v>1</v>
      </c>
      <c r="F985" s="16">
        <v>1</v>
      </c>
      <c r="G985" s="46">
        <v>2</v>
      </c>
      <c r="H985" s="47">
        <v>43113.3</v>
      </c>
      <c r="I985" s="16">
        <v>31</v>
      </c>
      <c r="J985" s="17">
        <v>1</v>
      </c>
      <c r="K985" s="36">
        <v>979</v>
      </c>
      <c r="L985" s="4" t="s">
        <v>5594</v>
      </c>
      <c r="M985" s="4">
        <f t="shared" si="122"/>
        <v>1.0723537429599093</v>
      </c>
      <c r="N985" s="4">
        <f t="shared" si="123"/>
        <v>0.68064630302964524</v>
      </c>
      <c r="O985" s="4">
        <f t="shared" si="124"/>
        <v>1.0514948792879799</v>
      </c>
      <c r="P985" s="4">
        <f t="shared" si="125"/>
        <v>-0.93266922527790685</v>
      </c>
      <c r="Q985" s="4">
        <f t="shared" si="126"/>
        <v>-0.58742470608256225</v>
      </c>
      <c r="R985" s="4">
        <f t="shared" si="127"/>
        <v>4.2678580437561627E-2</v>
      </c>
      <c r="S985" s="4">
        <f t="shared" si="128"/>
        <v>0.94542584078415626</v>
      </c>
      <c r="T985" s="4">
        <f t="shared" si="129"/>
        <v>0.50599724755477271</v>
      </c>
      <c r="U985" s="4">
        <f>SUMXMY2($P$2:$W$2,ZTable[[#This Row],[Z - Customer Since]:[Z - Partner]])</f>
        <v>3.8902276982968189</v>
      </c>
      <c r="V985" s="4">
        <f>SUMXMY2($P$3:$W$3,ZTable[[#This Row],[Z - Customer Since]:[Z - Partner]])</f>
        <v>9.3509142312471631</v>
      </c>
      <c r="W985" s="4"/>
      <c r="X985" s="4"/>
      <c r="Y985" s="4">
        <f>MIN(ZTable[[#This Row],[Distance^2 to 1]:[Distance^2 to 2]])</f>
        <v>3.8902276982968189</v>
      </c>
      <c r="Z985" s="36">
        <f>MATCH(ZTable[[#This Row],[Min Distance^2]],ZTable[[#This Row],[Distance^2 to 1]:[Distance^2 to 2]],0)</f>
        <v>1</v>
      </c>
      <c r="AA985" s="4" t="str">
        <f>INDEX(ClusterTable[],MATCH(ZTable[[#This Row],[Assigned to Cluster]],ClusterTable[Cluster Number],0),2)</f>
        <v>AMD Global Telemedicine</v>
      </c>
    </row>
    <row r="986" spans="1:27">
      <c r="A986" s="49" t="s">
        <v>5598</v>
      </c>
      <c r="B986" s="18" t="s">
        <v>5599</v>
      </c>
      <c r="C986" s="51">
        <v>7.4904109589041097</v>
      </c>
      <c r="D986" s="18">
        <v>1</v>
      </c>
      <c r="E986" s="18">
        <v>0</v>
      </c>
      <c r="F986" s="18">
        <v>1</v>
      </c>
      <c r="G986" s="53">
        <v>3</v>
      </c>
      <c r="H986" s="54">
        <v>11668.8</v>
      </c>
      <c r="I986" s="18">
        <v>29</v>
      </c>
      <c r="J986" s="19">
        <v>1</v>
      </c>
      <c r="K986" s="36">
        <v>980</v>
      </c>
      <c r="L986" s="4" t="s">
        <v>5598</v>
      </c>
      <c r="M986" s="4">
        <f t="shared" si="122"/>
        <v>0.82415495792743088</v>
      </c>
      <c r="N986" s="4">
        <f t="shared" si="123"/>
        <v>-1.165614168753744</v>
      </c>
      <c r="O986" s="4">
        <f t="shared" si="124"/>
        <v>-0.95082437563201083</v>
      </c>
      <c r="P986" s="4">
        <f t="shared" si="125"/>
        <v>-0.93266922527790685</v>
      </c>
      <c r="Q986" s="4">
        <f t="shared" si="126"/>
        <v>0.67916765512623245</v>
      </c>
      <c r="R986" s="4">
        <f t="shared" si="127"/>
        <v>-7.8971757744575807E-2</v>
      </c>
      <c r="S986" s="4">
        <f t="shared" si="128"/>
        <v>0.76520212016034095</v>
      </c>
      <c r="T986" s="4">
        <f t="shared" si="129"/>
        <v>0.50599724755477271</v>
      </c>
      <c r="U986" s="4">
        <f>SUMXMY2($P$2:$W$2,ZTable[[#This Row],[Z - Customer Since]:[Z - Partner]])</f>
        <v>11.819922889045827</v>
      </c>
      <c r="V986" s="4">
        <f>SUMXMY2($P$3:$W$3,ZTable[[#This Row],[Z - Customer Since]:[Z - Partner]])</f>
        <v>3.2591128601441803</v>
      </c>
      <c r="W986" s="4"/>
      <c r="X986" s="4"/>
      <c r="Y986" s="4">
        <f>MIN(ZTable[[#This Row],[Distance^2 to 1]:[Distance^2 to 2]])</f>
        <v>3.2591128601441803</v>
      </c>
      <c r="Z986" s="36">
        <f>MATCH(ZTable[[#This Row],[Min Distance^2]],ZTable[[#This Row],[Distance^2 to 1]:[Distance^2 to 2]],0)</f>
        <v>2</v>
      </c>
      <c r="AA986" s="4" t="str">
        <f>INDEX(ClusterTable[],MATCH(ZTable[[#This Row],[Assigned to Cluster]],ClusterTable[Cluster Number],0),2)</f>
        <v>CBRE s.r.o.</v>
      </c>
    </row>
    <row r="987" spans="1:27">
      <c r="A987" s="42" t="s">
        <v>5603</v>
      </c>
      <c r="B987" s="16" t="s">
        <v>5604</v>
      </c>
      <c r="C987" s="44">
        <v>6.8301369863013699</v>
      </c>
      <c r="D987" s="16">
        <v>1</v>
      </c>
      <c r="E987" s="16">
        <v>1</v>
      </c>
      <c r="F987" s="16">
        <v>2</v>
      </c>
      <c r="G987" s="46">
        <v>3</v>
      </c>
      <c r="H987" s="47">
        <v>24496.75</v>
      </c>
      <c r="I987" s="16">
        <v>34</v>
      </c>
      <c r="J987" s="17">
        <v>0</v>
      </c>
      <c r="K987" s="36">
        <v>981</v>
      </c>
      <c r="L987" s="4" t="s">
        <v>5603</v>
      </c>
      <c r="M987" s="4">
        <f t="shared" si="122"/>
        <v>0.62275459700882019</v>
      </c>
      <c r="N987" s="4">
        <f t="shared" si="123"/>
        <v>-1.165614168753744</v>
      </c>
      <c r="O987" s="4">
        <f t="shared" si="124"/>
        <v>1.0514948792879799</v>
      </c>
      <c r="P987" s="4">
        <f t="shared" si="125"/>
        <v>0.27504093843367794</v>
      </c>
      <c r="Q987" s="4">
        <f t="shared" si="126"/>
        <v>0.67916765512623245</v>
      </c>
      <c r="R987" s="4">
        <f t="shared" si="127"/>
        <v>-2.9343859203223594E-2</v>
      </c>
      <c r="S987" s="4">
        <f t="shared" si="128"/>
        <v>1.2157614217198793</v>
      </c>
      <c r="T987" s="4">
        <f t="shared" si="129"/>
        <v>-1.9758743094171214</v>
      </c>
      <c r="U987" s="4">
        <f>SUMXMY2($P$2:$W$2,ZTable[[#This Row],[Z - Customer Since]:[Z - Partner]])</f>
        <v>15.525828978536596</v>
      </c>
      <c r="V987" s="4">
        <f>SUMXMY2($P$3:$W$3,ZTable[[#This Row],[Z - Customer Since]:[Z - Partner]])</f>
        <v>11.657715618498322</v>
      </c>
      <c r="W987" s="4"/>
      <c r="X987" s="4"/>
      <c r="Y987" s="4">
        <f>MIN(ZTable[[#This Row],[Distance^2 to 1]:[Distance^2 to 2]])</f>
        <v>11.657715618498322</v>
      </c>
      <c r="Z987" s="36">
        <f>MATCH(ZTable[[#This Row],[Min Distance^2]],ZTable[[#This Row],[Distance^2 to 1]:[Distance^2 to 2]],0)</f>
        <v>2</v>
      </c>
      <c r="AA987" s="4" t="str">
        <f>INDEX(ClusterTable[],MATCH(ZTable[[#This Row],[Assigned to Cluster]],ClusterTable[Cluster Number],0),2)</f>
        <v>CBRE s.r.o.</v>
      </c>
    </row>
    <row r="988" spans="1:27">
      <c r="A988" s="49" t="s">
        <v>5606</v>
      </c>
      <c r="B988" s="18" t="s">
        <v>5607</v>
      </c>
      <c r="C988" s="51">
        <v>5.9671232876712326</v>
      </c>
      <c r="D988" s="18">
        <v>3</v>
      </c>
      <c r="E988" s="18">
        <v>1</v>
      </c>
      <c r="F988" s="18">
        <v>2</v>
      </c>
      <c r="G988" s="53">
        <v>2</v>
      </c>
      <c r="H988" s="54">
        <v>6220.8</v>
      </c>
      <c r="I988" s="18">
        <v>10</v>
      </c>
      <c r="J988" s="19">
        <v>0</v>
      </c>
      <c r="K988" s="36">
        <v>982</v>
      </c>
      <c r="L988" s="4" t="s">
        <v>5606</v>
      </c>
      <c r="M988" s="4">
        <f t="shared" si="122"/>
        <v>0.35951346136831247</v>
      </c>
      <c r="N988" s="4">
        <f t="shared" si="123"/>
        <v>0.68064630302964524</v>
      </c>
      <c r="O988" s="4">
        <f t="shared" si="124"/>
        <v>1.0514948792879799</v>
      </c>
      <c r="P988" s="4">
        <f t="shared" si="125"/>
        <v>0.27504093843367794</v>
      </c>
      <c r="Q988" s="4">
        <f t="shared" si="126"/>
        <v>-0.58742470608256225</v>
      </c>
      <c r="R988" s="4">
        <f t="shared" si="127"/>
        <v>-0.10004860878104593</v>
      </c>
      <c r="S988" s="4">
        <f t="shared" si="128"/>
        <v>-0.94692322576590515</v>
      </c>
      <c r="T988" s="4">
        <f t="shared" si="129"/>
        <v>-1.9758743094171214</v>
      </c>
      <c r="U988" s="4">
        <f>SUMXMY2($P$2:$W$2,ZTable[[#This Row],[Z - Customer Since]:[Z - Partner]])</f>
        <v>10.240882317666681</v>
      </c>
      <c r="V988" s="4">
        <f>SUMXMY2($P$3:$W$3,ZTable[[#This Row],[Z - Customer Since]:[Z - Partner]])</f>
        <v>16.465622830974421</v>
      </c>
      <c r="W988" s="4"/>
      <c r="X988" s="4"/>
      <c r="Y988" s="4">
        <f>MIN(ZTable[[#This Row],[Distance^2 to 1]:[Distance^2 to 2]])</f>
        <v>10.240882317666681</v>
      </c>
      <c r="Z988" s="36">
        <f>MATCH(ZTable[[#This Row],[Min Distance^2]],ZTable[[#This Row],[Distance^2 to 1]:[Distance^2 to 2]],0)</f>
        <v>1</v>
      </c>
      <c r="AA988" s="4" t="str">
        <f>INDEX(ClusterTable[],MATCH(ZTable[[#This Row],[Assigned to Cluster]],ClusterTable[Cluster Number],0),2)</f>
        <v>AMD Global Telemedicine</v>
      </c>
    </row>
    <row r="989" spans="1:27">
      <c r="A989" s="42" t="s">
        <v>5612</v>
      </c>
      <c r="B989" s="16" t="s">
        <v>5613</v>
      </c>
      <c r="C989" s="44">
        <v>8.2219178082191782</v>
      </c>
      <c r="D989" s="16">
        <v>3</v>
      </c>
      <c r="E989" s="16">
        <v>1</v>
      </c>
      <c r="F989" s="16">
        <v>1</v>
      </c>
      <c r="G989" s="46">
        <v>2</v>
      </c>
      <c r="H989" s="47">
        <v>6240</v>
      </c>
      <c r="I989" s="16">
        <v>36</v>
      </c>
      <c r="J989" s="17">
        <v>0</v>
      </c>
      <c r="K989" s="36">
        <v>983</v>
      </c>
      <c r="L989" s="4" t="s">
        <v>5612</v>
      </c>
      <c r="M989" s="4">
        <f t="shared" si="122"/>
        <v>1.0472831586131945</v>
      </c>
      <c r="N989" s="4">
        <f t="shared" si="123"/>
        <v>0.68064630302964524</v>
      </c>
      <c r="O989" s="4">
        <f t="shared" si="124"/>
        <v>1.0514948792879799</v>
      </c>
      <c r="P989" s="4">
        <f t="shared" si="125"/>
        <v>-0.93266922527790685</v>
      </c>
      <c r="Q989" s="4">
        <f t="shared" si="126"/>
        <v>-0.58742470608256225</v>
      </c>
      <c r="R989" s="4">
        <f t="shared" si="127"/>
        <v>-9.9974329129816075E-2</v>
      </c>
      <c r="S989" s="4">
        <f t="shared" si="128"/>
        <v>1.3959851423436946</v>
      </c>
      <c r="T989" s="4">
        <f t="shared" si="129"/>
        <v>-1.9758743094171214</v>
      </c>
      <c r="U989" s="4">
        <f>SUMXMY2($P$2:$W$2,ZTable[[#This Row],[Z - Customer Since]:[Z - Partner]])</f>
        <v>10.793401086979852</v>
      </c>
      <c r="V989" s="4">
        <f>SUMXMY2($P$3:$W$3,ZTable[[#This Row],[Z - Customer Since]:[Z - Partner]])</f>
        <v>15.681330940207573</v>
      </c>
      <c r="W989" s="4"/>
      <c r="X989" s="4"/>
      <c r="Y989" s="4">
        <f>MIN(ZTable[[#This Row],[Distance^2 to 1]:[Distance^2 to 2]])</f>
        <v>10.793401086979852</v>
      </c>
      <c r="Z989" s="36">
        <f>MATCH(ZTable[[#This Row],[Min Distance^2]],ZTable[[#This Row],[Distance^2 to 1]:[Distance^2 to 2]],0)</f>
        <v>1</v>
      </c>
      <c r="AA989" s="4" t="str">
        <f>INDEX(ClusterTable[],MATCH(ZTable[[#This Row],[Assigned to Cluster]],ClusterTable[Cluster Number],0),2)</f>
        <v>AMD Global Telemedicine</v>
      </c>
    </row>
    <row r="990" spans="1:27">
      <c r="A990" s="49" t="s">
        <v>5617</v>
      </c>
      <c r="B990" s="18" t="s">
        <v>5618</v>
      </c>
      <c r="C990" s="51">
        <v>5.8246575342465752</v>
      </c>
      <c r="D990" s="18">
        <v>3</v>
      </c>
      <c r="E990" s="18">
        <v>1</v>
      </c>
      <c r="F990" s="18">
        <v>1</v>
      </c>
      <c r="G990" s="53">
        <v>1</v>
      </c>
      <c r="H990" s="54">
        <v>829.44</v>
      </c>
      <c r="I990" s="18">
        <v>11</v>
      </c>
      <c r="J990" s="19">
        <v>1</v>
      </c>
      <c r="K990" s="36">
        <v>984</v>
      </c>
      <c r="L990" s="4" t="s">
        <v>5617</v>
      </c>
      <c r="M990" s="4">
        <f t="shared" si="122"/>
        <v>0.31605778183400651</v>
      </c>
      <c r="N990" s="4">
        <f t="shared" si="123"/>
        <v>0.68064630302964524</v>
      </c>
      <c r="O990" s="4">
        <f t="shared" si="124"/>
        <v>1.0514948792879799</v>
      </c>
      <c r="P990" s="4">
        <f t="shared" si="125"/>
        <v>-0.93266922527790685</v>
      </c>
      <c r="Q990" s="4">
        <f t="shared" si="126"/>
        <v>-1.854017067291357</v>
      </c>
      <c r="R990" s="4">
        <f t="shared" si="127"/>
        <v>-0.12090633484638799</v>
      </c>
      <c r="S990" s="4">
        <f t="shared" si="128"/>
        <v>-0.85681136545399739</v>
      </c>
      <c r="T990" s="4">
        <f t="shared" si="129"/>
        <v>0.50599724755477271</v>
      </c>
      <c r="U990" s="4">
        <f>SUMXMY2($P$2:$W$2,ZTable[[#This Row],[Z - Customer Since]:[Z - Partner]])</f>
        <v>3.9293823641395438</v>
      </c>
      <c r="V990" s="4">
        <f>SUMXMY2($P$3:$W$3,ZTable[[#This Row],[Z - Customer Since]:[Z - Partner]])</f>
        <v>16.211753856760087</v>
      </c>
      <c r="W990" s="4"/>
      <c r="X990" s="4"/>
      <c r="Y990" s="4">
        <f>MIN(ZTable[[#This Row],[Distance^2 to 1]:[Distance^2 to 2]])</f>
        <v>3.9293823641395438</v>
      </c>
      <c r="Z990" s="36">
        <f>MATCH(ZTable[[#This Row],[Min Distance^2]],ZTable[[#This Row],[Distance^2 to 1]:[Distance^2 to 2]],0)</f>
        <v>1</v>
      </c>
      <c r="AA990" s="4" t="str">
        <f>INDEX(ClusterTable[],MATCH(ZTable[[#This Row],[Assigned to Cluster]],ClusterTable[Cluster Number],0),2)</f>
        <v>AMD Global Telemedicine</v>
      </c>
    </row>
    <row r="991" spans="1:27">
      <c r="A991" s="42" t="s">
        <v>5620</v>
      </c>
      <c r="B991" s="16" t="s">
        <v>5621</v>
      </c>
      <c r="C991" s="44">
        <v>6.2246575342465755</v>
      </c>
      <c r="D991" s="16">
        <v>1</v>
      </c>
      <c r="E991" s="16">
        <v>0</v>
      </c>
      <c r="F991" s="16">
        <v>3</v>
      </c>
      <c r="G991" s="46">
        <v>2</v>
      </c>
      <c r="H991" s="47">
        <v>4680</v>
      </c>
      <c r="I991" s="16">
        <v>11</v>
      </c>
      <c r="J991" s="17">
        <v>1</v>
      </c>
      <c r="K991" s="36">
        <v>985</v>
      </c>
      <c r="L991" s="4" t="s">
        <v>5620</v>
      </c>
      <c r="M991" s="4">
        <f t="shared" si="122"/>
        <v>0.43806795898801965</v>
      </c>
      <c r="N991" s="4">
        <f t="shared" si="123"/>
        <v>-1.165614168753744</v>
      </c>
      <c r="O991" s="4">
        <f t="shared" si="124"/>
        <v>-0.95082437563201083</v>
      </c>
      <c r="P991" s="4">
        <f t="shared" si="125"/>
        <v>1.4827511021452626</v>
      </c>
      <c r="Q991" s="4">
        <f t="shared" si="126"/>
        <v>-0.58742470608256225</v>
      </c>
      <c r="R991" s="4">
        <f t="shared" si="127"/>
        <v>-0.10600955079224145</v>
      </c>
      <c r="S991" s="4">
        <f t="shared" si="128"/>
        <v>-0.85681136545399739</v>
      </c>
      <c r="T991" s="4">
        <f t="shared" si="129"/>
        <v>0.50599724755477271</v>
      </c>
      <c r="U991" s="4">
        <f>SUMXMY2($P$2:$W$2,ZTable[[#This Row],[Z - Customer Since]:[Z - Partner]])</f>
        <v>15.853822517630972</v>
      </c>
      <c r="V991" s="4">
        <f>SUMXMY2($P$3:$W$3,ZTable[[#This Row],[Z - Customer Since]:[Z - Partner]])</f>
        <v>7.5061018583493144</v>
      </c>
      <c r="W991" s="4"/>
      <c r="X991" s="4"/>
      <c r="Y991" s="4">
        <f>MIN(ZTable[[#This Row],[Distance^2 to 1]:[Distance^2 to 2]])</f>
        <v>7.5061018583493144</v>
      </c>
      <c r="Z991" s="36">
        <f>MATCH(ZTable[[#This Row],[Min Distance^2]],ZTable[[#This Row],[Distance^2 to 1]:[Distance^2 to 2]],0)</f>
        <v>2</v>
      </c>
      <c r="AA991" s="4" t="str">
        <f>INDEX(ClusterTable[],MATCH(ZTable[[#This Row],[Assigned to Cluster]],ClusterTable[Cluster Number],0),2)</f>
        <v>CBRE s.r.o.</v>
      </c>
    </row>
    <row r="992" spans="1:27">
      <c r="A992" s="49" t="s">
        <v>5625</v>
      </c>
      <c r="B992" s="18" t="s">
        <v>5626</v>
      </c>
      <c r="C992" s="51">
        <v>9.3917808219178074</v>
      </c>
      <c r="D992" s="18">
        <v>3</v>
      </c>
      <c r="E992" s="18">
        <v>0</v>
      </c>
      <c r="F992" s="18">
        <v>1</v>
      </c>
      <c r="G992" s="53">
        <v>2</v>
      </c>
      <c r="H992" s="54">
        <v>16848</v>
      </c>
      <c r="I992" s="18">
        <v>36</v>
      </c>
      <c r="J992" s="19">
        <v>0</v>
      </c>
      <c r="K992" s="36">
        <v>986</v>
      </c>
      <c r="L992" s="4" t="s">
        <v>5625</v>
      </c>
      <c r="M992" s="4">
        <f t="shared" si="122"/>
        <v>1.4041211424814379</v>
      </c>
      <c r="N992" s="4">
        <f t="shared" si="123"/>
        <v>0.68064630302964524</v>
      </c>
      <c r="O992" s="4">
        <f t="shared" si="124"/>
        <v>-0.95082437563201083</v>
      </c>
      <c r="P992" s="4">
        <f t="shared" si="125"/>
        <v>-0.93266922527790685</v>
      </c>
      <c r="Q992" s="4">
        <f t="shared" si="126"/>
        <v>-0.58742470608256225</v>
      </c>
      <c r="R992" s="4">
        <f t="shared" si="127"/>
        <v>-5.8934821825323599E-2</v>
      </c>
      <c r="S992" s="4">
        <f t="shared" si="128"/>
        <v>1.3959851423436946</v>
      </c>
      <c r="T992" s="4">
        <f t="shared" si="129"/>
        <v>-1.9758743094171214</v>
      </c>
      <c r="U992" s="4">
        <f>SUMXMY2($P$2:$W$2,ZTable[[#This Row],[Z - Customer Since]:[Z - Partner]])</f>
        <v>16.219850524687796</v>
      </c>
      <c r="V992" s="4">
        <f>SUMXMY2($P$3:$W$3,ZTable[[#This Row],[Z - Customer Since]:[Z - Partner]])</f>
        <v>12.62182729175416</v>
      </c>
      <c r="W992" s="4"/>
      <c r="X992" s="4"/>
      <c r="Y992" s="4">
        <f>MIN(ZTable[[#This Row],[Distance^2 to 1]:[Distance^2 to 2]])</f>
        <v>12.62182729175416</v>
      </c>
      <c r="Z992" s="36">
        <f>MATCH(ZTable[[#This Row],[Min Distance^2]],ZTable[[#This Row],[Distance^2 to 1]:[Distance^2 to 2]],0)</f>
        <v>2</v>
      </c>
      <c r="AA992" s="4" t="str">
        <f>INDEX(ClusterTable[],MATCH(ZTable[[#This Row],[Assigned to Cluster]],ClusterTable[Cluster Number],0),2)</f>
        <v>CBRE s.r.o.</v>
      </c>
    </row>
    <row r="993" spans="1:27">
      <c r="A993" s="42" t="s">
        <v>5628</v>
      </c>
      <c r="B993" s="16" t="s">
        <v>5629</v>
      </c>
      <c r="C993" s="44">
        <v>8.3917808219178074</v>
      </c>
      <c r="D993" s="16">
        <v>3</v>
      </c>
      <c r="E993" s="16">
        <v>0</v>
      </c>
      <c r="F993" s="16">
        <v>1</v>
      </c>
      <c r="G993" s="46">
        <v>3</v>
      </c>
      <c r="H993" s="47">
        <v>10200</v>
      </c>
      <c r="I993" s="16">
        <v>6</v>
      </c>
      <c r="J993" s="17">
        <v>0</v>
      </c>
      <c r="K993" s="36">
        <v>987</v>
      </c>
      <c r="L993" s="4" t="s">
        <v>5628</v>
      </c>
      <c r="M993" s="4">
        <f t="shared" si="122"/>
        <v>1.0990956995964052</v>
      </c>
      <c r="N993" s="4">
        <f t="shared" si="123"/>
        <v>0.68064630302964524</v>
      </c>
      <c r="O993" s="4">
        <f t="shared" si="124"/>
        <v>-0.95082437563201083</v>
      </c>
      <c r="P993" s="4">
        <f t="shared" si="125"/>
        <v>-0.93266922527790685</v>
      </c>
      <c r="Q993" s="4">
        <f t="shared" si="126"/>
        <v>0.67916765512623245</v>
      </c>
      <c r="R993" s="4">
        <f t="shared" si="127"/>
        <v>-8.465415106365938E-2</v>
      </c>
      <c r="S993" s="4">
        <f t="shared" si="128"/>
        <v>-1.3073706670135359</v>
      </c>
      <c r="T993" s="4">
        <f t="shared" si="129"/>
        <v>-1.9758743094171214</v>
      </c>
      <c r="U993" s="4">
        <f>SUMXMY2($P$2:$W$2,ZTable[[#This Row],[Z - Customer Since]:[Z - Partner]])</f>
        <v>17.571157179388123</v>
      </c>
      <c r="V993" s="4">
        <f>SUMXMY2($P$3:$W$3,ZTable[[#This Row],[Z - Customer Since]:[Z - Partner]])</f>
        <v>15.058868070951698</v>
      </c>
      <c r="W993" s="4"/>
      <c r="X993" s="4"/>
      <c r="Y993" s="4">
        <f>MIN(ZTable[[#This Row],[Distance^2 to 1]:[Distance^2 to 2]])</f>
        <v>15.058868070951698</v>
      </c>
      <c r="Z993" s="36">
        <f>MATCH(ZTable[[#This Row],[Min Distance^2]],ZTable[[#This Row],[Distance^2 to 1]:[Distance^2 to 2]],0)</f>
        <v>2</v>
      </c>
      <c r="AA993" s="4" t="str">
        <f>INDEX(ClusterTable[],MATCH(ZTable[[#This Row],[Assigned to Cluster]],ClusterTable[Cluster Number],0),2)</f>
        <v>CBRE s.r.o.</v>
      </c>
    </row>
    <row r="994" spans="1:27">
      <c r="A994" s="49" t="s">
        <v>5631</v>
      </c>
      <c r="B994" s="18" t="s">
        <v>5632</v>
      </c>
      <c r="C994" s="51">
        <v>9.9150684931506845</v>
      </c>
      <c r="D994" s="18">
        <v>3</v>
      </c>
      <c r="E994" s="18">
        <v>1</v>
      </c>
      <c r="F994" s="18">
        <v>1</v>
      </c>
      <c r="G994" s="53">
        <v>3</v>
      </c>
      <c r="H994" s="54">
        <v>9984</v>
      </c>
      <c r="I994" s="18">
        <v>21</v>
      </c>
      <c r="J994" s="19">
        <v>0</v>
      </c>
      <c r="K994" s="36">
        <v>988</v>
      </c>
      <c r="L994" s="4" t="s">
        <v>5631</v>
      </c>
      <c r="M994" s="4">
        <f t="shared" si="122"/>
        <v>1.5637371961555238</v>
      </c>
      <c r="N994" s="4">
        <f t="shared" si="123"/>
        <v>0.68064630302964524</v>
      </c>
      <c r="O994" s="4">
        <f t="shared" si="124"/>
        <v>1.0514948792879799</v>
      </c>
      <c r="P994" s="4">
        <f t="shared" si="125"/>
        <v>-0.93266922527790685</v>
      </c>
      <c r="Q994" s="4">
        <f t="shared" si="126"/>
        <v>0.67916765512623245</v>
      </c>
      <c r="R994" s="4">
        <f t="shared" si="127"/>
        <v>-8.5489797139995202E-2</v>
      </c>
      <c r="S994" s="4">
        <f t="shared" si="128"/>
        <v>4.4307237665079435E-2</v>
      </c>
      <c r="T994" s="4">
        <f t="shared" si="129"/>
        <v>-1.9758743094171214</v>
      </c>
      <c r="U994" s="4">
        <f>SUMXMY2($P$2:$W$2,ZTable[[#This Row],[Z - Customer Since]:[Z - Partner]])</f>
        <v>13.189870831521285</v>
      </c>
      <c r="V994" s="4">
        <f>SUMXMY2($P$3:$W$3,ZTable[[#This Row],[Z - Customer Since]:[Z - Partner]])</f>
        <v>16.155813562598329</v>
      </c>
      <c r="W994" s="4"/>
      <c r="X994" s="4"/>
      <c r="Y994" s="4">
        <f>MIN(ZTable[[#This Row],[Distance^2 to 1]:[Distance^2 to 2]])</f>
        <v>13.189870831521285</v>
      </c>
      <c r="Z994" s="36">
        <f>MATCH(ZTable[[#This Row],[Min Distance^2]],ZTable[[#This Row],[Distance^2 to 1]:[Distance^2 to 2]],0)</f>
        <v>1</v>
      </c>
      <c r="AA994" s="4" t="str">
        <f>INDEX(ClusterTable[],MATCH(ZTable[[#This Row],[Assigned to Cluster]],ClusterTable[Cluster Number],0),2)</f>
        <v>AMD Global Telemedicine</v>
      </c>
    </row>
    <row r="995" spans="1:27">
      <c r="A995" s="42" t="s">
        <v>5634</v>
      </c>
      <c r="B995" s="16" t="s">
        <v>5635</v>
      </c>
      <c r="C995" s="44">
        <v>6.7068493150684931</v>
      </c>
      <c r="D995" s="16">
        <v>1</v>
      </c>
      <c r="E995" s="16">
        <v>1</v>
      </c>
      <c r="F995" s="16">
        <v>3</v>
      </c>
      <c r="G995" s="46">
        <v>2</v>
      </c>
      <c r="H995" s="47">
        <v>2808</v>
      </c>
      <c r="I995" s="16">
        <v>11</v>
      </c>
      <c r="J995" s="17">
        <v>1</v>
      </c>
      <c r="K995" s="36">
        <v>989</v>
      </c>
      <c r="L995" s="4" t="s">
        <v>5634</v>
      </c>
      <c r="M995" s="4">
        <f t="shared" si="122"/>
        <v>0.58514872048874766</v>
      </c>
      <c r="N995" s="4">
        <f t="shared" si="123"/>
        <v>-1.165614168753744</v>
      </c>
      <c r="O995" s="4">
        <f t="shared" si="124"/>
        <v>1.0514948792879799</v>
      </c>
      <c r="P995" s="4">
        <f t="shared" si="125"/>
        <v>1.4827511021452626</v>
      </c>
      <c r="Q995" s="4">
        <f t="shared" si="126"/>
        <v>-0.58742470608256225</v>
      </c>
      <c r="R995" s="4">
        <f t="shared" si="127"/>
        <v>-0.11325181678715188</v>
      </c>
      <c r="S995" s="4">
        <f t="shared" si="128"/>
        <v>-0.85681136545399739</v>
      </c>
      <c r="T995" s="4">
        <f t="shared" si="129"/>
        <v>0.50599724755477271</v>
      </c>
      <c r="U995" s="4">
        <f>SUMXMY2($P$2:$W$2,ZTable[[#This Row],[Z - Customer Since]:[Z - Partner]])</f>
        <v>12.218458464641351</v>
      </c>
      <c r="V995" s="4">
        <f>SUMXMY2($P$3:$W$3,ZTable[[#This Row],[Z - Customer Since]:[Z - Partner]])</f>
        <v>11.704263451576322</v>
      </c>
      <c r="W995" s="4"/>
      <c r="X995" s="4"/>
      <c r="Y995" s="4">
        <f>MIN(ZTable[[#This Row],[Distance^2 to 1]:[Distance^2 to 2]])</f>
        <v>11.704263451576322</v>
      </c>
      <c r="Z995" s="36">
        <f>MATCH(ZTable[[#This Row],[Min Distance^2]],ZTable[[#This Row],[Distance^2 to 1]:[Distance^2 to 2]],0)</f>
        <v>2</v>
      </c>
      <c r="AA995" s="4" t="str">
        <f>INDEX(ClusterTable[],MATCH(ZTable[[#This Row],[Assigned to Cluster]],ClusterTable[Cluster Number],0),2)</f>
        <v>CBRE s.r.o.</v>
      </c>
    </row>
    <row r="996" spans="1:27">
      <c r="A996" s="49" t="s">
        <v>5638</v>
      </c>
      <c r="B996" s="18" t="s">
        <v>5639</v>
      </c>
      <c r="C996" s="51">
        <v>8.7178082191780817</v>
      </c>
      <c r="D996" s="18">
        <v>3</v>
      </c>
      <c r="E996" s="18">
        <v>0</v>
      </c>
      <c r="F996" s="18">
        <v>2</v>
      </c>
      <c r="G996" s="53">
        <v>3</v>
      </c>
      <c r="H996" s="54">
        <v>19548</v>
      </c>
      <c r="I996" s="18">
        <v>23</v>
      </c>
      <c r="J996" s="19">
        <v>1</v>
      </c>
      <c r="K996" s="36">
        <v>990</v>
      </c>
      <c r="L996" s="4" t="s">
        <v>5638</v>
      </c>
      <c r="M996" s="4">
        <f t="shared" si="122"/>
        <v>1.198542350838375</v>
      </c>
      <c r="N996" s="4">
        <f t="shared" si="123"/>
        <v>0.68064630302964524</v>
      </c>
      <c r="O996" s="4">
        <f t="shared" si="124"/>
        <v>-0.95082437563201083</v>
      </c>
      <c r="P996" s="4">
        <f t="shared" si="125"/>
        <v>0.27504093843367794</v>
      </c>
      <c r="Q996" s="4">
        <f t="shared" si="126"/>
        <v>0.67916765512623245</v>
      </c>
      <c r="R996" s="4">
        <f t="shared" si="127"/>
        <v>-4.8489245871125852E-2</v>
      </c>
      <c r="S996" s="4">
        <f t="shared" si="128"/>
        <v>0.2245309582888948</v>
      </c>
      <c r="T996" s="4">
        <f t="shared" si="129"/>
        <v>0.50599724755477271</v>
      </c>
      <c r="U996" s="4">
        <f>SUMXMY2($P$2:$W$2,ZTable[[#This Row],[Z - Customer Since]:[Z - Partner]])</f>
        <v>10.904499142313071</v>
      </c>
      <c r="V996" s="4">
        <f>SUMXMY2($P$3:$W$3,ZTable[[#This Row],[Z - Customer Since]:[Z - Partner]])</f>
        <v>3.1283590529323169</v>
      </c>
      <c r="W996" s="4"/>
      <c r="X996" s="4"/>
      <c r="Y996" s="4">
        <f>MIN(ZTable[[#This Row],[Distance^2 to 1]:[Distance^2 to 2]])</f>
        <v>3.1283590529323169</v>
      </c>
      <c r="Z996" s="36">
        <f>MATCH(ZTable[[#This Row],[Min Distance^2]],ZTable[[#This Row],[Distance^2 to 1]:[Distance^2 to 2]],0)</f>
        <v>2</v>
      </c>
      <c r="AA996" s="4" t="str">
        <f>INDEX(ClusterTable[],MATCH(ZTable[[#This Row],[Assigned to Cluster]],ClusterTable[Cluster Number],0),2)</f>
        <v>CBRE s.r.o.</v>
      </c>
    </row>
    <row r="997" spans="1:27">
      <c r="A997" s="42" t="s">
        <v>5648</v>
      </c>
      <c r="B997" s="16" t="s">
        <v>5649</v>
      </c>
      <c r="C997" s="44">
        <v>5.904109589041096</v>
      </c>
      <c r="D997" s="16">
        <v>3</v>
      </c>
      <c r="E997" s="16">
        <v>0</v>
      </c>
      <c r="F997" s="16">
        <v>2</v>
      </c>
      <c r="G997" s="46">
        <v>2</v>
      </c>
      <c r="H997" s="47">
        <v>12636</v>
      </c>
      <c r="I997" s="16">
        <v>37</v>
      </c>
      <c r="J997" s="17">
        <v>1</v>
      </c>
      <c r="K997" s="36">
        <v>991</v>
      </c>
      <c r="L997" s="4" t="s">
        <v>5648</v>
      </c>
      <c r="M997" s="4">
        <f t="shared" si="122"/>
        <v>0.34029268003583107</v>
      </c>
      <c r="N997" s="4">
        <f t="shared" si="123"/>
        <v>0.68064630302964524</v>
      </c>
      <c r="O997" s="4">
        <f t="shared" si="124"/>
        <v>-0.95082437563201083</v>
      </c>
      <c r="P997" s="4">
        <f t="shared" si="125"/>
        <v>0.27504093843367794</v>
      </c>
      <c r="Q997" s="4">
        <f t="shared" si="126"/>
        <v>-0.58742470608256225</v>
      </c>
      <c r="R997" s="4">
        <f t="shared" si="127"/>
        <v>-7.5229920313872087E-2</v>
      </c>
      <c r="S997" s="4">
        <f t="shared" si="128"/>
        <v>1.4860970026556024</v>
      </c>
      <c r="T997" s="4">
        <f t="shared" si="129"/>
        <v>0.50599724755477271</v>
      </c>
      <c r="U997" s="4">
        <f>SUMXMY2($P$2:$W$2,ZTable[[#This Row],[Z - Customer Since]:[Z - Partner]])</f>
        <v>8.2673029565416272</v>
      </c>
      <c r="V997" s="4">
        <f>SUMXMY2($P$3:$W$3,ZTable[[#This Row],[Z - Customer Since]:[Z - Partner]])</f>
        <v>2.9822381904984994</v>
      </c>
      <c r="W997" s="4"/>
      <c r="X997" s="4"/>
      <c r="Y997" s="4">
        <f>MIN(ZTable[[#This Row],[Distance^2 to 1]:[Distance^2 to 2]])</f>
        <v>2.9822381904984994</v>
      </c>
      <c r="Z997" s="36">
        <f>MATCH(ZTable[[#This Row],[Min Distance^2]],ZTable[[#This Row],[Distance^2 to 1]:[Distance^2 to 2]],0)</f>
        <v>2</v>
      </c>
      <c r="AA997" s="4" t="str">
        <f>INDEX(ClusterTable[],MATCH(ZTable[[#This Row],[Assigned to Cluster]],ClusterTable[Cluster Number],0),2)</f>
        <v>CBRE s.r.o.</v>
      </c>
    </row>
    <row r="998" spans="1:27">
      <c r="A998" s="49" t="s">
        <v>5652</v>
      </c>
      <c r="B998" s="18" t="s">
        <v>5653</v>
      </c>
      <c r="C998" s="51">
        <v>7.9205479452054792</v>
      </c>
      <c r="D998" s="18">
        <v>4</v>
      </c>
      <c r="E998" s="18">
        <v>0</v>
      </c>
      <c r="F998" s="18">
        <v>2</v>
      </c>
      <c r="G998" s="53">
        <v>1</v>
      </c>
      <c r="H998" s="54">
        <v>0</v>
      </c>
      <c r="I998" s="18">
        <v>31</v>
      </c>
      <c r="J998" s="19">
        <v>1</v>
      </c>
      <c r="K998" s="36">
        <v>992</v>
      </c>
      <c r="L998" s="4" t="s">
        <v>5652</v>
      </c>
      <c r="M998" s="4">
        <f t="shared" si="122"/>
        <v>0.95535768267523935</v>
      </c>
      <c r="N998" s="4">
        <f t="shared" si="123"/>
        <v>1.6037765389213399</v>
      </c>
      <c r="O998" s="4">
        <f t="shared" si="124"/>
        <v>-0.95082437563201083</v>
      </c>
      <c r="P998" s="4">
        <f t="shared" si="125"/>
        <v>0.27504093843367794</v>
      </c>
      <c r="Q998" s="4">
        <f t="shared" si="126"/>
        <v>-1.854017067291357</v>
      </c>
      <c r="R998" s="4">
        <f t="shared" si="127"/>
        <v>-0.12411521577951753</v>
      </c>
      <c r="S998" s="4">
        <f t="shared" si="128"/>
        <v>0.94542584078415626</v>
      </c>
      <c r="T998" s="4">
        <f t="shared" si="129"/>
        <v>0.50599724755477271</v>
      </c>
      <c r="U998" s="4">
        <f>SUMXMY2($P$2:$W$2,ZTable[[#This Row],[Z - Customer Since]:[Z - Partner]])</f>
        <v>11.382790711083283</v>
      </c>
      <c r="V998" s="4">
        <f>SUMXMY2($P$3:$W$3,ZTable[[#This Row],[Z - Customer Since]:[Z - Partner]])</f>
        <v>11.022168802609249</v>
      </c>
      <c r="W998" s="4"/>
      <c r="X998" s="4"/>
      <c r="Y998" s="4">
        <f>MIN(ZTable[[#This Row],[Distance^2 to 1]:[Distance^2 to 2]])</f>
        <v>11.022168802609249</v>
      </c>
      <c r="Z998" s="36">
        <f>MATCH(ZTable[[#This Row],[Min Distance^2]],ZTable[[#This Row],[Distance^2 to 1]:[Distance^2 to 2]],0)</f>
        <v>2</v>
      </c>
      <c r="AA998" s="4" t="str">
        <f>INDEX(ClusterTable[],MATCH(ZTable[[#This Row],[Assigned to Cluster]],ClusterTable[Cluster Number],0),2)</f>
        <v>CBRE s.r.o.</v>
      </c>
    </row>
    <row r="999" spans="1:27">
      <c r="A999" s="42" t="s">
        <v>5657</v>
      </c>
      <c r="B999" s="16" t="s">
        <v>5658</v>
      </c>
      <c r="C999" s="44">
        <v>7.375342465753425</v>
      </c>
      <c r="D999" s="16">
        <v>1</v>
      </c>
      <c r="E999" s="16">
        <v>1</v>
      </c>
      <c r="F999" s="16">
        <v>2</v>
      </c>
      <c r="G999" s="46">
        <v>1</v>
      </c>
      <c r="H999" s="47">
        <v>4608</v>
      </c>
      <c r="I999" s="16">
        <v>30</v>
      </c>
      <c r="J999" s="17">
        <v>1</v>
      </c>
      <c r="K999" s="36">
        <v>993</v>
      </c>
      <c r="L999" s="4" t="s">
        <v>5657</v>
      </c>
      <c r="M999" s="4">
        <f t="shared" si="122"/>
        <v>0.78905613984202994</v>
      </c>
      <c r="N999" s="4">
        <f t="shared" si="123"/>
        <v>-1.165614168753744</v>
      </c>
      <c r="O999" s="4">
        <f t="shared" si="124"/>
        <v>1.0514948792879799</v>
      </c>
      <c r="P999" s="4">
        <f t="shared" si="125"/>
        <v>0.27504093843367794</v>
      </c>
      <c r="Q999" s="4">
        <f t="shared" si="126"/>
        <v>-1.854017067291357</v>
      </c>
      <c r="R999" s="4">
        <f t="shared" si="127"/>
        <v>-0.10628809948435339</v>
      </c>
      <c r="S999" s="4">
        <f t="shared" si="128"/>
        <v>0.8553139804722486</v>
      </c>
      <c r="T999" s="4">
        <f t="shared" si="129"/>
        <v>0.50599724755477271</v>
      </c>
      <c r="U999" s="4">
        <f>SUMXMY2($P$2:$W$2,ZTable[[#This Row],[Z - Customer Since]:[Z - Partner]])</f>
        <v>9.2649485491792056</v>
      </c>
      <c r="V999" s="4">
        <f>SUMXMY2($P$3:$W$3,ZTable[[#This Row],[Z - Customer Since]:[Z - Partner]])</f>
        <v>12.145982185470146</v>
      </c>
      <c r="W999" s="4"/>
      <c r="X999" s="4"/>
      <c r="Y999" s="4">
        <f>MIN(ZTable[[#This Row],[Distance^2 to 1]:[Distance^2 to 2]])</f>
        <v>9.2649485491792056</v>
      </c>
      <c r="Z999" s="36">
        <f>MATCH(ZTable[[#This Row],[Min Distance^2]],ZTable[[#This Row],[Distance^2 to 1]:[Distance^2 to 2]],0)</f>
        <v>1</v>
      </c>
      <c r="AA999" s="4" t="str">
        <f>INDEX(ClusterTable[],MATCH(ZTable[[#This Row],[Assigned to Cluster]],ClusterTable[Cluster Number],0),2)</f>
        <v>AMD Global Telemedicine</v>
      </c>
    </row>
    <row r="1000" spans="1:27">
      <c r="A1000" s="49" t="s">
        <v>5660</v>
      </c>
      <c r="B1000" s="18" t="s">
        <v>5661</v>
      </c>
      <c r="C1000" s="51">
        <v>8.8931506849315074</v>
      </c>
      <c r="D1000" s="18">
        <v>3</v>
      </c>
      <c r="E1000" s="18">
        <v>0</v>
      </c>
      <c r="F1000" s="18">
        <v>2</v>
      </c>
      <c r="G1000" s="53">
        <v>2</v>
      </c>
      <c r="H1000" s="54">
        <v>4561.92</v>
      </c>
      <c r="I1000" s="18">
        <v>25</v>
      </c>
      <c r="J1000" s="19">
        <v>1</v>
      </c>
      <c r="K1000" s="36">
        <v>994</v>
      </c>
      <c r="L1000" s="4" t="s">
        <v>5660</v>
      </c>
      <c r="M1000" s="4">
        <f t="shared" si="122"/>
        <v>1.2520262641113673</v>
      </c>
      <c r="N1000" s="4">
        <f t="shared" si="123"/>
        <v>0.68064630302964524</v>
      </c>
      <c r="O1000" s="4">
        <f t="shared" si="124"/>
        <v>-0.95082437563201083</v>
      </c>
      <c r="P1000" s="4">
        <f t="shared" si="125"/>
        <v>0.27504093843367794</v>
      </c>
      <c r="Q1000" s="4">
        <f t="shared" si="126"/>
        <v>-0.58742470608256225</v>
      </c>
      <c r="R1000" s="4">
        <f t="shared" si="127"/>
        <v>-0.10646637064730502</v>
      </c>
      <c r="S1000" s="4">
        <f t="shared" si="128"/>
        <v>0.40475467891271016</v>
      </c>
      <c r="T1000" s="4">
        <f t="shared" si="129"/>
        <v>0.50599724755477271</v>
      </c>
      <c r="U1000" s="4">
        <f>SUMXMY2($P$2:$W$2,ZTable[[#This Row],[Z - Customer Since]:[Z - Partner]])</f>
        <v>9.5433061448252197</v>
      </c>
      <c r="V1000" s="4">
        <f>SUMXMY2($P$3:$W$3,ZTable[[#This Row],[Z - Customer Since]:[Z - Partner]])</f>
        <v>4.6659761041405288</v>
      </c>
      <c r="W1000" s="4"/>
      <c r="X1000" s="4"/>
      <c r="Y1000" s="4">
        <f>MIN(ZTable[[#This Row],[Distance^2 to 1]:[Distance^2 to 2]])</f>
        <v>4.6659761041405288</v>
      </c>
      <c r="Z1000" s="36">
        <f>MATCH(ZTable[[#This Row],[Min Distance^2]],ZTable[[#This Row],[Distance^2 to 1]:[Distance^2 to 2]],0)</f>
        <v>2</v>
      </c>
      <c r="AA1000" s="4" t="str">
        <f>INDEX(ClusterTable[],MATCH(ZTable[[#This Row],[Assigned to Cluster]],ClusterTable[Cluster Number],0),2)</f>
        <v>CBRE s.r.o.</v>
      </c>
    </row>
    <row r="1001" spans="1:27">
      <c r="A1001" s="42" t="s">
        <v>4310</v>
      </c>
      <c r="B1001" s="16" t="s">
        <v>4311</v>
      </c>
      <c r="C1001" s="44">
        <v>6.1506849315068495</v>
      </c>
      <c r="D1001" s="16">
        <v>3</v>
      </c>
      <c r="E1001" s="16">
        <v>1</v>
      </c>
      <c r="F1001" s="16">
        <v>1</v>
      </c>
      <c r="G1001" s="46">
        <v>2</v>
      </c>
      <c r="H1001" s="47">
        <v>21216</v>
      </c>
      <c r="I1001" s="16">
        <v>25</v>
      </c>
      <c r="J1001" s="17">
        <v>1</v>
      </c>
      <c r="K1001" s="36">
        <v>995</v>
      </c>
      <c r="L1001" s="4" t="s">
        <v>4310</v>
      </c>
      <c r="M1001" s="4">
        <f t="shared" si="122"/>
        <v>0.41550443307597612</v>
      </c>
      <c r="N1001" s="4">
        <f t="shared" si="123"/>
        <v>0.68064630302964524</v>
      </c>
      <c r="O1001" s="4">
        <f t="shared" si="124"/>
        <v>1.0514948792879799</v>
      </c>
      <c r="P1001" s="4">
        <f t="shared" si="125"/>
        <v>-0.93266922527790685</v>
      </c>
      <c r="Q1001" s="4">
        <f t="shared" si="126"/>
        <v>-0.58742470608256225</v>
      </c>
      <c r="R1001" s="4">
        <f t="shared" si="127"/>
        <v>-4.2036201170532576E-2</v>
      </c>
      <c r="S1001" s="4">
        <f t="shared" si="128"/>
        <v>0.40475467891271016</v>
      </c>
      <c r="T1001" s="4">
        <f t="shared" si="129"/>
        <v>0.50599724755477271</v>
      </c>
      <c r="U1001" s="4">
        <f>SUMXMY2($P$2:$W$2,ZTable[[#This Row],[Z - Customer Since]:[Z - Partner]])</f>
        <v>1.4135356501751855</v>
      </c>
      <c r="V1001" s="4">
        <f>SUMXMY2($P$3:$W$3,ZTable[[#This Row],[Z - Customer Since]:[Z - Partner]])</f>
        <v>8.516989370508794</v>
      </c>
      <c r="W1001" s="4"/>
      <c r="X1001" s="4"/>
      <c r="Y1001" s="4">
        <f>MIN(ZTable[[#This Row],[Distance^2 to 1]:[Distance^2 to 2]])</f>
        <v>1.4135356501751855</v>
      </c>
      <c r="Z1001" s="36">
        <f>MATCH(ZTable[[#This Row],[Min Distance^2]],ZTable[[#This Row],[Distance^2 to 1]:[Distance^2 to 2]],0)</f>
        <v>1</v>
      </c>
      <c r="AA1001" s="4" t="str">
        <f>INDEX(ClusterTable[],MATCH(ZTable[[#This Row],[Assigned to Cluster]],ClusterTable[Cluster Number],0),2)</f>
        <v>AMD Global Telemedicine</v>
      </c>
    </row>
    <row r="1002" spans="1:27">
      <c r="A1002" s="49" t="s">
        <v>5664</v>
      </c>
      <c r="B1002" s="18" t="s">
        <v>5665</v>
      </c>
      <c r="C1002" s="51">
        <v>12.191780821917808</v>
      </c>
      <c r="D1002" s="18">
        <v>1</v>
      </c>
      <c r="E1002" s="18">
        <v>0</v>
      </c>
      <c r="F1002" s="18">
        <v>3</v>
      </c>
      <c r="G1002" s="53">
        <v>2</v>
      </c>
      <c r="H1002" s="54">
        <v>8892</v>
      </c>
      <c r="I1002" s="18">
        <v>34</v>
      </c>
      <c r="J1002" s="19">
        <v>1</v>
      </c>
      <c r="K1002" s="36">
        <v>996</v>
      </c>
      <c r="L1002" s="4" t="s">
        <v>5664</v>
      </c>
      <c r="M1002" s="4">
        <f t="shared" si="122"/>
        <v>2.2581923825595296</v>
      </c>
      <c r="N1002" s="4">
        <f t="shared" si="123"/>
        <v>-1.165614168753744</v>
      </c>
      <c r="O1002" s="4">
        <f t="shared" si="124"/>
        <v>-0.95082437563201083</v>
      </c>
      <c r="P1002" s="4">
        <f t="shared" si="125"/>
        <v>1.4827511021452626</v>
      </c>
      <c r="Q1002" s="4">
        <f t="shared" si="126"/>
        <v>-0.58742470608256225</v>
      </c>
      <c r="R1002" s="4">
        <f t="shared" si="127"/>
        <v>-8.971445230369296E-2</v>
      </c>
      <c r="S1002" s="4">
        <f t="shared" si="128"/>
        <v>1.2157614217198793</v>
      </c>
      <c r="T1002" s="4">
        <f t="shared" si="129"/>
        <v>0.50599724755477271</v>
      </c>
      <c r="U1002" s="4">
        <f>SUMXMY2($P$2:$W$2,ZTable[[#This Row],[Z - Customer Since]:[Z - Partner]])</f>
        <v>23.336001769188904</v>
      </c>
      <c r="V1002" s="4">
        <f>SUMXMY2($P$3:$W$3,ZTable[[#This Row],[Z - Customer Since]:[Z - Partner]])</f>
        <v>9.6768506647331378</v>
      </c>
      <c r="W1002" s="4"/>
      <c r="X1002" s="4"/>
      <c r="Y1002" s="4">
        <f>MIN(ZTable[[#This Row],[Distance^2 to 1]:[Distance^2 to 2]])</f>
        <v>9.6768506647331378</v>
      </c>
      <c r="Z1002" s="36">
        <f>MATCH(ZTable[[#This Row],[Min Distance^2]],ZTable[[#This Row],[Distance^2 to 1]:[Distance^2 to 2]],0)</f>
        <v>2</v>
      </c>
      <c r="AA1002" s="4" t="str">
        <f>INDEX(ClusterTable[],MATCH(ZTable[[#This Row],[Assigned to Cluster]],ClusterTable[Cluster Number],0),2)</f>
        <v>CBRE s.r.o.</v>
      </c>
    </row>
    <row r="1003" spans="1:27">
      <c r="A1003" s="42" t="s">
        <v>5669</v>
      </c>
      <c r="B1003" s="16" t="s">
        <v>5670</v>
      </c>
      <c r="C1003" s="44">
        <v>5.7150684931506852</v>
      </c>
      <c r="D1003" s="16">
        <v>1</v>
      </c>
      <c r="E1003" s="16">
        <v>0</v>
      </c>
      <c r="F1003" s="16">
        <v>3</v>
      </c>
      <c r="G1003" s="46">
        <v>3</v>
      </c>
      <c r="H1003" s="47">
        <v>115358.85</v>
      </c>
      <c r="I1003" s="16">
        <v>8</v>
      </c>
      <c r="J1003" s="17">
        <v>1</v>
      </c>
      <c r="K1003" s="36">
        <v>997</v>
      </c>
      <c r="L1003" s="4" t="s">
        <v>5669</v>
      </c>
      <c r="M1003" s="4">
        <f t="shared" si="122"/>
        <v>0.28263033603838661</v>
      </c>
      <c r="N1003" s="4">
        <f t="shared" si="123"/>
        <v>-1.165614168753744</v>
      </c>
      <c r="O1003" s="4">
        <f t="shared" si="124"/>
        <v>-0.95082437563201083</v>
      </c>
      <c r="P1003" s="4">
        <f t="shared" si="125"/>
        <v>1.4827511021452626</v>
      </c>
      <c r="Q1003" s="4">
        <f t="shared" si="126"/>
        <v>0.67916765512623245</v>
      </c>
      <c r="R1003" s="4">
        <f t="shared" si="127"/>
        <v>0.32217723965155831</v>
      </c>
      <c r="S1003" s="4">
        <f t="shared" si="128"/>
        <v>-1.1271469463897206</v>
      </c>
      <c r="T1003" s="4">
        <f t="shared" si="129"/>
        <v>0.50599724755477271</v>
      </c>
      <c r="U1003" s="4">
        <f>SUMXMY2($P$2:$W$2,ZTable[[#This Row],[Z - Customer Since]:[Z - Partner]])</f>
        <v>17.938915890863321</v>
      </c>
      <c r="V1003" s="4">
        <f>SUMXMY2($P$3:$W$3,ZTable[[#This Row],[Z - Customer Since]:[Z - Partner]])</f>
        <v>6.8355644771416113</v>
      </c>
      <c r="W1003" s="4"/>
      <c r="X1003" s="4"/>
      <c r="Y1003" s="4">
        <f>MIN(ZTable[[#This Row],[Distance^2 to 1]:[Distance^2 to 2]])</f>
        <v>6.8355644771416113</v>
      </c>
      <c r="Z1003" s="36">
        <f>MATCH(ZTable[[#This Row],[Min Distance^2]],ZTable[[#This Row],[Distance^2 to 1]:[Distance^2 to 2]],0)</f>
        <v>2</v>
      </c>
      <c r="AA1003" s="4" t="str">
        <f>INDEX(ClusterTable[],MATCH(ZTable[[#This Row],[Assigned to Cluster]],ClusterTable[Cluster Number],0),2)</f>
        <v>CBRE s.r.o.</v>
      </c>
    </row>
    <row r="1004" spans="1:27">
      <c r="A1004" s="49" t="s">
        <v>5673</v>
      </c>
      <c r="B1004" s="18" t="s">
        <v>5674</v>
      </c>
      <c r="C1004" s="51">
        <v>8.2602739726027394</v>
      </c>
      <c r="D1004" s="18">
        <v>3</v>
      </c>
      <c r="E1004" s="18">
        <v>0</v>
      </c>
      <c r="F1004" s="18">
        <v>2</v>
      </c>
      <c r="G1004" s="53">
        <v>3</v>
      </c>
      <c r="H1004" s="54">
        <v>4680</v>
      </c>
      <c r="I1004" s="18">
        <v>20</v>
      </c>
      <c r="J1004" s="19">
        <v>1</v>
      </c>
      <c r="K1004" s="36">
        <v>998</v>
      </c>
      <c r="L1004" s="4" t="s">
        <v>5673</v>
      </c>
      <c r="M1004" s="4">
        <f t="shared" si="122"/>
        <v>1.0589827646416614</v>
      </c>
      <c r="N1004" s="4">
        <f t="shared" si="123"/>
        <v>0.68064630302964524</v>
      </c>
      <c r="O1004" s="4">
        <f t="shared" si="124"/>
        <v>-0.95082437563201083</v>
      </c>
      <c r="P1004" s="4">
        <f t="shared" si="125"/>
        <v>0.27504093843367794</v>
      </c>
      <c r="Q1004" s="4">
        <f t="shared" si="126"/>
        <v>0.67916765512623245</v>
      </c>
      <c r="R1004" s="4">
        <f t="shared" si="127"/>
        <v>-0.10600955079224145</v>
      </c>
      <c r="S1004" s="4">
        <f t="shared" si="128"/>
        <v>-4.5804622646828254E-2</v>
      </c>
      <c r="T1004" s="4">
        <f t="shared" si="129"/>
        <v>0.50599724755477271</v>
      </c>
      <c r="U1004" s="4">
        <f>SUMXMY2($P$2:$W$2,ZTable[[#This Row],[Z - Customer Since]:[Z - Partner]])</f>
        <v>10.449125454212355</v>
      </c>
      <c r="V1004" s="4">
        <f>SUMXMY2($P$3:$W$3,ZTable[[#This Row],[Z - Customer Since]:[Z - Partner]])</f>
        <v>3.25860835563343</v>
      </c>
      <c r="W1004" s="4"/>
      <c r="X1004" s="4"/>
      <c r="Y1004" s="4">
        <f>MIN(ZTable[[#This Row],[Distance^2 to 1]:[Distance^2 to 2]])</f>
        <v>3.25860835563343</v>
      </c>
      <c r="Z1004" s="36">
        <f>MATCH(ZTable[[#This Row],[Min Distance^2]],ZTable[[#This Row],[Distance^2 to 1]:[Distance^2 to 2]],0)</f>
        <v>2</v>
      </c>
      <c r="AA1004" s="4" t="str">
        <f>INDEX(ClusterTable[],MATCH(ZTable[[#This Row],[Assigned to Cluster]],ClusterTable[Cluster Number],0),2)</f>
        <v>CBRE s.r.o.</v>
      </c>
    </row>
    <row r="1005" spans="1:27">
      <c r="A1005" s="42" t="s">
        <v>5678</v>
      </c>
      <c r="B1005" s="16" t="s">
        <v>5679</v>
      </c>
      <c r="C1005" s="44">
        <v>6.6493150684931503</v>
      </c>
      <c r="D1005" s="16">
        <v>3</v>
      </c>
      <c r="E1005" s="16">
        <v>1</v>
      </c>
      <c r="F1005" s="16">
        <v>2</v>
      </c>
      <c r="G1005" s="46">
        <v>2</v>
      </c>
      <c r="H1005" s="47">
        <v>5616</v>
      </c>
      <c r="I1005" s="16">
        <v>23</v>
      </c>
      <c r="J1005" s="17">
        <v>0</v>
      </c>
      <c r="K1005" s="36">
        <v>999</v>
      </c>
      <c r="L1005" s="4" t="s">
        <v>5678</v>
      </c>
      <c r="M1005" s="4">
        <f t="shared" si="122"/>
        <v>0.56759931144604714</v>
      </c>
      <c r="N1005" s="4">
        <f t="shared" si="123"/>
        <v>0.68064630302964524</v>
      </c>
      <c r="O1005" s="4">
        <f t="shared" si="124"/>
        <v>1.0514948792879799</v>
      </c>
      <c r="P1005" s="4">
        <f t="shared" si="125"/>
        <v>0.27504093843367794</v>
      </c>
      <c r="Q1005" s="4">
        <f t="shared" si="126"/>
        <v>-0.58742470608256225</v>
      </c>
      <c r="R1005" s="4">
        <f t="shared" si="127"/>
        <v>-0.10238841779478623</v>
      </c>
      <c r="S1005" s="4">
        <f t="shared" si="128"/>
        <v>0.2245309582888948</v>
      </c>
      <c r="T1005" s="4">
        <f t="shared" si="129"/>
        <v>-1.9758743094171214</v>
      </c>
      <c r="U1005" s="4">
        <f>SUMXMY2($P$2:$W$2,ZTable[[#This Row],[Z - Customer Since]:[Z - Partner]])</f>
        <v>9.377263912174886</v>
      </c>
      <c r="V1005" s="4">
        <f>SUMXMY2($P$3:$W$3,ZTable[[#This Row],[Z - Customer Since]:[Z - Partner]])</f>
        <v>13.648735487161339</v>
      </c>
      <c r="W1005" s="4"/>
      <c r="X1005" s="4"/>
      <c r="Y1005" s="4">
        <f>MIN(ZTable[[#This Row],[Distance^2 to 1]:[Distance^2 to 2]])</f>
        <v>9.377263912174886</v>
      </c>
      <c r="Z1005" s="36">
        <f>MATCH(ZTable[[#This Row],[Min Distance^2]],ZTable[[#This Row],[Distance^2 to 1]:[Distance^2 to 2]],0)</f>
        <v>1</v>
      </c>
      <c r="AA1005" s="4" t="str">
        <f>INDEX(ClusterTable[],MATCH(ZTable[[#This Row],[Assigned to Cluster]],ClusterTable[Cluster Number],0),2)</f>
        <v>AMD Global Telemedicine</v>
      </c>
    </row>
    <row r="1006" spans="1:27">
      <c r="A1006" s="49" t="s">
        <v>5684</v>
      </c>
      <c r="B1006" s="18" t="s">
        <v>5685</v>
      </c>
      <c r="C1006" s="51">
        <v>7.1260273972602741</v>
      </c>
      <c r="D1006" s="18">
        <v>3</v>
      </c>
      <c r="E1006" s="18">
        <v>0</v>
      </c>
      <c r="F1006" s="18">
        <v>1</v>
      </c>
      <c r="G1006" s="53">
        <v>3</v>
      </c>
      <c r="H1006" s="54">
        <v>4992</v>
      </c>
      <c r="I1006" s="18">
        <v>38</v>
      </c>
      <c r="J1006" s="19">
        <v>0</v>
      </c>
      <c r="K1006" s="36">
        <v>1000</v>
      </c>
      <c r="L1006" s="4" t="s">
        <v>5684</v>
      </c>
      <c r="M1006" s="4">
        <f t="shared" si="122"/>
        <v>0.71300870065699429</v>
      </c>
      <c r="N1006" s="4">
        <f t="shared" si="123"/>
        <v>0.68064630302964524</v>
      </c>
      <c r="O1006" s="4">
        <f t="shared" si="124"/>
        <v>-0.95082437563201083</v>
      </c>
      <c r="P1006" s="4">
        <f t="shared" si="125"/>
        <v>-0.93266922527790685</v>
      </c>
      <c r="Q1006" s="4">
        <f t="shared" si="126"/>
        <v>0.67916765512623245</v>
      </c>
      <c r="R1006" s="4">
        <f t="shared" si="127"/>
        <v>-0.10480250645975638</v>
      </c>
      <c r="S1006" s="4">
        <f t="shared" si="128"/>
        <v>1.5762088629675102</v>
      </c>
      <c r="T1006" s="4">
        <f t="shared" si="129"/>
        <v>-1.9758743094171214</v>
      </c>
      <c r="U1006" s="4">
        <f>SUMXMY2($P$2:$W$2,ZTable[[#This Row],[Z - Customer Since]:[Z - Partner]])</f>
        <v>15.766167565508464</v>
      </c>
      <c r="V1006" s="4">
        <f>SUMXMY2($P$3:$W$3,ZTable[[#This Row],[Z - Customer Since]:[Z - Partner]])</f>
        <v>9.5944231854114204</v>
      </c>
      <c r="W1006" s="4"/>
      <c r="X1006" s="4"/>
      <c r="Y1006" s="4">
        <f>MIN(ZTable[[#This Row],[Distance^2 to 1]:[Distance^2 to 2]])</f>
        <v>9.5944231854114204</v>
      </c>
      <c r="Z1006" s="36">
        <f>MATCH(ZTable[[#This Row],[Min Distance^2]],ZTable[[#This Row],[Distance^2 to 1]:[Distance^2 to 2]],0)</f>
        <v>2</v>
      </c>
      <c r="AA1006" s="4" t="str">
        <f>INDEX(ClusterTable[],MATCH(ZTable[[#This Row],[Assigned to Cluster]],ClusterTable[Cluster Number],0),2)</f>
        <v>CBRE s.r.o.</v>
      </c>
    </row>
    <row r="1007" spans="1:27">
      <c r="A1007" s="42" t="s">
        <v>5687</v>
      </c>
      <c r="B1007" s="16" t="s">
        <v>5688</v>
      </c>
      <c r="C1007" s="44">
        <v>8.506849315068493</v>
      </c>
      <c r="D1007" s="16">
        <v>1</v>
      </c>
      <c r="E1007" s="16">
        <v>0</v>
      </c>
      <c r="F1007" s="16">
        <v>1</v>
      </c>
      <c r="G1007" s="46">
        <v>3</v>
      </c>
      <c r="H1007" s="47">
        <v>4199.04</v>
      </c>
      <c r="I1007" s="16">
        <v>34</v>
      </c>
      <c r="J1007" s="17">
        <v>1</v>
      </c>
      <c r="K1007" s="36">
        <v>1001</v>
      </c>
      <c r="L1007" s="4" t="s">
        <v>5687</v>
      </c>
      <c r="M1007" s="4">
        <f t="shared" si="122"/>
        <v>1.1341945176818065</v>
      </c>
      <c r="N1007" s="4">
        <f t="shared" si="123"/>
        <v>-1.165614168753744</v>
      </c>
      <c r="O1007" s="4">
        <f t="shared" si="124"/>
        <v>-0.95082437563201083</v>
      </c>
      <c r="P1007" s="4">
        <f t="shared" si="125"/>
        <v>-0.93266922527790685</v>
      </c>
      <c r="Q1007" s="4">
        <f t="shared" si="126"/>
        <v>0.67916765512623245</v>
      </c>
      <c r="R1007" s="4">
        <f t="shared" si="127"/>
        <v>-0.1078702560555492</v>
      </c>
      <c r="S1007" s="4">
        <f t="shared" si="128"/>
        <v>1.2157614217198793</v>
      </c>
      <c r="T1007" s="4">
        <f t="shared" si="129"/>
        <v>0.50599724755477271</v>
      </c>
      <c r="U1007" s="4">
        <f>SUMXMY2($P$2:$W$2,ZTable[[#This Row],[Z - Customer Since]:[Z - Partner]])</f>
        <v>13.587822269774982</v>
      </c>
      <c r="V1007" s="4">
        <f>SUMXMY2($P$3:$W$3,ZTable[[#This Row],[Z - Customer Since]:[Z - Partner]])</f>
        <v>3.9916394884568449</v>
      </c>
      <c r="W1007" s="4"/>
      <c r="X1007" s="4"/>
      <c r="Y1007" s="4">
        <f>MIN(ZTable[[#This Row],[Distance^2 to 1]:[Distance^2 to 2]])</f>
        <v>3.9916394884568449</v>
      </c>
      <c r="Z1007" s="36">
        <f>MATCH(ZTable[[#This Row],[Min Distance^2]],ZTable[[#This Row],[Distance^2 to 1]:[Distance^2 to 2]],0)</f>
        <v>2</v>
      </c>
      <c r="AA1007" s="4" t="str">
        <f>INDEX(ClusterTable[],MATCH(ZTable[[#This Row],[Assigned to Cluster]],ClusterTable[Cluster Number],0),2)</f>
        <v>CBRE s.r.o.</v>
      </c>
    </row>
    <row r="1008" spans="1:27">
      <c r="A1008" s="49" t="s">
        <v>5691</v>
      </c>
      <c r="B1008" s="18" t="s">
        <v>5692</v>
      </c>
      <c r="C1008" s="51">
        <v>5.6575342465753424</v>
      </c>
      <c r="D1008" s="18">
        <v>3</v>
      </c>
      <c r="E1008" s="18">
        <v>0</v>
      </c>
      <c r="F1008" s="18">
        <v>2</v>
      </c>
      <c r="G1008" s="53">
        <v>3</v>
      </c>
      <c r="H1008" s="54">
        <v>6956.4</v>
      </c>
      <c r="I1008" s="18">
        <v>33</v>
      </c>
      <c r="J1008" s="19">
        <v>1</v>
      </c>
      <c r="K1008" s="36">
        <v>1002</v>
      </c>
      <c r="L1008" s="4" t="s">
        <v>5691</v>
      </c>
      <c r="M1008" s="4">
        <f t="shared" si="122"/>
        <v>0.26508092699568597</v>
      </c>
      <c r="N1008" s="4">
        <f t="shared" si="123"/>
        <v>0.68064630302964524</v>
      </c>
      <c r="O1008" s="4">
        <f t="shared" si="124"/>
        <v>-0.95082437563201083</v>
      </c>
      <c r="P1008" s="4">
        <f t="shared" si="125"/>
        <v>0.27504093843367794</v>
      </c>
      <c r="Q1008" s="4">
        <f t="shared" si="126"/>
        <v>0.67916765512623245</v>
      </c>
      <c r="R1008" s="4">
        <f t="shared" si="127"/>
        <v>-9.7202769643302281E-2</v>
      </c>
      <c r="S1008" s="4">
        <f t="shared" si="128"/>
        <v>1.1256495614079718</v>
      </c>
      <c r="T1008" s="4">
        <f t="shared" si="129"/>
        <v>0.50599724755477271</v>
      </c>
      <c r="U1008" s="4">
        <f>SUMXMY2($P$2:$W$2,ZTable[[#This Row],[Z - Customer Since]:[Z - Partner]])</f>
        <v>8.9321425084256791</v>
      </c>
      <c r="V1008" s="4">
        <f>SUMXMY2($P$3:$W$3,ZTable[[#This Row],[Z - Customer Since]:[Z - Partner]])</f>
        <v>1.0609632597962115</v>
      </c>
      <c r="W1008" s="4"/>
      <c r="X1008" s="4"/>
      <c r="Y1008" s="4">
        <f>MIN(ZTable[[#This Row],[Distance^2 to 1]:[Distance^2 to 2]])</f>
        <v>1.0609632597962115</v>
      </c>
      <c r="Z1008" s="36">
        <f>MATCH(ZTable[[#This Row],[Min Distance^2]],ZTable[[#This Row],[Distance^2 to 1]:[Distance^2 to 2]],0)</f>
        <v>2</v>
      </c>
      <c r="AA1008" s="4" t="str">
        <f>INDEX(ClusterTable[],MATCH(ZTable[[#This Row],[Assigned to Cluster]],ClusterTable[Cluster Number],0),2)</f>
        <v>CBRE s.r.o.</v>
      </c>
    </row>
    <row r="1009" spans="1:27">
      <c r="A1009" s="42" t="s">
        <v>5695</v>
      </c>
      <c r="B1009" s="16" t="s">
        <v>5696</v>
      </c>
      <c r="C1009" s="44">
        <v>9.1424657534246574</v>
      </c>
      <c r="D1009" s="16">
        <v>3</v>
      </c>
      <c r="E1009" s="16">
        <v>0</v>
      </c>
      <c r="F1009" s="16">
        <v>2</v>
      </c>
      <c r="G1009" s="46">
        <v>3</v>
      </c>
      <c r="H1009" s="47">
        <v>8160</v>
      </c>
      <c r="I1009" s="16">
        <v>37</v>
      </c>
      <c r="J1009" s="17">
        <v>1</v>
      </c>
      <c r="K1009" s="36">
        <v>1003</v>
      </c>
      <c r="L1009" s="4" t="s">
        <v>5695</v>
      </c>
      <c r="M1009" s="4">
        <f t="shared" si="122"/>
        <v>1.3280737032964025</v>
      </c>
      <c r="N1009" s="4">
        <f t="shared" si="123"/>
        <v>0.68064630302964524</v>
      </c>
      <c r="O1009" s="4">
        <f t="shared" si="124"/>
        <v>-0.95082437563201083</v>
      </c>
      <c r="P1009" s="4">
        <f t="shared" si="125"/>
        <v>0.27504093843367794</v>
      </c>
      <c r="Q1009" s="4">
        <f t="shared" si="126"/>
        <v>0.67916765512623245</v>
      </c>
      <c r="R1009" s="4">
        <f t="shared" si="127"/>
        <v>-9.2546364006831014E-2</v>
      </c>
      <c r="S1009" s="4">
        <f t="shared" si="128"/>
        <v>1.4860970026556024</v>
      </c>
      <c r="T1009" s="4">
        <f t="shared" si="129"/>
        <v>0.50599724755477271</v>
      </c>
      <c r="U1009" s="4">
        <f>SUMXMY2($P$2:$W$2,ZTable[[#This Row],[Z - Customer Since]:[Z - Partner]])</f>
        <v>13.01800385027464</v>
      </c>
      <c r="V1009" s="4">
        <f>SUMXMY2($P$3:$W$3,ZTable[[#This Row],[Z - Customer Since]:[Z - Partner]])</f>
        <v>3.2718563487907981</v>
      </c>
      <c r="W1009" s="4"/>
      <c r="X1009" s="4"/>
      <c r="Y1009" s="4">
        <f>MIN(ZTable[[#This Row],[Distance^2 to 1]:[Distance^2 to 2]])</f>
        <v>3.2718563487907981</v>
      </c>
      <c r="Z1009" s="36">
        <f>MATCH(ZTable[[#This Row],[Min Distance^2]],ZTable[[#This Row],[Distance^2 to 1]:[Distance^2 to 2]],0)</f>
        <v>2</v>
      </c>
      <c r="AA1009" s="4" t="str">
        <f>INDEX(ClusterTable[],MATCH(ZTable[[#This Row],[Assigned to Cluster]],ClusterTable[Cluster Number],0),2)</f>
        <v>CBRE s.r.o.</v>
      </c>
    </row>
    <row r="1010" spans="1:27">
      <c r="A1010" s="49" t="s">
        <v>5700</v>
      </c>
      <c r="B1010" s="18" t="s">
        <v>5701</v>
      </c>
      <c r="C1010" s="51">
        <v>5.7342465753424658</v>
      </c>
      <c r="D1010" s="18">
        <v>2</v>
      </c>
      <c r="E1010" s="18">
        <v>0</v>
      </c>
      <c r="F1010" s="18">
        <v>1</v>
      </c>
      <c r="G1010" s="53">
        <v>3</v>
      </c>
      <c r="H1010" s="54">
        <v>24480</v>
      </c>
      <c r="I1010" s="18">
        <v>23</v>
      </c>
      <c r="J1010" s="19">
        <v>1</v>
      </c>
      <c r="K1010" s="36">
        <v>1004</v>
      </c>
      <c r="L1010" s="4" t="s">
        <v>5700</v>
      </c>
      <c r="M1010" s="4">
        <f t="shared" si="122"/>
        <v>0.28848013905262004</v>
      </c>
      <c r="N1010" s="4">
        <f t="shared" si="123"/>
        <v>-0.24248393286204936</v>
      </c>
      <c r="O1010" s="4">
        <f t="shared" si="124"/>
        <v>-0.95082437563201083</v>
      </c>
      <c r="P1010" s="4">
        <f t="shared" si="125"/>
        <v>-0.93266922527790685</v>
      </c>
      <c r="Q1010" s="4">
        <f t="shared" si="126"/>
        <v>0.67916765512623245</v>
      </c>
      <c r="R1010" s="4">
        <f t="shared" si="127"/>
        <v>-2.9408660461457969E-2</v>
      </c>
      <c r="S1010" s="4">
        <f t="shared" si="128"/>
        <v>0.2245309582888948</v>
      </c>
      <c r="T1010" s="4">
        <f t="shared" si="129"/>
        <v>0.50599724755477271</v>
      </c>
      <c r="U1010" s="4">
        <f>SUMXMY2($P$2:$W$2,ZTable[[#This Row],[Z - Customer Since]:[Z - Partner]])</f>
        <v>7.5660200870849943</v>
      </c>
      <c r="V1010" s="4">
        <f>SUMXMY2($P$3:$W$3,ZTable[[#This Row],[Z - Customer Since]:[Z - Partner]])</f>
        <v>2.1557019828837829</v>
      </c>
      <c r="W1010" s="4"/>
      <c r="X1010" s="4"/>
      <c r="Y1010" s="4">
        <f>MIN(ZTable[[#This Row],[Distance^2 to 1]:[Distance^2 to 2]])</f>
        <v>2.1557019828837829</v>
      </c>
      <c r="Z1010" s="36">
        <f>MATCH(ZTable[[#This Row],[Min Distance^2]],ZTable[[#This Row],[Distance^2 to 1]:[Distance^2 to 2]],0)</f>
        <v>2</v>
      </c>
      <c r="AA1010" s="4" t="str">
        <f>INDEX(ClusterTable[],MATCH(ZTable[[#This Row],[Assigned to Cluster]],ClusterTable[Cluster Number],0),2)</f>
        <v>CBRE s.r.o.</v>
      </c>
    </row>
    <row r="1011" spans="1:27">
      <c r="A1011" s="42" t="s">
        <v>5704</v>
      </c>
      <c r="B1011" s="16" t="s">
        <v>5705</v>
      </c>
      <c r="C1011" s="44">
        <v>6.3123287671232875</v>
      </c>
      <c r="D1011" s="16">
        <v>3</v>
      </c>
      <c r="E1011" s="16">
        <v>0</v>
      </c>
      <c r="F1011" s="16">
        <v>1</v>
      </c>
      <c r="G1011" s="46">
        <v>2</v>
      </c>
      <c r="H1011" s="47">
        <v>14851.2</v>
      </c>
      <c r="I1011" s="16">
        <v>7</v>
      </c>
      <c r="J1011" s="17">
        <v>1</v>
      </c>
      <c r="K1011" s="36">
        <v>1005</v>
      </c>
      <c r="L1011" s="4" t="s">
        <v>5704</v>
      </c>
      <c r="M1011" s="4">
        <f t="shared" si="122"/>
        <v>0.46480991562451557</v>
      </c>
      <c r="N1011" s="4">
        <f t="shared" si="123"/>
        <v>0.68064630302964524</v>
      </c>
      <c r="O1011" s="4">
        <f t="shared" si="124"/>
        <v>-0.95082437563201083</v>
      </c>
      <c r="P1011" s="4">
        <f t="shared" si="125"/>
        <v>-0.93266922527790685</v>
      </c>
      <c r="Q1011" s="4">
        <f t="shared" si="126"/>
        <v>-0.58742470608256225</v>
      </c>
      <c r="R1011" s="4">
        <f t="shared" si="127"/>
        <v>-6.6659905553228066E-2</v>
      </c>
      <c r="S1011" s="4">
        <f t="shared" si="128"/>
        <v>-1.2172588067016281</v>
      </c>
      <c r="T1011" s="4">
        <f t="shared" si="129"/>
        <v>0.50599724755477271</v>
      </c>
      <c r="U1011" s="4">
        <f>SUMXMY2($P$2:$W$2,ZTable[[#This Row],[Z - Customer Since]:[Z - Partner]])</f>
        <v>7.5854766156835467</v>
      </c>
      <c r="V1011" s="4">
        <f>SUMXMY2($P$3:$W$3,ZTable[[#This Row],[Z - Customer Since]:[Z - Partner]])</f>
        <v>8.9539279487666867</v>
      </c>
      <c r="W1011" s="4"/>
      <c r="X1011" s="4"/>
      <c r="Y1011" s="4">
        <f>MIN(ZTable[[#This Row],[Distance^2 to 1]:[Distance^2 to 2]])</f>
        <v>7.5854766156835467</v>
      </c>
      <c r="Z1011" s="36">
        <f>MATCH(ZTable[[#This Row],[Min Distance^2]],ZTable[[#This Row],[Distance^2 to 1]:[Distance^2 to 2]],0)</f>
        <v>1</v>
      </c>
      <c r="AA1011" s="4" t="str">
        <f>INDEX(ClusterTable[],MATCH(ZTable[[#This Row],[Assigned to Cluster]],ClusterTable[Cluster Number],0),2)</f>
        <v>AMD Global Telemedicine</v>
      </c>
    </row>
    <row r="1012" spans="1:27">
      <c r="A1012" s="49" t="s">
        <v>5708</v>
      </c>
      <c r="B1012" s="18" t="s">
        <v>5709</v>
      </c>
      <c r="C1012" s="51">
        <v>6.3424657534246576</v>
      </c>
      <c r="D1012" s="18">
        <v>1</v>
      </c>
      <c r="E1012" s="18">
        <v>0</v>
      </c>
      <c r="F1012" s="18">
        <v>2</v>
      </c>
      <c r="G1012" s="53">
        <v>1</v>
      </c>
      <c r="H1012" s="54">
        <v>35143.61</v>
      </c>
      <c r="I1012" s="18">
        <v>23</v>
      </c>
      <c r="J1012" s="19">
        <v>1</v>
      </c>
      <c r="K1012" s="36">
        <v>1006</v>
      </c>
      <c r="L1012" s="4" t="s">
        <v>5708</v>
      </c>
      <c r="M1012" s="4">
        <f t="shared" si="122"/>
        <v>0.47400246321831113</v>
      </c>
      <c r="N1012" s="4">
        <f t="shared" si="123"/>
        <v>-1.165614168753744</v>
      </c>
      <c r="O1012" s="4">
        <f t="shared" si="124"/>
        <v>-0.95082437563201083</v>
      </c>
      <c r="P1012" s="4">
        <f t="shared" si="125"/>
        <v>0.27504093843367794</v>
      </c>
      <c r="Q1012" s="4">
        <f t="shared" si="126"/>
        <v>-1.854017067291357</v>
      </c>
      <c r="R1012" s="4">
        <f t="shared" si="127"/>
        <v>1.184598702037264E-2</v>
      </c>
      <c r="S1012" s="4">
        <f t="shared" si="128"/>
        <v>0.2245309582888948</v>
      </c>
      <c r="T1012" s="4">
        <f t="shared" si="129"/>
        <v>0.50599724755477271</v>
      </c>
      <c r="U1012" s="4">
        <f>SUMXMY2($P$2:$W$2,ZTable[[#This Row],[Z - Customer Since]:[Z - Partner]])</f>
        <v>12.010867072659881</v>
      </c>
      <c r="V1012" s="4">
        <f>SUMXMY2($P$3:$W$3,ZTable[[#This Row],[Z - Customer Since]:[Z - Partner]])</f>
        <v>8.1468363913833048</v>
      </c>
      <c r="W1012" s="4"/>
      <c r="X1012" s="4"/>
      <c r="Y1012" s="4">
        <f>MIN(ZTable[[#This Row],[Distance^2 to 1]:[Distance^2 to 2]])</f>
        <v>8.1468363913833048</v>
      </c>
      <c r="Z1012" s="36">
        <f>MATCH(ZTable[[#This Row],[Min Distance^2]],ZTable[[#This Row],[Distance^2 to 1]:[Distance^2 to 2]],0)</f>
        <v>2</v>
      </c>
      <c r="AA1012" s="4" t="str">
        <f>INDEX(ClusterTable[],MATCH(ZTable[[#This Row],[Assigned to Cluster]],ClusterTable[Cluster Number],0),2)</f>
        <v>CBRE s.r.o.</v>
      </c>
    </row>
    <row r="1013" spans="1:27">
      <c r="A1013" s="42" t="s">
        <v>5712</v>
      </c>
      <c r="B1013" s="16" t="s">
        <v>5713</v>
      </c>
      <c r="C1013" s="44">
        <v>8.3205479452054796</v>
      </c>
      <c r="D1013" s="16">
        <v>3</v>
      </c>
      <c r="E1013" s="16">
        <v>1</v>
      </c>
      <c r="F1013" s="16">
        <v>1</v>
      </c>
      <c r="G1013" s="46">
        <v>3</v>
      </c>
      <c r="H1013" s="47">
        <v>4992</v>
      </c>
      <c r="I1013" s="16">
        <v>23</v>
      </c>
      <c r="J1013" s="17">
        <v>0</v>
      </c>
      <c r="K1013" s="36">
        <v>1007</v>
      </c>
      <c r="L1013" s="4" t="s">
        <v>5712</v>
      </c>
      <c r="M1013" s="4">
        <f t="shared" si="122"/>
        <v>1.0773678598292524</v>
      </c>
      <c r="N1013" s="4">
        <f t="shared" si="123"/>
        <v>0.68064630302964524</v>
      </c>
      <c r="O1013" s="4">
        <f t="shared" si="124"/>
        <v>1.0514948792879799</v>
      </c>
      <c r="P1013" s="4">
        <f t="shared" si="125"/>
        <v>-0.93266922527790685</v>
      </c>
      <c r="Q1013" s="4">
        <f t="shared" si="126"/>
        <v>0.67916765512623245</v>
      </c>
      <c r="R1013" s="4">
        <f t="shared" si="127"/>
        <v>-0.10480250645975638</v>
      </c>
      <c r="S1013" s="4">
        <f t="shared" si="128"/>
        <v>0.2245309582888948</v>
      </c>
      <c r="T1013" s="4">
        <f t="shared" si="129"/>
        <v>-1.9758743094171214</v>
      </c>
      <c r="U1013" s="4">
        <f>SUMXMY2($P$2:$W$2,ZTable[[#This Row],[Z - Customer Since]:[Z - Partner]])</f>
        <v>11.135023037380043</v>
      </c>
      <c r="V1013" s="4">
        <f>SUMXMY2($P$3:$W$3,ZTable[[#This Row],[Z - Customer Since]:[Z - Partner]])</f>
        <v>14.466636213806824</v>
      </c>
      <c r="W1013" s="4"/>
      <c r="X1013" s="4"/>
      <c r="Y1013" s="4">
        <f>MIN(ZTable[[#This Row],[Distance^2 to 1]:[Distance^2 to 2]])</f>
        <v>11.135023037380043</v>
      </c>
      <c r="Z1013" s="36">
        <f>MATCH(ZTable[[#This Row],[Min Distance^2]],ZTable[[#This Row],[Distance^2 to 1]:[Distance^2 to 2]],0)</f>
        <v>1</v>
      </c>
      <c r="AA1013" s="4" t="str">
        <f>INDEX(ClusterTable[],MATCH(ZTable[[#This Row],[Assigned to Cluster]],ClusterTable[Cluster Number],0),2)</f>
        <v>AMD Global Telemedicine</v>
      </c>
    </row>
    <row r="1014" spans="1:27">
      <c r="A1014" s="49" t="s">
        <v>5724</v>
      </c>
      <c r="B1014" s="18" t="s">
        <v>5725</v>
      </c>
      <c r="C1014" s="51">
        <v>6.2931506849315069</v>
      </c>
      <c r="D1014" s="18">
        <v>3</v>
      </c>
      <c r="E1014" s="18">
        <v>1</v>
      </c>
      <c r="F1014" s="18">
        <v>1</v>
      </c>
      <c r="G1014" s="53">
        <v>2</v>
      </c>
      <c r="H1014" s="54">
        <v>7425.6</v>
      </c>
      <c r="I1014" s="18">
        <v>20</v>
      </c>
      <c r="J1014" s="19">
        <v>1</v>
      </c>
      <c r="K1014" s="36">
        <v>1008</v>
      </c>
      <c r="L1014" s="4" t="s">
        <v>5724</v>
      </c>
      <c r="M1014" s="4">
        <f t="shared" si="122"/>
        <v>0.45896011261028213</v>
      </c>
      <c r="N1014" s="4">
        <f t="shared" si="123"/>
        <v>0.68064630302964524</v>
      </c>
      <c r="O1014" s="4">
        <f t="shared" si="124"/>
        <v>1.0514948792879799</v>
      </c>
      <c r="P1014" s="4">
        <f t="shared" si="125"/>
        <v>-0.93266922527790685</v>
      </c>
      <c r="Q1014" s="4">
        <f t="shared" si="126"/>
        <v>-0.58742470608256225</v>
      </c>
      <c r="R1014" s="4">
        <f t="shared" si="127"/>
        <v>-9.53875606663728E-2</v>
      </c>
      <c r="S1014" s="4">
        <f t="shared" si="128"/>
        <v>-4.5804622646828254E-2</v>
      </c>
      <c r="T1014" s="4">
        <f t="shared" si="129"/>
        <v>0.50599724755477271</v>
      </c>
      <c r="U1014" s="4">
        <f>SUMXMY2($P$2:$W$2,ZTable[[#This Row],[Z - Customer Since]:[Z - Partner]])</f>
        <v>1.555632863167709</v>
      </c>
      <c r="V1014" s="4">
        <f>SUMXMY2($P$3:$W$3,ZTable[[#This Row],[Z - Customer Since]:[Z - Partner]])</f>
        <v>9.2701557447536569</v>
      </c>
      <c r="W1014" s="4"/>
      <c r="X1014" s="4"/>
      <c r="Y1014" s="4">
        <f>MIN(ZTable[[#This Row],[Distance^2 to 1]:[Distance^2 to 2]])</f>
        <v>1.555632863167709</v>
      </c>
      <c r="Z1014" s="36">
        <f>MATCH(ZTable[[#This Row],[Min Distance^2]],ZTable[[#This Row],[Distance^2 to 1]:[Distance^2 to 2]],0)</f>
        <v>1</v>
      </c>
      <c r="AA1014" s="4" t="str">
        <f>INDEX(ClusterTable[],MATCH(ZTable[[#This Row],[Assigned to Cluster]],ClusterTable[Cluster Number],0),2)</f>
        <v>AMD Global Telemedicine</v>
      </c>
    </row>
    <row r="1015" spans="1:27">
      <c r="A1015" s="42" t="s">
        <v>5727</v>
      </c>
      <c r="B1015" s="16" t="s">
        <v>5728</v>
      </c>
      <c r="C1015" s="44">
        <v>5.8493150684931505</v>
      </c>
      <c r="D1015" s="16">
        <v>1</v>
      </c>
      <c r="E1015" s="16">
        <v>0</v>
      </c>
      <c r="F1015" s="16">
        <v>3</v>
      </c>
      <c r="G1015" s="46">
        <v>1</v>
      </c>
      <c r="H1015" s="47">
        <v>5054.3999999999996</v>
      </c>
      <c r="I1015" s="16">
        <v>25</v>
      </c>
      <c r="J1015" s="17">
        <v>1</v>
      </c>
      <c r="K1015" s="36">
        <v>1009</v>
      </c>
      <c r="L1015" s="4" t="s">
        <v>5727</v>
      </c>
      <c r="M1015" s="4">
        <f t="shared" si="122"/>
        <v>0.32357895713802098</v>
      </c>
      <c r="N1015" s="4">
        <f t="shared" si="123"/>
        <v>-1.165614168753744</v>
      </c>
      <c r="O1015" s="4">
        <f t="shared" si="124"/>
        <v>-0.95082437563201083</v>
      </c>
      <c r="P1015" s="4">
        <f t="shared" si="125"/>
        <v>1.4827511021452626</v>
      </c>
      <c r="Q1015" s="4">
        <f t="shared" si="126"/>
        <v>-1.854017067291357</v>
      </c>
      <c r="R1015" s="4">
        <f t="shared" si="127"/>
        <v>-0.10456109759325936</v>
      </c>
      <c r="S1015" s="4">
        <f t="shared" si="128"/>
        <v>0.40475467891271016</v>
      </c>
      <c r="T1015" s="4">
        <f t="shared" si="129"/>
        <v>0.50599724755477271</v>
      </c>
      <c r="U1015" s="4">
        <f>SUMXMY2($P$2:$W$2,ZTable[[#This Row],[Z - Customer Since]:[Z - Partner]])</f>
        <v>16.060307502462187</v>
      </c>
      <c r="V1015" s="4">
        <f>SUMXMY2($P$3:$W$3,ZTable[[#This Row],[Z - Customer Since]:[Z - Partner]])</f>
        <v>9.2475416450569359</v>
      </c>
      <c r="W1015" s="4"/>
      <c r="X1015" s="4"/>
      <c r="Y1015" s="4">
        <f>MIN(ZTable[[#This Row],[Distance^2 to 1]:[Distance^2 to 2]])</f>
        <v>9.2475416450569359</v>
      </c>
      <c r="Z1015" s="36">
        <f>MATCH(ZTable[[#This Row],[Min Distance^2]],ZTable[[#This Row],[Distance^2 to 1]:[Distance^2 to 2]],0)</f>
        <v>2</v>
      </c>
      <c r="AA1015" s="4" t="str">
        <f>INDEX(ClusterTable[],MATCH(ZTable[[#This Row],[Assigned to Cluster]],ClusterTable[Cluster Number],0),2)</f>
        <v>CBRE s.r.o.</v>
      </c>
    </row>
    <row r="1016" spans="1:27">
      <c r="A1016" s="49" t="s">
        <v>649</v>
      </c>
      <c r="B1016" s="18" t="s">
        <v>650</v>
      </c>
      <c r="C1016" s="51">
        <v>7.8191780821917805</v>
      </c>
      <c r="D1016" s="18">
        <v>1</v>
      </c>
      <c r="E1016" s="18">
        <v>1</v>
      </c>
      <c r="F1016" s="18">
        <v>1</v>
      </c>
      <c r="G1016" s="53">
        <v>2</v>
      </c>
      <c r="H1016" s="54">
        <v>6676.89</v>
      </c>
      <c r="I1016" s="18">
        <v>21</v>
      </c>
      <c r="J1016" s="19">
        <v>1</v>
      </c>
      <c r="K1016" s="36">
        <v>1010</v>
      </c>
      <c r="L1016" s="4" t="s">
        <v>649</v>
      </c>
      <c r="M1016" s="4">
        <f t="shared" si="122"/>
        <v>0.92443729531429075</v>
      </c>
      <c r="N1016" s="4">
        <f t="shared" si="123"/>
        <v>-1.165614168753744</v>
      </c>
      <c r="O1016" s="4">
        <f t="shared" si="124"/>
        <v>1.0514948792879799</v>
      </c>
      <c r="P1016" s="4">
        <f t="shared" si="125"/>
        <v>-0.93266922527790685</v>
      </c>
      <c r="Q1016" s="4">
        <f t="shared" si="126"/>
        <v>-0.58742470608256225</v>
      </c>
      <c r="R1016" s="4">
        <f t="shared" si="127"/>
        <v>-9.8284118878471841E-2</v>
      </c>
      <c r="S1016" s="4">
        <f t="shared" si="128"/>
        <v>4.4307237665079435E-2</v>
      </c>
      <c r="T1016" s="4">
        <f t="shared" si="129"/>
        <v>0.50599724755477271</v>
      </c>
      <c r="U1016" s="4">
        <f>SUMXMY2($P$2:$W$2,ZTable[[#This Row],[Z - Customer Since]:[Z - Partner]])</f>
        <v>6.2739345415705419</v>
      </c>
      <c r="V1016" s="4">
        <f>SUMXMY2($P$3:$W$3,ZTable[[#This Row],[Z - Customer Since]:[Z - Partner]])</f>
        <v>9.857944469963293</v>
      </c>
      <c r="W1016" s="4"/>
      <c r="X1016" s="4"/>
      <c r="Y1016" s="4">
        <f>MIN(ZTable[[#This Row],[Distance^2 to 1]:[Distance^2 to 2]])</f>
        <v>6.2739345415705419</v>
      </c>
      <c r="Z1016" s="36">
        <f>MATCH(ZTable[[#This Row],[Min Distance^2]],ZTable[[#This Row],[Distance^2 to 1]:[Distance^2 to 2]],0)</f>
        <v>1</v>
      </c>
      <c r="AA1016" s="4" t="str">
        <f>INDEX(ClusterTable[],MATCH(ZTable[[#This Row],[Assigned to Cluster]],ClusterTable[Cluster Number],0),2)</f>
        <v>AMD Global Telemedicine</v>
      </c>
    </row>
    <row r="1017" spans="1:27">
      <c r="A1017" s="42" t="s">
        <v>5730</v>
      </c>
      <c r="B1017" s="16" t="s">
        <v>5731</v>
      </c>
      <c r="C1017" s="44">
        <v>7.8054794520547945</v>
      </c>
      <c r="D1017" s="16">
        <v>3</v>
      </c>
      <c r="E1017" s="16">
        <v>0</v>
      </c>
      <c r="F1017" s="16">
        <v>1</v>
      </c>
      <c r="G1017" s="46">
        <v>2</v>
      </c>
      <c r="H1017" s="47">
        <v>18583.61</v>
      </c>
      <c r="I1017" s="16">
        <v>8</v>
      </c>
      <c r="J1017" s="17">
        <v>1</v>
      </c>
      <c r="K1017" s="36">
        <v>1011</v>
      </c>
      <c r="L1017" s="4" t="s">
        <v>5730</v>
      </c>
      <c r="M1017" s="4">
        <f t="shared" si="122"/>
        <v>0.92025886458983841</v>
      </c>
      <c r="N1017" s="4">
        <f t="shared" si="123"/>
        <v>0.68064630302964524</v>
      </c>
      <c r="O1017" s="4">
        <f t="shared" si="124"/>
        <v>-0.95082437563201083</v>
      </c>
      <c r="P1017" s="4">
        <f t="shared" si="125"/>
        <v>-0.93266922527790685</v>
      </c>
      <c r="Q1017" s="4">
        <f t="shared" si="126"/>
        <v>-0.58742470608256225</v>
      </c>
      <c r="R1017" s="4">
        <f t="shared" si="127"/>
        <v>-5.2220212165373543E-2</v>
      </c>
      <c r="S1017" s="4">
        <f t="shared" si="128"/>
        <v>-1.1271469463897206</v>
      </c>
      <c r="T1017" s="4">
        <f t="shared" si="129"/>
        <v>0.50599724755477271</v>
      </c>
      <c r="U1017" s="4">
        <f>SUMXMY2($P$2:$W$2,ZTable[[#This Row],[Z - Customer Since]:[Z - Partner]])</f>
        <v>8.6565464298376202</v>
      </c>
      <c r="V1017" s="4">
        <f>SUMXMY2($P$3:$W$3,ZTable[[#This Row],[Z - Customer Since]:[Z - Partner]])</f>
        <v>9.3104746617828873</v>
      </c>
      <c r="W1017" s="4"/>
      <c r="X1017" s="4"/>
      <c r="Y1017" s="4">
        <f>MIN(ZTable[[#This Row],[Distance^2 to 1]:[Distance^2 to 2]])</f>
        <v>8.6565464298376202</v>
      </c>
      <c r="Z1017" s="36">
        <f>MATCH(ZTable[[#This Row],[Min Distance^2]],ZTable[[#This Row],[Distance^2 to 1]:[Distance^2 to 2]],0)</f>
        <v>1</v>
      </c>
      <c r="AA1017" s="4" t="str">
        <f>INDEX(ClusterTable[],MATCH(ZTable[[#This Row],[Assigned to Cluster]],ClusterTable[Cluster Number],0),2)</f>
        <v>AMD Global Telemedicine</v>
      </c>
    </row>
    <row r="1018" spans="1:27">
      <c r="A1018" s="49" t="s">
        <v>5733</v>
      </c>
      <c r="B1018" s="18" t="s">
        <v>5734</v>
      </c>
      <c r="C1018" s="51">
        <v>5.8904109589041092</v>
      </c>
      <c r="D1018" s="18">
        <v>1</v>
      </c>
      <c r="E1018" s="18">
        <v>0</v>
      </c>
      <c r="F1018" s="18">
        <v>3</v>
      </c>
      <c r="G1018" s="53">
        <v>2</v>
      </c>
      <c r="H1018" s="54">
        <v>7581.6</v>
      </c>
      <c r="I1018" s="18">
        <v>8</v>
      </c>
      <c r="J1018" s="19">
        <v>1</v>
      </c>
      <c r="K1018" s="36">
        <v>1012</v>
      </c>
      <c r="L1018" s="4" t="s">
        <v>5733</v>
      </c>
      <c r="M1018" s="4">
        <f t="shared" si="122"/>
        <v>0.3361142493113784</v>
      </c>
      <c r="N1018" s="4">
        <f t="shared" si="123"/>
        <v>-1.165614168753744</v>
      </c>
      <c r="O1018" s="4">
        <f t="shared" si="124"/>
        <v>-0.95082437563201083</v>
      </c>
      <c r="P1018" s="4">
        <f t="shared" si="125"/>
        <v>1.4827511021452626</v>
      </c>
      <c r="Q1018" s="4">
        <f t="shared" si="126"/>
        <v>-0.58742470608256225</v>
      </c>
      <c r="R1018" s="4">
        <f t="shared" si="127"/>
        <v>-9.4784038500130258E-2</v>
      </c>
      <c r="S1018" s="4">
        <f t="shared" si="128"/>
        <v>-1.1271469463897206</v>
      </c>
      <c r="T1018" s="4">
        <f t="shared" si="129"/>
        <v>0.50599724755477271</v>
      </c>
      <c r="U1018" s="4">
        <f>SUMXMY2($P$2:$W$2,ZTable[[#This Row],[Z - Customer Since]:[Z - Partner]])</f>
        <v>16.277734084044177</v>
      </c>
      <c r="V1018" s="4">
        <f>SUMXMY2($P$3:$W$3,ZTable[[#This Row],[Z - Customer Since]:[Z - Partner]])</f>
        <v>8.4460920415667289</v>
      </c>
      <c r="W1018" s="4"/>
      <c r="X1018" s="4"/>
      <c r="Y1018" s="4">
        <f>MIN(ZTable[[#This Row],[Distance^2 to 1]:[Distance^2 to 2]])</f>
        <v>8.4460920415667289</v>
      </c>
      <c r="Z1018" s="36">
        <f>MATCH(ZTable[[#This Row],[Min Distance^2]],ZTable[[#This Row],[Distance^2 to 1]:[Distance^2 to 2]],0)</f>
        <v>2</v>
      </c>
      <c r="AA1018" s="4" t="str">
        <f>INDEX(ClusterTable[],MATCH(ZTable[[#This Row],[Assigned to Cluster]],ClusterTable[Cluster Number],0),2)</f>
        <v>CBRE s.r.o.</v>
      </c>
    </row>
    <row r="1019" spans="1:27">
      <c r="A1019" s="42" t="s">
        <v>5371</v>
      </c>
      <c r="B1019" s="16" t="s">
        <v>5372</v>
      </c>
      <c r="C1019" s="44">
        <v>6.9726027397260273</v>
      </c>
      <c r="D1019" s="16">
        <v>3</v>
      </c>
      <c r="E1019" s="16">
        <v>0</v>
      </c>
      <c r="F1019" s="16">
        <v>2</v>
      </c>
      <c r="G1019" s="46">
        <v>2</v>
      </c>
      <c r="H1019" s="47">
        <v>3525.12</v>
      </c>
      <c r="I1019" s="16">
        <v>34</v>
      </c>
      <c r="J1019" s="17">
        <v>1</v>
      </c>
      <c r="K1019" s="36">
        <v>1013</v>
      </c>
      <c r="L1019" s="4" t="s">
        <v>5371</v>
      </c>
      <c r="M1019" s="4">
        <f t="shared" si="122"/>
        <v>0.66621027654312626</v>
      </c>
      <c r="N1019" s="4">
        <f t="shared" si="123"/>
        <v>0.68064630302964524</v>
      </c>
      <c r="O1019" s="4">
        <f t="shared" si="124"/>
        <v>-0.95082437563201083</v>
      </c>
      <c r="P1019" s="4">
        <f t="shared" si="125"/>
        <v>0.27504093843367794</v>
      </c>
      <c r="Q1019" s="4">
        <f t="shared" si="126"/>
        <v>-0.58742470608256225</v>
      </c>
      <c r="R1019" s="4">
        <f t="shared" si="127"/>
        <v>-0.11047747181371696</v>
      </c>
      <c r="S1019" s="4">
        <f t="shared" si="128"/>
        <v>1.2157614217198793</v>
      </c>
      <c r="T1019" s="4">
        <f t="shared" si="129"/>
        <v>0.50599724755477271</v>
      </c>
      <c r="U1019" s="4">
        <f>SUMXMY2($P$2:$W$2,ZTable[[#This Row],[Z - Customer Since]:[Z - Partner]])</f>
        <v>8.4809248703037419</v>
      </c>
      <c r="V1019" s="4">
        <f>SUMXMY2($P$3:$W$3,ZTable[[#This Row],[Z - Customer Since]:[Z - Partner]])</f>
        <v>3.1816436772465195</v>
      </c>
      <c r="W1019" s="4"/>
      <c r="X1019" s="4"/>
      <c r="Y1019" s="4">
        <f>MIN(ZTable[[#This Row],[Distance^2 to 1]:[Distance^2 to 2]])</f>
        <v>3.1816436772465195</v>
      </c>
      <c r="Z1019" s="36">
        <f>MATCH(ZTable[[#This Row],[Min Distance^2]],ZTable[[#This Row],[Distance^2 to 1]:[Distance^2 to 2]],0)</f>
        <v>2</v>
      </c>
      <c r="AA1019" s="4" t="str">
        <f>INDEX(ClusterTable[],MATCH(ZTable[[#This Row],[Assigned to Cluster]],ClusterTable[Cluster Number],0),2)</f>
        <v>CBRE s.r.o.</v>
      </c>
    </row>
    <row r="1020" spans="1:27">
      <c r="A1020" s="49" t="s">
        <v>5736</v>
      </c>
      <c r="B1020" s="18" t="s">
        <v>5737</v>
      </c>
      <c r="C1020" s="51">
        <v>7.3424657534246576</v>
      </c>
      <c r="D1020" s="18">
        <v>3</v>
      </c>
      <c r="E1020" s="18">
        <v>1</v>
      </c>
      <c r="F1020" s="18">
        <v>2</v>
      </c>
      <c r="G1020" s="53">
        <v>2</v>
      </c>
      <c r="H1020" s="54">
        <v>3120</v>
      </c>
      <c r="I1020" s="18">
        <v>4</v>
      </c>
      <c r="J1020" s="19">
        <v>0</v>
      </c>
      <c r="K1020" s="36">
        <v>1014</v>
      </c>
      <c r="L1020" s="4" t="s">
        <v>5736</v>
      </c>
      <c r="M1020" s="4">
        <f t="shared" si="122"/>
        <v>0.77902790610334383</v>
      </c>
      <c r="N1020" s="4">
        <f t="shared" si="123"/>
        <v>0.68064630302964524</v>
      </c>
      <c r="O1020" s="4">
        <f t="shared" si="124"/>
        <v>1.0514948792879799</v>
      </c>
      <c r="P1020" s="4">
        <f t="shared" si="125"/>
        <v>0.27504093843367794</v>
      </c>
      <c r="Q1020" s="4">
        <f t="shared" si="126"/>
        <v>-0.58742470608256225</v>
      </c>
      <c r="R1020" s="4">
        <f t="shared" si="127"/>
        <v>-0.11204477245466681</v>
      </c>
      <c r="S1020" s="4">
        <f t="shared" si="128"/>
        <v>-1.4875943876373512</v>
      </c>
      <c r="T1020" s="4">
        <f t="shared" si="129"/>
        <v>-1.9758743094171214</v>
      </c>
      <c r="U1020" s="4">
        <f>SUMXMY2($P$2:$W$2,ZTable[[#This Row],[Z - Customer Since]:[Z - Partner]])</f>
        <v>12.91444908176492</v>
      </c>
      <c r="V1020" s="4">
        <f>SUMXMY2($P$3:$W$3,ZTable[[#This Row],[Z - Customer Since]:[Z - Partner]])</f>
        <v>19.388214093811236</v>
      </c>
      <c r="W1020" s="4"/>
      <c r="X1020" s="4"/>
      <c r="Y1020" s="4">
        <f>MIN(ZTable[[#This Row],[Distance^2 to 1]:[Distance^2 to 2]])</f>
        <v>12.91444908176492</v>
      </c>
      <c r="Z1020" s="36">
        <f>MATCH(ZTable[[#This Row],[Min Distance^2]],ZTable[[#This Row],[Distance^2 to 1]:[Distance^2 to 2]],0)</f>
        <v>1</v>
      </c>
      <c r="AA1020" s="4" t="str">
        <f>INDEX(ClusterTable[],MATCH(ZTable[[#This Row],[Assigned to Cluster]],ClusterTable[Cluster Number],0),2)</f>
        <v>AMD Global Telemedicine</v>
      </c>
    </row>
    <row r="1021" spans="1:27">
      <c r="A1021" s="42" t="s">
        <v>5741</v>
      </c>
      <c r="B1021" s="16" t="s">
        <v>5742</v>
      </c>
      <c r="C1021" s="44">
        <v>5.6410958904109592</v>
      </c>
      <c r="D1021" s="16">
        <v>3</v>
      </c>
      <c r="E1021" s="16">
        <v>0</v>
      </c>
      <c r="F1021" s="16">
        <v>2</v>
      </c>
      <c r="G1021" s="46">
        <v>1</v>
      </c>
      <c r="H1021" s="47">
        <v>2995.2</v>
      </c>
      <c r="I1021" s="16">
        <v>23</v>
      </c>
      <c r="J1021" s="17">
        <v>1</v>
      </c>
      <c r="K1021" s="36">
        <v>1015</v>
      </c>
      <c r="L1021" s="4" t="s">
        <v>5741</v>
      </c>
      <c r="M1021" s="4">
        <f t="shared" si="122"/>
        <v>0.26006681012634308</v>
      </c>
      <c r="N1021" s="4">
        <f t="shared" si="123"/>
        <v>0.68064630302964524</v>
      </c>
      <c r="O1021" s="4">
        <f t="shared" si="124"/>
        <v>-0.95082437563201083</v>
      </c>
      <c r="P1021" s="4">
        <f t="shared" si="125"/>
        <v>0.27504093843367794</v>
      </c>
      <c r="Q1021" s="4">
        <f t="shared" si="126"/>
        <v>-1.854017067291357</v>
      </c>
      <c r="R1021" s="4">
        <f t="shared" si="127"/>
        <v>-0.11252759018766084</v>
      </c>
      <c r="S1021" s="4">
        <f t="shared" si="128"/>
        <v>0.2245309582888948</v>
      </c>
      <c r="T1021" s="4">
        <f t="shared" si="129"/>
        <v>0.50599724755477271</v>
      </c>
      <c r="U1021" s="4">
        <f>SUMXMY2($P$2:$W$2,ZTable[[#This Row],[Z - Customer Since]:[Z - Partner]])</f>
        <v>8.1102946582877831</v>
      </c>
      <c r="V1021" s="4">
        <f>SUMXMY2($P$3:$W$3,ZTable[[#This Row],[Z - Customer Since]:[Z - Partner]])</f>
        <v>7.9665759681281711</v>
      </c>
      <c r="W1021" s="4"/>
      <c r="X1021" s="4"/>
      <c r="Y1021" s="4">
        <f>MIN(ZTable[[#This Row],[Distance^2 to 1]:[Distance^2 to 2]])</f>
        <v>7.9665759681281711</v>
      </c>
      <c r="Z1021" s="36">
        <f>MATCH(ZTable[[#This Row],[Min Distance^2]],ZTable[[#This Row],[Distance^2 to 1]:[Distance^2 to 2]],0)</f>
        <v>2</v>
      </c>
      <c r="AA1021" s="4" t="str">
        <f>INDEX(ClusterTable[],MATCH(ZTable[[#This Row],[Assigned to Cluster]],ClusterTable[Cluster Number],0),2)</f>
        <v>CBRE s.r.o.</v>
      </c>
    </row>
    <row r="1022" spans="1:27">
      <c r="A1022" s="49" t="s">
        <v>5744</v>
      </c>
      <c r="B1022" s="18" t="s">
        <v>5745</v>
      </c>
      <c r="C1022" s="51">
        <v>7.3589041095890408</v>
      </c>
      <c r="D1022" s="18">
        <v>3</v>
      </c>
      <c r="E1022" s="18">
        <v>0</v>
      </c>
      <c r="F1022" s="18">
        <v>2</v>
      </c>
      <c r="G1022" s="53">
        <v>1</v>
      </c>
      <c r="H1022" s="54">
        <v>998.4</v>
      </c>
      <c r="I1022" s="18">
        <v>34</v>
      </c>
      <c r="J1022" s="19">
        <v>1</v>
      </c>
      <c r="K1022" s="36">
        <v>1016</v>
      </c>
      <c r="L1022" s="4" t="s">
        <v>5744</v>
      </c>
      <c r="M1022" s="4">
        <f t="shared" si="122"/>
        <v>0.78404202297268677</v>
      </c>
      <c r="N1022" s="4">
        <f t="shared" si="123"/>
        <v>0.68064630302964524</v>
      </c>
      <c r="O1022" s="4">
        <f t="shared" si="124"/>
        <v>-0.95082437563201083</v>
      </c>
      <c r="P1022" s="4">
        <f t="shared" si="125"/>
        <v>0.27504093843367794</v>
      </c>
      <c r="Q1022" s="4">
        <f t="shared" si="126"/>
        <v>-1.854017067291357</v>
      </c>
      <c r="R1022" s="4">
        <f t="shared" si="127"/>
        <v>-0.12025267391556529</v>
      </c>
      <c r="S1022" s="4">
        <f t="shared" si="128"/>
        <v>1.2157614217198793</v>
      </c>
      <c r="T1022" s="4">
        <f t="shared" si="129"/>
        <v>0.50599724755477271</v>
      </c>
      <c r="U1022" s="4">
        <f>SUMXMY2($P$2:$W$2,ZTable[[#This Row],[Z - Customer Since]:[Z - Partner]])</f>
        <v>10.435314722723838</v>
      </c>
      <c r="V1022" s="4">
        <f>SUMXMY2($P$3:$W$3,ZTable[[#This Row],[Z - Customer Since]:[Z - Partner]])</f>
        <v>8.1975556201151925</v>
      </c>
      <c r="W1022" s="4"/>
      <c r="X1022" s="4"/>
      <c r="Y1022" s="4">
        <f>MIN(ZTable[[#This Row],[Distance^2 to 1]:[Distance^2 to 2]])</f>
        <v>8.1975556201151925</v>
      </c>
      <c r="Z1022" s="36">
        <f>MATCH(ZTable[[#This Row],[Min Distance^2]],ZTable[[#This Row],[Distance^2 to 1]:[Distance^2 to 2]],0)</f>
        <v>2</v>
      </c>
      <c r="AA1022" s="4" t="str">
        <f>INDEX(ClusterTable[],MATCH(ZTable[[#This Row],[Assigned to Cluster]],ClusterTable[Cluster Number],0),2)</f>
        <v>CBRE s.r.o.</v>
      </c>
    </row>
    <row r="1023" spans="1:27">
      <c r="A1023" s="42" t="s">
        <v>5751</v>
      </c>
      <c r="B1023" s="16" t="s">
        <v>5752</v>
      </c>
      <c r="C1023" s="44">
        <v>7.0547945205479454</v>
      </c>
      <c r="D1023" s="16">
        <v>3</v>
      </c>
      <c r="E1023" s="16">
        <v>1</v>
      </c>
      <c r="F1023" s="16">
        <v>1</v>
      </c>
      <c r="G1023" s="46">
        <v>2</v>
      </c>
      <c r="H1023" s="47">
        <v>10200</v>
      </c>
      <c r="I1023" s="16">
        <v>12</v>
      </c>
      <c r="J1023" s="17">
        <v>0</v>
      </c>
      <c r="K1023" s="36">
        <v>1017</v>
      </c>
      <c r="L1023" s="4" t="s">
        <v>5751</v>
      </c>
      <c r="M1023" s="4">
        <f t="shared" si="122"/>
        <v>0.69128086088984131</v>
      </c>
      <c r="N1023" s="4">
        <f t="shared" si="123"/>
        <v>0.68064630302964524</v>
      </c>
      <c r="O1023" s="4">
        <f t="shared" si="124"/>
        <v>1.0514948792879799</v>
      </c>
      <c r="P1023" s="4">
        <f t="shared" si="125"/>
        <v>-0.93266922527790685</v>
      </c>
      <c r="Q1023" s="4">
        <f t="shared" si="126"/>
        <v>-0.58742470608256225</v>
      </c>
      <c r="R1023" s="4">
        <f t="shared" si="127"/>
        <v>-8.465415106365938E-2</v>
      </c>
      <c r="S1023" s="4">
        <f t="shared" si="128"/>
        <v>-0.76669950514208973</v>
      </c>
      <c r="T1023" s="4">
        <f t="shared" si="129"/>
        <v>-1.9758743094171214</v>
      </c>
      <c r="U1023" s="4">
        <f>SUMXMY2($P$2:$W$2,ZTable[[#This Row],[Z - Customer Since]:[Z - Partner]])</f>
        <v>9.2445267906066526</v>
      </c>
      <c r="V1023" s="4">
        <f>SUMXMY2($P$3:$W$3,ZTable[[#This Row],[Z - Customer Since]:[Z - Partner]])</f>
        <v>17.69916789158113</v>
      </c>
      <c r="W1023" s="4"/>
      <c r="X1023" s="4"/>
      <c r="Y1023" s="4">
        <f>MIN(ZTable[[#This Row],[Distance^2 to 1]:[Distance^2 to 2]])</f>
        <v>9.2445267906066526</v>
      </c>
      <c r="Z1023" s="36">
        <f>MATCH(ZTable[[#This Row],[Min Distance^2]],ZTable[[#This Row],[Distance^2 to 1]:[Distance^2 to 2]],0)</f>
        <v>1</v>
      </c>
      <c r="AA1023" s="4" t="str">
        <f>INDEX(ClusterTable[],MATCH(ZTable[[#This Row],[Assigned to Cluster]],ClusterTable[Cluster Number],0),2)</f>
        <v>AMD Global Telemedicine</v>
      </c>
    </row>
    <row r="1024" spans="1:27">
      <c r="A1024" s="49" t="s">
        <v>5758</v>
      </c>
      <c r="B1024" s="18" t="s">
        <v>5759</v>
      </c>
      <c r="C1024" s="51">
        <v>10.983561643835616</v>
      </c>
      <c r="D1024" s="18">
        <v>1</v>
      </c>
      <c r="E1024" s="18">
        <v>1</v>
      </c>
      <c r="F1024" s="18">
        <v>3</v>
      </c>
      <c r="G1024" s="53">
        <v>2</v>
      </c>
      <c r="H1024" s="54">
        <v>3359.23</v>
      </c>
      <c r="I1024" s="18">
        <v>21</v>
      </c>
      <c r="J1024" s="19">
        <v>1</v>
      </c>
      <c r="K1024" s="36">
        <v>1018</v>
      </c>
      <c r="L1024" s="4" t="s">
        <v>5758</v>
      </c>
      <c r="M1024" s="4">
        <f t="shared" si="122"/>
        <v>1.8896547926628189</v>
      </c>
      <c r="N1024" s="4">
        <f t="shared" si="123"/>
        <v>-1.165614168753744</v>
      </c>
      <c r="O1024" s="4">
        <f t="shared" si="124"/>
        <v>1.0514948792879799</v>
      </c>
      <c r="P1024" s="4">
        <f t="shared" si="125"/>
        <v>1.4827511021452626</v>
      </c>
      <c r="Q1024" s="4">
        <f t="shared" si="126"/>
        <v>-0.58742470608256225</v>
      </c>
      <c r="R1024" s="4">
        <f t="shared" si="127"/>
        <v>-0.11111925573780654</v>
      </c>
      <c r="S1024" s="4">
        <f t="shared" si="128"/>
        <v>4.4307237665079435E-2</v>
      </c>
      <c r="T1024" s="4">
        <f t="shared" si="129"/>
        <v>0.50599724755477271</v>
      </c>
      <c r="U1024" s="4">
        <f>SUMXMY2($P$2:$W$2,ZTable[[#This Row],[Z - Customer Since]:[Z - Partner]])</f>
        <v>16.289232958033658</v>
      </c>
      <c r="V1024" s="4">
        <f>SUMXMY2($P$3:$W$3,ZTable[[#This Row],[Z - Customer Since]:[Z - Partner]])</f>
        <v>12.813742500844882</v>
      </c>
      <c r="W1024" s="4"/>
      <c r="X1024" s="4"/>
      <c r="Y1024" s="4">
        <f>MIN(ZTable[[#This Row],[Distance^2 to 1]:[Distance^2 to 2]])</f>
        <v>12.813742500844882</v>
      </c>
      <c r="Z1024" s="36">
        <f>MATCH(ZTable[[#This Row],[Min Distance^2]],ZTable[[#This Row],[Distance^2 to 1]:[Distance^2 to 2]],0)</f>
        <v>2</v>
      </c>
      <c r="AA1024" s="4" t="str">
        <f>INDEX(ClusterTable[],MATCH(ZTable[[#This Row],[Assigned to Cluster]],ClusterTable[Cluster Number],0),2)</f>
        <v>CBRE s.r.o.</v>
      </c>
    </row>
    <row r="1025" spans="1:27">
      <c r="A1025" s="42" t="s">
        <v>5762</v>
      </c>
      <c r="B1025" s="16" t="s">
        <v>5763</v>
      </c>
      <c r="C1025" s="44">
        <v>7.1643835616438354</v>
      </c>
      <c r="D1025" s="16">
        <v>2</v>
      </c>
      <c r="E1025" s="16">
        <v>0</v>
      </c>
      <c r="F1025" s="16">
        <v>2</v>
      </c>
      <c r="G1025" s="46">
        <v>3</v>
      </c>
      <c r="H1025" s="47">
        <v>114633.79</v>
      </c>
      <c r="I1025" s="16">
        <v>3</v>
      </c>
      <c r="J1025" s="17">
        <v>1</v>
      </c>
      <c r="K1025" s="36">
        <v>1019</v>
      </c>
      <c r="L1025" s="4" t="s">
        <v>5762</v>
      </c>
      <c r="M1025" s="4">
        <f t="shared" si="122"/>
        <v>0.72470830668546127</v>
      </c>
      <c r="N1025" s="4">
        <f t="shared" si="123"/>
        <v>-0.24248393286204936</v>
      </c>
      <c r="O1025" s="4">
        <f t="shared" si="124"/>
        <v>-0.95082437563201083</v>
      </c>
      <c r="P1025" s="4">
        <f t="shared" si="125"/>
        <v>0.27504093843367794</v>
      </c>
      <c r="Q1025" s="4">
        <f t="shared" si="126"/>
        <v>0.67916765512623245</v>
      </c>
      <c r="R1025" s="4">
        <f t="shared" si="127"/>
        <v>0.31937217694735437</v>
      </c>
      <c r="S1025" s="4">
        <f t="shared" si="128"/>
        <v>-1.577706247949259</v>
      </c>
      <c r="T1025" s="4">
        <f t="shared" si="129"/>
        <v>0.50599724755477271</v>
      </c>
      <c r="U1025" s="4">
        <f>SUMXMY2($P$2:$W$2,ZTable[[#This Row],[Z - Customer Since]:[Z - Partner]])</f>
        <v>13.541502128284229</v>
      </c>
      <c r="V1025" s="4">
        <f>SUMXMY2($P$3:$W$3,ZTable[[#This Row],[Z - Customer Since]:[Z - Partner]])</f>
        <v>7.147088269251185</v>
      </c>
      <c r="W1025" s="4"/>
      <c r="X1025" s="4"/>
      <c r="Y1025" s="4">
        <f>MIN(ZTable[[#This Row],[Distance^2 to 1]:[Distance^2 to 2]])</f>
        <v>7.147088269251185</v>
      </c>
      <c r="Z1025" s="36">
        <f>MATCH(ZTable[[#This Row],[Min Distance^2]],ZTable[[#This Row],[Distance^2 to 1]:[Distance^2 to 2]],0)</f>
        <v>2</v>
      </c>
      <c r="AA1025" s="4" t="str">
        <f>INDEX(ClusterTable[],MATCH(ZTable[[#This Row],[Assigned to Cluster]],ClusterTable[Cluster Number],0),2)</f>
        <v>CBRE s.r.o.</v>
      </c>
    </row>
    <row r="1026" spans="1:27">
      <c r="A1026" s="49" t="s">
        <v>5766</v>
      </c>
      <c r="B1026" s="18" t="s">
        <v>5767</v>
      </c>
      <c r="C1026" s="51">
        <v>9.830136986301369</v>
      </c>
      <c r="D1026" s="18">
        <v>2</v>
      </c>
      <c r="E1026" s="18">
        <v>0</v>
      </c>
      <c r="F1026" s="18">
        <v>1</v>
      </c>
      <c r="G1026" s="53">
        <v>3</v>
      </c>
      <c r="H1026" s="54">
        <v>15552</v>
      </c>
      <c r="I1026" s="18">
        <v>20</v>
      </c>
      <c r="J1026" s="19">
        <v>0</v>
      </c>
      <c r="K1026" s="36">
        <v>1020</v>
      </c>
      <c r="L1026" s="4" t="s">
        <v>5766</v>
      </c>
      <c r="M1026" s="4">
        <f t="shared" si="122"/>
        <v>1.537830925663918</v>
      </c>
      <c r="N1026" s="4">
        <f t="shared" si="123"/>
        <v>-0.24248393286204936</v>
      </c>
      <c r="O1026" s="4">
        <f t="shared" si="124"/>
        <v>-0.95082437563201083</v>
      </c>
      <c r="P1026" s="4">
        <f t="shared" si="125"/>
        <v>-0.93266922527790685</v>
      </c>
      <c r="Q1026" s="4">
        <f t="shared" si="126"/>
        <v>0.67916765512623245</v>
      </c>
      <c r="R1026" s="4">
        <f t="shared" si="127"/>
        <v>-6.3948698283338518E-2</v>
      </c>
      <c r="S1026" s="4">
        <f t="shared" si="128"/>
        <v>-4.5804622646828254E-2</v>
      </c>
      <c r="T1026" s="4">
        <f t="shared" si="129"/>
        <v>-1.9758743094171214</v>
      </c>
      <c r="U1026" s="4">
        <f>SUMXMY2($P$2:$W$2,ZTable[[#This Row],[Z - Customer Since]:[Z - Partner]])</f>
        <v>17.9729920799791</v>
      </c>
      <c r="V1026" s="4">
        <f>SUMXMY2($P$3:$W$3,ZTable[[#This Row],[Z - Customer Since]:[Z - Partner]])</f>
        <v>11.372163440220836</v>
      </c>
      <c r="W1026" s="4"/>
      <c r="X1026" s="4"/>
      <c r="Y1026" s="4">
        <f>MIN(ZTable[[#This Row],[Distance^2 to 1]:[Distance^2 to 2]])</f>
        <v>11.372163440220836</v>
      </c>
      <c r="Z1026" s="36">
        <f>MATCH(ZTable[[#This Row],[Min Distance^2]],ZTable[[#This Row],[Distance^2 to 1]:[Distance^2 to 2]],0)</f>
        <v>2</v>
      </c>
      <c r="AA1026" s="4" t="str">
        <f>INDEX(ClusterTable[],MATCH(ZTable[[#This Row],[Assigned to Cluster]],ClusterTable[Cluster Number],0),2)</f>
        <v>CBRE s.r.o.</v>
      </c>
    </row>
    <row r="1027" spans="1:27">
      <c r="A1027" s="42" t="s">
        <v>5770</v>
      </c>
      <c r="B1027" s="16" t="s">
        <v>5771</v>
      </c>
      <c r="C1027" s="44">
        <v>6.5123287671232877</v>
      </c>
      <c r="D1027" s="16">
        <v>3</v>
      </c>
      <c r="E1027" s="16">
        <v>1</v>
      </c>
      <c r="F1027" s="16">
        <v>2</v>
      </c>
      <c r="G1027" s="46">
        <v>2</v>
      </c>
      <c r="H1027" s="47">
        <v>7425.6</v>
      </c>
      <c r="I1027" s="16">
        <v>34</v>
      </c>
      <c r="J1027" s="17">
        <v>1</v>
      </c>
      <c r="K1027" s="36">
        <v>1021</v>
      </c>
      <c r="L1027" s="4" t="s">
        <v>5770</v>
      </c>
      <c r="M1027" s="4">
        <f t="shared" si="122"/>
        <v>0.52581500420152216</v>
      </c>
      <c r="N1027" s="4">
        <f t="shared" si="123"/>
        <v>0.68064630302964524</v>
      </c>
      <c r="O1027" s="4">
        <f t="shared" si="124"/>
        <v>1.0514948792879799</v>
      </c>
      <c r="P1027" s="4">
        <f t="shared" si="125"/>
        <v>0.27504093843367794</v>
      </c>
      <c r="Q1027" s="4">
        <f t="shared" si="126"/>
        <v>-0.58742470608256225</v>
      </c>
      <c r="R1027" s="4">
        <f t="shared" si="127"/>
        <v>-9.53875606663728E-2</v>
      </c>
      <c r="S1027" s="4">
        <f t="shared" si="128"/>
        <v>1.2157614217198793</v>
      </c>
      <c r="T1027" s="4">
        <f t="shared" si="129"/>
        <v>0.50599724755477271</v>
      </c>
      <c r="U1027" s="4">
        <f>SUMXMY2($P$2:$W$2,ZTable[[#This Row],[Z - Customer Since]:[Z - Partner]])</f>
        <v>4.0909271096368629</v>
      </c>
      <c r="V1027" s="4">
        <f>SUMXMY2($P$3:$W$3,ZTable[[#This Row],[Z - Customer Since]:[Z - Partner]])</f>
        <v>6.9842638686404488</v>
      </c>
      <c r="W1027" s="4"/>
      <c r="X1027" s="4"/>
      <c r="Y1027" s="4">
        <f>MIN(ZTable[[#This Row],[Distance^2 to 1]:[Distance^2 to 2]])</f>
        <v>4.0909271096368629</v>
      </c>
      <c r="Z1027" s="36">
        <f>MATCH(ZTable[[#This Row],[Min Distance^2]],ZTable[[#This Row],[Distance^2 to 1]:[Distance^2 to 2]],0)</f>
        <v>1</v>
      </c>
      <c r="AA1027" s="4" t="str">
        <f>INDEX(ClusterTable[],MATCH(ZTable[[#This Row],[Assigned to Cluster]],ClusterTable[Cluster Number],0),2)</f>
        <v>AMD Global Telemedicine</v>
      </c>
    </row>
    <row r="1028" spans="1:27">
      <c r="A1028" s="49" t="s">
        <v>3758</v>
      </c>
      <c r="B1028" s="18" t="s">
        <v>3759</v>
      </c>
      <c r="C1028" s="51">
        <v>13.07123287671233</v>
      </c>
      <c r="D1028" s="18">
        <v>1</v>
      </c>
      <c r="E1028" s="18">
        <v>0</v>
      </c>
      <c r="F1028" s="18">
        <v>1</v>
      </c>
      <c r="G1028" s="53">
        <v>3</v>
      </c>
      <c r="H1028" s="54">
        <v>54912</v>
      </c>
      <c r="I1028" s="18">
        <v>36</v>
      </c>
      <c r="J1028" s="19">
        <v>0</v>
      </c>
      <c r="K1028" s="36">
        <v>1022</v>
      </c>
      <c r="L1028" s="4" t="s">
        <v>3758</v>
      </c>
      <c r="M1028" s="4">
        <f t="shared" si="122"/>
        <v>2.5264476350693807</v>
      </c>
      <c r="N1028" s="4">
        <f t="shared" si="123"/>
        <v>-1.165614168753744</v>
      </c>
      <c r="O1028" s="4">
        <f t="shared" si="124"/>
        <v>-0.95082437563201083</v>
      </c>
      <c r="P1028" s="4">
        <f t="shared" si="125"/>
        <v>-0.93266922527790685</v>
      </c>
      <c r="Q1028" s="4">
        <f t="shared" si="126"/>
        <v>0.67916765512623245</v>
      </c>
      <c r="R1028" s="4">
        <f t="shared" si="127"/>
        <v>8.8324586737855301E-2</v>
      </c>
      <c r="S1028" s="4">
        <f t="shared" si="128"/>
        <v>1.3959851423436946</v>
      </c>
      <c r="T1028" s="4">
        <f t="shared" si="129"/>
        <v>-1.9758743094171214</v>
      </c>
      <c r="U1028" s="4">
        <f>SUMXMY2($P$2:$W$2,ZTable[[#This Row],[Z - Customer Since]:[Z - Partner]])</f>
        <v>27.378331368876498</v>
      </c>
      <c r="V1028" s="4">
        <f>SUMXMY2($P$3:$W$3,ZTable[[#This Row],[Z - Customer Since]:[Z - Partner]])</f>
        <v>15.687362738998518</v>
      </c>
      <c r="W1028" s="4"/>
      <c r="X1028" s="4"/>
      <c r="Y1028" s="4">
        <f>MIN(ZTable[[#This Row],[Distance^2 to 1]:[Distance^2 to 2]])</f>
        <v>15.687362738998518</v>
      </c>
      <c r="Z1028" s="36">
        <f>MATCH(ZTable[[#This Row],[Min Distance^2]],ZTable[[#This Row],[Distance^2 to 1]:[Distance^2 to 2]],0)</f>
        <v>2</v>
      </c>
      <c r="AA1028" s="4" t="str">
        <f>INDEX(ClusterTable[],MATCH(ZTable[[#This Row],[Assigned to Cluster]],ClusterTable[Cluster Number],0),2)</f>
        <v>CBRE s.r.o.</v>
      </c>
    </row>
    <row r="1029" spans="1:27">
      <c r="A1029" s="42" t="s">
        <v>5774</v>
      </c>
      <c r="B1029" s="16" t="s">
        <v>5775</v>
      </c>
      <c r="C1029" s="44">
        <v>7.9972602739726026</v>
      </c>
      <c r="D1029" s="16">
        <v>3</v>
      </c>
      <c r="E1029" s="16">
        <v>1</v>
      </c>
      <c r="F1029" s="16">
        <v>2</v>
      </c>
      <c r="G1029" s="46">
        <v>3</v>
      </c>
      <c r="H1029" s="47">
        <v>10608</v>
      </c>
      <c r="I1029" s="16">
        <v>35</v>
      </c>
      <c r="J1029" s="17">
        <v>0</v>
      </c>
      <c r="K1029" s="36">
        <v>1023</v>
      </c>
      <c r="L1029" s="4" t="s">
        <v>5774</v>
      </c>
      <c r="M1029" s="4">
        <f t="shared" si="122"/>
        <v>0.97875689473217342</v>
      </c>
      <c r="N1029" s="4">
        <f t="shared" si="123"/>
        <v>0.68064630302964524</v>
      </c>
      <c r="O1029" s="4">
        <f t="shared" si="124"/>
        <v>1.0514948792879799</v>
      </c>
      <c r="P1029" s="4">
        <f t="shared" si="125"/>
        <v>0.27504093843367794</v>
      </c>
      <c r="Q1029" s="4">
        <f t="shared" si="126"/>
        <v>0.67916765512623245</v>
      </c>
      <c r="R1029" s="4">
        <f t="shared" si="127"/>
        <v>-8.3075708475025059E-2</v>
      </c>
      <c r="S1029" s="4">
        <f t="shared" si="128"/>
        <v>1.3058732820317871</v>
      </c>
      <c r="T1029" s="4">
        <f t="shared" si="129"/>
        <v>-1.9758743094171214</v>
      </c>
      <c r="U1029" s="4">
        <f>SUMXMY2($P$2:$W$2,ZTable[[#This Row],[Z - Customer Since]:[Z - Partner]])</f>
        <v>13.410408883560262</v>
      </c>
      <c r="V1029" s="4">
        <f>SUMXMY2($P$3:$W$3,ZTable[[#This Row],[Z - Customer Since]:[Z - Partner]])</f>
        <v>12.384573195626169</v>
      </c>
      <c r="W1029" s="4"/>
      <c r="X1029" s="4"/>
      <c r="Y1029" s="4">
        <f>MIN(ZTable[[#This Row],[Distance^2 to 1]:[Distance^2 to 2]])</f>
        <v>12.384573195626169</v>
      </c>
      <c r="Z1029" s="36">
        <f>MATCH(ZTable[[#This Row],[Min Distance^2]],ZTable[[#This Row],[Distance^2 to 1]:[Distance^2 to 2]],0)</f>
        <v>2</v>
      </c>
      <c r="AA1029" s="4" t="str">
        <f>INDEX(ClusterTable[],MATCH(ZTable[[#This Row],[Assigned to Cluster]],ClusterTable[Cluster Number],0),2)</f>
        <v>CBRE s.r.o.</v>
      </c>
    </row>
    <row r="1030" spans="1:27">
      <c r="A1030" s="49" t="s">
        <v>5778</v>
      </c>
      <c r="B1030" s="18" t="s">
        <v>5779</v>
      </c>
      <c r="C1030" s="51">
        <v>8.7260273972602747</v>
      </c>
      <c r="D1030" s="18">
        <v>3</v>
      </c>
      <c r="E1030" s="18">
        <v>1</v>
      </c>
      <c r="F1030" s="18">
        <v>1</v>
      </c>
      <c r="G1030" s="53">
        <v>2</v>
      </c>
      <c r="H1030" s="54">
        <v>4368</v>
      </c>
      <c r="I1030" s="18">
        <v>20</v>
      </c>
      <c r="J1030" s="19">
        <v>0</v>
      </c>
      <c r="K1030" s="36">
        <v>1024</v>
      </c>
      <c r="L1030" s="4" t="s">
        <v>5778</v>
      </c>
      <c r="M1030" s="4">
        <f t="shared" si="122"/>
        <v>1.2010494092730468</v>
      </c>
      <c r="N1030" s="4">
        <f t="shared" si="123"/>
        <v>0.68064630302964524</v>
      </c>
      <c r="O1030" s="4">
        <f t="shared" si="124"/>
        <v>1.0514948792879799</v>
      </c>
      <c r="P1030" s="4">
        <f t="shared" si="125"/>
        <v>-0.93266922527790685</v>
      </c>
      <c r="Q1030" s="4">
        <f t="shared" si="126"/>
        <v>-0.58742470608256225</v>
      </c>
      <c r="R1030" s="4">
        <f t="shared" si="127"/>
        <v>-0.10721659512472652</v>
      </c>
      <c r="S1030" s="4">
        <f t="shared" si="128"/>
        <v>-4.5804622646828254E-2</v>
      </c>
      <c r="T1030" s="4">
        <f t="shared" si="129"/>
        <v>-1.9758743094171214</v>
      </c>
      <c r="U1030" s="4">
        <f>SUMXMY2($P$2:$W$2,ZTable[[#This Row],[Z - Customer Since]:[Z - Partner]])</f>
        <v>10.073374303830011</v>
      </c>
      <c r="V1030" s="4">
        <f>SUMXMY2($P$3:$W$3,ZTable[[#This Row],[Z - Customer Since]:[Z - Partner]])</f>
        <v>16.846508189170059</v>
      </c>
      <c r="W1030" s="4"/>
      <c r="X1030" s="4"/>
      <c r="Y1030" s="4">
        <f>MIN(ZTable[[#This Row],[Distance^2 to 1]:[Distance^2 to 2]])</f>
        <v>10.073374303830011</v>
      </c>
      <c r="Z1030" s="36">
        <f>MATCH(ZTable[[#This Row],[Min Distance^2]],ZTable[[#This Row],[Distance^2 to 1]:[Distance^2 to 2]],0)</f>
        <v>1</v>
      </c>
      <c r="AA1030" s="4" t="str">
        <f>INDEX(ClusterTable[],MATCH(ZTable[[#This Row],[Assigned to Cluster]],ClusterTable[Cluster Number],0),2)</f>
        <v>AMD Global Telemedicine</v>
      </c>
    </row>
    <row r="1031" spans="1:27">
      <c r="A1031" s="42" t="s">
        <v>5787</v>
      </c>
      <c r="B1031" s="16" t="s">
        <v>5788</v>
      </c>
      <c r="C1031" s="44">
        <v>11.767123287671232</v>
      </c>
      <c r="D1031" s="16">
        <v>3</v>
      </c>
      <c r="E1031" s="16">
        <v>1</v>
      </c>
      <c r="F1031" s="16">
        <v>1</v>
      </c>
      <c r="G1031" s="46">
        <v>3</v>
      </c>
      <c r="H1031" s="47">
        <v>8736</v>
      </c>
      <c r="I1031" s="16">
        <v>36</v>
      </c>
      <c r="J1031" s="17">
        <v>0</v>
      </c>
      <c r="K1031" s="36">
        <v>1025</v>
      </c>
      <c r="L1031" s="4" t="s">
        <v>5787</v>
      </c>
      <c r="M1031" s="4">
        <f t="shared" ref="M1031:M1094" si="130">STANDARDIZE(C1031,$C$2,$C$3)</f>
        <v>2.1286610301015019</v>
      </c>
      <c r="N1031" s="4">
        <f t="shared" ref="N1031:N1094" si="131">STANDARDIZE(D1031,$D$2,$D$3)</f>
        <v>0.68064630302964524</v>
      </c>
      <c r="O1031" s="4">
        <f t="shared" ref="O1031:O1094" si="132">STANDARDIZE(E1031,$E$2,$E$3)</f>
        <v>1.0514948792879799</v>
      </c>
      <c r="P1031" s="4">
        <f t="shared" ref="P1031:P1094" si="133">STANDARDIZE(F1031,$F$2,$F$3)</f>
        <v>-0.93266922527790685</v>
      </c>
      <c r="Q1031" s="4">
        <f t="shared" ref="Q1031:Q1094" si="134">STANDARDIZE(G1031,$G$2,$G$3)</f>
        <v>0.67916765512623245</v>
      </c>
      <c r="R1031" s="4">
        <f t="shared" ref="R1031:R1094" si="135">STANDARDIZE(H1031,$H$2,$H$3)</f>
        <v>-9.0317974469935502E-2</v>
      </c>
      <c r="S1031" s="4">
        <f t="shared" ref="S1031:S1094" si="136">STANDARDIZE(I1031,$I$2,$I$3)</f>
        <v>1.3959851423436946</v>
      </c>
      <c r="T1031" s="4">
        <f t="shared" ref="T1031:T1094" si="137">STANDARDIZE(J1031,$J$2,$J$3)</f>
        <v>-1.9758743094171214</v>
      </c>
      <c r="U1031" s="4">
        <f>SUMXMY2($P$2:$W$2,ZTable[[#This Row],[Z - Customer Since]:[Z - Partner]])</f>
        <v>17.472725140804243</v>
      </c>
      <c r="V1031" s="4">
        <f>SUMXMY2($P$3:$W$3,ZTable[[#This Row],[Z - Customer Since]:[Z - Partner]])</f>
        <v>17.7718741296476</v>
      </c>
      <c r="W1031" s="4"/>
      <c r="X1031" s="4"/>
      <c r="Y1031" s="4">
        <f>MIN(ZTable[[#This Row],[Distance^2 to 1]:[Distance^2 to 2]])</f>
        <v>17.472725140804243</v>
      </c>
      <c r="Z1031" s="36">
        <f>MATCH(ZTable[[#This Row],[Min Distance^2]],ZTable[[#This Row],[Distance^2 to 1]:[Distance^2 to 2]],0)</f>
        <v>1</v>
      </c>
      <c r="AA1031" s="4" t="str">
        <f>INDEX(ClusterTable[],MATCH(ZTable[[#This Row],[Assigned to Cluster]],ClusterTable[Cluster Number],0),2)</f>
        <v>AMD Global Telemedicine</v>
      </c>
    </row>
    <row r="1032" spans="1:27">
      <c r="A1032" s="49" t="s">
        <v>5792</v>
      </c>
      <c r="B1032" s="18" t="s">
        <v>5793</v>
      </c>
      <c r="C1032" s="51">
        <v>9.1424657534246574</v>
      </c>
      <c r="D1032" s="18">
        <v>3</v>
      </c>
      <c r="E1032" s="18">
        <v>0</v>
      </c>
      <c r="F1032" s="18">
        <v>1</v>
      </c>
      <c r="G1032" s="53">
        <v>4</v>
      </c>
      <c r="H1032" s="54">
        <v>7020</v>
      </c>
      <c r="I1032" s="18">
        <v>27</v>
      </c>
      <c r="J1032" s="19">
        <v>1</v>
      </c>
      <c r="K1032" s="36">
        <v>1026</v>
      </c>
      <c r="L1032" s="4" t="s">
        <v>5792</v>
      </c>
      <c r="M1032" s="4">
        <f t="shared" si="130"/>
        <v>1.3280737032964025</v>
      </c>
      <c r="N1032" s="4">
        <f t="shared" si="131"/>
        <v>0.68064630302964524</v>
      </c>
      <c r="O1032" s="4">
        <f t="shared" si="132"/>
        <v>-0.95082437563201083</v>
      </c>
      <c r="P1032" s="4">
        <f t="shared" si="133"/>
        <v>-0.93266922527790685</v>
      </c>
      <c r="Q1032" s="4">
        <f t="shared" si="134"/>
        <v>1.945760016335027</v>
      </c>
      <c r="R1032" s="4">
        <f t="shared" si="135"/>
        <v>-9.6956718298603403E-2</v>
      </c>
      <c r="S1032" s="4">
        <f t="shared" si="136"/>
        <v>0.58497839953652553</v>
      </c>
      <c r="T1032" s="4">
        <f t="shared" si="137"/>
        <v>0.50599724755477271</v>
      </c>
      <c r="U1032" s="4">
        <f>SUMXMY2($P$2:$W$2,ZTable[[#This Row],[Z - Customer Since]:[Z - Partner]])</f>
        <v>14.910610265851476</v>
      </c>
      <c r="V1032" s="4">
        <f>SUMXMY2($P$3:$W$3,ZTable[[#This Row],[Z - Customer Since]:[Z - Partner]])</f>
        <v>6.1736905530339392</v>
      </c>
      <c r="W1032" s="4"/>
      <c r="X1032" s="4"/>
      <c r="Y1032" s="4">
        <f>MIN(ZTable[[#This Row],[Distance^2 to 1]:[Distance^2 to 2]])</f>
        <v>6.1736905530339392</v>
      </c>
      <c r="Z1032" s="36">
        <f>MATCH(ZTable[[#This Row],[Min Distance^2]],ZTable[[#This Row],[Distance^2 to 1]:[Distance^2 to 2]],0)</f>
        <v>2</v>
      </c>
      <c r="AA1032" s="4" t="str">
        <f>INDEX(ClusterTable[],MATCH(ZTable[[#This Row],[Assigned to Cluster]],ClusterTable[Cluster Number],0),2)</f>
        <v>CBRE s.r.o.</v>
      </c>
    </row>
    <row r="1033" spans="1:27">
      <c r="A1033" s="42" t="s">
        <v>5802</v>
      </c>
      <c r="B1033" s="16" t="s">
        <v>5803</v>
      </c>
      <c r="C1033" s="44">
        <v>6.2273972602739729</v>
      </c>
      <c r="D1033" s="16">
        <v>3</v>
      </c>
      <c r="E1033" s="16">
        <v>0</v>
      </c>
      <c r="F1033" s="16">
        <v>2</v>
      </c>
      <c r="G1033" s="46">
        <v>3</v>
      </c>
      <c r="H1033" s="47">
        <v>18720</v>
      </c>
      <c r="I1033" s="16">
        <v>33</v>
      </c>
      <c r="J1033" s="17">
        <v>1</v>
      </c>
      <c r="K1033" s="36">
        <v>1027</v>
      </c>
      <c r="L1033" s="4" t="s">
        <v>5802</v>
      </c>
      <c r="M1033" s="4">
        <f t="shared" si="130"/>
        <v>0.43890364513291019</v>
      </c>
      <c r="N1033" s="4">
        <f t="shared" si="131"/>
        <v>0.68064630302964524</v>
      </c>
      <c r="O1033" s="4">
        <f t="shared" si="132"/>
        <v>-0.95082437563201083</v>
      </c>
      <c r="P1033" s="4">
        <f t="shared" si="133"/>
        <v>0.27504093843367794</v>
      </c>
      <c r="Q1033" s="4">
        <f t="shared" si="134"/>
        <v>0.67916765512623245</v>
      </c>
      <c r="R1033" s="4">
        <f t="shared" si="135"/>
        <v>-5.1692555830413163E-2</v>
      </c>
      <c r="S1033" s="4">
        <f t="shared" si="136"/>
        <v>1.1256495614079718</v>
      </c>
      <c r="T1033" s="4">
        <f t="shared" si="137"/>
        <v>0.50599724755477271</v>
      </c>
      <c r="U1033" s="4">
        <f>SUMXMY2($P$2:$W$2,ZTable[[#This Row],[Z - Customer Since]:[Z - Partner]])</f>
        <v>9.3198044343962199</v>
      </c>
      <c r="V1033" s="4">
        <f>SUMXMY2($P$3:$W$3,ZTable[[#This Row],[Z - Customer Since]:[Z - Partner]])</f>
        <v>1.2129145631845704</v>
      </c>
      <c r="W1033" s="4"/>
      <c r="X1033" s="4"/>
      <c r="Y1033" s="4">
        <f>MIN(ZTable[[#This Row],[Distance^2 to 1]:[Distance^2 to 2]])</f>
        <v>1.2129145631845704</v>
      </c>
      <c r="Z1033" s="36">
        <f>MATCH(ZTable[[#This Row],[Min Distance^2]],ZTable[[#This Row],[Distance^2 to 1]:[Distance^2 to 2]],0)</f>
        <v>2</v>
      </c>
      <c r="AA1033" s="4" t="str">
        <f>INDEX(ClusterTable[],MATCH(ZTable[[#This Row],[Assigned to Cluster]],ClusterTable[Cluster Number],0),2)</f>
        <v>CBRE s.r.o.</v>
      </c>
    </row>
    <row r="1034" spans="1:27">
      <c r="A1034" s="49" t="s">
        <v>5805</v>
      </c>
      <c r="B1034" s="18" t="s">
        <v>5806</v>
      </c>
      <c r="C1034" s="51">
        <v>7.0575342465753428</v>
      </c>
      <c r="D1034" s="18">
        <v>4</v>
      </c>
      <c r="E1034" s="18">
        <v>0</v>
      </c>
      <c r="F1034" s="18">
        <v>1</v>
      </c>
      <c r="G1034" s="53">
        <v>3</v>
      </c>
      <c r="H1034" s="54">
        <v>0</v>
      </c>
      <c r="I1034" s="18">
        <v>20</v>
      </c>
      <c r="J1034" s="19">
        <v>1</v>
      </c>
      <c r="K1034" s="36">
        <v>1028</v>
      </c>
      <c r="L1034" s="4" t="s">
        <v>5805</v>
      </c>
      <c r="M1034" s="4">
        <f t="shared" si="130"/>
        <v>0.69211654703473191</v>
      </c>
      <c r="N1034" s="4">
        <f t="shared" si="131"/>
        <v>1.6037765389213399</v>
      </c>
      <c r="O1034" s="4">
        <f t="shared" si="132"/>
        <v>-0.95082437563201083</v>
      </c>
      <c r="P1034" s="4">
        <f t="shared" si="133"/>
        <v>-0.93266922527790685</v>
      </c>
      <c r="Q1034" s="4">
        <f t="shared" si="134"/>
        <v>0.67916765512623245</v>
      </c>
      <c r="R1034" s="4">
        <f t="shared" si="135"/>
        <v>-0.12411521577951753</v>
      </c>
      <c r="S1034" s="4">
        <f t="shared" si="136"/>
        <v>-4.5804622646828254E-2</v>
      </c>
      <c r="T1034" s="4">
        <f t="shared" si="137"/>
        <v>0.50599724755477271</v>
      </c>
      <c r="U1034" s="4">
        <f>SUMXMY2($P$2:$W$2,ZTable[[#This Row],[Z - Customer Since]:[Z - Partner]])</f>
        <v>8.6445281115546297</v>
      </c>
      <c r="V1034" s="4">
        <f>SUMXMY2($P$3:$W$3,ZTable[[#This Row],[Z - Customer Since]:[Z - Partner]])</f>
        <v>6.5484151231825498</v>
      </c>
      <c r="W1034" s="4"/>
      <c r="X1034" s="4"/>
      <c r="Y1034" s="4">
        <f>MIN(ZTable[[#This Row],[Distance^2 to 1]:[Distance^2 to 2]])</f>
        <v>6.5484151231825498</v>
      </c>
      <c r="Z1034" s="36">
        <f>MATCH(ZTable[[#This Row],[Min Distance^2]],ZTable[[#This Row],[Distance^2 to 1]:[Distance^2 to 2]],0)</f>
        <v>2</v>
      </c>
      <c r="AA1034" s="4" t="str">
        <f>INDEX(ClusterTable[],MATCH(ZTable[[#This Row],[Assigned to Cluster]],ClusterTable[Cluster Number],0),2)</f>
        <v>CBRE s.r.o.</v>
      </c>
    </row>
    <row r="1035" spans="1:27">
      <c r="A1035" s="42" t="s">
        <v>5808</v>
      </c>
      <c r="B1035" s="16" t="s">
        <v>5809</v>
      </c>
      <c r="C1035" s="44">
        <v>9.5917808219178085</v>
      </c>
      <c r="D1035" s="16">
        <v>3</v>
      </c>
      <c r="E1035" s="16">
        <v>0</v>
      </c>
      <c r="F1035" s="16">
        <v>2</v>
      </c>
      <c r="G1035" s="46">
        <v>2</v>
      </c>
      <c r="H1035" s="47">
        <v>6240</v>
      </c>
      <c r="I1035" s="16">
        <v>36</v>
      </c>
      <c r="J1035" s="17">
        <v>0</v>
      </c>
      <c r="K1035" s="36">
        <v>1029</v>
      </c>
      <c r="L1035" s="4" t="s">
        <v>5808</v>
      </c>
      <c r="M1035" s="4">
        <f t="shared" si="130"/>
        <v>1.4651262310584448</v>
      </c>
      <c r="N1035" s="4">
        <f t="shared" si="131"/>
        <v>0.68064630302964524</v>
      </c>
      <c r="O1035" s="4">
        <f t="shared" si="132"/>
        <v>-0.95082437563201083</v>
      </c>
      <c r="P1035" s="4">
        <f t="shared" si="133"/>
        <v>0.27504093843367794</v>
      </c>
      <c r="Q1035" s="4">
        <f t="shared" si="134"/>
        <v>-0.58742470608256225</v>
      </c>
      <c r="R1035" s="4">
        <f t="shared" si="135"/>
        <v>-9.9974329129816075E-2</v>
      </c>
      <c r="S1035" s="4">
        <f t="shared" si="136"/>
        <v>1.3959851423436946</v>
      </c>
      <c r="T1035" s="4">
        <f t="shared" si="137"/>
        <v>-1.9758743094171214</v>
      </c>
      <c r="U1035" s="4">
        <f>SUMXMY2($P$2:$W$2,ZTable[[#This Row],[Z - Customer Since]:[Z - Partner]])</f>
        <v>17.945020608424514</v>
      </c>
      <c r="V1035" s="4">
        <f>SUMXMY2($P$3:$W$3,ZTable[[#This Row],[Z - Customer Since]:[Z - Partner]])</f>
        <v>11.36509902977641</v>
      </c>
      <c r="W1035" s="4"/>
      <c r="X1035" s="4"/>
      <c r="Y1035" s="4">
        <f>MIN(ZTable[[#This Row],[Distance^2 to 1]:[Distance^2 to 2]])</f>
        <v>11.36509902977641</v>
      </c>
      <c r="Z1035" s="36">
        <f>MATCH(ZTable[[#This Row],[Min Distance^2]],ZTable[[#This Row],[Distance^2 to 1]:[Distance^2 to 2]],0)</f>
        <v>2</v>
      </c>
      <c r="AA1035" s="4" t="str">
        <f>INDEX(ClusterTable[],MATCH(ZTable[[#This Row],[Assigned to Cluster]],ClusterTable[Cluster Number],0),2)</f>
        <v>CBRE s.r.o.</v>
      </c>
    </row>
    <row r="1036" spans="1:27">
      <c r="A1036" s="49" t="s">
        <v>5812</v>
      </c>
      <c r="B1036" s="61" t="s">
        <v>5813</v>
      </c>
      <c r="C1036" s="51">
        <v>6.0164383561643833</v>
      </c>
      <c r="D1036" s="18">
        <v>3</v>
      </c>
      <c r="E1036" s="18">
        <v>1</v>
      </c>
      <c r="F1036" s="18">
        <v>2</v>
      </c>
      <c r="G1036" s="53">
        <v>1</v>
      </c>
      <c r="H1036" s="54">
        <v>2799.36</v>
      </c>
      <c r="I1036" s="18">
        <v>24</v>
      </c>
      <c r="J1036" s="19">
        <v>0</v>
      </c>
      <c r="K1036" s="36">
        <v>1030</v>
      </c>
      <c r="L1036" s="4" t="s">
        <v>5812</v>
      </c>
      <c r="M1036" s="4">
        <f t="shared" si="130"/>
        <v>0.37455581197634147</v>
      </c>
      <c r="N1036" s="4">
        <f t="shared" si="131"/>
        <v>0.68064630302964524</v>
      </c>
      <c r="O1036" s="4">
        <f t="shared" si="132"/>
        <v>1.0514948792879799</v>
      </c>
      <c r="P1036" s="4">
        <f t="shared" si="133"/>
        <v>0.27504093843367794</v>
      </c>
      <c r="Q1036" s="4">
        <f t="shared" si="134"/>
        <v>-1.854017067291357</v>
      </c>
      <c r="R1036" s="4">
        <f t="shared" si="135"/>
        <v>-0.11328524263020531</v>
      </c>
      <c r="S1036" s="4">
        <f t="shared" si="136"/>
        <v>0.31464281860080251</v>
      </c>
      <c r="T1036" s="4">
        <f t="shared" si="137"/>
        <v>-1.9758743094171214</v>
      </c>
      <c r="U1036" s="4">
        <f>SUMXMY2($P$2:$W$2,ZTable[[#This Row],[Z - Customer Since]:[Z - Partner]])</f>
        <v>10.515219125829969</v>
      </c>
      <c r="V1036" s="4">
        <f>SUMXMY2($P$3:$W$3,ZTable[[#This Row],[Z - Customer Since]:[Z - Partner]])</f>
        <v>18.114569928098614</v>
      </c>
      <c r="W1036" s="4"/>
      <c r="X1036" s="4"/>
      <c r="Y1036" s="4">
        <f>MIN(ZTable[[#This Row],[Distance^2 to 1]:[Distance^2 to 2]])</f>
        <v>10.515219125829969</v>
      </c>
      <c r="Z1036" s="36">
        <f>MATCH(ZTable[[#This Row],[Min Distance^2]],ZTable[[#This Row],[Distance^2 to 1]:[Distance^2 to 2]],0)</f>
        <v>1</v>
      </c>
      <c r="AA1036" s="4" t="str">
        <f>INDEX(ClusterTable[],MATCH(ZTable[[#This Row],[Assigned to Cluster]],ClusterTable[Cluster Number],0),2)</f>
        <v>AMD Global Telemedicine</v>
      </c>
    </row>
    <row r="1037" spans="1:27">
      <c r="A1037" s="42" t="s">
        <v>5815</v>
      </c>
      <c r="B1037" s="16" t="s">
        <v>5816</v>
      </c>
      <c r="C1037" s="44">
        <v>6.4082191780821915</v>
      </c>
      <c r="D1037" s="16">
        <v>3</v>
      </c>
      <c r="E1037" s="16">
        <v>1</v>
      </c>
      <c r="F1037" s="16">
        <v>1</v>
      </c>
      <c r="G1037" s="46">
        <v>2</v>
      </c>
      <c r="H1037" s="47">
        <v>3888</v>
      </c>
      <c r="I1037" s="16">
        <v>23</v>
      </c>
      <c r="J1037" s="17">
        <v>1</v>
      </c>
      <c r="K1037" s="36">
        <v>1031</v>
      </c>
      <c r="L1037" s="4" t="s">
        <v>5815</v>
      </c>
      <c r="M1037" s="4">
        <f t="shared" si="130"/>
        <v>0.49405893069568307</v>
      </c>
      <c r="N1037" s="4">
        <f t="shared" si="131"/>
        <v>0.68064630302964524</v>
      </c>
      <c r="O1037" s="4">
        <f t="shared" si="132"/>
        <v>1.0514948792879799</v>
      </c>
      <c r="P1037" s="4">
        <f t="shared" si="133"/>
        <v>-0.93266922527790685</v>
      </c>
      <c r="Q1037" s="4">
        <f t="shared" si="134"/>
        <v>-0.58742470608256225</v>
      </c>
      <c r="R1037" s="4">
        <f t="shared" si="135"/>
        <v>-0.10907358640547278</v>
      </c>
      <c r="S1037" s="4">
        <f t="shared" si="136"/>
        <v>0.2245309582888948</v>
      </c>
      <c r="T1037" s="4">
        <f t="shared" si="137"/>
        <v>0.50599724755477271</v>
      </c>
      <c r="U1037" s="4">
        <f>SUMXMY2($P$2:$W$2,ZTable[[#This Row],[Z - Customer Since]:[Z - Partner]])</f>
        <v>1.5695478144920412</v>
      </c>
      <c r="V1037" s="4">
        <f>SUMXMY2($P$3:$W$3,ZTable[[#This Row],[Z - Customer Since]:[Z - Partner]])</f>
        <v>8.8539123997950124</v>
      </c>
      <c r="W1037" s="4"/>
      <c r="X1037" s="4"/>
      <c r="Y1037" s="4">
        <f>MIN(ZTable[[#This Row],[Distance^2 to 1]:[Distance^2 to 2]])</f>
        <v>1.5695478144920412</v>
      </c>
      <c r="Z1037" s="36">
        <f>MATCH(ZTable[[#This Row],[Min Distance^2]],ZTable[[#This Row],[Distance^2 to 1]:[Distance^2 to 2]],0)</f>
        <v>1</v>
      </c>
      <c r="AA1037" s="4" t="str">
        <f>INDEX(ClusterTable[],MATCH(ZTable[[#This Row],[Assigned to Cluster]],ClusterTable[Cluster Number],0),2)</f>
        <v>AMD Global Telemedicine</v>
      </c>
    </row>
    <row r="1038" spans="1:27">
      <c r="A1038" s="49" t="s">
        <v>5818</v>
      </c>
      <c r="B1038" s="18" t="s">
        <v>5819</v>
      </c>
      <c r="C1038" s="51">
        <v>7.5753424657534243</v>
      </c>
      <c r="D1038" s="18">
        <v>3</v>
      </c>
      <c r="E1038" s="18">
        <v>0</v>
      </c>
      <c r="F1038" s="18">
        <v>1</v>
      </c>
      <c r="G1038" s="53">
        <v>3</v>
      </c>
      <c r="H1038" s="54">
        <v>19656</v>
      </c>
      <c r="I1038" s="18">
        <v>24</v>
      </c>
      <c r="J1038" s="19">
        <v>1</v>
      </c>
      <c r="K1038" s="36">
        <v>1032</v>
      </c>
      <c r="L1038" s="4" t="s">
        <v>5818</v>
      </c>
      <c r="M1038" s="4">
        <f t="shared" si="130"/>
        <v>0.8500612284190362</v>
      </c>
      <c r="N1038" s="4">
        <f t="shared" si="131"/>
        <v>0.68064630302964524</v>
      </c>
      <c r="O1038" s="4">
        <f t="shared" si="132"/>
        <v>-0.95082437563201083</v>
      </c>
      <c r="P1038" s="4">
        <f t="shared" si="133"/>
        <v>-0.93266922527790685</v>
      </c>
      <c r="Q1038" s="4">
        <f t="shared" si="134"/>
        <v>0.67916765512623245</v>
      </c>
      <c r="R1038" s="4">
        <f t="shared" si="135"/>
        <v>-4.8071422832957941E-2</v>
      </c>
      <c r="S1038" s="4">
        <f t="shared" si="136"/>
        <v>0.31464281860080251</v>
      </c>
      <c r="T1038" s="4">
        <f t="shared" si="137"/>
        <v>0.50599724755477271</v>
      </c>
      <c r="U1038" s="4">
        <f>SUMXMY2($P$2:$W$2,ZTable[[#This Row],[Z - Customer Since]:[Z - Partner]])</f>
        <v>8.2114522676312696</v>
      </c>
      <c r="V1038" s="4">
        <f>SUMXMY2($P$3:$W$3,ZTable[[#This Row],[Z - Customer Since]:[Z - Partner]])</f>
        <v>3.6662064836619175</v>
      </c>
      <c r="W1038" s="4"/>
      <c r="X1038" s="4"/>
      <c r="Y1038" s="4">
        <f>MIN(ZTable[[#This Row],[Distance^2 to 1]:[Distance^2 to 2]])</f>
        <v>3.6662064836619175</v>
      </c>
      <c r="Z1038" s="36">
        <f>MATCH(ZTable[[#This Row],[Min Distance^2]],ZTable[[#This Row],[Distance^2 to 1]:[Distance^2 to 2]],0)</f>
        <v>2</v>
      </c>
      <c r="AA1038" s="4" t="str">
        <f>INDEX(ClusterTable[],MATCH(ZTable[[#This Row],[Assigned to Cluster]],ClusterTable[Cluster Number],0),2)</f>
        <v>CBRE s.r.o.</v>
      </c>
    </row>
    <row r="1039" spans="1:27">
      <c r="A1039" s="42" t="s">
        <v>5822</v>
      </c>
      <c r="B1039" s="16" t="s">
        <v>5823</v>
      </c>
      <c r="C1039" s="44">
        <v>8.6465753424657539</v>
      </c>
      <c r="D1039" s="16">
        <v>1</v>
      </c>
      <c r="E1039" s="16">
        <v>0</v>
      </c>
      <c r="F1039" s="16">
        <v>4</v>
      </c>
      <c r="G1039" s="46">
        <v>1</v>
      </c>
      <c r="H1039" s="47">
        <v>10404</v>
      </c>
      <c r="I1039" s="16">
        <v>23</v>
      </c>
      <c r="J1039" s="17">
        <v>1</v>
      </c>
      <c r="K1039" s="36">
        <v>1033</v>
      </c>
      <c r="L1039" s="4" t="s">
        <v>5822</v>
      </c>
      <c r="M1039" s="4">
        <f t="shared" si="130"/>
        <v>1.1768145110712223</v>
      </c>
      <c r="N1039" s="4">
        <f t="shared" si="131"/>
        <v>-1.165614168753744</v>
      </c>
      <c r="O1039" s="4">
        <f t="shared" si="132"/>
        <v>-0.95082437563201083</v>
      </c>
      <c r="P1039" s="4">
        <f t="shared" si="133"/>
        <v>2.6904612658568476</v>
      </c>
      <c r="Q1039" s="4">
        <f t="shared" si="134"/>
        <v>-1.854017067291357</v>
      </c>
      <c r="R1039" s="4">
        <f t="shared" si="135"/>
        <v>-8.386492976934222E-2</v>
      </c>
      <c r="S1039" s="4">
        <f t="shared" si="136"/>
        <v>0.2245309582888948</v>
      </c>
      <c r="T1039" s="4">
        <f t="shared" si="137"/>
        <v>0.50599724755477271</v>
      </c>
      <c r="U1039" s="4">
        <f>SUMXMY2($P$2:$W$2,ZTable[[#This Row],[Z - Customer Since]:[Z - Partner]])</f>
        <v>25.895313368622446</v>
      </c>
      <c r="V1039" s="4">
        <f>SUMXMY2($P$3:$W$3,ZTable[[#This Row],[Z - Customer Since]:[Z - Partner]])</f>
        <v>15.332078132281348</v>
      </c>
      <c r="W1039" s="4"/>
      <c r="X1039" s="4"/>
      <c r="Y1039" s="4">
        <f>MIN(ZTable[[#This Row],[Distance^2 to 1]:[Distance^2 to 2]])</f>
        <v>15.332078132281348</v>
      </c>
      <c r="Z1039" s="36">
        <f>MATCH(ZTable[[#This Row],[Min Distance^2]],ZTable[[#This Row],[Distance^2 to 1]:[Distance^2 to 2]],0)</f>
        <v>2</v>
      </c>
      <c r="AA1039" s="4" t="str">
        <f>INDEX(ClusterTable[],MATCH(ZTable[[#This Row],[Assigned to Cluster]],ClusterTable[Cluster Number],0),2)</f>
        <v>CBRE s.r.o.</v>
      </c>
    </row>
    <row r="1040" spans="1:27">
      <c r="A1040" s="49" t="s">
        <v>5826</v>
      </c>
      <c r="B1040" s="18" t="s">
        <v>5827</v>
      </c>
      <c r="C1040" s="51">
        <v>12.331506849315069</v>
      </c>
      <c r="D1040" s="18">
        <v>3</v>
      </c>
      <c r="E1040" s="18">
        <v>1</v>
      </c>
      <c r="F1040" s="18">
        <v>1</v>
      </c>
      <c r="G1040" s="53">
        <v>3</v>
      </c>
      <c r="H1040" s="54">
        <v>6084</v>
      </c>
      <c r="I1040" s="18">
        <v>23</v>
      </c>
      <c r="J1040" s="19">
        <v>1</v>
      </c>
      <c r="K1040" s="36">
        <v>1034</v>
      </c>
      <c r="L1040" s="4" t="s">
        <v>5826</v>
      </c>
      <c r="M1040" s="4">
        <f t="shared" si="130"/>
        <v>2.3008123759489454</v>
      </c>
      <c r="N1040" s="4">
        <f t="shared" si="131"/>
        <v>0.68064630302964524</v>
      </c>
      <c r="O1040" s="4">
        <f t="shared" si="132"/>
        <v>1.0514948792879799</v>
      </c>
      <c r="P1040" s="4">
        <f t="shared" si="133"/>
        <v>-0.93266922527790685</v>
      </c>
      <c r="Q1040" s="4">
        <f t="shared" si="134"/>
        <v>0.67916765512623245</v>
      </c>
      <c r="R1040" s="4">
        <f t="shared" si="135"/>
        <v>-0.10057785129605862</v>
      </c>
      <c r="S1040" s="4">
        <f t="shared" si="136"/>
        <v>0.2245309582888948</v>
      </c>
      <c r="T1040" s="4">
        <f t="shared" si="137"/>
        <v>0.50599724755477271</v>
      </c>
      <c r="U1040" s="4">
        <f>SUMXMY2($P$2:$W$2,ZTable[[#This Row],[Z - Customer Since]:[Z - Partner]])</f>
        <v>10.96455333572038</v>
      </c>
      <c r="V1040" s="4">
        <f>SUMXMY2($P$3:$W$3,ZTable[[#This Row],[Z - Customer Since]:[Z - Partner]])</f>
        <v>12.736674622812275</v>
      </c>
      <c r="W1040" s="4"/>
      <c r="X1040" s="4"/>
      <c r="Y1040" s="4">
        <f>MIN(ZTable[[#This Row],[Distance^2 to 1]:[Distance^2 to 2]])</f>
        <v>10.96455333572038</v>
      </c>
      <c r="Z1040" s="36">
        <f>MATCH(ZTable[[#This Row],[Min Distance^2]],ZTable[[#This Row],[Distance^2 to 1]:[Distance^2 to 2]],0)</f>
        <v>1</v>
      </c>
      <c r="AA1040" s="4" t="str">
        <f>INDEX(ClusterTable[],MATCH(ZTable[[#This Row],[Assigned to Cluster]],ClusterTable[Cluster Number],0),2)</f>
        <v>AMD Global Telemedicine</v>
      </c>
    </row>
    <row r="1041" spans="1:27">
      <c r="A1041" s="42" t="s">
        <v>3110</v>
      </c>
      <c r="B1041" s="16" t="s">
        <v>3111</v>
      </c>
      <c r="C1041" s="44">
        <v>8.9945205479452053</v>
      </c>
      <c r="D1041" s="16">
        <v>3</v>
      </c>
      <c r="E1041" s="16">
        <v>0</v>
      </c>
      <c r="F1041" s="16">
        <v>2</v>
      </c>
      <c r="G1041" s="46">
        <v>2</v>
      </c>
      <c r="H1041" s="47">
        <v>7874.4</v>
      </c>
      <c r="I1041" s="16">
        <v>10</v>
      </c>
      <c r="J1041" s="17">
        <v>1</v>
      </c>
      <c r="K1041" s="36">
        <v>1035</v>
      </c>
      <c r="L1041" s="4" t="s">
        <v>3110</v>
      </c>
      <c r="M1041" s="4">
        <f t="shared" si="130"/>
        <v>1.2829466514723156</v>
      </c>
      <c r="N1041" s="4">
        <f t="shared" si="131"/>
        <v>0.68064630302964524</v>
      </c>
      <c r="O1041" s="4">
        <f t="shared" si="132"/>
        <v>-0.95082437563201083</v>
      </c>
      <c r="P1041" s="4">
        <f t="shared" si="133"/>
        <v>0.27504093843367794</v>
      </c>
      <c r="Q1041" s="4">
        <f t="shared" si="134"/>
        <v>-0.58742470608256225</v>
      </c>
      <c r="R1041" s="4">
        <f t="shared" si="135"/>
        <v>-9.3651273818875058E-2</v>
      </c>
      <c r="S1041" s="4">
        <f t="shared" si="136"/>
        <v>-0.94692322576590515</v>
      </c>
      <c r="T1041" s="4">
        <f t="shared" si="137"/>
        <v>0.50599724755477271</v>
      </c>
      <c r="U1041" s="4">
        <f>SUMXMY2($P$2:$W$2,ZTable[[#This Row],[Z - Customer Since]:[Z - Partner]])</f>
        <v>11.008209525986604</v>
      </c>
      <c r="V1041" s="4">
        <f>SUMXMY2($P$3:$W$3,ZTable[[#This Row],[Z - Customer Since]:[Z - Partner]])</f>
        <v>8.0362992424095445</v>
      </c>
      <c r="W1041" s="4"/>
      <c r="X1041" s="4"/>
      <c r="Y1041" s="4">
        <f>MIN(ZTable[[#This Row],[Distance^2 to 1]:[Distance^2 to 2]])</f>
        <v>8.0362992424095445</v>
      </c>
      <c r="Z1041" s="36">
        <f>MATCH(ZTable[[#This Row],[Min Distance^2]],ZTable[[#This Row],[Distance^2 to 1]:[Distance^2 to 2]],0)</f>
        <v>2</v>
      </c>
      <c r="AA1041" s="4" t="str">
        <f>INDEX(ClusterTable[],MATCH(ZTable[[#This Row],[Assigned to Cluster]],ClusterTable[Cluster Number],0),2)</f>
        <v>CBRE s.r.o.</v>
      </c>
    </row>
    <row r="1042" spans="1:27">
      <c r="A1042" s="49" t="s">
        <v>5838</v>
      </c>
      <c r="B1042" s="18" t="s">
        <v>5839</v>
      </c>
      <c r="C1042" s="51">
        <v>9.4493150684931511</v>
      </c>
      <c r="D1042" s="18">
        <v>1</v>
      </c>
      <c r="E1042" s="18">
        <v>0</v>
      </c>
      <c r="F1042" s="18">
        <v>2</v>
      </c>
      <c r="G1042" s="53">
        <v>2</v>
      </c>
      <c r="H1042" s="54">
        <v>31365</v>
      </c>
      <c r="I1042" s="18">
        <v>36</v>
      </c>
      <c r="J1042" s="19">
        <v>1</v>
      </c>
      <c r="K1042" s="36">
        <v>1036</v>
      </c>
      <c r="L1042" s="4" t="s">
        <v>5838</v>
      </c>
      <c r="M1042" s="4">
        <f t="shared" si="130"/>
        <v>1.4216705515241388</v>
      </c>
      <c r="N1042" s="4">
        <f t="shared" si="131"/>
        <v>-1.165614168753744</v>
      </c>
      <c r="O1042" s="4">
        <f t="shared" si="132"/>
        <v>-0.95082437563201083</v>
      </c>
      <c r="P1042" s="4">
        <f t="shared" si="133"/>
        <v>0.27504093843367794</v>
      </c>
      <c r="Q1042" s="4">
        <f t="shared" si="134"/>
        <v>-0.58742470608256225</v>
      </c>
      <c r="R1042" s="4">
        <f t="shared" si="135"/>
        <v>-2.7724417782537141E-3</v>
      </c>
      <c r="S1042" s="4">
        <f t="shared" si="136"/>
        <v>1.3959851423436946</v>
      </c>
      <c r="T1042" s="4">
        <f t="shared" si="137"/>
        <v>0.50599724755477271</v>
      </c>
      <c r="U1042" s="4">
        <f>SUMXMY2($P$2:$W$2,ZTable[[#This Row],[Z - Customer Since]:[Z - Partner]])</f>
        <v>15.01044263070623</v>
      </c>
      <c r="V1042" s="4">
        <f>SUMXMY2($P$3:$W$3,ZTable[[#This Row],[Z - Customer Since]:[Z - Partner]])</f>
        <v>5.0465761372162996</v>
      </c>
      <c r="W1042" s="4"/>
      <c r="X1042" s="4"/>
      <c r="Y1042" s="4">
        <f>MIN(ZTable[[#This Row],[Distance^2 to 1]:[Distance^2 to 2]])</f>
        <v>5.0465761372162996</v>
      </c>
      <c r="Z1042" s="36">
        <f>MATCH(ZTable[[#This Row],[Min Distance^2]],ZTable[[#This Row],[Distance^2 to 1]:[Distance^2 to 2]],0)</f>
        <v>2</v>
      </c>
      <c r="AA1042" s="4" t="str">
        <f>INDEX(ClusterTable[],MATCH(ZTable[[#This Row],[Assigned to Cluster]],ClusterTable[Cluster Number],0),2)</f>
        <v>CBRE s.r.o.</v>
      </c>
    </row>
    <row r="1043" spans="1:27">
      <c r="A1043" s="42" t="s">
        <v>5847</v>
      </c>
      <c r="B1043" s="16" t="s">
        <v>5848</v>
      </c>
      <c r="C1043" s="44">
        <v>6.0904109589041093</v>
      </c>
      <c r="D1043" s="16">
        <v>3</v>
      </c>
      <c r="E1043" s="16">
        <v>0</v>
      </c>
      <c r="F1043" s="16">
        <v>1</v>
      </c>
      <c r="G1043" s="46">
        <v>2</v>
      </c>
      <c r="H1043" s="47">
        <v>7488</v>
      </c>
      <c r="I1043" s="16">
        <v>11</v>
      </c>
      <c r="J1043" s="17">
        <v>0</v>
      </c>
      <c r="K1043" s="36">
        <v>1037</v>
      </c>
      <c r="L1043" s="4" t="s">
        <v>5847</v>
      </c>
      <c r="M1043" s="4">
        <f t="shared" si="130"/>
        <v>0.39711933788838499</v>
      </c>
      <c r="N1043" s="4">
        <f t="shared" si="131"/>
        <v>0.68064630302964524</v>
      </c>
      <c r="O1043" s="4">
        <f t="shared" si="132"/>
        <v>-0.95082437563201083</v>
      </c>
      <c r="P1043" s="4">
        <f t="shared" si="133"/>
        <v>-0.93266922527790685</v>
      </c>
      <c r="Q1043" s="4">
        <f t="shared" si="134"/>
        <v>-0.58742470608256225</v>
      </c>
      <c r="R1043" s="4">
        <f t="shared" si="135"/>
        <v>-9.5146151799875789E-2</v>
      </c>
      <c r="S1043" s="4">
        <f t="shared" si="136"/>
        <v>-0.85681136545399739</v>
      </c>
      <c r="T1043" s="4">
        <f t="shared" si="137"/>
        <v>-1.9758743094171214</v>
      </c>
      <c r="U1043" s="4">
        <f>SUMXMY2($P$2:$W$2,ZTable[[#This Row],[Z - Customer Since]:[Z - Partner]])</f>
        <v>12.674050072787288</v>
      </c>
      <c r="V1043" s="4">
        <f>SUMXMY2($P$3:$W$3,ZTable[[#This Row],[Z - Customer Since]:[Z - Partner]])</f>
        <v>13.617992876956825</v>
      </c>
      <c r="W1043" s="4"/>
      <c r="X1043" s="4"/>
      <c r="Y1043" s="4">
        <f>MIN(ZTable[[#This Row],[Distance^2 to 1]:[Distance^2 to 2]])</f>
        <v>12.674050072787288</v>
      </c>
      <c r="Z1043" s="36">
        <f>MATCH(ZTable[[#This Row],[Min Distance^2]],ZTable[[#This Row],[Distance^2 to 1]:[Distance^2 to 2]],0)</f>
        <v>1</v>
      </c>
      <c r="AA1043" s="4" t="str">
        <f>INDEX(ClusterTable[],MATCH(ZTable[[#This Row],[Assigned to Cluster]],ClusterTable[Cluster Number],0),2)</f>
        <v>AMD Global Telemedicine</v>
      </c>
    </row>
    <row r="1044" spans="1:27">
      <c r="A1044" s="49" t="s">
        <v>5853</v>
      </c>
      <c r="B1044" s="18" t="s">
        <v>5854</v>
      </c>
      <c r="C1044" s="51">
        <v>10.452054794520548</v>
      </c>
      <c r="D1044" s="18">
        <v>3</v>
      </c>
      <c r="E1044" s="18">
        <v>1</v>
      </c>
      <c r="F1044" s="18">
        <v>1</v>
      </c>
      <c r="G1044" s="53">
        <v>1</v>
      </c>
      <c r="H1044" s="54">
        <v>10200</v>
      </c>
      <c r="I1044" s="18">
        <v>11</v>
      </c>
      <c r="J1044" s="19">
        <v>0</v>
      </c>
      <c r="K1044" s="36">
        <v>1038</v>
      </c>
      <c r="L1044" s="4" t="s">
        <v>5853</v>
      </c>
      <c r="M1044" s="4">
        <f t="shared" si="130"/>
        <v>1.7275316805540617</v>
      </c>
      <c r="N1044" s="4">
        <f t="shared" si="131"/>
        <v>0.68064630302964524</v>
      </c>
      <c r="O1044" s="4">
        <f t="shared" si="132"/>
        <v>1.0514948792879799</v>
      </c>
      <c r="P1044" s="4">
        <f t="shared" si="133"/>
        <v>-0.93266922527790685</v>
      </c>
      <c r="Q1044" s="4">
        <f t="shared" si="134"/>
        <v>-1.854017067291357</v>
      </c>
      <c r="R1044" s="4">
        <f t="shared" si="135"/>
        <v>-8.465415106365938E-2</v>
      </c>
      <c r="S1044" s="4">
        <f t="shared" si="136"/>
        <v>-0.85681136545399739</v>
      </c>
      <c r="T1044" s="4">
        <f t="shared" si="137"/>
        <v>-1.9758743094171214</v>
      </c>
      <c r="U1044" s="4">
        <f>SUMXMY2($P$2:$W$2,ZTable[[#This Row],[Z - Customer Since]:[Z - Partner]])</f>
        <v>15.11431432142607</v>
      </c>
      <c r="V1044" s="4">
        <f>SUMXMY2($P$3:$W$3,ZTable[[#This Row],[Z - Customer Since]:[Z - Partner]])</f>
        <v>25.587635989447229</v>
      </c>
      <c r="W1044" s="4"/>
      <c r="X1044" s="4"/>
      <c r="Y1044" s="4">
        <f>MIN(ZTable[[#This Row],[Distance^2 to 1]:[Distance^2 to 2]])</f>
        <v>15.11431432142607</v>
      </c>
      <c r="Z1044" s="36">
        <f>MATCH(ZTable[[#This Row],[Min Distance^2]],ZTable[[#This Row],[Distance^2 to 1]:[Distance^2 to 2]],0)</f>
        <v>1</v>
      </c>
      <c r="AA1044" s="4" t="str">
        <f>INDEX(ClusterTable[],MATCH(ZTable[[#This Row],[Assigned to Cluster]],ClusterTable[Cluster Number],0),2)</f>
        <v>AMD Global Telemedicine</v>
      </c>
    </row>
    <row r="1045" spans="1:27">
      <c r="A1045" s="42" t="s">
        <v>5856</v>
      </c>
      <c r="B1045" s="62" t="s">
        <v>5857</v>
      </c>
      <c r="C1045" s="44">
        <v>10.391780821917807</v>
      </c>
      <c r="D1045" s="16">
        <v>1</v>
      </c>
      <c r="E1045" s="16">
        <v>0</v>
      </c>
      <c r="F1045" s="16">
        <v>3</v>
      </c>
      <c r="G1045" s="46">
        <v>2</v>
      </c>
      <c r="H1045" s="47">
        <v>25260</v>
      </c>
      <c r="I1045" s="16">
        <v>34</v>
      </c>
      <c r="J1045" s="17">
        <v>0</v>
      </c>
      <c r="K1045" s="36">
        <v>1039</v>
      </c>
      <c r="L1045" s="4" t="s">
        <v>5856</v>
      </c>
      <c r="M1045" s="4">
        <f t="shared" si="130"/>
        <v>1.7091465853664707</v>
      </c>
      <c r="N1045" s="4">
        <f t="shared" si="131"/>
        <v>-1.165614168753744</v>
      </c>
      <c r="O1045" s="4">
        <f t="shared" si="132"/>
        <v>-0.95082437563201083</v>
      </c>
      <c r="P1045" s="4">
        <f t="shared" si="133"/>
        <v>1.4827511021452626</v>
      </c>
      <c r="Q1045" s="4">
        <f t="shared" si="134"/>
        <v>-0.58742470608256225</v>
      </c>
      <c r="R1045" s="4">
        <f t="shared" si="135"/>
        <v>-2.6391049630245286E-2</v>
      </c>
      <c r="S1045" s="4">
        <f t="shared" si="136"/>
        <v>1.2157614217198793</v>
      </c>
      <c r="T1045" s="4">
        <f t="shared" si="137"/>
        <v>-1.9758743094171214</v>
      </c>
      <c r="U1045" s="4">
        <f>SUMXMY2($P$2:$W$2,ZTable[[#This Row],[Z - Customer Since]:[Z - Partner]])</f>
        <v>26.48863069555258</v>
      </c>
      <c r="V1045" s="4">
        <f>SUMXMY2($P$3:$W$3,ZTable[[#This Row],[Z - Customer Since]:[Z - Partner]])</f>
        <v>13.508794067604139</v>
      </c>
      <c r="W1045" s="4"/>
      <c r="X1045" s="4"/>
      <c r="Y1045" s="4">
        <f>MIN(ZTable[[#This Row],[Distance^2 to 1]:[Distance^2 to 2]])</f>
        <v>13.508794067604139</v>
      </c>
      <c r="Z1045" s="36">
        <f>MATCH(ZTable[[#This Row],[Min Distance^2]],ZTable[[#This Row],[Distance^2 to 1]:[Distance^2 to 2]],0)</f>
        <v>2</v>
      </c>
      <c r="AA1045" s="4" t="str">
        <f>INDEX(ClusterTable[],MATCH(ZTable[[#This Row],[Assigned to Cluster]],ClusterTable[Cluster Number],0),2)</f>
        <v>CBRE s.r.o.</v>
      </c>
    </row>
    <row r="1046" spans="1:27">
      <c r="A1046" s="49" t="s">
        <v>5859</v>
      </c>
      <c r="B1046" s="18" t="s">
        <v>5860</v>
      </c>
      <c r="C1046" s="51">
        <v>7.3068493150684928</v>
      </c>
      <c r="D1046" s="18">
        <v>1</v>
      </c>
      <c r="E1046" s="18">
        <v>0</v>
      </c>
      <c r="F1046" s="18">
        <v>2</v>
      </c>
      <c r="G1046" s="53">
        <v>2</v>
      </c>
      <c r="H1046" s="54">
        <v>6240</v>
      </c>
      <c r="I1046" s="18">
        <v>34</v>
      </c>
      <c r="J1046" s="19">
        <v>0</v>
      </c>
      <c r="K1046" s="36">
        <v>1040</v>
      </c>
      <c r="L1046" s="4" t="s">
        <v>5859</v>
      </c>
      <c r="M1046" s="4">
        <f t="shared" si="130"/>
        <v>0.76816398621976723</v>
      </c>
      <c r="N1046" s="4">
        <f t="shared" si="131"/>
        <v>-1.165614168753744</v>
      </c>
      <c r="O1046" s="4">
        <f t="shared" si="132"/>
        <v>-0.95082437563201083</v>
      </c>
      <c r="P1046" s="4">
        <f t="shared" si="133"/>
        <v>0.27504093843367794</v>
      </c>
      <c r="Q1046" s="4">
        <f t="shared" si="134"/>
        <v>-0.58742470608256225</v>
      </c>
      <c r="R1046" s="4">
        <f t="shared" si="135"/>
        <v>-9.9974329129816075E-2</v>
      </c>
      <c r="S1046" s="4">
        <f t="shared" si="136"/>
        <v>1.2157614217198793</v>
      </c>
      <c r="T1046" s="4">
        <f t="shared" si="137"/>
        <v>-1.9758743094171214</v>
      </c>
      <c r="U1046" s="4">
        <f>SUMXMY2($P$2:$W$2,ZTable[[#This Row],[Z - Customer Since]:[Z - Partner]])</f>
        <v>18.349932952831139</v>
      </c>
      <c r="V1046" s="4">
        <f>SUMXMY2($P$3:$W$3,ZTable[[#This Row],[Z - Customer Since]:[Z - Partner]])</f>
        <v>9.5088194981989016</v>
      </c>
      <c r="W1046" s="4"/>
      <c r="X1046" s="4"/>
      <c r="Y1046" s="4">
        <f>MIN(ZTable[[#This Row],[Distance^2 to 1]:[Distance^2 to 2]])</f>
        <v>9.5088194981989016</v>
      </c>
      <c r="Z1046" s="36">
        <f>MATCH(ZTable[[#This Row],[Min Distance^2]],ZTable[[#This Row],[Distance^2 to 1]:[Distance^2 to 2]],0)</f>
        <v>2</v>
      </c>
      <c r="AA1046" s="4" t="str">
        <f>INDEX(ClusterTable[],MATCH(ZTable[[#This Row],[Assigned to Cluster]],ClusterTable[Cluster Number],0),2)</f>
        <v>CBRE s.r.o.</v>
      </c>
    </row>
    <row r="1047" spans="1:27">
      <c r="A1047" s="42" t="s">
        <v>5863</v>
      </c>
      <c r="B1047" s="16" t="s">
        <v>5864</v>
      </c>
      <c r="C1047" s="44">
        <v>7.2712328767123289</v>
      </c>
      <c r="D1047" s="16">
        <v>1</v>
      </c>
      <c r="E1047" s="16">
        <v>1</v>
      </c>
      <c r="F1047" s="16">
        <v>1</v>
      </c>
      <c r="G1047" s="46">
        <v>2</v>
      </c>
      <c r="H1047" s="47">
        <v>2352</v>
      </c>
      <c r="I1047" s="16">
        <v>8</v>
      </c>
      <c r="J1047" s="17">
        <v>1</v>
      </c>
      <c r="K1047" s="36">
        <v>1041</v>
      </c>
      <c r="L1047" s="4" t="s">
        <v>5863</v>
      </c>
      <c r="M1047" s="4">
        <f t="shared" si="130"/>
        <v>0.75730006633619085</v>
      </c>
      <c r="N1047" s="4">
        <f t="shared" si="131"/>
        <v>-1.165614168753744</v>
      </c>
      <c r="O1047" s="4">
        <f t="shared" si="132"/>
        <v>1.0514948792879799</v>
      </c>
      <c r="P1047" s="4">
        <f t="shared" si="133"/>
        <v>-0.93266922527790685</v>
      </c>
      <c r="Q1047" s="4">
        <f t="shared" si="134"/>
        <v>-0.58742470608256225</v>
      </c>
      <c r="R1047" s="4">
        <f t="shared" si="135"/>
        <v>-0.11501595850386083</v>
      </c>
      <c r="S1047" s="4">
        <f t="shared" si="136"/>
        <v>-1.1271469463897206</v>
      </c>
      <c r="T1047" s="4">
        <f t="shared" si="137"/>
        <v>0.50599724755477271</v>
      </c>
      <c r="U1047" s="4">
        <f>SUMXMY2($P$2:$W$2,ZTable[[#This Row],[Z - Customer Since]:[Z - Partner]])</f>
        <v>7.534318991385085</v>
      </c>
      <c r="V1047" s="4">
        <f>SUMXMY2($P$3:$W$3,ZTable[[#This Row],[Z - Customer Since]:[Z - Partner]])</f>
        <v>13.025452500273214</v>
      </c>
      <c r="W1047" s="4"/>
      <c r="X1047" s="4"/>
      <c r="Y1047" s="4">
        <f>MIN(ZTable[[#This Row],[Distance^2 to 1]:[Distance^2 to 2]])</f>
        <v>7.534318991385085</v>
      </c>
      <c r="Z1047" s="36">
        <f>MATCH(ZTable[[#This Row],[Min Distance^2]],ZTable[[#This Row],[Distance^2 to 1]:[Distance^2 to 2]],0)</f>
        <v>1</v>
      </c>
      <c r="AA1047" s="4" t="str">
        <f>INDEX(ClusterTable[],MATCH(ZTable[[#This Row],[Assigned to Cluster]],ClusterTable[Cluster Number],0),2)</f>
        <v>AMD Global Telemedicine</v>
      </c>
    </row>
    <row r="1048" spans="1:27">
      <c r="A1048" s="49" t="s">
        <v>5868</v>
      </c>
      <c r="B1048" s="18" t="s">
        <v>5869</v>
      </c>
      <c r="C1048" s="51">
        <v>5.8246575342465752</v>
      </c>
      <c r="D1048" s="18">
        <v>1</v>
      </c>
      <c r="E1048" s="18">
        <v>0</v>
      </c>
      <c r="F1048" s="18">
        <v>1</v>
      </c>
      <c r="G1048" s="53">
        <v>3</v>
      </c>
      <c r="H1048" s="54">
        <v>4276.8</v>
      </c>
      <c r="I1048" s="18">
        <v>11</v>
      </c>
      <c r="J1048" s="19">
        <v>1</v>
      </c>
      <c r="K1048" s="36">
        <v>1042</v>
      </c>
      <c r="L1048" s="4" t="s">
        <v>5868</v>
      </c>
      <c r="M1048" s="4">
        <f t="shared" si="130"/>
        <v>0.31605778183400651</v>
      </c>
      <c r="N1048" s="4">
        <f t="shared" si="131"/>
        <v>-1.165614168753744</v>
      </c>
      <c r="O1048" s="4">
        <f t="shared" si="132"/>
        <v>-0.95082437563201083</v>
      </c>
      <c r="P1048" s="4">
        <f t="shared" si="133"/>
        <v>-0.93266922527790685</v>
      </c>
      <c r="Q1048" s="4">
        <f t="shared" si="134"/>
        <v>0.67916765512623245</v>
      </c>
      <c r="R1048" s="4">
        <f t="shared" si="135"/>
        <v>-0.10756942346806832</v>
      </c>
      <c r="S1048" s="4">
        <f t="shared" si="136"/>
        <v>-0.85681136545399739</v>
      </c>
      <c r="T1048" s="4">
        <f t="shared" si="137"/>
        <v>0.50599724755477271</v>
      </c>
      <c r="U1048" s="4">
        <f>SUMXMY2($P$2:$W$2,ZTable[[#This Row],[Z - Customer Since]:[Z - Partner]])</f>
        <v>11.346737582366121</v>
      </c>
      <c r="V1048" s="4">
        <f>SUMXMY2($P$3:$W$3,ZTable[[#This Row],[Z - Customer Since]:[Z - Partner]])</f>
        <v>5.780641526810383</v>
      </c>
      <c r="W1048" s="4"/>
      <c r="X1048" s="4"/>
      <c r="Y1048" s="4">
        <f>MIN(ZTable[[#This Row],[Distance^2 to 1]:[Distance^2 to 2]])</f>
        <v>5.780641526810383</v>
      </c>
      <c r="Z1048" s="36">
        <f>MATCH(ZTable[[#This Row],[Min Distance^2]],ZTable[[#This Row],[Distance^2 to 1]:[Distance^2 to 2]],0)</f>
        <v>2</v>
      </c>
      <c r="AA1048" s="4" t="str">
        <f>INDEX(ClusterTable[],MATCH(ZTable[[#This Row],[Assigned to Cluster]],ClusterTable[Cluster Number],0),2)</f>
        <v>CBRE s.r.o.</v>
      </c>
    </row>
    <row r="1049" spans="1:27">
      <c r="A1049" s="42" t="s">
        <v>5872</v>
      </c>
      <c r="B1049" s="16" t="s">
        <v>5873</v>
      </c>
      <c r="C1049" s="44">
        <v>8.6986301369863011</v>
      </c>
      <c r="D1049" s="16">
        <v>1</v>
      </c>
      <c r="E1049" s="16">
        <v>0</v>
      </c>
      <c r="F1049" s="16">
        <v>2</v>
      </c>
      <c r="G1049" s="46">
        <v>3</v>
      </c>
      <c r="H1049" s="47">
        <v>21465.599999999999</v>
      </c>
      <c r="I1049" s="16">
        <v>14</v>
      </c>
      <c r="J1049" s="17">
        <v>1</v>
      </c>
      <c r="K1049" s="36">
        <v>1043</v>
      </c>
      <c r="L1049" s="4" t="s">
        <v>5872</v>
      </c>
      <c r="M1049" s="4">
        <f t="shared" si="130"/>
        <v>1.1926925478241415</v>
      </c>
      <c r="N1049" s="4">
        <f t="shared" si="131"/>
        <v>-1.165614168753744</v>
      </c>
      <c r="O1049" s="4">
        <f t="shared" si="132"/>
        <v>-0.95082437563201083</v>
      </c>
      <c r="P1049" s="4">
        <f t="shared" si="133"/>
        <v>0.27504093843367794</v>
      </c>
      <c r="Q1049" s="4">
        <f t="shared" si="134"/>
        <v>0.67916765512623245</v>
      </c>
      <c r="R1049" s="4">
        <f t="shared" si="135"/>
        <v>-4.1070565704544523E-2</v>
      </c>
      <c r="S1049" s="4">
        <f t="shared" si="136"/>
        <v>-0.58647578451827442</v>
      </c>
      <c r="T1049" s="4">
        <f t="shared" si="137"/>
        <v>0.50599724755477271</v>
      </c>
      <c r="U1049" s="4">
        <f>SUMXMY2($P$2:$W$2,ZTable[[#This Row],[Z - Customer Since]:[Z - Partner]])</f>
        <v>14.948738920499821</v>
      </c>
      <c r="V1049" s="4">
        <f>SUMXMY2($P$3:$W$3,ZTable[[#This Row],[Z - Customer Since]:[Z - Partner]])</f>
        <v>4.9383361886350681</v>
      </c>
      <c r="W1049" s="4"/>
      <c r="X1049" s="4"/>
      <c r="Y1049" s="4">
        <f>MIN(ZTable[[#This Row],[Distance^2 to 1]:[Distance^2 to 2]])</f>
        <v>4.9383361886350681</v>
      </c>
      <c r="Z1049" s="36">
        <f>MATCH(ZTable[[#This Row],[Min Distance^2]],ZTable[[#This Row],[Distance^2 to 1]:[Distance^2 to 2]],0)</f>
        <v>2</v>
      </c>
      <c r="AA1049" s="4" t="str">
        <f>INDEX(ClusterTable[],MATCH(ZTable[[#This Row],[Assigned to Cluster]],ClusterTable[Cluster Number],0),2)</f>
        <v>CBRE s.r.o.</v>
      </c>
    </row>
    <row r="1050" spans="1:27">
      <c r="A1050" s="49" t="s">
        <v>5877</v>
      </c>
      <c r="B1050" s="18" t="s">
        <v>5878</v>
      </c>
      <c r="C1050" s="51">
        <v>9.1013698630136979</v>
      </c>
      <c r="D1050" s="18">
        <v>1</v>
      </c>
      <c r="E1050" s="18">
        <v>1</v>
      </c>
      <c r="F1050" s="18">
        <v>1</v>
      </c>
      <c r="G1050" s="53">
        <v>2</v>
      </c>
      <c r="H1050" s="54">
        <v>7278.34</v>
      </c>
      <c r="I1050" s="18">
        <v>4</v>
      </c>
      <c r="J1050" s="19">
        <v>0</v>
      </c>
      <c r="K1050" s="36">
        <v>1044</v>
      </c>
      <c r="L1050" s="4" t="s">
        <v>5877</v>
      </c>
      <c r="M1050" s="4">
        <f t="shared" si="130"/>
        <v>1.3155384111230448</v>
      </c>
      <c r="N1050" s="4">
        <f t="shared" si="131"/>
        <v>-1.165614168753744</v>
      </c>
      <c r="O1050" s="4">
        <f t="shared" si="132"/>
        <v>1.0514948792879799</v>
      </c>
      <c r="P1050" s="4">
        <f t="shared" si="133"/>
        <v>-0.93266922527790685</v>
      </c>
      <c r="Q1050" s="4">
        <f t="shared" si="134"/>
        <v>-0.58742470608256225</v>
      </c>
      <c r="R1050" s="4">
        <f t="shared" si="135"/>
        <v>-9.5957270116378418E-2</v>
      </c>
      <c r="S1050" s="4">
        <f t="shared" si="136"/>
        <v>-1.4875943876373512</v>
      </c>
      <c r="T1050" s="4">
        <f t="shared" si="137"/>
        <v>-1.9758743094171214</v>
      </c>
      <c r="U1050" s="4">
        <f>SUMXMY2($P$2:$W$2,ZTable[[#This Row],[Z - Customer Since]:[Z - Partner]])</f>
        <v>16.801950374678981</v>
      </c>
      <c r="V1050" s="4">
        <f>SUMXMY2($P$3:$W$3,ZTable[[#This Row],[Z - Customer Since]:[Z - Partner]])</f>
        <v>22.095806812283449</v>
      </c>
      <c r="W1050" s="4"/>
      <c r="X1050" s="4"/>
      <c r="Y1050" s="4">
        <f>MIN(ZTable[[#This Row],[Distance^2 to 1]:[Distance^2 to 2]])</f>
        <v>16.801950374678981</v>
      </c>
      <c r="Z1050" s="36">
        <f>MATCH(ZTable[[#This Row],[Min Distance^2]],ZTable[[#This Row],[Distance^2 to 1]:[Distance^2 to 2]],0)</f>
        <v>1</v>
      </c>
      <c r="AA1050" s="4" t="str">
        <f>INDEX(ClusterTable[],MATCH(ZTable[[#This Row],[Assigned to Cluster]],ClusterTable[Cluster Number],0),2)</f>
        <v>AMD Global Telemedicine</v>
      </c>
    </row>
    <row r="1051" spans="1:27">
      <c r="A1051" s="42" t="s">
        <v>5882</v>
      </c>
      <c r="B1051" s="16" t="s">
        <v>5883</v>
      </c>
      <c r="C1051" s="44">
        <v>7.1452054794520548</v>
      </c>
      <c r="D1051" s="16">
        <v>3</v>
      </c>
      <c r="E1051" s="16">
        <v>0</v>
      </c>
      <c r="F1051" s="16">
        <v>2</v>
      </c>
      <c r="G1051" s="46">
        <v>2</v>
      </c>
      <c r="H1051" s="47">
        <v>1497.6</v>
      </c>
      <c r="I1051" s="16">
        <v>10</v>
      </c>
      <c r="J1051" s="17">
        <v>1</v>
      </c>
      <c r="K1051" s="36">
        <v>1045</v>
      </c>
      <c r="L1051" s="4" t="s">
        <v>5882</v>
      </c>
      <c r="M1051" s="4">
        <f t="shared" si="130"/>
        <v>0.71885850367122772</v>
      </c>
      <c r="N1051" s="4">
        <f t="shared" si="131"/>
        <v>0.68064630302964524</v>
      </c>
      <c r="O1051" s="4">
        <f t="shared" si="132"/>
        <v>-0.95082437563201083</v>
      </c>
      <c r="P1051" s="4">
        <f t="shared" si="133"/>
        <v>0.27504093843367794</v>
      </c>
      <c r="Q1051" s="4">
        <f t="shared" si="134"/>
        <v>-0.58742470608256225</v>
      </c>
      <c r="R1051" s="4">
        <f t="shared" si="135"/>
        <v>-0.1183214029835892</v>
      </c>
      <c r="S1051" s="4">
        <f t="shared" si="136"/>
        <v>-0.94692322576590515</v>
      </c>
      <c r="T1051" s="4">
        <f t="shared" si="137"/>
        <v>0.50599724755477271</v>
      </c>
      <c r="U1051" s="4">
        <f>SUMXMY2($P$2:$W$2,ZTable[[#This Row],[Z - Customer Since]:[Z - Partner]])</f>
        <v>9.0238531977474636</v>
      </c>
      <c r="V1051" s="4">
        <f>SUMXMY2($P$3:$W$3,ZTable[[#This Row],[Z - Customer Since]:[Z - Partner]])</f>
        <v>6.7781268492214526</v>
      </c>
      <c r="W1051" s="4"/>
      <c r="X1051" s="4"/>
      <c r="Y1051" s="4">
        <f>MIN(ZTable[[#This Row],[Distance^2 to 1]:[Distance^2 to 2]])</f>
        <v>6.7781268492214526</v>
      </c>
      <c r="Z1051" s="36">
        <f>MATCH(ZTable[[#This Row],[Min Distance^2]],ZTable[[#This Row],[Distance^2 to 1]:[Distance^2 to 2]],0)</f>
        <v>2</v>
      </c>
      <c r="AA1051" s="4" t="str">
        <f>INDEX(ClusterTable[],MATCH(ZTable[[#This Row],[Assigned to Cluster]],ClusterTable[Cluster Number],0),2)</f>
        <v>CBRE s.r.o.</v>
      </c>
    </row>
    <row r="1052" spans="1:27">
      <c r="A1052" s="49" t="s">
        <v>5886</v>
      </c>
      <c r="B1052" s="18" t="s">
        <v>5887</v>
      </c>
      <c r="C1052" s="51">
        <v>5.6876712328767125</v>
      </c>
      <c r="D1052" s="18">
        <v>1</v>
      </c>
      <c r="E1052" s="18">
        <v>0</v>
      </c>
      <c r="F1052" s="18">
        <v>2</v>
      </c>
      <c r="G1052" s="53">
        <v>2</v>
      </c>
      <c r="H1052" s="54">
        <v>4992</v>
      </c>
      <c r="I1052" s="18">
        <v>11</v>
      </c>
      <c r="J1052" s="19">
        <v>1</v>
      </c>
      <c r="K1052" s="36">
        <v>1046</v>
      </c>
      <c r="L1052" s="4" t="s">
        <v>5886</v>
      </c>
      <c r="M1052" s="4">
        <f t="shared" si="130"/>
        <v>0.27427347458948159</v>
      </c>
      <c r="N1052" s="4">
        <f t="shared" si="131"/>
        <v>-1.165614168753744</v>
      </c>
      <c r="O1052" s="4">
        <f t="shared" si="132"/>
        <v>-0.95082437563201083</v>
      </c>
      <c r="P1052" s="4">
        <f t="shared" si="133"/>
        <v>0.27504093843367794</v>
      </c>
      <c r="Q1052" s="4">
        <f t="shared" si="134"/>
        <v>-0.58742470608256225</v>
      </c>
      <c r="R1052" s="4">
        <f t="shared" si="135"/>
        <v>-0.10480250645975638</v>
      </c>
      <c r="S1052" s="4">
        <f t="shared" si="136"/>
        <v>-0.85681136545399739</v>
      </c>
      <c r="T1052" s="4">
        <f t="shared" si="137"/>
        <v>0.50599724755477271</v>
      </c>
      <c r="U1052" s="4">
        <f>SUMXMY2($P$2:$W$2,ZTable[[#This Row],[Z - Customer Since]:[Z - Partner]])</f>
        <v>11.112899648802326</v>
      </c>
      <c r="V1052" s="4">
        <f>SUMXMY2($P$3:$W$3,ZTable[[#This Row],[Z - Customer Since]:[Z - Partner]])</f>
        <v>5.8905328456117392</v>
      </c>
      <c r="W1052" s="4"/>
      <c r="X1052" s="4"/>
      <c r="Y1052" s="4">
        <f>MIN(ZTable[[#This Row],[Distance^2 to 1]:[Distance^2 to 2]])</f>
        <v>5.8905328456117392</v>
      </c>
      <c r="Z1052" s="36">
        <f>MATCH(ZTable[[#This Row],[Min Distance^2]],ZTable[[#This Row],[Distance^2 to 1]:[Distance^2 to 2]],0)</f>
        <v>2</v>
      </c>
      <c r="AA1052" s="4" t="str">
        <f>INDEX(ClusterTable[],MATCH(ZTable[[#This Row],[Assigned to Cluster]],ClusterTable[Cluster Number],0),2)</f>
        <v>CBRE s.r.o.</v>
      </c>
    </row>
    <row r="1053" spans="1:27">
      <c r="A1053" s="42" t="s">
        <v>5889</v>
      </c>
      <c r="B1053" s="16" t="s">
        <v>5890</v>
      </c>
      <c r="C1053" s="44">
        <v>5.6958904109589037</v>
      </c>
      <c r="D1053" s="16">
        <v>3</v>
      </c>
      <c r="E1053" s="16">
        <v>1</v>
      </c>
      <c r="F1053" s="16">
        <v>1</v>
      </c>
      <c r="G1053" s="46">
        <v>1</v>
      </c>
      <c r="H1053" s="47">
        <v>2496</v>
      </c>
      <c r="I1053" s="16">
        <v>34</v>
      </c>
      <c r="J1053" s="17">
        <v>1</v>
      </c>
      <c r="K1053" s="36">
        <v>1047</v>
      </c>
      <c r="L1053" s="4" t="s">
        <v>5889</v>
      </c>
      <c r="M1053" s="4">
        <f t="shared" si="130"/>
        <v>0.2767805330241529</v>
      </c>
      <c r="N1053" s="4">
        <f t="shared" si="131"/>
        <v>0.68064630302964524</v>
      </c>
      <c r="O1053" s="4">
        <f t="shared" si="132"/>
        <v>1.0514948792879799</v>
      </c>
      <c r="P1053" s="4">
        <f t="shared" si="133"/>
        <v>-0.93266922527790685</v>
      </c>
      <c r="Q1053" s="4">
        <f t="shared" si="134"/>
        <v>-1.854017067291357</v>
      </c>
      <c r="R1053" s="4">
        <f t="shared" si="135"/>
        <v>-0.11445886111963696</v>
      </c>
      <c r="S1053" s="4">
        <f t="shared" si="136"/>
        <v>1.2157614217198793</v>
      </c>
      <c r="T1053" s="4">
        <f t="shared" si="137"/>
        <v>0.50599724755477271</v>
      </c>
      <c r="U1053" s="4">
        <f>SUMXMY2($P$2:$W$2,ZTable[[#This Row],[Z - Customer Since]:[Z - Partner]])</f>
        <v>3.659402905114745</v>
      </c>
      <c r="V1053" s="4">
        <f>SUMXMY2($P$3:$W$3,ZTable[[#This Row],[Z - Customer Since]:[Z - Partner]])</f>
        <v>13.00155260980981</v>
      </c>
      <c r="W1053" s="4"/>
      <c r="X1053" s="4"/>
      <c r="Y1053" s="4">
        <f>MIN(ZTable[[#This Row],[Distance^2 to 1]:[Distance^2 to 2]])</f>
        <v>3.659402905114745</v>
      </c>
      <c r="Z1053" s="36">
        <f>MATCH(ZTable[[#This Row],[Min Distance^2]],ZTable[[#This Row],[Distance^2 to 1]:[Distance^2 to 2]],0)</f>
        <v>1</v>
      </c>
      <c r="AA1053" s="4" t="str">
        <f>INDEX(ClusterTable[],MATCH(ZTable[[#This Row],[Assigned to Cluster]],ClusterTable[Cluster Number],0),2)</f>
        <v>AMD Global Telemedicine</v>
      </c>
    </row>
    <row r="1054" spans="1:27">
      <c r="A1054" s="49" t="s">
        <v>5896</v>
      </c>
      <c r="B1054" s="18" t="s">
        <v>5897</v>
      </c>
      <c r="C1054" s="51">
        <v>7.8054794520547945</v>
      </c>
      <c r="D1054" s="18">
        <v>3</v>
      </c>
      <c r="E1054" s="18">
        <v>1</v>
      </c>
      <c r="F1054" s="18">
        <v>1</v>
      </c>
      <c r="G1054" s="53">
        <v>2</v>
      </c>
      <c r="H1054" s="54">
        <v>468</v>
      </c>
      <c r="I1054" s="18">
        <v>23</v>
      </c>
      <c r="J1054" s="19">
        <v>1</v>
      </c>
      <c r="K1054" s="36">
        <v>1048</v>
      </c>
      <c r="L1054" s="4" t="s">
        <v>5896</v>
      </c>
      <c r="M1054" s="4">
        <f t="shared" si="130"/>
        <v>0.92025886458983841</v>
      </c>
      <c r="N1054" s="4">
        <f t="shared" si="131"/>
        <v>0.68064630302964524</v>
      </c>
      <c r="O1054" s="4">
        <f t="shared" si="132"/>
        <v>1.0514948792879799</v>
      </c>
      <c r="P1054" s="4">
        <f t="shared" si="133"/>
        <v>-0.93266922527790685</v>
      </c>
      <c r="Q1054" s="4">
        <f t="shared" si="134"/>
        <v>-0.58742470608256225</v>
      </c>
      <c r="R1054" s="4">
        <f t="shared" si="135"/>
        <v>-0.12230464928078993</v>
      </c>
      <c r="S1054" s="4">
        <f t="shared" si="136"/>
        <v>0.2245309582888948</v>
      </c>
      <c r="T1054" s="4">
        <f t="shared" si="137"/>
        <v>0.50599724755477271</v>
      </c>
      <c r="U1054" s="4">
        <f>SUMXMY2($P$2:$W$2,ZTable[[#This Row],[Z - Customer Since]:[Z - Partner]])</f>
        <v>2.8196285105634362</v>
      </c>
      <c r="V1054" s="4">
        <f>SUMXMY2($P$3:$W$3,ZTable[[#This Row],[Z - Customer Since]:[Z - Partner]])</f>
        <v>9.5653578097717435</v>
      </c>
      <c r="W1054" s="4"/>
      <c r="X1054" s="4"/>
      <c r="Y1054" s="4">
        <f>MIN(ZTable[[#This Row],[Distance^2 to 1]:[Distance^2 to 2]])</f>
        <v>2.8196285105634362</v>
      </c>
      <c r="Z1054" s="36">
        <f>MATCH(ZTable[[#This Row],[Min Distance^2]],ZTable[[#This Row],[Distance^2 to 1]:[Distance^2 to 2]],0)</f>
        <v>1</v>
      </c>
      <c r="AA1054" s="4" t="str">
        <f>INDEX(ClusterTable[],MATCH(ZTable[[#This Row],[Assigned to Cluster]],ClusterTable[Cluster Number],0),2)</f>
        <v>AMD Global Telemedicine</v>
      </c>
    </row>
    <row r="1055" spans="1:27">
      <c r="A1055" s="42" t="s">
        <v>5902</v>
      </c>
      <c r="B1055" s="16" t="s">
        <v>5903</v>
      </c>
      <c r="C1055" s="44">
        <v>5.6520547945205477</v>
      </c>
      <c r="D1055" s="16">
        <v>3</v>
      </c>
      <c r="E1055" s="16">
        <v>1</v>
      </c>
      <c r="F1055" s="16">
        <v>3</v>
      </c>
      <c r="G1055" s="46">
        <v>1</v>
      </c>
      <c r="H1055" s="47">
        <v>499.2</v>
      </c>
      <c r="I1055" s="16">
        <v>4</v>
      </c>
      <c r="J1055" s="17">
        <v>1</v>
      </c>
      <c r="K1055" s="36">
        <v>1049</v>
      </c>
      <c r="L1055" s="4" t="s">
        <v>5902</v>
      </c>
      <c r="M1055" s="4">
        <f t="shared" si="130"/>
        <v>0.26340955470590494</v>
      </c>
      <c r="N1055" s="4">
        <f t="shared" si="131"/>
        <v>0.68064630302964524</v>
      </c>
      <c r="O1055" s="4">
        <f t="shared" si="132"/>
        <v>1.0514948792879799</v>
      </c>
      <c r="P1055" s="4">
        <f t="shared" si="133"/>
        <v>1.4827511021452626</v>
      </c>
      <c r="Q1055" s="4">
        <f t="shared" si="134"/>
        <v>-1.854017067291357</v>
      </c>
      <c r="R1055" s="4">
        <f t="shared" si="135"/>
        <v>-0.12218394484754141</v>
      </c>
      <c r="S1055" s="4">
        <f t="shared" si="136"/>
        <v>-1.4875943876373512</v>
      </c>
      <c r="T1055" s="4">
        <f t="shared" si="137"/>
        <v>0.50599724755477271</v>
      </c>
      <c r="U1055" s="4">
        <f>SUMXMY2($P$2:$W$2,ZTable[[#This Row],[Z - Customer Since]:[Z - Partner]])</f>
        <v>11.415396858902918</v>
      </c>
      <c r="V1055" s="4">
        <f>SUMXMY2($P$3:$W$3,ZTable[[#This Row],[Z - Customer Since]:[Z - Partner]])</f>
        <v>18.840423883856509</v>
      </c>
      <c r="W1055" s="4"/>
      <c r="X1055" s="4"/>
      <c r="Y1055" s="4">
        <f>MIN(ZTable[[#This Row],[Distance^2 to 1]:[Distance^2 to 2]])</f>
        <v>11.415396858902918</v>
      </c>
      <c r="Z1055" s="36">
        <f>MATCH(ZTable[[#This Row],[Min Distance^2]],ZTable[[#This Row],[Distance^2 to 1]:[Distance^2 to 2]],0)</f>
        <v>1</v>
      </c>
      <c r="AA1055" s="4" t="str">
        <f>INDEX(ClusterTable[],MATCH(ZTable[[#This Row],[Assigned to Cluster]],ClusterTable[Cluster Number],0),2)</f>
        <v>AMD Global Telemedicine</v>
      </c>
    </row>
    <row r="1056" spans="1:27">
      <c r="A1056" s="49" t="s">
        <v>5907</v>
      </c>
      <c r="B1056" s="18" t="s">
        <v>5908</v>
      </c>
      <c r="C1056" s="51">
        <v>5.8273972602739725</v>
      </c>
      <c r="D1056" s="18">
        <v>4</v>
      </c>
      <c r="E1056" s="18">
        <v>1</v>
      </c>
      <c r="F1056" s="18">
        <v>2</v>
      </c>
      <c r="G1056" s="53">
        <v>2</v>
      </c>
      <c r="H1056" s="54">
        <v>0</v>
      </c>
      <c r="I1056" s="18">
        <v>21</v>
      </c>
      <c r="J1056" s="19">
        <v>1</v>
      </c>
      <c r="K1056" s="36">
        <v>1050</v>
      </c>
      <c r="L1056" s="4" t="s">
        <v>5907</v>
      </c>
      <c r="M1056" s="4">
        <f t="shared" si="130"/>
        <v>0.316893467978897</v>
      </c>
      <c r="N1056" s="4">
        <f t="shared" si="131"/>
        <v>1.6037765389213399</v>
      </c>
      <c r="O1056" s="4">
        <f t="shared" si="132"/>
        <v>1.0514948792879799</v>
      </c>
      <c r="P1056" s="4">
        <f t="shared" si="133"/>
        <v>0.27504093843367794</v>
      </c>
      <c r="Q1056" s="4">
        <f t="shared" si="134"/>
        <v>-0.58742470608256225</v>
      </c>
      <c r="R1056" s="4">
        <f t="shared" si="135"/>
        <v>-0.12411521577951753</v>
      </c>
      <c r="S1056" s="4">
        <f t="shared" si="136"/>
        <v>4.4307237665079435E-2</v>
      </c>
      <c r="T1056" s="4">
        <f t="shared" si="137"/>
        <v>0.50599724755477271</v>
      </c>
      <c r="U1056" s="4">
        <f>SUMXMY2($P$2:$W$2,ZTable[[#This Row],[Z - Customer Since]:[Z - Partner]])</f>
        <v>3.5010343401629367</v>
      </c>
      <c r="V1056" s="4">
        <f>SUMXMY2($P$3:$W$3,ZTable[[#This Row],[Z - Customer Since]:[Z - Partner]])</f>
        <v>10.062827273113014</v>
      </c>
      <c r="W1056" s="4"/>
      <c r="X1056" s="4"/>
      <c r="Y1056" s="4">
        <f>MIN(ZTable[[#This Row],[Distance^2 to 1]:[Distance^2 to 2]])</f>
        <v>3.5010343401629367</v>
      </c>
      <c r="Z1056" s="36">
        <f>MATCH(ZTable[[#This Row],[Min Distance^2]],ZTable[[#This Row],[Distance^2 to 1]:[Distance^2 to 2]],0)</f>
        <v>1</v>
      </c>
      <c r="AA1056" s="4" t="str">
        <f>INDEX(ClusterTable[],MATCH(ZTable[[#This Row],[Assigned to Cluster]],ClusterTable[Cluster Number],0),2)</f>
        <v>AMD Global Telemedicine</v>
      </c>
    </row>
    <row r="1057" spans="1:27">
      <c r="A1057" s="42" t="s">
        <v>5914</v>
      </c>
      <c r="B1057" s="16" t="s">
        <v>5915</v>
      </c>
      <c r="C1057" s="44">
        <v>8.7643835616438359</v>
      </c>
      <c r="D1057" s="16">
        <v>3</v>
      </c>
      <c r="E1057" s="16">
        <v>1</v>
      </c>
      <c r="F1057" s="16">
        <v>1</v>
      </c>
      <c r="G1057" s="46">
        <v>3</v>
      </c>
      <c r="H1057" s="47">
        <v>4080</v>
      </c>
      <c r="I1057" s="16">
        <v>36</v>
      </c>
      <c r="J1057" s="17">
        <v>0</v>
      </c>
      <c r="K1057" s="36">
        <v>1051</v>
      </c>
      <c r="L1057" s="4" t="s">
        <v>5914</v>
      </c>
      <c r="M1057" s="4">
        <f t="shared" si="130"/>
        <v>1.2127490153015137</v>
      </c>
      <c r="N1057" s="4">
        <f t="shared" si="131"/>
        <v>0.68064630302964524</v>
      </c>
      <c r="O1057" s="4">
        <f t="shared" si="132"/>
        <v>1.0514948792879799</v>
      </c>
      <c r="P1057" s="4">
        <f t="shared" si="133"/>
        <v>-0.93266922527790685</v>
      </c>
      <c r="Q1057" s="4">
        <f t="shared" si="134"/>
        <v>0.67916765512623245</v>
      </c>
      <c r="R1057" s="4">
        <f t="shared" si="135"/>
        <v>-0.10833078989317428</v>
      </c>
      <c r="S1057" s="4">
        <f t="shared" si="136"/>
        <v>1.3959851423436946</v>
      </c>
      <c r="T1057" s="4">
        <f t="shared" si="137"/>
        <v>-1.9758743094171214</v>
      </c>
      <c r="U1057" s="4">
        <f>SUMXMY2($P$2:$W$2,ZTable[[#This Row],[Z - Customer Since]:[Z - Partner]])</f>
        <v>13.022882165597595</v>
      </c>
      <c r="V1057" s="4">
        <f>SUMXMY2($P$3:$W$3,ZTable[[#This Row],[Z - Customer Since]:[Z - Partner]])</f>
        <v>14.494196347317573</v>
      </c>
      <c r="W1057" s="4"/>
      <c r="X1057" s="4"/>
      <c r="Y1057" s="4">
        <f>MIN(ZTable[[#This Row],[Distance^2 to 1]:[Distance^2 to 2]])</f>
        <v>13.022882165597595</v>
      </c>
      <c r="Z1057" s="36">
        <f>MATCH(ZTable[[#This Row],[Min Distance^2]],ZTable[[#This Row],[Distance^2 to 1]:[Distance^2 to 2]],0)</f>
        <v>1</v>
      </c>
      <c r="AA1057" s="4" t="str">
        <f>INDEX(ClusterTable[],MATCH(ZTable[[#This Row],[Assigned to Cluster]],ClusterTable[Cluster Number],0),2)</f>
        <v>AMD Global Telemedicine</v>
      </c>
    </row>
    <row r="1058" spans="1:27">
      <c r="A1058" s="49" t="s">
        <v>22435</v>
      </c>
      <c r="B1058" s="18" t="s">
        <v>5920</v>
      </c>
      <c r="C1058" s="51">
        <v>7.4821917808219176</v>
      </c>
      <c r="D1058" s="18">
        <v>3</v>
      </c>
      <c r="E1058" s="18">
        <v>0</v>
      </c>
      <c r="F1058" s="18">
        <v>2</v>
      </c>
      <c r="G1058" s="53">
        <v>2</v>
      </c>
      <c r="H1058" s="54">
        <v>4212</v>
      </c>
      <c r="I1058" s="18">
        <v>34</v>
      </c>
      <c r="J1058" s="19">
        <v>1</v>
      </c>
      <c r="K1058" s="36">
        <v>1052</v>
      </c>
      <c r="L1058" s="4" t="s">
        <v>22435</v>
      </c>
      <c r="M1058" s="4">
        <f t="shared" si="130"/>
        <v>0.82164789949275929</v>
      </c>
      <c r="N1058" s="4">
        <f t="shared" si="131"/>
        <v>0.68064630302964524</v>
      </c>
      <c r="O1058" s="4">
        <f t="shared" si="132"/>
        <v>-0.95082437563201083</v>
      </c>
      <c r="P1058" s="4">
        <f t="shared" si="133"/>
        <v>0.27504093843367794</v>
      </c>
      <c r="Q1058" s="4">
        <f t="shared" si="134"/>
        <v>-0.58742470608256225</v>
      </c>
      <c r="R1058" s="4">
        <f t="shared" si="135"/>
        <v>-0.10782011729096906</v>
      </c>
      <c r="S1058" s="4">
        <f t="shared" si="136"/>
        <v>1.2157614217198793</v>
      </c>
      <c r="T1058" s="4">
        <f t="shared" si="137"/>
        <v>0.50599724755477271</v>
      </c>
      <c r="U1058" s="4">
        <f>SUMXMY2($P$2:$W$2,ZTable[[#This Row],[Z - Customer Since]:[Z - Partner]])</f>
        <v>8.9479412462598287</v>
      </c>
      <c r="V1058" s="4">
        <f>SUMXMY2($P$3:$W$3,ZTable[[#This Row],[Z - Customer Since]:[Z - Partner]])</f>
        <v>3.4498600430912068</v>
      </c>
      <c r="W1058" s="4"/>
      <c r="X1058" s="4"/>
      <c r="Y1058" s="4">
        <f>MIN(ZTable[[#This Row],[Distance^2 to 1]:[Distance^2 to 2]])</f>
        <v>3.4498600430912068</v>
      </c>
      <c r="Z1058" s="36">
        <f>MATCH(ZTable[[#This Row],[Min Distance^2]],ZTable[[#This Row],[Distance^2 to 1]:[Distance^2 to 2]],0)</f>
        <v>2</v>
      </c>
      <c r="AA1058" s="4" t="str">
        <f>INDEX(ClusterTable[],MATCH(ZTable[[#This Row],[Assigned to Cluster]],ClusterTable[Cluster Number],0),2)</f>
        <v>CBRE s.r.o.</v>
      </c>
    </row>
    <row r="1059" spans="1:27">
      <c r="A1059" s="42" t="s">
        <v>5922</v>
      </c>
      <c r="B1059" s="16" t="s">
        <v>5923</v>
      </c>
      <c r="C1059" s="44">
        <v>9.5424657534246577</v>
      </c>
      <c r="D1059" s="16">
        <v>3</v>
      </c>
      <c r="E1059" s="16">
        <v>1</v>
      </c>
      <c r="F1059" s="16">
        <v>1</v>
      </c>
      <c r="G1059" s="46">
        <v>3</v>
      </c>
      <c r="H1059" s="47">
        <v>20400</v>
      </c>
      <c r="I1059" s="16">
        <v>11</v>
      </c>
      <c r="J1059" s="17">
        <v>0</v>
      </c>
      <c r="K1059" s="36">
        <v>1053</v>
      </c>
      <c r="L1059" s="4" t="s">
        <v>5922</v>
      </c>
      <c r="M1059" s="4">
        <f t="shared" si="130"/>
        <v>1.4500838804504157</v>
      </c>
      <c r="N1059" s="4">
        <f t="shared" si="131"/>
        <v>0.68064630302964524</v>
      </c>
      <c r="O1059" s="4">
        <f t="shared" si="132"/>
        <v>1.0514948792879799</v>
      </c>
      <c r="P1059" s="4">
        <f t="shared" si="133"/>
        <v>-0.93266922527790685</v>
      </c>
      <c r="Q1059" s="4">
        <f t="shared" si="134"/>
        <v>0.67916765512623245</v>
      </c>
      <c r="R1059" s="4">
        <f t="shared" si="135"/>
        <v>-4.5193086347801233E-2</v>
      </c>
      <c r="S1059" s="4">
        <f t="shared" si="136"/>
        <v>-0.85681136545399739</v>
      </c>
      <c r="T1059" s="4">
        <f t="shared" si="137"/>
        <v>-1.9758743094171214</v>
      </c>
      <c r="U1059" s="4">
        <f>SUMXMY2($P$2:$W$2,ZTable[[#This Row],[Z - Customer Since]:[Z - Partner]])</f>
        <v>13.813831059568958</v>
      </c>
      <c r="V1059" s="4">
        <f>SUMXMY2($P$3:$W$3,ZTable[[#This Row],[Z - Customer Since]:[Z - Partner]])</f>
        <v>18.21105399305813</v>
      </c>
      <c r="W1059" s="4"/>
      <c r="X1059" s="4"/>
      <c r="Y1059" s="4">
        <f>MIN(ZTable[[#This Row],[Distance^2 to 1]:[Distance^2 to 2]])</f>
        <v>13.813831059568958</v>
      </c>
      <c r="Z1059" s="36">
        <f>MATCH(ZTable[[#This Row],[Min Distance^2]],ZTable[[#This Row],[Distance^2 to 1]:[Distance^2 to 2]],0)</f>
        <v>1</v>
      </c>
      <c r="AA1059" s="4" t="str">
        <f>INDEX(ClusterTable[],MATCH(ZTable[[#This Row],[Assigned to Cluster]],ClusterTable[Cluster Number],0),2)</f>
        <v>AMD Global Telemedicine</v>
      </c>
    </row>
    <row r="1060" spans="1:27">
      <c r="A1060" s="49" t="s">
        <v>5935</v>
      </c>
      <c r="B1060" s="18" t="s">
        <v>5936</v>
      </c>
      <c r="C1060" s="51">
        <v>7.5397260273972604</v>
      </c>
      <c r="D1060" s="18">
        <v>1</v>
      </c>
      <c r="E1060" s="18">
        <v>0</v>
      </c>
      <c r="F1060" s="18">
        <v>3</v>
      </c>
      <c r="G1060" s="53">
        <v>1</v>
      </c>
      <c r="H1060" s="54">
        <v>3744</v>
      </c>
      <c r="I1060" s="18">
        <v>6</v>
      </c>
      <c r="J1060" s="19">
        <v>0</v>
      </c>
      <c r="K1060" s="36">
        <v>1054</v>
      </c>
      <c r="L1060" s="4" t="s">
        <v>5935</v>
      </c>
      <c r="M1060" s="4">
        <f t="shared" si="130"/>
        <v>0.83919730853545993</v>
      </c>
      <c r="N1060" s="4">
        <f t="shared" si="131"/>
        <v>-1.165614168753744</v>
      </c>
      <c r="O1060" s="4">
        <f t="shared" si="132"/>
        <v>-0.95082437563201083</v>
      </c>
      <c r="P1060" s="4">
        <f t="shared" si="133"/>
        <v>1.4827511021452626</v>
      </c>
      <c r="Q1060" s="4">
        <f t="shared" si="134"/>
        <v>-1.854017067291357</v>
      </c>
      <c r="R1060" s="4">
        <f t="shared" si="135"/>
        <v>-0.10963068378969666</v>
      </c>
      <c r="S1060" s="4">
        <f t="shared" si="136"/>
        <v>-1.3073706670135359</v>
      </c>
      <c r="T1060" s="4">
        <f t="shared" si="137"/>
        <v>-1.9758743094171214</v>
      </c>
      <c r="U1060" s="4">
        <f>SUMXMY2($P$2:$W$2,ZTable[[#This Row],[Z - Customer Since]:[Z - Partner]])</f>
        <v>25.916274075811149</v>
      </c>
      <c r="V1060" s="4">
        <f>SUMXMY2($P$3:$W$3,ZTable[[#This Row],[Z - Customer Since]:[Z - Partner]])</f>
        <v>20.916945428306565</v>
      </c>
      <c r="W1060" s="4"/>
      <c r="X1060" s="4"/>
      <c r="Y1060" s="4">
        <f>MIN(ZTable[[#This Row],[Distance^2 to 1]:[Distance^2 to 2]])</f>
        <v>20.916945428306565</v>
      </c>
      <c r="Z1060" s="36">
        <f>MATCH(ZTable[[#This Row],[Min Distance^2]],ZTable[[#This Row],[Distance^2 to 1]:[Distance^2 to 2]],0)</f>
        <v>2</v>
      </c>
      <c r="AA1060" s="4" t="str">
        <f>INDEX(ClusterTable[],MATCH(ZTable[[#This Row],[Assigned to Cluster]],ClusterTable[Cluster Number],0),2)</f>
        <v>CBRE s.r.o.</v>
      </c>
    </row>
    <row r="1061" spans="1:27">
      <c r="A1061" s="42" t="s">
        <v>5939</v>
      </c>
      <c r="B1061" s="16" t="s">
        <v>5940</v>
      </c>
      <c r="C1061" s="44">
        <v>7.1643835616438354</v>
      </c>
      <c r="D1061" s="16">
        <v>3</v>
      </c>
      <c r="E1061" s="16">
        <v>0</v>
      </c>
      <c r="F1061" s="16">
        <v>2</v>
      </c>
      <c r="G1061" s="46">
        <v>2</v>
      </c>
      <c r="H1061" s="47">
        <v>4992</v>
      </c>
      <c r="I1061" s="16">
        <v>36</v>
      </c>
      <c r="J1061" s="17">
        <v>1</v>
      </c>
      <c r="K1061" s="36">
        <v>1055</v>
      </c>
      <c r="L1061" s="4" t="s">
        <v>5939</v>
      </c>
      <c r="M1061" s="4">
        <f t="shared" si="130"/>
        <v>0.72470830668546127</v>
      </c>
      <c r="N1061" s="4">
        <f t="shared" si="131"/>
        <v>0.68064630302964524</v>
      </c>
      <c r="O1061" s="4">
        <f t="shared" si="132"/>
        <v>-0.95082437563201083</v>
      </c>
      <c r="P1061" s="4">
        <f t="shared" si="133"/>
        <v>0.27504093843367794</v>
      </c>
      <c r="Q1061" s="4">
        <f t="shared" si="134"/>
        <v>-0.58742470608256225</v>
      </c>
      <c r="R1061" s="4">
        <f t="shared" si="135"/>
        <v>-0.10480250645975638</v>
      </c>
      <c r="S1061" s="4">
        <f t="shared" si="136"/>
        <v>1.3959851423436946</v>
      </c>
      <c r="T1061" s="4">
        <f t="shared" si="137"/>
        <v>0.50599724755477271</v>
      </c>
      <c r="U1061" s="4">
        <f>SUMXMY2($P$2:$W$2,ZTable[[#This Row],[Z - Customer Since]:[Z - Partner]])</f>
        <v>9.040632692062335</v>
      </c>
      <c r="V1061" s="4">
        <f>SUMXMY2($P$3:$W$3,ZTable[[#This Row],[Z - Customer Since]:[Z - Partner]])</f>
        <v>3.405217316893824</v>
      </c>
      <c r="W1061" s="4"/>
      <c r="X1061" s="4"/>
      <c r="Y1061" s="4">
        <f>MIN(ZTable[[#This Row],[Distance^2 to 1]:[Distance^2 to 2]])</f>
        <v>3.405217316893824</v>
      </c>
      <c r="Z1061" s="36">
        <f>MATCH(ZTable[[#This Row],[Min Distance^2]],ZTable[[#This Row],[Distance^2 to 1]:[Distance^2 to 2]],0)</f>
        <v>2</v>
      </c>
      <c r="AA1061" s="4" t="str">
        <f>INDEX(ClusterTable[],MATCH(ZTable[[#This Row],[Assigned to Cluster]],ClusterTable[Cluster Number],0),2)</f>
        <v>CBRE s.r.o.</v>
      </c>
    </row>
    <row r="1062" spans="1:27">
      <c r="A1062" s="49" t="s">
        <v>5942</v>
      </c>
      <c r="B1062" s="18" t="s">
        <v>5943</v>
      </c>
      <c r="C1062" s="51">
        <v>8.0136986301369859</v>
      </c>
      <c r="D1062" s="18">
        <v>1</v>
      </c>
      <c r="E1062" s="18">
        <v>0</v>
      </c>
      <c r="F1062" s="18">
        <v>1</v>
      </c>
      <c r="G1062" s="53">
        <v>4</v>
      </c>
      <c r="H1062" s="54">
        <v>284456.7</v>
      </c>
      <c r="I1062" s="18">
        <v>11</v>
      </c>
      <c r="J1062" s="19">
        <v>1</v>
      </c>
      <c r="K1062" s="36">
        <v>1056</v>
      </c>
      <c r="L1062" s="4" t="s">
        <v>5942</v>
      </c>
      <c r="M1062" s="4">
        <f t="shared" si="130"/>
        <v>0.98377101160151637</v>
      </c>
      <c r="N1062" s="4">
        <f t="shared" si="131"/>
        <v>-1.165614168753744</v>
      </c>
      <c r="O1062" s="4">
        <f t="shared" si="132"/>
        <v>-0.95082437563201083</v>
      </c>
      <c r="P1062" s="4">
        <f t="shared" si="133"/>
        <v>-0.93266922527790685</v>
      </c>
      <c r="Q1062" s="4">
        <f t="shared" si="134"/>
        <v>1.945760016335027</v>
      </c>
      <c r="R1062" s="4">
        <f t="shared" si="135"/>
        <v>0.9763714751576833</v>
      </c>
      <c r="S1062" s="4">
        <f t="shared" si="136"/>
        <v>-0.85681136545399739</v>
      </c>
      <c r="T1062" s="4">
        <f t="shared" si="137"/>
        <v>0.50599724755477271</v>
      </c>
      <c r="U1062" s="4">
        <f>SUMXMY2($P$2:$W$2,ZTable[[#This Row],[Z - Customer Since]:[Z - Partner]])</f>
        <v>19.180740792684318</v>
      </c>
      <c r="V1062" s="4">
        <f>SUMXMY2($P$3:$W$3,ZTable[[#This Row],[Z - Customer Since]:[Z - Partner]])</f>
        <v>9.2143776233303374</v>
      </c>
      <c r="W1062" s="4"/>
      <c r="X1062" s="4"/>
      <c r="Y1062" s="4">
        <f>MIN(ZTable[[#This Row],[Distance^2 to 1]:[Distance^2 to 2]])</f>
        <v>9.2143776233303374</v>
      </c>
      <c r="Z1062" s="36">
        <f>MATCH(ZTable[[#This Row],[Min Distance^2]],ZTable[[#This Row],[Distance^2 to 1]:[Distance^2 to 2]],0)</f>
        <v>2</v>
      </c>
      <c r="AA1062" s="4" t="str">
        <f>INDEX(ClusterTable[],MATCH(ZTable[[#This Row],[Assigned to Cluster]],ClusterTable[Cluster Number],0),2)</f>
        <v>CBRE s.r.o.</v>
      </c>
    </row>
    <row r="1063" spans="1:27">
      <c r="A1063" s="42" t="s">
        <v>5949</v>
      </c>
      <c r="B1063" s="16" t="s">
        <v>5950</v>
      </c>
      <c r="C1063" s="44">
        <v>8.0575342465753419</v>
      </c>
      <c r="D1063" s="16">
        <v>3</v>
      </c>
      <c r="E1063" s="16">
        <v>0</v>
      </c>
      <c r="F1063" s="16">
        <v>2</v>
      </c>
      <c r="G1063" s="46">
        <v>2</v>
      </c>
      <c r="H1063" s="47">
        <v>624</v>
      </c>
      <c r="I1063" s="16">
        <v>23</v>
      </c>
      <c r="J1063" s="17">
        <v>0</v>
      </c>
      <c r="K1063" s="36">
        <v>1057</v>
      </c>
      <c r="L1063" s="4" t="s">
        <v>5949</v>
      </c>
      <c r="M1063" s="4">
        <f t="shared" si="130"/>
        <v>0.99714198991976433</v>
      </c>
      <c r="N1063" s="4">
        <f t="shared" si="131"/>
        <v>0.68064630302964524</v>
      </c>
      <c r="O1063" s="4">
        <f t="shared" si="132"/>
        <v>-0.95082437563201083</v>
      </c>
      <c r="P1063" s="4">
        <f t="shared" si="133"/>
        <v>0.27504093843367794</v>
      </c>
      <c r="Q1063" s="4">
        <f t="shared" si="134"/>
        <v>-0.58742470608256225</v>
      </c>
      <c r="R1063" s="4">
        <f t="shared" si="135"/>
        <v>-0.12170112711454739</v>
      </c>
      <c r="S1063" s="4">
        <f t="shared" si="136"/>
        <v>0.2245309582888948</v>
      </c>
      <c r="T1063" s="4">
        <f t="shared" si="137"/>
        <v>-1.9758743094171214</v>
      </c>
      <c r="U1063" s="4">
        <f>SUMXMY2($P$2:$W$2,ZTable[[#This Row],[Z - Customer Since]:[Z - Partner]])</f>
        <v>14.711192596257145</v>
      </c>
      <c r="V1063" s="4">
        <f>SUMXMY2($P$3:$W$3,ZTable[[#This Row],[Z - Customer Since]:[Z - Partner]])</f>
        <v>10.423122104552956</v>
      </c>
      <c r="W1063" s="4"/>
      <c r="X1063" s="4"/>
      <c r="Y1063" s="4">
        <f>MIN(ZTable[[#This Row],[Distance^2 to 1]:[Distance^2 to 2]])</f>
        <v>10.423122104552956</v>
      </c>
      <c r="Z1063" s="36">
        <f>MATCH(ZTable[[#This Row],[Min Distance^2]],ZTable[[#This Row],[Distance^2 to 1]:[Distance^2 to 2]],0)</f>
        <v>2</v>
      </c>
      <c r="AA1063" s="4" t="str">
        <f>INDEX(ClusterTable[],MATCH(ZTable[[#This Row],[Assigned to Cluster]],ClusterTable[Cluster Number],0),2)</f>
        <v>CBRE s.r.o.</v>
      </c>
    </row>
    <row r="1064" spans="1:27">
      <c r="A1064" s="49" t="s">
        <v>2063</v>
      </c>
      <c r="B1064" s="18" t="s">
        <v>2064</v>
      </c>
      <c r="C1064" s="51">
        <v>12.90958904109589</v>
      </c>
      <c r="D1064" s="18">
        <v>3</v>
      </c>
      <c r="E1064" s="18">
        <v>0</v>
      </c>
      <c r="F1064" s="18">
        <v>2</v>
      </c>
      <c r="G1064" s="53">
        <v>3</v>
      </c>
      <c r="H1064" s="54">
        <v>5287.68</v>
      </c>
      <c r="I1064" s="18">
        <v>14</v>
      </c>
      <c r="J1064" s="19">
        <v>1</v>
      </c>
      <c r="K1064" s="36">
        <v>1058</v>
      </c>
      <c r="L1064" s="4" t="s">
        <v>2063</v>
      </c>
      <c r="M1064" s="4">
        <f t="shared" si="130"/>
        <v>2.4771421525208406</v>
      </c>
      <c r="N1064" s="4">
        <f t="shared" si="131"/>
        <v>0.68064630302964524</v>
      </c>
      <c r="O1064" s="4">
        <f t="shared" si="132"/>
        <v>-0.95082437563201083</v>
      </c>
      <c r="P1064" s="4">
        <f t="shared" si="133"/>
        <v>0.27504093843367794</v>
      </c>
      <c r="Q1064" s="4">
        <f t="shared" si="134"/>
        <v>0.67916765512623245</v>
      </c>
      <c r="R1064" s="4">
        <f t="shared" si="135"/>
        <v>-0.10365859983081667</v>
      </c>
      <c r="S1064" s="4">
        <f t="shared" si="136"/>
        <v>-0.58647578451827442</v>
      </c>
      <c r="T1064" s="4">
        <f t="shared" si="137"/>
        <v>0.50599724755477271</v>
      </c>
      <c r="U1064" s="4">
        <f>SUMXMY2($P$2:$W$2,ZTable[[#This Row],[Z - Customer Since]:[Z - Partner]])</f>
        <v>18.200231959918284</v>
      </c>
      <c r="V1064" s="4">
        <f>SUMXMY2($P$3:$W$3,ZTable[[#This Row],[Z - Customer Since]:[Z - Partner]])</f>
        <v>9.9823611303643389</v>
      </c>
      <c r="W1064" s="4"/>
      <c r="X1064" s="4"/>
      <c r="Y1064" s="4">
        <f>MIN(ZTable[[#This Row],[Distance^2 to 1]:[Distance^2 to 2]])</f>
        <v>9.9823611303643389</v>
      </c>
      <c r="Z1064" s="36">
        <f>MATCH(ZTable[[#This Row],[Min Distance^2]],ZTable[[#This Row],[Distance^2 to 1]:[Distance^2 to 2]],0)</f>
        <v>2</v>
      </c>
      <c r="AA1064" s="4" t="str">
        <f>INDEX(ClusterTable[],MATCH(ZTable[[#This Row],[Assigned to Cluster]],ClusterTable[Cluster Number],0),2)</f>
        <v>CBRE s.r.o.</v>
      </c>
    </row>
    <row r="1065" spans="1:27">
      <c r="A1065" s="42" t="s">
        <v>5953</v>
      </c>
      <c r="B1065" s="16" t="s">
        <v>5954</v>
      </c>
      <c r="C1065" s="44">
        <v>11.161643835616438</v>
      </c>
      <c r="D1065" s="16">
        <v>2</v>
      </c>
      <c r="E1065" s="16">
        <v>0</v>
      </c>
      <c r="F1065" s="16">
        <v>1</v>
      </c>
      <c r="G1065" s="46">
        <v>3</v>
      </c>
      <c r="H1065" s="47">
        <v>71760</v>
      </c>
      <c r="I1065" s="16">
        <v>23</v>
      </c>
      <c r="J1065" s="17">
        <v>0</v>
      </c>
      <c r="K1065" s="36">
        <v>1059</v>
      </c>
      <c r="L1065" s="4" t="s">
        <v>5953</v>
      </c>
      <c r="M1065" s="4">
        <f t="shared" si="130"/>
        <v>1.9439743920807013</v>
      </c>
      <c r="N1065" s="4">
        <f t="shared" si="131"/>
        <v>-0.24248393286204936</v>
      </c>
      <c r="O1065" s="4">
        <f t="shared" si="132"/>
        <v>-0.95082437563201083</v>
      </c>
      <c r="P1065" s="4">
        <f t="shared" si="133"/>
        <v>-0.93266922527790685</v>
      </c>
      <c r="Q1065" s="4">
        <f t="shared" si="134"/>
        <v>0.67916765512623245</v>
      </c>
      <c r="R1065" s="4">
        <f t="shared" si="135"/>
        <v>0.15350498069204926</v>
      </c>
      <c r="S1065" s="4">
        <f t="shared" si="136"/>
        <v>0.2245309582888948</v>
      </c>
      <c r="T1065" s="4">
        <f t="shared" si="137"/>
        <v>-1.9758743094171214</v>
      </c>
      <c r="U1065" s="4">
        <f>SUMXMY2($P$2:$W$2,ZTable[[#This Row],[Z - Customer Since]:[Z - Partner]])</f>
        <v>19.98954659763244</v>
      </c>
      <c r="V1065" s="4">
        <f>SUMXMY2($P$3:$W$3,ZTable[[#This Row],[Z - Customer Since]:[Z - Partner]])</f>
        <v>12.413209857413896</v>
      </c>
      <c r="W1065" s="4"/>
      <c r="X1065" s="4"/>
      <c r="Y1065" s="4">
        <f>MIN(ZTable[[#This Row],[Distance^2 to 1]:[Distance^2 to 2]])</f>
        <v>12.413209857413896</v>
      </c>
      <c r="Z1065" s="36">
        <f>MATCH(ZTable[[#This Row],[Min Distance^2]],ZTable[[#This Row],[Distance^2 to 1]:[Distance^2 to 2]],0)</f>
        <v>2</v>
      </c>
      <c r="AA1065" s="4" t="str">
        <f>INDEX(ClusterTable[],MATCH(ZTable[[#This Row],[Assigned to Cluster]],ClusterTable[Cluster Number],0),2)</f>
        <v>CBRE s.r.o.</v>
      </c>
    </row>
    <row r="1066" spans="1:27">
      <c r="A1066" s="49" t="s">
        <v>5957</v>
      </c>
      <c r="B1066" s="18" t="s">
        <v>5958</v>
      </c>
      <c r="C1066" s="51">
        <v>7.021917808219178</v>
      </c>
      <c r="D1066" s="18">
        <v>3</v>
      </c>
      <c r="E1066" s="18">
        <v>0</v>
      </c>
      <c r="F1066" s="18">
        <v>2</v>
      </c>
      <c r="G1066" s="53">
        <v>4</v>
      </c>
      <c r="H1066" s="54">
        <v>11700</v>
      </c>
      <c r="I1066" s="18">
        <v>4</v>
      </c>
      <c r="J1066" s="19">
        <v>1</v>
      </c>
      <c r="K1066" s="36">
        <v>1060</v>
      </c>
      <c r="L1066" s="4" t="s">
        <v>5957</v>
      </c>
      <c r="M1066" s="4">
        <f t="shared" si="130"/>
        <v>0.6812526271511552</v>
      </c>
      <c r="N1066" s="4">
        <f t="shared" si="131"/>
        <v>0.68064630302964524</v>
      </c>
      <c r="O1066" s="4">
        <f t="shared" si="132"/>
        <v>-0.95082437563201083</v>
      </c>
      <c r="P1066" s="4">
        <f t="shared" si="133"/>
        <v>0.27504093843367794</v>
      </c>
      <c r="Q1066" s="4">
        <f t="shared" si="134"/>
        <v>1.945760016335027</v>
      </c>
      <c r="R1066" s="4">
        <f t="shared" si="135"/>
        <v>-7.8851053311327302E-2</v>
      </c>
      <c r="S1066" s="4">
        <f t="shared" si="136"/>
        <v>-1.4875943876373512</v>
      </c>
      <c r="T1066" s="4">
        <f t="shared" si="137"/>
        <v>0.50599724755477271</v>
      </c>
      <c r="U1066" s="4">
        <f>SUMXMY2($P$2:$W$2,ZTable[[#This Row],[Z - Customer Since]:[Z - Partner]])</f>
        <v>16.88968101774033</v>
      </c>
      <c r="V1066" s="4">
        <f>SUMXMY2($P$3:$W$3,ZTable[[#This Row],[Z - Customer Since]:[Z - Partner]])</f>
        <v>9.0419279174957623</v>
      </c>
      <c r="W1066" s="4"/>
      <c r="X1066" s="4"/>
      <c r="Y1066" s="4">
        <f>MIN(ZTable[[#This Row],[Distance^2 to 1]:[Distance^2 to 2]])</f>
        <v>9.0419279174957623</v>
      </c>
      <c r="Z1066" s="36">
        <f>MATCH(ZTable[[#This Row],[Min Distance^2]],ZTable[[#This Row],[Distance^2 to 1]:[Distance^2 to 2]],0)</f>
        <v>2</v>
      </c>
      <c r="AA1066" s="4" t="str">
        <f>INDEX(ClusterTable[],MATCH(ZTable[[#This Row],[Assigned to Cluster]],ClusterTable[Cluster Number],0),2)</f>
        <v>CBRE s.r.o.</v>
      </c>
    </row>
    <row r="1067" spans="1:27">
      <c r="A1067" s="42" t="s">
        <v>5962</v>
      </c>
      <c r="B1067" s="16" t="s">
        <v>5963</v>
      </c>
      <c r="C1067" s="44">
        <v>7.4547945205479449</v>
      </c>
      <c r="D1067" s="16">
        <v>4</v>
      </c>
      <c r="E1067" s="16">
        <v>1</v>
      </c>
      <c r="F1067" s="16">
        <v>1</v>
      </c>
      <c r="G1067" s="46">
        <v>2</v>
      </c>
      <c r="H1067" s="47">
        <v>960</v>
      </c>
      <c r="I1067" s="16">
        <v>8</v>
      </c>
      <c r="J1067" s="17">
        <v>0</v>
      </c>
      <c r="K1067" s="36">
        <v>1061</v>
      </c>
      <c r="L1067" s="4" t="s">
        <v>5962</v>
      </c>
      <c r="M1067" s="4">
        <f t="shared" si="130"/>
        <v>0.81329103804385428</v>
      </c>
      <c r="N1067" s="4">
        <f t="shared" si="131"/>
        <v>1.6037765389213399</v>
      </c>
      <c r="O1067" s="4">
        <f t="shared" si="132"/>
        <v>1.0514948792879799</v>
      </c>
      <c r="P1067" s="4">
        <f t="shared" si="133"/>
        <v>-0.93266922527790685</v>
      </c>
      <c r="Q1067" s="4">
        <f t="shared" si="134"/>
        <v>-0.58742470608256225</v>
      </c>
      <c r="R1067" s="4">
        <f t="shared" si="135"/>
        <v>-0.12040123321802501</v>
      </c>
      <c r="S1067" s="4">
        <f t="shared" si="136"/>
        <v>-1.1271469463897206</v>
      </c>
      <c r="T1067" s="4">
        <f t="shared" si="137"/>
        <v>-1.9758743094171214</v>
      </c>
      <c r="U1067" s="4">
        <f>SUMXMY2($P$2:$W$2,ZTable[[#This Row],[Z - Customer Since]:[Z - Partner]])</f>
        <v>11.310671054929635</v>
      </c>
      <c r="V1067" s="4">
        <f>SUMXMY2($P$3:$W$3,ZTable[[#This Row],[Z - Customer Since]:[Z - Partner]])</f>
        <v>21.84520783875201</v>
      </c>
      <c r="W1067" s="4"/>
      <c r="X1067" s="4"/>
      <c r="Y1067" s="4">
        <f>MIN(ZTable[[#This Row],[Distance^2 to 1]:[Distance^2 to 2]])</f>
        <v>11.310671054929635</v>
      </c>
      <c r="Z1067" s="36">
        <f>MATCH(ZTable[[#This Row],[Min Distance^2]],ZTable[[#This Row],[Distance^2 to 1]:[Distance^2 to 2]],0)</f>
        <v>1</v>
      </c>
      <c r="AA1067" s="4" t="str">
        <f>INDEX(ClusterTable[],MATCH(ZTable[[#This Row],[Assigned to Cluster]],ClusterTable[Cluster Number],0),2)</f>
        <v>AMD Global Telemedicine</v>
      </c>
    </row>
    <row r="1068" spans="1:27">
      <c r="A1068" s="49" t="s">
        <v>5966</v>
      </c>
      <c r="B1068" s="18" t="s">
        <v>5967</v>
      </c>
      <c r="C1068" s="51">
        <v>9.1999999999999993</v>
      </c>
      <c r="D1068" s="18">
        <v>1</v>
      </c>
      <c r="E1068" s="18">
        <v>1</v>
      </c>
      <c r="F1068" s="18">
        <v>3</v>
      </c>
      <c r="G1068" s="53">
        <v>2</v>
      </c>
      <c r="H1068" s="54">
        <v>3276</v>
      </c>
      <c r="I1068" s="18">
        <v>23</v>
      </c>
      <c r="J1068" s="19">
        <v>1</v>
      </c>
      <c r="K1068" s="36">
        <v>1062</v>
      </c>
      <c r="L1068" s="4" t="s">
        <v>5966</v>
      </c>
      <c r="M1068" s="4">
        <f t="shared" si="130"/>
        <v>1.3456231123391029</v>
      </c>
      <c r="N1068" s="4">
        <f t="shared" si="131"/>
        <v>-1.165614168753744</v>
      </c>
      <c r="O1068" s="4">
        <f t="shared" si="132"/>
        <v>1.0514948792879799</v>
      </c>
      <c r="P1068" s="4">
        <f t="shared" si="133"/>
        <v>1.4827511021452626</v>
      </c>
      <c r="Q1068" s="4">
        <f t="shared" si="134"/>
        <v>-0.58742470608256225</v>
      </c>
      <c r="R1068" s="4">
        <f t="shared" si="135"/>
        <v>-0.11144125028842428</v>
      </c>
      <c r="S1068" s="4">
        <f t="shared" si="136"/>
        <v>0.2245309582888948</v>
      </c>
      <c r="T1068" s="4">
        <f t="shared" si="137"/>
        <v>0.50599724755477271</v>
      </c>
      <c r="U1068" s="4">
        <f>SUMXMY2($P$2:$W$2,ZTable[[#This Row],[Z - Customer Since]:[Z - Partner]])</f>
        <v>13.67122888040031</v>
      </c>
      <c r="V1068" s="4">
        <f>SUMXMY2($P$3:$W$3,ZTable[[#This Row],[Z - Customer Since]:[Z - Partner]])</f>
        <v>10.628866073051965</v>
      </c>
      <c r="W1068" s="4"/>
      <c r="X1068" s="4"/>
      <c r="Y1068" s="4">
        <f>MIN(ZTable[[#This Row],[Distance^2 to 1]:[Distance^2 to 2]])</f>
        <v>10.628866073051965</v>
      </c>
      <c r="Z1068" s="36">
        <f>MATCH(ZTable[[#This Row],[Min Distance^2]],ZTable[[#This Row],[Distance^2 to 1]:[Distance^2 to 2]],0)</f>
        <v>2</v>
      </c>
      <c r="AA1068" s="4" t="str">
        <f>INDEX(ClusterTable[],MATCH(ZTable[[#This Row],[Assigned to Cluster]],ClusterTable[Cluster Number],0),2)</f>
        <v>CBRE s.r.o.</v>
      </c>
    </row>
    <row r="1069" spans="1:27">
      <c r="A1069" s="42" t="s">
        <v>5974</v>
      </c>
      <c r="B1069" s="16" t="s">
        <v>5975</v>
      </c>
      <c r="C1069" s="44">
        <v>7.720547945205479</v>
      </c>
      <c r="D1069" s="16">
        <v>1</v>
      </c>
      <c r="E1069" s="16">
        <v>1</v>
      </c>
      <c r="F1069" s="16">
        <v>1</v>
      </c>
      <c r="G1069" s="46">
        <v>3</v>
      </c>
      <c r="H1069" s="47">
        <v>4680</v>
      </c>
      <c r="I1069" s="16">
        <v>33</v>
      </c>
      <c r="J1069" s="17">
        <v>1</v>
      </c>
      <c r="K1069" s="36">
        <v>1063</v>
      </c>
      <c r="L1069" s="4" t="s">
        <v>5974</v>
      </c>
      <c r="M1069" s="4">
        <f t="shared" si="130"/>
        <v>0.89435259409823276</v>
      </c>
      <c r="N1069" s="4">
        <f t="shared" si="131"/>
        <v>-1.165614168753744</v>
      </c>
      <c r="O1069" s="4">
        <f t="shared" si="132"/>
        <v>1.0514948792879799</v>
      </c>
      <c r="P1069" s="4">
        <f t="shared" si="133"/>
        <v>-0.93266922527790685</v>
      </c>
      <c r="Q1069" s="4">
        <f t="shared" si="134"/>
        <v>0.67916765512623245</v>
      </c>
      <c r="R1069" s="4">
        <f t="shared" si="135"/>
        <v>-0.10600955079224145</v>
      </c>
      <c r="S1069" s="4">
        <f t="shared" si="136"/>
        <v>1.1256495614079718</v>
      </c>
      <c r="T1069" s="4">
        <f t="shared" si="137"/>
        <v>0.50599724755477271</v>
      </c>
      <c r="U1069" s="4">
        <f>SUMXMY2($P$2:$W$2,ZTable[[#This Row],[Z - Customer Since]:[Z - Partner]])</f>
        <v>8.5575241357367968</v>
      </c>
      <c r="V1069" s="4">
        <f>SUMXMY2($P$3:$W$3,ZTable[[#This Row],[Z - Customer Since]:[Z - Partner]])</f>
        <v>7.4147017595661895</v>
      </c>
      <c r="W1069" s="4"/>
      <c r="X1069" s="4"/>
      <c r="Y1069" s="4">
        <f>MIN(ZTable[[#This Row],[Distance^2 to 1]:[Distance^2 to 2]])</f>
        <v>7.4147017595661895</v>
      </c>
      <c r="Z1069" s="36">
        <f>MATCH(ZTable[[#This Row],[Min Distance^2]],ZTable[[#This Row],[Distance^2 to 1]:[Distance^2 to 2]],0)</f>
        <v>2</v>
      </c>
      <c r="AA1069" s="4" t="str">
        <f>INDEX(ClusterTable[],MATCH(ZTable[[#This Row],[Assigned to Cluster]],ClusterTable[Cluster Number],0),2)</f>
        <v>CBRE s.r.o.</v>
      </c>
    </row>
    <row r="1070" spans="1:27">
      <c r="A1070" s="49" t="s">
        <v>5977</v>
      </c>
      <c r="B1070" s="18" t="s">
        <v>5978</v>
      </c>
      <c r="C1070" s="51">
        <v>7.7479452054794518</v>
      </c>
      <c r="D1070" s="18">
        <v>3</v>
      </c>
      <c r="E1070" s="18">
        <v>0</v>
      </c>
      <c r="F1070" s="18">
        <v>2</v>
      </c>
      <c r="G1070" s="53">
        <v>2</v>
      </c>
      <c r="H1070" s="54">
        <v>5923.2</v>
      </c>
      <c r="I1070" s="18">
        <v>31</v>
      </c>
      <c r="J1070" s="19">
        <v>0</v>
      </c>
      <c r="K1070" s="36">
        <v>1064</v>
      </c>
      <c r="L1070" s="4" t="s">
        <v>5977</v>
      </c>
      <c r="M1070" s="4">
        <f t="shared" si="130"/>
        <v>0.90270945554713777</v>
      </c>
      <c r="N1070" s="4">
        <f t="shared" si="131"/>
        <v>0.68064630302964524</v>
      </c>
      <c r="O1070" s="4">
        <f t="shared" si="132"/>
        <v>-0.95082437563201083</v>
      </c>
      <c r="P1070" s="4">
        <f t="shared" si="133"/>
        <v>0.27504093843367794</v>
      </c>
      <c r="Q1070" s="4">
        <f t="shared" si="134"/>
        <v>-0.58742470608256225</v>
      </c>
      <c r="R1070" s="4">
        <f t="shared" si="135"/>
        <v>-0.10119994337510861</v>
      </c>
      <c r="S1070" s="4">
        <f t="shared" si="136"/>
        <v>0.94542584078415626</v>
      </c>
      <c r="T1070" s="4">
        <f t="shared" si="137"/>
        <v>-1.9758743094171214</v>
      </c>
      <c r="U1070" s="4">
        <f>SUMXMY2($P$2:$W$2,ZTable[[#This Row],[Z - Customer Since]:[Z - Partner]])</f>
        <v>14.907379099260115</v>
      </c>
      <c r="V1070" s="4">
        <f>SUMXMY2($P$3:$W$3,ZTable[[#This Row],[Z - Customer Since]:[Z - Partner]])</f>
        <v>9.6937412460751045</v>
      </c>
      <c r="W1070" s="4"/>
      <c r="X1070" s="4"/>
      <c r="Y1070" s="4">
        <f>MIN(ZTable[[#This Row],[Distance^2 to 1]:[Distance^2 to 2]])</f>
        <v>9.6937412460751045</v>
      </c>
      <c r="Z1070" s="36">
        <f>MATCH(ZTable[[#This Row],[Min Distance^2]],ZTable[[#This Row],[Distance^2 to 1]:[Distance^2 to 2]],0)</f>
        <v>2</v>
      </c>
      <c r="AA1070" s="4" t="str">
        <f>INDEX(ClusterTable[],MATCH(ZTable[[#This Row],[Assigned to Cluster]],ClusterTable[Cluster Number],0),2)</f>
        <v>CBRE s.r.o.</v>
      </c>
    </row>
    <row r="1071" spans="1:27">
      <c r="A1071" s="42" t="s">
        <v>5981</v>
      </c>
      <c r="B1071" s="16" t="s">
        <v>5982</v>
      </c>
      <c r="C1071" s="44">
        <v>7.3041095890410963</v>
      </c>
      <c r="D1071" s="16">
        <v>1</v>
      </c>
      <c r="E1071" s="16">
        <v>0</v>
      </c>
      <c r="F1071" s="16">
        <v>3</v>
      </c>
      <c r="G1071" s="46">
        <v>1</v>
      </c>
      <c r="H1071" s="47">
        <v>5834.4</v>
      </c>
      <c r="I1071" s="16">
        <v>26</v>
      </c>
      <c r="J1071" s="17">
        <v>1</v>
      </c>
      <c r="K1071" s="36">
        <v>1065</v>
      </c>
      <c r="L1071" s="4" t="s">
        <v>5981</v>
      </c>
      <c r="M1071" s="4">
        <f t="shared" si="130"/>
        <v>0.76732830007487696</v>
      </c>
      <c r="N1071" s="4">
        <f t="shared" si="131"/>
        <v>-1.165614168753744</v>
      </c>
      <c r="O1071" s="4">
        <f t="shared" si="132"/>
        <v>-0.95082437563201083</v>
      </c>
      <c r="P1071" s="4">
        <f t="shared" si="133"/>
        <v>1.4827511021452626</v>
      </c>
      <c r="Q1071" s="4">
        <f t="shared" si="134"/>
        <v>-1.854017067291357</v>
      </c>
      <c r="R1071" s="4">
        <f t="shared" si="135"/>
        <v>-0.10154348676204668</v>
      </c>
      <c r="S1071" s="4">
        <f t="shared" si="136"/>
        <v>0.49486653922461787</v>
      </c>
      <c r="T1071" s="4">
        <f t="shared" si="137"/>
        <v>0.50599724755477271</v>
      </c>
      <c r="U1071" s="4">
        <f>SUMXMY2($P$2:$W$2,ZTable[[#This Row],[Z - Customer Since]:[Z - Partner]])</f>
        <v>17.258215469385526</v>
      </c>
      <c r="V1071" s="4">
        <f>SUMXMY2($P$3:$W$3,ZTable[[#This Row],[Z - Customer Since]:[Z - Partner]])</f>
        <v>9.7494241093817529</v>
      </c>
      <c r="W1071" s="4"/>
      <c r="X1071" s="4"/>
      <c r="Y1071" s="4">
        <f>MIN(ZTable[[#This Row],[Distance^2 to 1]:[Distance^2 to 2]])</f>
        <v>9.7494241093817529</v>
      </c>
      <c r="Z1071" s="36">
        <f>MATCH(ZTable[[#This Row],[Min Distance^2]],ZTable[[#This Row],[Distance^2 to 1]:[Distance^2 to 2]],0)</f>
        <v>2</v>
      </c>
      <c r="AA1071" s="4" t="str">
        <f>INDEX(ClusterTable[],MATCH(ZTable[[#This Row],[Assigned to Cluster]],ClusterTable[Cluster Number],0),2)</f>
        <v>CBRE s.r.o.</v>
      </c>
    </row>
    <row r="1072" spans="1:27">
      <c r="A1072" s="49" t="s">
        <v>5984</v>
      </c>
      <c r="B1072" s="18" t="s">
        <v>5985</v>
      </c>
      <c r="C1072" s="51">
        <v>5.9013698630136986</v>
      </c>
      <c r="D1072" s="18">
        <v>3</v>
      </c>
      <c r="E1072" s="18">
        <v>0</v>
      </c>
      <c r="F1072" s="18">
        <v>2</v>
      </c>
      <c r="G1072" s="53">
        <v>2</v>
      </c>
      <c r="H1072" s="54">
        <v>2652</v>
      </c>
      <c r="I1072" s="18">
        <v>36</v>
      </c>
      <c r="J1072" s="19">
        <v>1</v>
      </c>
      <c r="K1072" s="36">
        <v>1066</v>
      </c>
      <c r="L1072" s="4" t="s">
        <v>5984</v>
      </c>
      <c r="M1072" s="4">
        <f t="shared" si="130"/>
        <v>0.33945699389094053</v>
      </c>
      <c r="N1072" s="4">
        <f t="shared" si="131"/>
        <v>0.68064630302964524</v>
      </c>
      <c r="O1072" s="4">
        <f t="shared" si="132"/>
        <v>-0.95082437563201083</v>
      </c>
      <c r="P1072" s="4">
        <f t="shared" si="133"/>
        <v>0.27504093843367794</v>
      </c>
      <c r="Q1072" s="4">
        <f t="shared" si="134"/>
        <v>-0.58742470608256225</v>
      </c>
      <c r="R1072" s="4">
        <f t="shared" si="135"/>
        <v>-0.11385533895339442</v>
      </c>
      <c r="S1072" s="4">
        <f t="shared" si="136"/>
        <v>1.3959851423436946</v>
      </c>
      <c r="T1072" s="4">
        <f t="shared" si="137"/>
        <v>0.50599724755477271</v>
      </c>
      <c r="U1072" s="4">
        <f>SUMXMY2($P$2:$W$2,ZTable[[#This Row],[Z - Customer Since]:[Z - Partner]])</f>
        <v>8.0464533825465647</v>
      </c>
      <c r="V1072" s="4">
        <f>SUMXMY2($P$3:$W$3,ZTable[[#This Row],[Z - Customer Since]:[Z - Partner]])</f>
        <v>2.9045395660694608</v>
      </c>
      <c r="W1072" s="4"/>
      <c r="X1072" s="4"/>
      <c r="Y1072" s="4">
        <f>MIN(ZTable[[#This Row],[Distance^2 to 1]:[Distance^2 to 2]])</f>
        <v>2.9045395660694608</v>
      </c>
      <c r="Z1072" s="36">
        <f>MATCH(ZTable[[#This Row],[Min Distance^2]],ZTable[[#This Row],[Distance^2 to 1]:[Distance^2 to 2]],0)</f>
        <v>2</v>
      </c>
      <c r="AA1072" s="4" t="str">
        <f>INDEX(ClusterTable[],MATCH(ZTable[[#This Row],[Assigned to Cluster]],ClusterTable[Cluster Number],0),2)</f>
        <v>CBRE s.r.o.</v>
      </c>
    </row>
    <row r="1073" spans="1:27">
      <c r="A1073" s="42" t="s">
        <v>5987</v>
      </c>
      <c r="B1073" s="16" t="s">
        <v>5988</v>
      </c>
      <c r="C1073" s="44">
        <v>6.4986301369863018</v>
      </c>
      <c r="D1073" s="16">
        <v>3</v>
      </c>
      <c r="E1073" s="16">
        <v>0</v>
      </c>
      <c r="F1073" s="16">
        <v>2</v>
      </c>
      <c r="G1073" s="46">
        <v>3</v>
      </c>
      <c r="H1073" s="47">
        <v>106896</v>
      </c>
      <c r="I1073" s="16">
        <v>31</v>
      </c>
      <c r="J1073" s="17">
        <v>1</v>
      </c>
      <c r="K1073" s="36">
        <v>1067</v>
      </c>
      <c r="L1073" s="4" t="s">
        <v>5987</v>
      </c>
      <c r="M1073" s="4">
        <f t="shared" si="130"/>
        <v>0.52163657347706982</v>
      </c>
      <c r="N1073" s="4">
        <f t="shared" si="131"/>
        <v>0.68064630302964524</v>
      </c>
      <c r="O1073" s="4">
        <f t="shared" si="132"/>
        <v>-0.95082437563201083</v>
      </c>
      <c r="P1073" s="4">
        <f t="shared" si="133"/>
        <v>0.27504093843367794</v>
      </c>
      <c r="Q1073" s="4">
        <f t="shared" si="134"/>
        <v>0.67916765512623245</v>
      </c>
      <c r="R1073" s="4">
        <f t="shared" si="135"/>
        <v>0.28943674244267592</v>
      </c>
      <c r="S1073" s="4">
        <f t="shared" si="136"/>
        <v>0.94542584078415626</v>
      </c>
      <c r="T1073" s="4">
        <f t="shared" si="137"/>
        <v>0.50599724755477271</v>
      </c>
      <c r="U1073" s="4">
        <f>SUMXMY2($P$2:$W$2,ZTable[[#This Row],[Z - Customer Since]:[Z - Partner]])</f>
        <v>9.3760445519835969</v>
      </c>
      <c r="V1073" s="4">
        <f>SUMXMY2($P$3:$W$3,ZTable[[#This Row],[Z - Customer Since]:[Z - Partner]])</f>
        <v>1.3162003325849732</v>
      </c>
      <c r="W1073" s="4"/>
      <c r="X1073" s="4"/>
      <c r="Y1073" s="4">
        <f>MIN(ZTable[[#This Row],[Distance^2 to 1]:[Distance^2 to 2]])</f>
        <v>1.3162003325849732</v>
      </c>
      <c r="Z1073" s="36">
        <f>MATCH(ZTable[[#This Row],[Min Distance^2]],ZTable[[#This Row],[Distance^2 to 1]:[Distance^2 to 2]],0)</f>
        <v>2</v>
      </c>
      <c r="AA1073" s="4" t="str">
        <f>INDEX(ClusterTable[],MATCH(ZTable[[#This Row],[Assigned to Cluster]],ClusterTable[Cluster Number],0),2)</f>
        <v>CBRE s.r.o.</v>
      </c>
    </row>
    <row r="1074" spans="1:27">
      <c r="A1074" s="49" t="s">
        <v>5991</v>
      </c>
      <c r="B1074" s="18" t="s">
        <v>5992</v>
      </c>
      <c r="C1074" s="51">
        <v>9.5452054794520542</v>
      </c>
      <c r="D1074" s="18">
        <v>1</v>
      </c>
      <c r="E1074" s="18">
        <v>0</v>
      </c>
      <c r="F1074" s="18">
        <v>2</v>
      </c>
      <c r="G1074" s="53">
        <v>3</v>
      </c>
      <c r="H1074" s="54">
        <v>116498.17</v>
      </c>
      <c r="I1074" s="18">
        <v>33</v>
      </c>
      <c r="J1074" s="19">
        <v>1</v>
      </c>
      <c r="K1074" s="36">
        <v>1068</v>
      </c>
      <c r="L1074" s="4" t="s">
        <v>5991</v>
      </c>
      <c r="M1074" s="4">
        <f t="shared" si="130"/>
        <v>1.4509195665953061</v>
      </c>
      <c r="N1074" s="4">
        <f t="shared" si="131"/>
        <v>-1.165614168753744</v>
      </c>
      <c r="O1074" s="4">
        <f t="shared" si="132"/>
        <v>-0.95082437563201083</v>
      </c>
      <c r="P1074" s="4">
        <f t="shared" si="133"/>
        <v>0.27504093843367794</v>
      </c>
      <c r="Q1074" s="4">
        <f t="shared" si="134"/>
        <v>0.67916765512623245</v>
      </c>
      <c r="R1074" s="4">
        <f t="shared" si="135"/>
        <v>0.32658496320568298</v>
      </c>
      <c r="S1074" s="4">
        <f t="shared" si="136"/>
        <v>1.1256495614079718</v>
      </c>
      <c r="T1074" s="4">
        <f t="shared" si="137"/>
        <v>0.50599724755477271</v>
      </c>
      <c r="U1074" s="4">
        <f>SUMXMY2($P$2:$W$2,ZTable[[#This Row],[Z - Customer Since]:[Z - Partner]])</f>
        <v>16.349769605756411</v>
      </c>
      <c r="V1074" s="4">
        <f>SUMXMY2($P$3:$W$3,ZTable[[#This Row],[Z - Customer Since]:[Z - Partner]])</f>
        <v>3.4261823627606236</v>
      </c>
      <c r="W1074" s="4"/>
      <c r="X1074" s="4"/>
      <c r="Y1074" s="4">
        <f>MIN(ZTable[[#This Row],[Distance^2 to 1]:[Distance^2 to 2]])</f>
        <v>3.4261823627606236</v>
      </c>
      <c r="Z1074" s="36">
        <f>MATCH(ZTable[[#This Row],[Min Distance^2]],ZTable[[#This Row],[Distance^2 to 1]:[Distance^2 to 2]],0)</f>
        <v>2</v>
      </c>
      <c r="AA1074" s="4" t="str">
        <f>INDEX(ClusterTable[],MATCH(ZTable[[#This Row],[Assigned to Cluster]],ClusterTable[Cluster Number],0),2)</f>
        <v>CBRE s.r.o.</v>
      </c>
    </row>
    <row r="1075" spans="1:27">
      <c r="A1075" s="42" t="s">
        <v>5995</v>
      </c>
      <c r="B1075" s="16" t="s">
        <v>5996</v>
      </c>
      <c r="C1075" s="44">
        <v>10.72054794520548</v>
      </c>
      <c r="D1075" s="16">
        <v>4</v>
      </c>
      <c r="E1075" s="16">
        <v>0</v>
      </c>
      <c r="F1075" s="16">
        <v>3</v>
      </c>
      <c r="G1075" s="46">
        <v>3</v>
      </c>
      <c r="H1075" s="47">
        <v>4680</v>
      </c>
      <c r="I1075" s="16">
        <v>23</v>
      </c>
      <c r="J1075" s="17">
        <v>1</v>
      </c>
      <c r="K1075" s="36">
        <v>1069</v>
      </c>
      <c r="L1075" s="4" t="s">
        <v>5995</v>
      </c>
      <c r="M1075" s="4">
        <f t="shared" si="130"/>
        <v>1.8094289227533311</v>
      </c>
      <c r="N1075" s="4">
        <f t="shared" si="131"/>
        <v>1.6037765389213399</v>
      </c>
      <c r="O1075" s="4">
        <f t="shared" si="132"/>
        <v>-0.95082437563201083</v>
      </c>
      <c r="P1075" s="4">
        <f t="shared" si="133"/>
        <v>1.4827511021452626</v>
      </c>
      <c r="Q1075" s="4">
        <f t="shared" si="134"/>
        <v>0.67916765512623245</v>
      </c>
      <c r="R1075" s="4">
        <f t="shared" si="135"/>
        <v>-0.10600955079224145</v>
      </c>
      <c r="S1075" s="4">
        <f t="shared" si="136"/>
        <v>0.2245309582888948</v>
      </c>
      <c r="T1075" s="4">
        <f t="shared" si="137"/>
        <v>0.50599724755477271</v>
      </c>
      <c r="U1075" s="4">
        <f>SUMXMY2($P$2:$W$2,ZTable[[#This Row],[Z - Customer Since]:[Z - Partner]])</f>
        <v>18.895122452299304</v>
      </c>
      <c r="V1075" s="4">
        <f>SUMXMY2($P$3:$W$3,ZTable[[#This Row],[Z - Customer Since]:[Z - Partner]])</f>
        <v>9.1462919815908421</v>
      </c>
      <c r="W1075" s="4"/>
      <c r="X1075" s="4"/>
      <c r="Y1075" s="4">
        <f>MIN(ZTable[[#This Row],[Distance^2 to 1]:[Distance^2 to 2]])</f>
        <v>9.1462919815908421</v>
      </c>
      <c r="Z1075" s="36">
        <f>MATCH(ZTable[[#This Row],[Min Distance^2]],ZTable[[#This Row],[Distance^2 to 1]:[Distance^2 to 2]],0)</f>
        <v>2</v>
      </c>
      <c r="AA1075" s="4" t="str">
        <f>INDEX(ClusterTable[],MATCH(ZTable[[#This Row],[Assigned to Cluster]],ClusterTable[Cluster Number],0),2)</f>
        <v>CBRE s.r.o.</v>
      </c>
    </row>
    <row r="1076" spans="1:27">
      <c r="A1076" s="49" t="s">
        <v>5573</v>
      </c>
      <c r="B1076" s="18" t="s">
        <v>5574</v>
      </c>
      <c r="C1076" s="51">
        <v>7.4739726027397264</v>
      </c>
      <c r="D1076" s="18">
        <v>1</v>
      </c>
      <c r="E1076" s="18">
        <v>0</v>
      </c>
      <c r="F1076" s="18">
        <v>2</v>
      </c>
      <c r="G1076" s="53">
        <v>3</v>
      </c>
      <c r="H1076" s="54">
        <v>42301.440000000002</v>
      </c>
      <c r="I1076" s="18">
        <v>11</v>
      </c>
      <c r="J1076" s="19">
        <v>1</v>
      </c>
      <c r="K1076" s="36">
        <v>1070</v>
      </c>
      <c r="L1076" s="4" t="s">
        <v>5573</v>
      </c>
      <c r="M1076" s="4">
        <f t="shared" si="130"/>
        <v>0.81914084105808793</v>
      </c>
      <c r="N1076" s="4">
        <f t="shared" si="131"/>
        <v>-1.165614168753744</v>
      </c>
      <c r="O1076" s="4">
        <f t="shared" si="132"/>
        <v>-0.95082437563201083</v>
      </c>
      <c r="P1076" s="4">
        <f t="shared" si="133"/>
        <v>0.27504093843367794</v>
      </c>
      <c r="Q1076" s="4">
        <f t="shared" si="134"/>
        <v>0.67916765512623245</v>
      </c>
      <c r="R1076" s="4">
        <f t="shared" si="135"/>
        <v>3.9537711810089408E-2</v>
      </c>
      <c r="S1076" s="4">
        <f t="shared" si="136"/>
        <v>-0.85681136545399739</v>
      </c>
      <c r="T1076" s="4">
        <f t="shared" si="137"/>
        <v>0.50599724755477271</v>
      </c>
      <c r="U1076" s="4">
        <f>SUMXMY2($P$2:$W$2,ZTable[[#This Row],[Z - Customer Since]:[Z - Partner]])</f>
        <v>14.156643309790171</v>
      </c>
      <c r="V1076" s="4">
        <f>SUMXMY2($P$3:$W$3,ZTable[[#This Row],[Z - Customer Since]:[Z - Partner]])</f>
        <v>4.9863718542970643</v>
      </c>
      <c r="W1076" s="4"/>
      <c r="X1076" s="4"/>
      <c r="Y1076" s="4">
        <f>MIN(ZTable[[#This Row],[Distance^2 to 1]:[Distance^2 to 2]])</f>
        <v>4.9863718542970643</v>
      </c>
      <c r="Z1076" s="36">
        <f>MATCH(ZTable[[#This Row],[Min Distance^2]],ZTable[[#This Row],[Distance^2 to 1]:[Distance^2 to 2]],0)</f>
        <v>2</v>
      </c>
      <c r="AA1076" s="4" t="str">
        <f>INDEX(ClusterTable[],MATCH(ZTable[[#This Row],[Assigned to Cluster]],ClusterTable[Cluster Number],0),2)</f>
        <v>CBRE s.r.o.</v>
      </c>
    </row>
    <row r="1077" spans="1:27">
      <c r="A1077" s="42" t="s">
        <v>5999</v>
      </c>
      <c r="B1077" s="16" t="s">
        <v>6000</v>
      </c>
      <c r="C1077" s="44">
        <v>7.1506849315068495</v>
      </c>
      <c r="D1077" s="16">
        <v>3</v>
      </c>
      <c r="E1077" s="16">
        <v>1</v>
      </c>
      <c r="F1077" s="16">
        <v>1</v>
      </c>
      <c r="G1077" s="46">
        <v>3</v>
      </c>
      <c r="H1077" s="47">
        <v>4680</v>
      </c>
      <c r="I1077" s="16">
        <v>35</v>
      </c>
      <c r="J1077" s="17">
        <v>1</v>
      </c>
      <c r="K1077" s="36">
        <v>1071</v>
      </c>
      <c r="L1077" s="4" t="s">
        <v>5999</v>
      </c>
      <c r="M1077" s="4">
        <f t="shared" si="130"/>
        <v>0.72052987596100881</v>
      </c>
      <c r="N1077" s="4">
        <f t="shared" si="131"/>
        <v>0.68064630302964524</v>
      </c>
      <c r="O1077" s="4">
        <f t="shared" si="132"/>
        <v>1.0514948792879799</v>
      </c>
      <c r="P1077" s="4">
        <f t="shared" si="133"/>
        <v>-0.93266922527790685</v>
      </c>
      <c r="Q1077" s="4">
        <f t="shared" si="134"/>
        <v>0.67916765512623245</v>
      </c>
      <c r="R1077" s="4">
        <f t="shared" si="135"/>
        <v>-0.10600955079224145</v>
      </c>
      <c r="S1077" s="4">
        <f t="shared" si="136"/>
        <v>1.3058732820317871</v>
      </c>
      <c r="T1077" s="4">
        <f t="shared" si="137"/>
        <v>0.50599724755477271</v>
      </c>
      <c r="U1077" s="4">
        <f>SUMXMY2($P$2:$W$2,ZTable[[#This Row],[Z - Customer Since]:[Z - Partner]])</f>
        <v>4.9616937732174886</v>
      </c>
      <c r="V1077" s="4">
        <f>SUMXMY2($P$3:$W$3,ZTable[[#This Row],[Z - Customer Since]:[Z - Partner]])</f>
        <v>7.1890825364276489</v>
      </c>
      <c r="W1077" s="4"/>
      <c r="X1077" s="4"/>
      <c r="Y1077" s="4">
        <f>MIN(ZTable[[#This Row],[Distance^2 to 1]:[Distance^2 to 2]])</f>
        <v>4.9616937732174886</v>
      </c>
      <c r="Z1077" s="36">
        <f>MATCH(ZTable[[#This Row],[Min Distance^2]],ZTable[[#This Row],[Distance^2 to 1]:[Distance^2 to 2]],0)</f>
        <v>1</v>
      </c>
      <c r="AA1077" s="4" t="str">
        <f>INDEX(ClusterTable[],MATCH(ZTable[[#This Row],[Assigned to Cluster]],ClusterTable[Cluster Number],0),2)</f>
        <v>AMD Global Telemedicine</v>
      </c>
    </row>
    <row r="1078" spans="1:27">
      <c r="A1078" s="49" t="s">
        <v>6002</v>
      </c>
      <c r="B1078" s="18" t="s">
        <v>6003</v>
      </c>
      <c r="C1078" s="51">
        <v>0.72328767123287674</v>
      </c>
      <c r="D1078" s="18">
        <v>1</v>
      </c>
      <c r="E1078" s="18">
        <v>0</v>
      </c>
      <c r="F1078" s="18">
        <v>1</v>
      </c>
      <c r="G1078" s="53">
        <v>2</v>
      </c>
      <c r="H1078" s="54">
        <v>1166.4000000000001</v>
      </c>
      <c r="I1078" s="18">
        <v>18</v>
      </c>
      <c r="J1078" s="19">
        <v>1</v>
      </c>
      <c r="K1078" s="36">
        <v>1072</v>
      </c>
      <c r="L1078" s="4" t="s">
        <v>6002</v>
      </c>
      <c r="M1078" s="4">
        <f t="shared" si="130"/>
        <v>-1.2399898199521056</v>
      </c>
      <c r="N1078" s="4">
        <f t="shared" si="131"/>
        <v>-1.165614168753744</v>
      </c>
      <c r="O1078" s="4">
        <f t="shared" si="132"/>
        <v>-0.95082437563201083</v>
      </c>
      <c r="P1078" s="4">
        <f t="shared" si="133"/>
        <v>-0.93266922527790685</v>
      </c>
      <c r="Q1078" s="4">
        <f t="shared" si="134"/>
        <v>-0.58742470608256225</v>
      </c>
      <c r="R1078" s="4">
        <f t="shared" si="135"/>
        <v>-0.1196027269673041</v>
      </c>
      <c r="S1078" s="4">
        <f t="shared" si="136"/>
        <v>-0.22602834327064364</v>
      </c>
      <c r="T1078" s="4">
        <f t="shared" si="137"/>
        <v>0.50599724755477271</v>
      </c>
      <c r="U1078" s="4">
        <f>SUMXMY2($P$2:$W$2,ZTable[[#This Row],[Z - Customer Since]:[Z - Partner]])</f>
        <v>7.8534530634693223</v>
      </c>
      <c r="V1078" s="4">
        <f>SUMXMY2($P$3:$W$3,ZTable[[#This Row],[Z - Customer Since]:[Z - Partner]])</f>
        <v>6.5719625111980786</v>
      </c>
      <c r="W1078" s="4"/>
      <c r="X1078" s="4"/>
      <c r="Y1078" s="4">
        <f>MIN(ZTable[[#This Row],[Distance^2 to 1]:[Distance^2 to 2]])</f>
        <v>6.5719625111980786</v>
      </c>
      <c r="Z1078" s="36">
        <f>MATCH(ZTable[[#This Row],[Min Distance^2]],ZTable[[#This Row],[Distance^2 to 1]:[Distance^2 to 2]],0)</f>
        <v>2</v>
      </c>
      <c r="AA1078" s="4" t="str">
        <f>INDEX(ClusterTable[],MATCH(ZTable[[#This Row],[Assigned to Cluster]],ClusterTable[Cluster Number],0),2)</f>
        <v>CBRE s.r.o.</v>
      </c>
    </row>
    <row r="1079" spans="1:27">
      <c r="A1079" s="42" t="s">
        <v>4333</v>
      </c>
      <c r="B1079" s="16" t="s">
        <v>4334</v>
      </c>
      <c r="C1079" s="44">
        <v>13.819178082191781</v>
      </c>
      <c r="D1079" s="16">
        <v>3</v>
      </c>
      <c r="E1079" s="16">
        <v>0</v>
      </c>
      <c r="F1079" s="16">
        <v>2</v>
      </c>
      <c r="G1079" s="46">
        <v>2</v>
      </c>
      <c r="H1079" s="47">
        <v>8709.1200000000008</v>
      </c>
      <c r="I1079" s="16">
        <v>34</v>
      </c>
      <c r="J1079" s="17">
        <v>1</v>
      </c>
      <c r="K1079" s="36">
        <v>1073</v>
      </c>
      <c r="L1079" s="4" t="s">
        <v>4333</v>
      </c>
      <c r="M1079" s="4">
        <f t="shared" si="130"/>
        <v>2.754589952624487</v>
      </c>
      <c r="N1079" s="4">
        <f t="shared" si="131"/>
        <v>0.68064630302964524</v>
      </c>
      <c r="O1079" s="4">
        <f t="shared" si="132"/>
        <v>-0.95082437563201083</v>
      </c>
      <c r="P1079" s="4">
        <f t="shared" si="133"/>
        <v>0.27504093843367794</v>
      </c>
      <c r="Q1079" s="4">
        <f t="shared" si="134"/>
        <v>-0.58742470608256225</v>
      </c>
      <c r="R1079" s="4">
        <f t="shared" si="135"/>
        <v>-9.042196598165729E-2</v>
      </c>
      <c r="S1079" s="4">
        <f t="shared" si="136"/>
        <v>1.2157614217198793</v>
      </c>
      <c r="T1079" s="4">
        <f t="shared" si="137"/>
        <v>0.50599724755477271</v>
      </c>
      <c r="U1079" s="4">
        <f>SUMXMY2($P$2:$W$2,ZTable[[#This Row],[Z - Customer Since]:[Z - Partner]])</f>
        <v>18.793132125183416</v>
      </c>
      <c r="V1079" s="4">
        <f>SUMXMY2($P$3:$W$3,ZTable[[#This Row],[Z - Customer Since]:[Z - Partner]])</f>
        <v>10.827804406996441</v>
      </c>
      <c r="W1079" s="4"/>
      <c r="X1079" s="4"/>
      <c r="Y1079" s="4">
        <f>MIN(ZTable[[#This Row],[Distance^2 to 1]:[Distance^2 to 2]])</f>
        <v>10.827804406996441</v>
      </c>
      <c r="Z1079" s="36">
        <f>MATCH(ZTable[[#This Row],[Min Distance^2]],ZTable[[#This Row],[Distance^2 to 1]:[Distance^2 to 2]],0)</f>
        <v>2</v>
      </c>
      <c r="AA1079" s="4" t="str">
        <f>INDEX(ClusterTable[],MATCH(ZTable[[#This Row],[Assigned to Cluster]],ClusterTable[Cluster Number],0),2)</f>
        <v>CBRE s.r.o.</v>
      </c>
    </row>
    <row r="1080" spans="1:27">
      <c r="A1080" s="49" t="s">
        <v>6006</v>
      </c>
      <c r="B1080" s="18" t="s">
        <v>6007</v>
      </c>
      <c r="C1080" s="51">
        <v>10.271232876712329</v>
      </c>
      <c r="D1080" s="18">
        <v>3</v>
      </c>
      <c r="E1080" s="18">
        <v>0</v>
      </c>
      <c r="F1080" s="18">
        <v>2</v>
      </c>
      <c r="G1080" s="53">
        <v>2</v>
      </c>
      <c r="H1080" s="54">
        <v>15081.88</v>
      </c>
      <c r="I1080" s="18">
        <v>21</v>
      </c>
      <c r="J1080" s="19">
        <v>1</v>
      </c>
      <c r="K1080" s="36">
        <v>1074</v>
      </c>
      <c r="L1080" s="4" t="s">
        <v>6006</v>
      </c>
      <c r="M1080" s="4">
        <f t="shared" si="130"/>
        <v>1.6723763949912889</v>
      </c>
      <c r="N1080" s="4">
        <f t="shared" si="131"/>
        <v>0.68064630302964524</v>
      </c>
      <c r="O1080" s="4">
        <f t="shared" si="132"/>
        <v>-0.95082437563201083</v>
      </c>
      <c r="P1080" s="4">
        <f t="shared" si="133"/>
        <v>0.27504093843367794</v>
      </c>
      <c r="Q1080" s="4">
        <f t="shared" si="134"/>
        <v>-0.58742470608256225</v>
      </c>
      <c r="R1080" s="4">
        <f t="shared" si="135"/>
        <v>-6.5767466493556082E-2</v>
      </c>
      <c r="S1080" s="4">
        <f t="shared" si="136"/>
        <v>4.4307237665079435E-2</v>
      </c>
      <c r="T1080" s="4">
        <f t="shared" si="137"/>
        <v>0.50599724755477271</v>
      </c>
      <c r="U1080" s="4">
        <f>SUMXMY2($P$2:$W$2,ZTable[[#This Row],[Z - Customer Since]:[Z - Partner]])</f>
        <v>11.410806534203605</v>
      </c>
      <c r="V1080" s="4">
        <f>SUMXMY2($P$3:$W$3,ZTable[[#This Row],[Z - Customer Since]:[Z - Partner]])</f>
        <v>6.5049967408578357</v>
      </c>
      <c r="W1080" s="4"/>
      <c r="X1080" s="4"/>
      <c r="Y1080" s="4">
        <f>MIN(ZTable[[#This Row],[Distance^2 to 1]:[Distance^2 to 2]])</f>
        <v>6.5049967408578357</v>
      </c>
      <c r="Z1080" s="36">
        <f>MATCH(ZTable[[#This Row],[Min Distance^2]],ZTable[[#This Row],[Distance^2 to 1]:[Distance^2 to 2]],0)</f>
        <v>2</v>
      </c>
      <c r="AA1080" s="4" t="str">
        <f>INDEX(ClusterTable[],MATCH(ZTable[[#This Row],[Assigned to Cluster]],ClusterTable[Cluster Number],0),2)</f>
        <v>CBRE s.r.o.</v>
      </c>
    </row>
    <row r="1081" spans="1:27">
      <c r="A1081" s="42" t="s">
        <v>6009</v>
      </c>
      <c r="B1081" s="16" t="s">
        <v>6010</v>
      </c>
      <c r="C1081" s="44">
        <v>7.493150684931507</v>
      </c>
      <c r="D1081" s="16">
        <v>1</v>
      </c>
      <c r="E1081" s="16">
        <v>1</v>
      </c>
      <c r="F1081" s="16">
        <v>1</v>
      </c>
      <c r="G1081" s="46">
        <v>2</v>
      </c>
      <c r="H1081" s="47">
        <v>6895.2</v>
      </c>
      <c r="I1081" s="16">
        <v>34</v>
      </c>
      <c r="J1081" s="17">
        <v>1</v>
      </c>
      <c r="K1081" s="36">
        <v>1075</v>
      </c>
      <c r="L1081" s="4" t="s">
        <v>6009</v>
      </c>
      <c r="M1081" s="4">
        <f t="shared" si="130"/>
        <v>0.82499064407232137</v>
      </c>
      <c r="N1081" s="4">
        <f t="shared" si="131"/>
        <v>-1.165614168753744</v>
      </c>
      <c r="O1081" s="4">
        <f t="shared" si="132"/>
        <v>1.0514948792879799</v>
      </c>
      <c r="P1081" s="4">
        <f t="shared" si="133"/>
        <v>-0.93266922527790685</v>
      </c>
      <c r="Q1081" s="4">
        <f t="shared" si="134"/>
        <v>-0.58742470608256225</v>
      </c>
      <c r="R1081" s="4">
        <f t="shared" si="135"/>
        <v>-9.7439536031597426E-2</v>
      </c>
      <c r="S1081" s="4">
        <f t="shared" si="136"/>
        <v>1.2157614217198793</v>
      </c>
      <c r="T1081" s="4">
        <f t="shared" si="137"/>
        <v>0.50599724755477271</v>
      </c>
      <c r="U1081" s="4">
        <f>SUMXMY2($P$2:$W$2,ZTable[[#This Row],[Z - Customer Since]:[Z - Partner]])</f>
        <v>6.899119047391026</v>
      </c>
      <c r="V1081" s="4">
        <f>SUMXMY2($P$3:$W$3,ZTable[[#This Row],[Z - Customer Since]:[Z - Partner]])</f>
        <v>8.9205261706481824</v>
      </c>
      <c r="W1081" s="4"/>
      <c r="X1081" s="4"/>
      <c r="Y1081" s="4">
        <f>MIN(ZTable[[#This Row],[Distance^2 to 1]:[Distance^2 to 2]])</f>
        <v>6.899119047391026</v>
      </c>
      <c r="Z1081" s="36">
        <f>MATCH(ZTable[[#This Row],[Min Distance^2]],ZTable[[#This Row],[Distance^2 to 1]:[Distance^2 to 2]],0)</f>
        <v>1</v>
      </c>
      <c r="AA1081" s="4" t="str">
        <f>INDEX(ClusterTable[],MATCH(ZTable[[#This Row],[Assigned to Cluster]],ClusterTable[Cluster Number],0),2)</f>
        <v>AMD Global Telemedicine</v>
      </c>
    </row>
    <row r="1082" spans="1:27">
      <c r="A1082" s="49" t="s">
        <v>6012</v>
      </c>
      <c r="B1082" s="18" t="s">
        <v>6013</v>
      </c>
      <c r="C1082" s="51">
        <v>6.3452054794520549</v>
      </c>
      <c r="D1082" s="18">
        <v>3</v>
      </c>
      <c r="E1082" s="18">
        <v>0</v>
      </c>
      <c r="F1082" s="18">
        <v>2</v>
      </c>
      <c r="G1082" s="53">
        <v>2</v>
      </c>
      <c r="H1082" s="54">
        <v>8486.4</v>
      </c>
      <c r="I1082" s="18">
        <v>34</v>
      </c>
      <c r="J1082" s="19">
        <v>1</v>
      </c>
      <c r="K1082" s="36">
        <v>1076</v>
      </c>
      <c r="L1082" s="4" t="s">
        <v>6012</v>
      </c>
      <c r="M1082" s="4">
        <f t="shared" si="130"/>
        <v>0.47483814936320168</v>
      </c>
      <c r="N1082" s="4">
        <f t="shared" si="131"/>
        <v>0.68064630302964524</v>
      </c>
      <c r="O1082" s="4">
        <f t="shared" si="132"/>
        <v>-0.95082437563201083</v>
      </c>
      <c r="P1082" s="4">
        <f t="shared" si="133"/>
        <v>0.27504093843367794</v>
      </c>
      <c r="Q1082" s="4">
        <f t="shared" si="134"/>
        <v>-0.58742470608256225</v>
      </c>
      <c r="R1082" s="4">
        <f t="shared" si="135"/>
        <v>-9.1283609935923563E-2</v>
      </c>
      <c r="S1082" s="4">
        <f t="shared" si="136"/>
        <v>1.2157614217198793</v>
      </c>
      <c r="T1082" s="4">
        <f t="shared" si="137"/>
        <v>0.50599724755477271</v>
      </c>
      <c r="U1082" s="4">
        <f>SUMXMY2($P$2:$W$2,ZTable[[#This Row],[Z - Customer Since]:[Z - Partner]])</f>
        <v>7.9718391707340119</v>
      </c>
      <c r="V1082" s="4">
        <f>SUMXMY2($P$3:$W$3,ZTable[[#This Row],[Z - Customer Since]:[Z - Partner]])</f>
        <v>2.9102420709835357</v>
      </c>
      <c r="W1082" s="4"/>
      <c r="X1082" s="4"/>
      <c r="Y1082" s="4">
        <f>MIN(ZTable[[#This Row],[Distance^2 to 1]:[Distance^2 to 2]])</f>
        <v>2.9102420709835357</v>
      </c>
      <c r="Z1082" s="36">
        <f>MATCH(ZTable[[#This Row],[Min Distance^2]],ZTable[[#This Row],[Distance^2 to 1]:[Distance^2 to 2]],0)</f>
        <v>2</v>
      </c>
      <c r="AA1082" s="4" t="str">
        <f>INDEX(ClusterTable[],MATCH(ZTable[[#This Row],[Assigned to Cluster]],ClusterTable[Cluster Number],0),2)</f>
        <v>CBRE s.r.o.</v>
      </c>
    </row>
    <row r="1083" spans="1:27">
      <c r="A1083" s="42" t="s">
        <v>6018</v>
      </c>
      <c r="B1083" s="16" t="s">
        <v>6019</v>
      </c>
      <c r="C1083" s="44">
        <v>5.6794520547945204</v>
      </c>
      <c r="D1083" s="16">
        <v>3</v>
      </c>
      <c r="E1083" s="16">
        <v>1</v>
      </c>
      <c r="F1083" s="16">
        <v>1</v>
      </c>
      <c r="G1083" s="46">
        <v>3</v>
      </c>
      <c r="H1083" s="47">
        <v>5616</v>
      </c>
      <c r="I1083" s="16">
        <v>9</v>
      </c>
      <c r="J1083" s="17">
        <v>0</v>
      </c>
      <c r="K1083" s="36">
        <v>1077</v>
      </c>
      <c r="L1083" s="4" t="s">
        <v>6018</v>
      </c>
      <c r="M1083" s="4">
        <f t="shared" si="130"/>
        <v>0.27176641615480995</v>
      </c>
      <c r="N1083" s="4">
        <f t="shared" si="131"/>
        <v>0.68064630302964524</v>
      </c>
      <c r="O1083" s="4">
        <f t="shared" si="132"/>
        <v>1.0514948792879799</v>
      </c>
      <c r="P1083" s="4">
        <f t="shared" si="133"/>
        <v>-0.93266922527790685</v>
      </c>
      <c r="Q1083" s="4">
        <f t="shared" si="134"/>
        <v>0.67916765512623245</v>
      </c>
      <c r="R1083" s="4">
        <f t="shared" si="135"/>
        <v>-0.10238841779478623</v>
      </c>
      <c r="S1083" s="4">
        <f t="shared" si="136"/>
        <v>-1.0370350860778128</v>
      </c>
      <c r="T1083" s="4">
        <f t="shared" si="137"/>
        <v>-1.9758743094171214</v>
      </c>
      <c r="U1083" s="4">
        <f>SUMXMY2($P$2:$W$2,ZTable[[#This Row],[Z - Customer Since]:[Z - Partner]])</f>
        <v>10.417335032344559</v>
      </c>
      <c r="V1083" s="4">
        <f>SUMXMY2($P$3:$W$3,ZTable[[#This Row],[Z - Customer Since]:[Z - Partner]])</f>
        <v>16.593103418617837</v>
      </c>
      <c r="W1083" s="4"/>
      <c r="X1083" s="4"/>
      <c r="Y1083" s="4">
        <f>MIN(ZTable[[#This Row],[Distance^2 to 1]:[Distance^2 to 2]])</f>
        <v>10.417335032344559</v>
      </c>
      <c r="Z1083" s="36">
        <f>MATCH(ZTable[[#This Row],[Min Distance^2]],ZTable[[#This Row],[Distance^2 to 1]:[Distance^2 to 2]],0)</f>
        <v>1</v>
      </c>
      <c r="AA1083" s="4" t="str">
        <f>INDEX(ClusterTable[],MATCH(ZTable[[#This Row],[Assigned to Cluster]],ClusterTable[Cluster Number],0),2)</f>
        <v>AMD Global Telemedicine</v>
      </c>
    </row>
    <row r="1084" spans="1:27">
      <c r="A1084" s="49" t="s">
        <v>6026</v>
      </c>
      <c r="B1084" s="18" t="s">
        <v>6027</v>
      </c>
      <c r="C1084" s="51">
        <v>5.8904109589041092</v>
      </c>
      <c r="D1084" s="18">
        <v>1</v>
      </c>
      <c r="E1084" s="18">
        <v>0</v>
      </c>
      <c r="F1084" s="18">
        <v>2</v>
      </c>
      <c r="G1084" s="53">
        <v>3</v>
      </c>
      <c r="H1084" s="54">
        <v>43248</v>
      </c>
      <c r="I1084" s="18">
        <v>34</v>
      </c>
      <c r="J1084" s="19">
        <v>1</v>
      </c>
      <c r="K1084" s="36">
        <v>1078</v>
      </c>
      <c r="L1084" s="4" t="s">
        <v>6026</v>
      </c>
      <c r="M1084" s="4">
        <f t="shared" si="130"/>
        <v>0.3361142493113784</v>
      </c>
      <c r="N1084" s="4">
        <f t="shared" si="131"/>
        <v>-1.165614168753744</v>
      </c>
      <c r="O1084" s="4">
        <f t="shared" si="132"/>
        <v>-0.95082437563201083</v>
      </c>
      <c r="P1084" s="4">
        <f t="shared" si="133"/>
        <v>0.27504093843367794</v>
      </c>
      <c r="Q1084" s="4">
        <f t="shared" si="134"/>
        <v>0.67916765512623245</v>
      </c>
      <c r="R1084" s="4">
        <f t="shared" si="135"/>
        <v>4.3199698615721038E-2</v>
      </c>
      <c r="S1084" s="4">
        <f t="shared" si="136"/>
        <v>1.2157614217198793</v>
      </c>
      <c r="T1084" s="4">
        <f t="shared" si="137"/>
        <v>0.50599724755477271</v>
      </c>
      <c r="U1084" s="4">
        <f>SUMXMY2($P$2:$W$2,ZTable[[#This Row],[Z - Customer Since]:[Z - Partner]])</f>
        <v>12.679953185628472</v>
      </c>
      <c r="V1084" s="4">
        <f>SUMXMY2($P$3:$W$3,ZTable[[#This Row],[Z - Customer Since]:[Z - Partner]])</f>
        <v>1.1354899842997566</v>
      </c>
      <c r="W1084" s="4"/>
      <c r="X1084" s="4"/>
      <c r="Y1084" s="4">
        <f>MIN(ZTable[[#This Row],[Distance^2 to 1]:[Distance^2 to 2]])</f>
        <v>1.1354899842997566</v>
      </c>
      <c r="Z1084" s="36">
        <f>MATCH(ZTable[[#This Row],[Min Distance^2]],ZTable[[#This Row],[Distance^2 to 1]:[Distance^2 to 2]],0)</f>
        <v>2</v>
      </c>
      <c r="AA1084" s="4" t="str">
        <f>INDEX(ClusterTable[],MATCH(ZTable[[#This Row],[Assigned to Cluster]],ClusterTable[Cluster Number],0),2)</f>
        <v>CBRE s.r.o.</v>
      </c>
    </row>
    <row r="1085" spans="1:27">
      <c r="A1085" s="42" t="s">
        <v>6033</v>
      </c>
      <c r="B1085" s="16" t="s">
        <v>6034</v>
      </c>
      <c r="C1085" s="44">
        <v>7.8</v>
      </c>
      <c r="D1085" s="16">
        <v>3</v>
      </c>
      <c r="E1085" s="16">
        <v>1</v>
      </c>
      <c r="F1085" s="16">
        <v>1</v>
      </c>
      <c r="G1085" s="46">
        <v>3</v>
      </c>
      <c r="H1085" s="47">
        <v>14040</v>
      </c>
      <c r="I1085" s="16">
        <v>4</v>
      </c>
      <c r="J1085" s="17">
        <v>1</v>
      </c>
      <c r="K1085" s="36">
        <v>1079</v>
      </c>
      <c r="L1085" s="4" t="s">
        <v>6033</v>
      </c>
      <c r="M1085" s="4">
        <f t="shared" si="130"/>
        <v>0.91858749230005732</v>
      </c>
      <c r="N1085" s="4">
        <f t="shared" si="131"/>
        <v>0.68064630302964524</v>
      </c>
      <c r="O1085" s="4">
        <f t="shared" si="132"/>
        <v>1.0514948792879799</v>
      </c>
      <c r="P1085" s="4">
        <f t="shared" si="133"/>
        <v>-0.93266922527790685</v>
      </c>
      <c r="Q1085" s="4">
        <f t="shared" si="134"/>
        <v>0.67916765512623245</v>
      </c>
      <c r="R1085" s="4">
        <f t="shared" si="135"/>
        <v>-6.9798220817689258E-2</v>
      </c>
      <c r="S1085" s="4">
        <f t="shared" si="136"/>
        <v>-1.4875943876373512</v>
      </c>
      <c r="T1085" s="4">
        <f t="shared" si="137"/>
        <v>0.50599724755477271</v>
      </c>
      <c r="U1085" s="4">
        <f>SUMXMY2($P$2:$W$2,ZTable[[#This Row],[Z - Customer Since]:[Z - Partner]])</f>
        <v>7.3491769261517579</v>
      </c>
      <c r="V1085" s="4">
        <f>SUMXMY2($P$3:$W$3,ZTable[[#This Row],[Z - Customer Since]:[Z - Partner]])</f>
        <v>13.340511432741813</v>
      </c>
      <c r="W1085" s="4"/>
      <c r="X1085" s="4"/>
      <c r="Y1085" s="4">
        <f>MIN(ZTable[[#This Row],[Distance^2 to 1]:[Distance^2 to 2]])</f>
        <v>7.3491769261517579</v>
      </c>
      <c r="Z1085" s="36">
        <f>MATCH(ZTable[[#This Row],[Min Distance^2]],ZTable[[#This Row],[Distance^2 to 1]:[Distance^2 to 2]],0)</f>
        <v>1</v>
      </c>
      <c r="AA1085" s="4" t="str">
        <f>INDEX(ClusterTable[],MATCH(ZTable[[#This Row],[Assigned to Cluster]],ClusterTable[Cluster Number],0),2)</f>
        <v>AMD Global Telemedicine</v>
      </c>
    </row>
    <row r="1086" spans="1:27">
      <c r="A1086" s="49" t="s">
        <v>6036</v>
      </c>
      <c r="B1086" s="18" t="s">
        <v>6037</v>
      </c>
      <c r="C1086" s="51">
        <v>8.3917808219178074</v>
      </c>
      <c r="D1086" s="18">
        <v>1</v>
      </c>
      <c r="E1086" s="18">
        <v>0</v>
      </c>
      <c r="F1086" s="18">
        <v>1</v>
      </c>
      <c r="G1086" s="53">
        <v>4</v>
      </c>
      <c r="H1086" s="54">
        <v>52020</v>
      </c>
      <c r="I1086" s="18">
        <v>20</v>
      </c>
      <c r="J1086" s="19">
        <v>1</v>
      </c>
      <c r="K1086" s="36">
        <v>1080</v>
      </c>
      <c r="L1086" s="4" t="s">
        <v>6036</v>
      </c>
      <c r="M1086" s="4">
        <f t="shared" si="130"/>
        <v>1.0990956995964052</v>
      </c>
      <c r="N1086" s="4">
        <f t="shared" si="131"/>
        <v>-1.165614168753744</v>
      </c>
      <c r="O1086" s="4">
        <f t="shared" si="132"/>
        <v>-0.95082437563201083</v>
      </c>
      <c r="P1086" s="4">
        <f t="shared" si="133"/>
        <v>-0.93266922527790685</v>
      </c>
      <c r="Q1086" s="4">
        <f t="shared" si="134"/>
        <v>1.945760016335027</v>
      </c>
      <c r="R1086" s="4">
        <f t="shared" si="135"/>
        <v>7.7136214271359055E-2</v>
      </c>
      <c r="S1086" s="4">
        <f t="shared" si="136"/>
        <v>-4.5804622646828254E-2</v>
      </c>
      <c r="T1086" s="4">
        <f t="shared" si="137"/>
        <v>0.50599724755477271</v>
      </c>
      <c r="U1086" s="4">
        <f>SUMXMY2($P$2:$W$2,ZTable[[#This Row],[Z - Customer Since]:[Z - Partner]])</f>
        <v>17.387686518227039</v>
      </c>
      <c r="V1086" s="4">
        <f>SUMXMY2($P$3:$W$3,ZTable[[#This Row],[Z - Customer Since]:[Z - Partner]])</f>
        <v>6.3883417336866115</v>
      </c>
      <c r="W1086" s="4"/>
      <c r="X1086" s="4"/>
      <c r="Y1086" s="4">
        <f>MIN(ZTable[[#This Row],[Distance^2 to 1]:[Distance^2 to 2]])</f>
        <v>6.3883417336866115</v>
      </c>
      <c r="Z1086" s="36">
        <f>MATCH(ZTable[[#This Row],[Min Distance^2]],ZTable[[#This Row],[Distance^2 to 1]:[Distance^2 to 2]],0)</f>
        <v>2</v>
      </c>
      <c r="AA1086" s="4" t="str">
        <f>INDEX(ClusterTable[],MATCH(ZTable[[#This Row],[Assigned to Cluster]],ClusterTable[Cluster Number],0),2)</f>
        <v>CBRE s.r.o.</v>
      </c>
    </row>
    <row r="1087" spans="1:27">
      <c r="A1087" s="42" t="s">
        <v>6040</v>
      </c>
      <c r="B1087" s="16" t="s">
        <v>6041</v>
      </c>
      <c r="C1087" s="44">
        <v>6.441095890410959</v>
      </c>
      <c r="D1087" s="16">
        <v>3</v>
      </c>
      <c r="E1087" s="16">
        <v>1</v>
      </c>
      <c r="F1087" s="16">
        <v>2</v>
      </c>
      <c r="G1087" s="46">
        <v>3</v>
      </c>
      <c r="H1087" s="47">
        <v>9828</v>
      </c>
      <c r="I1087" s="16">
        <v>35</v>
      </c>
      <c r="J1087" s="17">
        <v>1</v>
      </c>
      <c r="K1087" s="36">
        <v>1081</v>
      </c>
      <c r="L1087" s="4" t="s">
        <v>6040</v>
      </c>
      <c r="M1087" s="4">
        <f t="shared" si="130"/>
        <v>0.50408716443436918</v>
      </c>
      <c r="N1087" s="4">
        <f t="shared" si="131"/>
        <v>0.68064630302964524</v>
      </c>
      <c r="O1087" s="4">
        <f t="shared" si="132"/>
        <v>1.0514948792879799</v>
      </c>
      <c r="P1087" s="4">
        <f t="shared" si="133"/>
        <v>0.27504093843367794</v>
      </c>
      <c r="Q1087" s="4">
        <f t="shared" si="134"/>
        <v>0.67916765512623245</v>
      </c>
      <c r="R1087" s="4">
        <f t="shared" si="135"/>
        <v>-8.6093319306237745E-2</v>
      </c>
      <c r="S1087" s="4">
        <f t="shared" si="136"/>
        <v>1.3058732820317871</v>
      </c>
      <c r="T1087" s="4">
        <f t="shared" si="137"/>
        <v>0.50599724755477271</v>
      </c>
      <c r="U1087" s="4">
        <f>SUMXMY2($P$2:$W$2,ZTable[[#This Row],[Z - Customer Since]:[Z - Partner]])</f>
        <v>5.8266174085691471</v>
      </c>
      <c r="V1087" s="4">
        <f>SUMXMY2($P$3:$W$3,ZTable[[#This Row],[Z - Customer Since]:[Z - Partner]])</f>
        <v>5.4062646280433908</v>
      </c>
      <c r="W1087" s="4"/>
      <c r="X1087" s="4"/>
      <c r="Y1087" s="4">
        <f>MIN(ZTable[[#This Row],[Distance^2 to 1]:[Distance^2 to 2]])</f>
        <v>5.4062646280433908</v>
      </c>
      <c r="Z1087" s="36">
        <f>MATCH(ZTable[[#This Row],[Min Distance^2]],ZTable[[#This Row],[Distance^2 to 1]:[Distance^2 to 2]],0)</f>
        <v>2</v>
      </c>
      <c r="AA1087" s="4" t="str">
        <f>INDEX(ClusterTable[],MATCH(ZTable[[#This Row],[Assigned to Cluster]],ClusterTable[Cluster Number],0),2)</f>
        <v>CBRE s.r.o.</v>
      </c>
    </row>
    <row r="1088" spans="1:27">
      <c r="A1088" s="49" t="s">
        <v>6044</v>
      </c>
      <c r="B1088" s="18" t="s">
        <v>6045</v>
      </c>
      <c r="C1088" s="51">
        <v>6.8301369863013699</v>
      </c>
      <c r="D1088" s="18">
        <v>1</v>
      </c>
      <c r="E1088" s="18">
        <v>1</v>
      </c>
      <c r="F1088" s="18">
        <v>1</v>
      </c>
      <c r="G1088" s="53">
        <v>2</v>
      </c>
      <c r="H1088" s="54">
        <v>5184</v>
      </c>
      <c r="I1088" s="18">
        <v>23</v>
      </c>
      <c r="J1088" s="19">
        <v>0</v>
      </c>
      <c r="K1088" s="36">
        <v>1082</v>
      </c>
      <c r="L1088" s="4" t="s">
        <v>6044</v>
      </c>
      <c r="M1088" s="4">
        <f t="shared" si="130"/>
        <v>0.62275459700882019</v>
      </c>
      <c r="N1088" s="4">
        <f t="shared" si="131"/>
        <v>-1.165614168753744</v>
      </c>
      <c r="O1088" s="4">
        <f t="shared" si="132"/>
        <v>1.0514948792879799</v>
      </c>
      <c r="P1088" s="4">
        <f t="shared" si="133"/>
        <v>-0.93266922527790685</v>
      </c>
      <c r="Q1088" s="4">
        <f t="shared" si="134"/>
        <v>-0.58742470608256225</v>
      </c>
      <c r="R1088" s="4">
        <f t="shared" si="135"/>
        <v>-0.10405970994745786</v>
      </c>
      <c r="S1088" s="4">
        <f t="shared" si="136"/>
        <v>0.2245309582888948</v>
      </c>
      <c r="T1088" s="4">
        <f t="shared" si="137"/>
        <v>-1.9758743094171214</v>
      </c>
      <c r="U1088" s="4">
        <f>SUMXMY2($P$2:$W$2,ZTable[[#This Row],[Z - Customer Since]:[Z - Partner]])</f>
        <v>11.476756516770635</v>
      </c>
      <c r="V1088" s="4">
        <f>SUMXMY2($P$3:$W$3,ZTable[[#This Row],[Z - Customer Since]:[Z - Partner]])</f>
        <v>15.186959397785419</v>
      </c>
      <c r="W1088" s="4"/>
      <c r="X1088" s="4"/>
      <c r="Y1088" s="4">
        <f>MIN(ZTable[[#This Row],[Distance^2 to 1]:[Distance^2 to 2]])</f>
        <v>11.476756516770635</v>
      </c>
      <c r="Z1088" s="36">
        <f>MATCH(ZTable[[#This Row],[Min Distance^2]],ZTable[[#This Row],[Distance^2 to 1]:[Distance^2 to 2]],0)</f>
        <v>1</v>
      </c>
      <c r="AA1088" s="4" t="str">
        <f>INDEX(ClusterTable[],MATCH(ZTable[[#This Row],[Assigned to Cluster]],ClusterTable[Cluster Number],0),2)</f>
        <v>AMD Global Telemedicine</v>
      </c>
    </row>
    <row r="1089" spans="1:27">
      <c r="A1089" s="42" t="s">
        <v>6047</v>
      </c>
      <c r="B1089" s="16" t="s">
        <v>6048</v>
      </c>
      <c r="C1089" s="44">
        <v>8.2767123287671236</v>
      </c>
      <c r="D1089" s="16">
        <v>1</v>
      </c>
      <c r="E1089" s="16">
        <v>1</v>
      </c>
      <c r="F1089" s="16">
        <v>1</v>
      </c>
      <c r="G1089" s="46">
        <v>1</v>
      </c>
      <c r="H1089" s="47">
        <v>4080</v>
      </c>
      <c r="I1089" s="16">
        <v>36</v>
      </c>
      <c r="J1089" s="17">
        <v>0</v>
      </c>
      <c r="K1089" s="36">
        <v>1083</v>
      </c>
      <c r="L1089" s="4" t="s">
        <v>6047</v>
      </c>
      <c r="M1089" s="4">
        <f t="shared" si="130"/>
        <v>1.0639968815110046</v>
      </c>
      <c r="N1089" s="4">
        <f t="shared" si="131"/>
        <v>-1.165614168753744</v>
      </c>
      <c r="O1089" s="4">
        <f t="shared" si="132"/>
        <v>1.0514948792879799</v>
      </c>
      <c r="P1089" s="4">
        <f t="shared" si="133"/>
        <v>-0.93266922527790685</v>
      </c>
      <c r="Q1089" s="4">
        <f t="shared" si="134"/>
        <v>-1.854017067291357</v>
      </c>
      <c r="R1089" s="4">
        <f t="shared" si="135"/>
        <v>-0.10833078989317428</v>
      </c>
      <c r="S1089" s="4">
        <f t="shared" si="136"/>
        <v>1.3959851423436946</v>
      </c>
      <c r="T1089" s="4">
        <f t="shared" si="137"/>
        <v>-1.9758743094171214</v>
      </c>
      <c r="U1089" s="4">
        <f>SUMXMY2($P$2:$W$2,ZTable[[#This Row],[Z - Customer Since]:[Z - Partner]])</f>
        <v>15.867192053835835</v>
      </c>
      <c r="V1089" s="4">
        <f>SUMXMY2($P$3:$W$3,ZTable[[#This Row],[Z - Customer Since]:[Z - Partner]])</f>
        <v>20.536301931956864</v>
      </c>
      <c r="W1089" s="4"/>
      <c r="X1089" s="4"/>
      <c r="Y1089" s="4">
        <f>MIN(ZTable[[#This Row],[Distance^2 to 1]:[Distance^2 to 2]])</f>
        <v>15.867192053835835</v>
      </c>
      <c r="Z1089" s="36">
        <f>MATCH(ZTable[[#This Row],[Min Distance^2]],ZTable[[#This Row],[Distance^2 to 1]:[Distance^2 to 2]],0)</f>
        <v>1</v>
      </c>
      <c r="AA1089" s="4" t="str">
        <f>INDEX(ClusterTable[],MATCH(ZTable[[#This Row],[Assigned to Cluster]],ClusterTable[Cluster Number],0),2)</f>
        <v>AMD Global Telemedicine</v>
      </c>
    </row>
    <row r="1090" spans="1:27">
      <c r="A1090" s="49" t="s">
        <v>2658</v>
      </c>
      <c r="B1090" s="18" t="s">
        <v>2659</v>
      </c>
      <c r="C1090" s="51">
        <v>10.961643835616439</v>
      </c>
      <c r="D1090" s="18">
        <v>3</v>
      </c>
      <c r="E1090" s="18">
        <v>0</v>
      </c>
      <c r="F1090" s="18">
        <v>2</v>
      </c>
      <c r="G1090" s="53">
        <v>2</v>
      </c>
      <c r="H1090" s="54">
        <v>5728.32</v>
      </c>
      <c r="I1090" s="18">
        <v>36</v>
      </c>
      <c r="J1090" s="19">
        <v>1</v>
      </c>
      <c r="K1090" s="36">
        <v>1084</v>
      </c>
      <c r="L1090" s="4" t="s">
        <v>2658</v>
      </c>
      <c r="M1090" s="4">
        <f t="shared" si="130"/>
        <v>1.8829693035036952</v>
      </c>
      <c r="N1090" s="4">
        <f t="shared" si="131"/>
        <v>0.68064630302964524</v>
      </c>
      <c r="O1090" s="4">
        <f t="shared" si="132"/>
        <v>-0.95082437563201083</v>
      </c>
      <c r="P1090" s="4">
        <f t="shared" si="133"/>
        <v>0.27504093843367794</v>
      </c>
      <c r="Q1090" s="4">
        <f t="shared" si="134"/>
        <v>-0.58742470608256225</v>
      </c>
      <c r="R1090" s="4">
        <f t="shared" si="135"/>
        <v>-0.1019538818350916</v>
      </c>
      <c r="S1090" s="4">
        <f t="shared" si="136"/>
        <v>1.3959851423436946</v>
      </c>
      <c r="T1090" s="4">
        <f t="shared" si="137"/>
        <v>0.50599724755477271</v>
      </c>
      <c r="U1090" s="4">
        <f>SUMXMY2($P$2:$W$2,ZTable[[#This Row],[Z - Customer Since]:[Z - Partner]])</f>
        <v>13.818330365277138</v>
      </c>
      <c r="V1090" s="4">
        <f>SUMXMY2($P$3:$W$3,ZTable[[#This Row],[Z - Customer Since]:[Z - Partner]])</f>
        <v>6.7068732500942696</v>
      </c>
      <c r="W1090" s="4"/>
      <c r="X1090" s="4"/>
      <c r="Y1090" s="4">
        <f>MIN(ZTable[[#This Row],[Distance^2 to 1]:[Distance^2 to 2]])</f>
        <v>6.7068732500942696</v>
      </c>
      <c r="Z1090" s="36">
        <f>MATCH(ZTable[[#This Row],[Min Distance^2]],ZTable[[#This Row],[Distance^2 to 1]:[Distance^2 to 2]],0)</f>
        <v>2</v>
      </c>
      <c r="AA1090" s="4" t="str">
        <f>INDEX(ClusterTable[],MATCH(ZTable[[#This Row],[Assigned to Cluster]],ClusterTable[Cluster Number],0),2)</f>
        <v>CBRE s.r.o.</v>
      </c>
    </row>
    <row r="1091" spans="1:27">
      <c r="A1091" s="42" t="s">
        <v>6064</v>
      </c>
      <c r="B1091" s="16" t="s">
        <v>6065</v>
      </c>
      <c r="C1091" s="44">
        <v>8.6821917808219187</v>
      </c>
      <c r="D1091" s="16">
        <v>3</v>
      </c>
      <c r="E1091" s="16">
        <v>1</v>
      </c>
      <c r="F1091" s="16">
        <v>1</v>
      </c>
      <c r="G1091" s="46">
        <v>3</v>
      </c>
      <c r="H1091" s="47">
        <v>1248</v>
      </c>
      <c r="I1091" s="16">
        <v>26</v>
      </c>
      <c r="J1091" s="17">
        <v>0</v>
      </c>
      <c r="K1091" s="36">
        <v>1085</v>
      </c>
      <c r="L1091" s="4" t="s">
        <v>6064</v>
      </c>
      <c r="M1091" s="4">
        <f t="shared" si="130"/>
        <v>1.1876784309547987</v>
      </c>
      <c r="N1091" s="4">
        <f t="shared" si="131"/>
        <v>0.68064630302964524</v>
      </c>
      <c r="O1091" s="4">
        <f t="shared" si="132"/>
        <v>1.0514948792879799</v>
      </c>
      <c r="P1091" s="4">
        <f t="shared" si="133"/>
        <v>-0.93266922527790685</v>
      </c>
      <c r="Q1091" s="4">
        <f t="shared" si="134"/>
        <v>0.67916765512623245</v>
      </c>
      <c r="R1091" s="4">
        <f t="shared" si="135"/>
        <v>-0.11928703844957725</v>
      </c>
      <c r="S1091" s="4">
        <f t="shared" si="136"/>
        <v>0.49486653922461787</v>
      </c>
      <c r="T1091" s="4">
        <f t="shared" si="137"/>
        <v>-1.9758743094171214</v>
      </c>
      <c r="U1091" s="4">
        <f>SUMXMY2($P$2:$W$2,ZTable[[#This Row],[Z - Customer Since]:[Z - Partner]])</f>
        <v>11.625927175169071</v>
      </c>
      <c r="V1091" s="4">
        <f>SUMXMY2($P$3:$W$3,ZTable[[#This Row],[Z - Customer Since]:[Z - Partner]])</f>
        <v>14.431844916278253</v>
      </c>
      <c r="W1091" s="4"/>
      <c r="X1091" s="4"/>
      <c r="Y1091" s="4">
        <f>MIN(ZTable[[#This Row],[Distance^2 to 1]:[Distance^2 to 2]])</f>
        <v>11.625927175169071</v>
      </c>
      <c r="Z1091" s="36">
        <f>MATCH(ZTable[[#This Row],[Min Distance^2]],ZTable[[#This Row],[Distance^2 to 1]:[Distance^2 to 2]],0)</f>
        <v>1</v>
      </c>
      <c r="AA1091" s="4" t="str">
        <f>INDEX(ClusterTable[],MATCH(ZTable[[#This Row],[Assigned to Cluster]],ClusterTable[Cluster Number],0),2)</f>
        <v>AMD Global Telemedicine</v>
      </c>
    </row>
    <row r="1092" spans="1:27">
      <c r="A1092" s="49" t="s">
        <v>6068</v>
      </c>
      <c r="B1092" s="18" t="s">
        <v>6069</v>
      </c>
      <c r="C1092" s="51">
        <v>8.3205479452054796</v>
      </c>
      <c r="D1092" s="18">
        <v>3</v>
      </c>
      <c r="E1092" s="18">
        <v>1</v>
      </c>
      <c r="F1092" s="18">
        <v>1</v>
      </c>
      <c r="G1092" s="53">
        <v>2</v>
      </c>
      <c r="H1092" s="54">
        <v>11856</v>
      </c>
      <c r="I1092" s="18">
        <v>12</v>
      </c>
      <c r="J1092" s="19">
        <v>1</v>
      </c>
      <c r="K1092" s="36">
        <v>1086</v>
      </c>
      <c r="L1092" s="4" t="s">
        <v>6068</v>
      </c>
      <c r="M1092" s="4">
        <f t="shared" si="130"/>
        <v>1.0773678598292524</v>
      </c>
      <c r="N1092" s="4">
        <f t="shared" si="131"/>
        <v>0.68064630302964524</v>
      </c>
      <c r="O1092" s="4">
        <f t="shared" si="132"/>
        <v>1.0514948792879799</v>
      </c>
      <c r="P1092" s="4">
        <f t="shared" si="133"/>
        <v>-0.93266922527790685</v>
      </c>
      <c r="Q1092" s="4">
        <f t="shared" si="134"/>
        <v>-0.58742470608256225</v>
      </c>
      <c r="R1092" s="4">
        <f t="shared" si="135"/>
        <v>-7.8247531145084773E-2</v>
      </c>
      <c r="S1092" s="4">
        <f t="shared" si="136"/>
        <v>-0.76669950514208973</v>
      </c>
      <c r="T1092" s="4">
        <f t="shared" si="137"/>
        <v>0.50599724755477271</v>
      </c>
      <c r="U1092" s="4">
        <f>SUMXMY2($P$2:$W$2,ZTable[[#This Row],[Z - Customer Since]:[Z - Partner]])</f>
        <v>4.3536200834484928</v>
      </c>
      <c r="V1092" s="4">
        <f>SUMXMY2($P$3:$W$3,ZTable[[#This Row],[Z - Customer Since]:[Z - Partner]])</f>
        <v>12.314528677536678</v>
      </c>
      <c r="W1092" s="4"/>
      <c r="X1092" s="4"/>
      <c r="Y1092" s="4">
        <f>MIN(ZTable[[#This Row],[Distance^2 to 1]:[Distance^2 to 2]])</f>
        <v>4.3536200834484928</v>
      </c>
      <c r="Z1092" s="36">
        <f>MATCH(ZTable[[#This Row],[Min Distance^2]],ZTable[[#This Row],[Distance^2 to 1]:[Distance^2 to 2]],0)</f>
        <v>1</v>
      </c>
      <c r="AA1092" s="4" t="str">
        <f>INDEX(ClusterTable[],MATCH(ZTable[[#This Row],[Assigned to Cluster]],ClusterTable[Cluster Number],0),2)</f>
        <v>AMD Global Telemedicine</v>
      </c>
    </row>
    <row r="1093" spans="1:27">
      <c r="A1093" s="42" t="s">
        <v>6071</v>
      </c>
      <c r="B1093" s="16" t="s">
        <v>6072</v>
      </c>
      <c r="C1093" s="44">
        <v>7.1369863013698627</v>
      </c>
      <c r="D1093" s="16">
        <v>1</v>
      </c>
      <c r="E1093" s="16">
        <v>0</v>
      </c>
      <c r="F1093" s="16">
        <v>1</v>
      </c>
      <c r="G1093" s="46">
        <v>2</v>
      </c>
      <c r="H1093" s="47">
        <v>47476.32</v>
      </c>
      <c r="I1093" s="16">
        <v>10</v>
      </c>
      <c r="J1093" s="17">
        <v>0</v>
      </c>
      <c r="K1093" s="36">
        <v>1087</v>
      </c>
      <c r="L1093" s="4" t="s">
        <v>6071</v>
      </c>
      <c r="M1093" s="4">
        <f t="shared" si="130"/>
        <v>0.71635144523655614</v>
      </c>
      <c r="N1093" s="4">
        <f t="shared" si="131"/>
        <v>-1.165614168753744</v>
      </c>
      <c r="O1093" s="4">
        <f t="shared" si="132"/>
        <v>-0.95082437563201083</v>
      </c>
      <c r="P1093" s="4">
        <f t="shared" si="133"/>
        <v>-0.93266922527790685</v>
      </c>
      <c r="Q1093" s="4">
        <f t="shared" si="134"/>
        <v>-0.58742470608256225</v>
      </c>
      <c r="R1093" s="4">
        <f t="shared" si="135"/>
        <v>5.9557934807814891E-2</v>
      </c>
      <c r="S1093" s="4">
        <f t="shared" si="136"/>
        <v>-0.94692322576590515</v>
      </c>
      <c r="T1093" s="4">
        <f t="shared" si="137"/>
        <v>-1.9758743094171214</v>
      </c>
      <c r="U1093" s="4">
        <f>SUMXMY2($P$2:$W$2,ZTable[[#This Row],[Z - Customer Since]:[Z - Partner]])</f>
        <v>17.148371875115807</v>
      </c>
      <c r="V1093" s="4">
        <f>SUMXMY2($P$3:$W$3,ZTable[[#This Row],[Z - Customer Since]:[Z - Partner]])</f>
        <v>14.358269024981368</v>
      </c>
      <c r="W1093" s="4"/>
      <c r="X1093" s="4"/>
      <c r="Y1093" s="4">
        <f>MIN(ZTable[[#This Row],[Distance^2 to 1]:[Distance^2 to 2]])</f>
        <v>14.358269024981368</v>
      </c>
      <c r="Z1093" s="36">
        <f>MATCH(ZTable[[#This Row],[Min Distance^2]],ZTable[[#This Row],[Distance^2 to 1]:[Distance^2 to 2]],0)</f>
        <v>2</v>
      </c>
      <c r="AA1093" s="4" t="str">
        <f>INDEX(ClusterTable[],MATCH(ZTable[[#This Row],[Assigned to Cluster]],ClusterTable[Cluster Number],0),2)</f>
        <v>CBRE s.r.o.</v>
      </c>
    </row>
    <row r="1094" spans="1:27">
      <c r="A1094" s="49" t="s">
        <v>6075</v>
      </c>
      <c r="B1094" s="18" t="s">
        <v>6076</v>
      </c>
      <c r="C1094" s="51">
        <v>5.6493150684931503</v>
      </c>
      <c r="D1094" s="18">
        <v>3</v>
      </c>
      <c r="E1094" s="18">
        <v>1</v>
      </c>
      <c r="F1094" s="18">
        <v>1</v>
      </c>
      <c r="G1094" s="53">
        <v>2</v>
      </c>
      <c r="H1094" s="54">
        <v>1404</v>
      </c>
      <c r="I1094" s="18">
        <v>26</v>
      </c>
      <c r="J1094" s="19">
        <v>1</v>
      </c>
      <c r="K1094" s="36">
        <v>1088</v>
      </c>
      <c r="L1094" s="4" t="s">
        <v>6075</v>
      </c>
      <c r="M1094" s="4">
        <f t="shared" si="130"/>
        <v>0.26257386856101439</v>
      </c>
      <c r="N1094" s="4">
        <f t="shared" si="131"/>
        <v>0.68064630302964524</v>
      </c>
      <c r="O1094" s="4">
        <f t="shared" si="132"/>
        <v>1.0514948792879799</v>
      </c>
      <c r="P1094" s="4">
        <f t="shared" si="133"/>
        <v>-0.93266922527790685</v>
      </c>
      <c r="Q1094" s="4">
        <f t="shared" si="134"/>
        <v>-0.58742470608256225</v>
      </c>
      <c r="R1094" s="4">
        <f t="shared" si="135"/>
        <v>-0.11868351628333471</v>
      </c>
      <c r="S1094" s="4">
        <f t="shared" si="136"/>
        <v>0.49486653922461787</v>
      </c>
      <c r="T1094" s="4">
        <f t="shared" si="137"/>
        <v>0.50599724755477271</v>
      </c>
      <c r="U1094" s="4">
        <f>SUMXMY2($P$2:$W$2,ZTable[[#This Row],[Z - Customer Since]:[Z - Partner]])</f>
        <v>1.1166837575487119</v>
      </c>
      <c r="V1094" s="4">
        <f>SUMXMY2($P$3:$W$3,ZTable[[#This Row],[Z - Customer Since]:[Z - Partner]])</f>
        <v>8.3091237784454748</v>
      </c>
      <c r="W1094" s="4"/>
      <c r="X1094" s="4"/>
      <c r="Y1094" s="4">
        <f>MIN(ZTable[[#This Row],[Distance^2 to 1]:[Distance^2 to 2]])</f>
        <v>1.1166837575487119</v>
      </c>
      <c r="Z1094" s="36">
        <f>MATCH(ZTable[[#This Row],[Min Distance^2]],ZTable[[#This Row],[Distance^2 to 1]:[Distance^2 to 2]],0)</f>
        <v>1</v>
      </c>
      <c r="AA1094" s="4" t="str">
        <f>INDEX(ClusterTable[],MATCH(ZTable[[#This Row],[Assigned to Cluster]],ClusterTable[Cluster Number],0),2)</f>
        <v>AMD Global Telemedicine</v>
      </c>
    </row>
    <row r="1095" spans="1:27">
      <c r="A1095" s="42" t="s">
        <v>6078</v>
      </c>
      <c r="B1095" s="16" t="s">
        <v>6079</v>
      </c>
      <c r="C1095" s="44">
        <v>7.3205479452054796</v>
      </c>
      <c r="D1095" s="16">
        <v>1</v>
      </c>
      <c r="E1095" s="16">
        <v>0</v>
      </c>
      <c r="F1095" s="16">
        <v>3</v>
      </c>
      <c r="G1095" s="46">
        <v>2</v>
      </c>
      <c r="H1095" s="47">
        <v>3712.8</v>
      </c>
      <c r="I1095" s="16">
        <v>8</v>
      </c>
      <c r="J1095" s="17">
        <v>1</v>
      </c>
      <c r="K1095" s="36">
        <v>1089</v>
      </c>
      <c r="L1095" s="4" t="s">
        <v>6078</v>
      </c>
      <c r="M1095" s="4">
        <f t="shared" ref="M1095:M1158" si="138">STANDARDIZE(C1095,$C$2,$C$3)</f>
        <v>0.7723424169442199</v>
      </c>
      <c r="N1095" s="4">
        <f t="shared" ref="N1095:N1158" si="139">STANDARDIZE(D1095,$D$2,$D$3)</f>
        <v>-1.165614168753744</v>
      </c>
      <c r="O1095" s="4">
        <f t="shared" ref="O1095:O1158" si="140">STANDARDIZE(E1095,$E$2,$E$3)</f>
        <v>-0.95082437563201083</v>
      </c>
      <c r="P1095" s="4">
        <f t="shared" ref="P1095:P1158" si="141">STANDARDIZE(F1095,$F$2,$F$3)</f>
        <v>1.4827511021452626</v>
      </c>
      <c r="Q1095" s="4">
        <f t="shared" ref="Q1095:Q1158" si="142">STANDARDIZE(G1095,$G$2,$G$3)</f>
        <v>-0.58742470608256225</v>
      </c>
      <c r="R1095" s="4">
        <f t="shared" ref="R1095:R1158" si="143">STANDARDIZE(H1095,$H$2,$H$3)</f>
        <v>-0.10975138822294518</v>
      </c>
      <c r="S1095" s="4">
        <f t="shared" ref="S1095:S1158" si="144">STANDARDIZE(I1095,$I$2,$I$3)</f>
        <v>-1.1271469463897206</v>
      </c>
      <c r="T1095" s="4">
        <f t="shared" ref="T1095:T1158" si="145">STANDARDIZE(J1095,$J$2,$J$3)</f>
        <v>0.50599724755477271</v>
      </c>
      <c r="U1095" s="4">
        <f>SUMXMY2($P$2:$W$2,ZTable[[#This Row],[Z - Customer Since]:[Z - Partner]])</f>
        <v>17.423470204867975</v>
      </c>
      <c r="V1095" s="4">
        <f>SUMXMY2($P$3:$W$3,ZTable[[#This Row],[Z - Customer Since]:[Z - Partner]])</f>
        <v>9.0409678688603403</v>
      </c>
      <c r="W1095" s="4"/>
      <c r="X1095" s="4"/>
      <c r="Y1095" s="4">
        <f>MIN(ZTable[[#This Row],[Distance^2 to 1]:[Distance^2 to 2]])</f>
        <v>9.0409678688603403</v>
      </c>
      <c r="Z1095" s="36">
        <f>MATCH(ZTable[[#This Row],[Min Distance^2]],ZTable[[#This Row],[Distance^2 to 1]:[Distance^2 to 2]],0)</f>
        <v>2</v>
      </c>
      <c r="AA1095" s="4" t="str">
        <f>INDEX(ClusterTable[],MATCH(ZTable[[#This Row],[Assigned to Cluster]],ClusterTable[Cluster Number],0),2)</f>
        <v>CBRE s.r.o.</v>
      </c>
    </row>
    <row r="1096" spans="1:27">
      <c r="A1096" s="49" t="s">
        <v>6083</v>
      </c>
      <c r="B1096" s="18" t="s">
        <v>6084</v>
      </c>
      <c r="C1096" s="51">
        <v>10.054794520547945</v>
      </c>
      <c r="D1096" s="18">
        <v>2</v>
      </c>
      <c r="E1096" s="18">
        <v>0</v>
      </c>
      <c r="F1096" s="18">
        <v>3</v>
      </c>
      <c r="G1096" s="53">
        <v>2</v>
      </c>
      <c r="H1096" s="54">
        <v>5304</v>
      </c>
      <c r="I1096" s="18">
        <v>20</v>
      </c>
      <c r="J1096" s="19">
        <v>1</v>
      </c>
      <c r="K1096" s="36">
        <v>1090</v>
      </c>
      <c r="L1096" s="4" t="s">
        <v>6083</v>
      </c>
      <c r="M1096" s="4">
        <f t="shared" si="138"/>
        <v>1.6063571895449393</v>
      </c>
      <c r="N1096" s="4">
        <f t="shared" si="139"/>
        <v>-0.24248393286204936</v>
      </c>
      <c r="O1096" s="4">
        <f t="shared" si="140"/>
        <v>-0.95082437563201083</v>
      </c>
      <c r="P1096" s="4">
        <f t="shared" si="141"/>
        <v>1.4827511021452626</v>
      </c>
      <c r="Q1096" s="4">
        <f t="shared" si="142"/>
        <v>-0.58742470608256225</v>
      </c>
      <c r="R1096" s="4">
        <f t="shared" si="143"/>
        <v>-0.1035954621272713</v>
      </c>
      <c r="S1096" s="4">
        <f t="shared" si="144"/>
        <v>-4.5804622646828254E-2</v>
      </c>
      <c r="T1096" s="4">
        <f t="shared" si="145"/>
        <v>0.50599724755477271</v>
      </c>
      <c r="U1096" s="4">
        <f>SUMXMY2($P$2:$W$2,ZTable[[#This Row],[Z - Customer Since]:[Z - Partner]])</f>
        <v>16.36211953870971</v>
      </c>
      <c r="V1096" s="4">
        <f>SUMXMY2($P$3:$W$3,ZTable[[#This Row],[Z - Customer Since]:[Z - Partner]])</f>
        <v>7.060759816277093</v>
      </c>
      <c r="W1096" s="4"/>
      <c r="X1096" s="4"/>
      <c r="Y1096" s="4">
        <f>MIN(ZTable[[#This Row],[Distance^2 to 1]:[Distance^2 to 2]])</f>
        <v>7.060759816277093</v>
      </c>
      <c r="Z1096" s="36">
        <f>MATCH(ZTable[[#This Row],[Min Distance^2]],ZTable[[#This Row],[Distance^2 to 1]:[Distance^2 to 2]],0)</f>
        <v>2</v>
      </c>
      <c r="AA1096" s="4" t="str">
        <f>INDEX(ClusterTable[],MATCH(ZTable[[#This Row],[Assigned to Cluster]],ClusterTable[Cluster Number],0),2)</f>
        <v>CBRE s.r.o.</v>
      </c>
    </row>
    <row r="1097" spans="1:27">
      <c r="A1097" s="42" t="s">
        <v>6087</v>
      </c>
      <c r="B1097" s="16" t="s">
        <v>6088</v>
      </c>
      <c r="C1097" s="44">
        <v>7.3287671232876717</v>
      </c>
      <c r="D1097" s="16">
        <v>3</v>
      </c>
      <c r="E1097" s="16">
        <v>1</v>
      </c>
      <c r="F1097" s="16">
        <v>1</v>
      </c>
      <c r="G1097" s="46">
        <v>3</v>
      </c>
      <c r="H1097" s="47">
        <v>1530</v>
      </c>
      <c r="I1097" s="16">
        <v>23</v>
      </c>
      <c r="J1097" s="17">
        <v>1</v>
      </c>
      <c r="K1097" s="36">
        <v>1091</v>
      </c>
      <c r="L1097" s="4" t="s">
        <v>6087</v>
      </c>
      <c r="M1097" s="4">
        <f t="shared" si="138"/>
        <v>0.77484947537889148</v>
      </c>
      <c r="N1097" s="4">
        <f t="shared" si="139"/>
        <v>0.68064630302964524</v>
      </c>
      <c r="O1097" s="4">
        <f t="shared" si="140"/>
        <v>1.0514948792879799</v>
      </c>
      <c r="P1097" s="4">
        <f t="shared" si="141"/>
        <v>-0.93266922527790685</v>
      </c>
      <c r="Q1097" s="4">
        <f t="shared" si="142"/>
        <v>0.67916765512623245</v>
      </c>
      <c r="R1097" s="4">
        <f t="shared" si="143"/>
        <v>-0.11819605607213882</v>
      </c>
      <c r="S1097" s="4">
        <f t="shared" si="144"/>
        <v>0.2245309582888948</v>
      </c>
      <c r="T1097" s="4">
        <f t="shared" si="145"/>
        <v>0.50599724755477271</v>
      </c>
      <c r="U1097" s="4">
        <f>SUMXMY2($P$2:$W$2,ZTable[[#This Row],[Z - Customer Since]:[Z - Partner]])</f>
        <v>3.9565391085775552</v>
      </c>
      <c r="V1097" s="4">
        <f>SUMXMY2($P$3:$W$3,ZTable[[#This Row],[Z - Customer Since]:[Z - Partner]])</f>
        <v>7.6776533892390226</v>
      </c>
      <c r="W1097" s="4"/>
      <c r="X1097" s="4"/>
      <c r="Y1097" s="4">
        <f>MIN(ZTable[[#This Row],[Distance^2 to 1]:[Distance^2 to 2]])</f>
        <v>3.9565391085775552</v>
      </c>
      <c r="Z1097" s="36">
        <f>MATCH(ZTable[[#This Row],[Min Distance^2]],ZTable[[#This Row],[Distance^2 to 1]:[Distance^2 to 2]],0)</f>
        <v>1</v>
      </c>
      <c r="AA1097" s="4" t="str">
        <f>INDEX(ClusterTable[],MATCH(ZTable[[#This Row],[Assigned to Cluster]],ClusterTable[Cluster Number],0),2)</f>
        <v>AMD Global Telemedicine</v>
      </c>
    </row>
    <row r="1098" spans="1:27">
      <c r="A1098" s="49" t="s">
        <v>6090</v>
      </c>
      <c r="B1098" s="18" t="s">
        <v>6091</v>
      </c>
      <c r="C1098" s="51">
        <v>7.2520547945205482</v>
      </c>
      <c r="D1098" s="18">
        <v>3</v>
      </c>
      <c r="E1098" s="18">
        <v>0</v>
      </c>
      <c r="F1098" s="18">
        <v>2</v>
      </c>
      <c r="G1098" s="53">
        <v>3</v>
      </c>
      <c r="H1098" s="54">
        <v>26208</v>
      </c>
      <c r="I1098" s="18">
        <v>29</v>
      </c>
      <c r="J1098" s="19">
        <v>1</v>
      </c>
      <c r="K1098" s="36">
        <v>1092</v>
      </c>
      <c r="L1098" s="4" t="s">
        <v>6090</v>
      </c>
      <c r="M1098" s="4">
        <f t="shared" si="138"/>
        <v>0.75145026332195741</v>
      </c>
      <c r="N1098" s="4">
        <f t="shared" si="139"/>
        <v>0.68064630302964524</v>
      </c>
      <c r="O1098" s="4">
        <f t="shared" si="140"/>
        <v>-0.95082437563201083</v>
      </c>
      <c r="P1098" s="4">
        <f t="shared" si="141"/>
        <v>0.27504093843367794</v>
      </c>
      <c r="Q1098" s="4">
        <f t="shared" si="142"/>
        <v>0.67916765512623245</v>
      </c>
      <c r="R1098" s="4">
        <f t="shared" si="143"/>
        <v>-2.272349185077141E-2</v>
      </c>
      <c r="S1098" s="4">
        <f t="shared" si="144"/>
        <v>0.76520212016034095</v>
      </c>
      <c r="T1098" s="4">
        <f t="shared" si="145"/>
        <v>0.50599724755477271</v>
      </c>
      <c r="U1098" s="4">
        <f>SUMXMY2($P$2:$W$2,ZTable[[#This Row],[Z - Customer Since]:[Z - Partner]])</f>
        <v>9.6495224913041628</v>
      </c>
      <c r="V1098" s="4">
        <f>SUMXMY2($P$3:$W$3,ZTable[[#This Row],[Z - Customer Since]:[Z - Partner]])</f>
        <v>1.655143947623348</v>
      </c>
      <c r="W1098" s="4"/>
      <c r="X1098" s="4"/>
      <c r="Y1098" s="4">
        <f>MIN(ZTable[[#This Row],[Distance^2 to 1]:[Distance^2 to 2]])</f>
        <v>1.655143947623348</v>
      </c>
      <c r="Z1098" s="36">
        <f>MATCH(ZTable[[#This Row],[Min Distance^2]],ZTable[[#This Row],[Distance^2 to 1]:[Distance^2 to 2]],0)</f>
        <v>2</v>
      </c>
      <c r="AA1098" s="4" t="str">
        <f>INDEX(ClusterTable[],MATCH(ZTable[[#This Row],[Assigned to Cluster]],ClusterTable[Cluster Number],0),2)</f>
        <v>CBRE s.r.o.</v>
      </c>
    </row>
    <row r="1099" spans="1:27">
      <c r="A1099" s="42" t="s">
        <v>6099</v>
      </c>
      <c r="B1099" s="16" t="s">
        <v>6100</v>
      </c>
      <c r="C1099" s="44">
        <v>7.2821917808219174</v>
      </c>
      <c r="D1099" s="16">
        <v>1</v>
      </c>
      <c r="E1099" s="16">
        <v>1</v>
      </c>
      <c r="F1099" s="16">
        <v>1</v>
      </c>
      <c r="G1099" s="46">
        <v>1</v>
      </c>
      <c r="H1099" s="47">
        <v>2448</v>
      </c>
      <c r="I1099" s="16">
        <v>7</v>
      </c>
      <c r="J1099" s="17">
        <v>1</v>
      </c>
      <c r="K1099" s="36">
        <v>1093</v>
      </c>
      <c r="L1099" s="4" t="s">
        <v>6099</v>
      </c>
      <c r="M1099" s="4">
        <f t="shared" si="138"/>
        <v>0.7606428109157527</v>
      </c>
      <c r="N1099" s="4">
        <f t="shared" si="139"/>
        <v>-1.165614168753744</v>
      </c>
      <c r="O1099" s="4">
        <f t="shared" si="140"/>
        <v>1.0514948792879799</v>
      </c>
      <c r="P1099" s="4">
        <f t="shared" si="141"/>
        <v>-0.93266922527790685</v>
      </c>
      <c r="Q1099" s="4">
        <f t="shared" si="142"/>
        <v>-1.854017067291357</v>
      </c>
      <c r="R1099" s="4">
        <f t="shared" si="143"/>
        <v>-0.11464456024771158</v>
      </c>
      <c r="S1099" s="4">
        <f t="shared" si="144"/>
        <v>-1.2172588067016281</v>
      </c>
      <c r="T1099" s="4">
        <f t="shared" si="145"/>
        <v>0.50599724755477271</v>
      </c>
      <c r="U1099" s="4">
        <f>SUMXMY2($P$2:$W$2,ZTable[[#This Row],[Z - Customer Since]:[Z - Partner]])</f>
        <v>9.4004284228266819</v>
      </c>
      <c r="V1099" s="4">
        <f>SUMXMY2($P$3:$W$3,ZTable[[#This Row],[Z - Customer Since]:[Z - Partner]])</f>
        <v>18.225622472746497</v>
      </c>
      <c r="W1099" s="4"/>
      <c r="X1099" s="4"/>
      <c r="Y1099" s="4">
        <f>MIN(ZTable[[#This Row],[Distance^2 to 1]:[Distance^2 to 2]])</f>
        <v>9.4004284228266819</v>
      </c>
      <c r="Z1099" s="36">
        <f>MATCH(ZTable[[#This Row],[Min Distance^2]],ZTable[[#This Row],[Distance^2 to 1]:[Distance^2 to 2]],0)</f>
        <v>1</v>
      </c>
      <c r="AA1099" s="4" t="str">
        <f>INDEX(ClusterTable[],MATCH(ZTable[[#This Row],[Assigned to Cluster]],ClusterTable[Cluster Number],0),2)</f>
        <v>AMD Global Telemedicine</v>
      </c>
    </row>
    <row r="1100" spans="1:27">
      <c r="A1100" s="49" t="s">
        <v>6103</v>
      </c>
      <c r="B1100" s="18" t="s">
        <v>6104</v>
      </c>
      <c r="C1100" s="51">
        <v>7.4164383561643836</v>
      </c>
      <c r="D1100" s="18">
        <v>1</v>
      </c>
      <c r="E1100" s="18">
        <v>0</v>
      </c>
      <c r="F1100" s="18">
        <v>2</v>
      </c>
      <c r="G1100" s="53">
        <v>2</v>
      </c>
      <c r="H1100" s="54">
        <v>7956</v>
      </c>
      <c r="I1100" s="18">
        <v>20</v>
      </c>
      <c r="J1100" s="19">
        <v>1</v>
      </c>
      <c r="K1100" s="36">
        <v>1094</v>
      </c>
      <c r="L1100" s="4" t="s">
        <v>6103</v>
      </c>
      <c r="M1100" s="4">
        <f t="shared" si="138"/>
        <v>0.80159143201538741</v>
      </c>
      <c r="N1100" s="4">
        <f t="shared" si="139"/>
        <v>-1.165614168753744</v>
      </c>
      <c r="O1100" s="4">
        <f t="shared" si="140"/>
        <v>-0.95082437563201083</v>
      </c>
      <c r="P1100" s="4">
        <f t="shared" si="141"/>
        <v>0.27504093843367794</v>
      </c>
      <c r="Q1100" s="4">
        <f t="shared" si="142"/>
        <v>-0.58742470608256225</v>
      </c>
      <c r="R1100" s="4">
        <f t="shared" si="143"/>
        <v>-9.3335585301148175E-2</v>
      </c>
      <c r="S1100" s="4">
        <f t="shared" si="144"/>
        <v>-4.5804622646828254E-2</v>
      </c>
      <c r="T1100" s="4">
        <f t="shared" si="145"/>
        <v>0.50599724755477271</v>
      </c>
      <c r="U1100" s="4">
        <f>SUMXMY2($P$2:$W$2,ZTable[[#This Row],[Z - Customer Since]:[Z - Partner]])</f>
        <v>11.383913719949593</v>
      </c>
      <c r="V1100" s="4">
        <f>SUMXMY2($P$3:$W$3,ZTable[[#This Row],[Z - Customer Since]:[Z - Partner]])</f>
        <v>4.3170498249483975</v>
      </c>
      <c r="W1100" s="4"/>
      <c r="X1100" s="4"/>
      <c r="Y1100" s="4">
        <f>MIN(ZTable[[#This Row],[Distance^2 to 1]:[Distance^2 to 2]])</f>
        <v>4.3170498249483975</v>
      </c>
      <c r="Z1100" s="36">
        <f>MATCH(ZTable[[#This Row],[Min Distance^2]],ZTable[[#This Row],[Distance^2 to 1]:[Distance^2 to 2]],0)</f>
        <v>2</v>
      </c>
      <c r="AA1100" s="4" t="str">
        <f>INDEX(ClusterTable[],MATCH(ZTable[[#This Row],[Assigned to Cluster]],ClusterTable[Cluster Number],0),2)</f>
        <v>CBRE s.r.o.</v>
      </c>
    </row>
    <row r="1101" spans="1:27">
      <c r="A1101" s="42" t="s">
        <v>6107</v>
      </c>
      <c r="B1101" s="16" t="s">
        <v>6108</v>
      </c>
      <c r="C1101" s="44">
        <v>6.3698630136986303</v>
      </c>
      <c r="D1101" s="16">
        <v>1</v>
      </c>
      <c r="E1101" s="16">
        <v>0</v>
      </c>
      <c r="F1101" s="16">
        <v>1</v>
      </c>
      <c r="G1101" s="46">
        <v>3</v>
      </c>
      <c r="H1101" s="47">
        <v>171643.05</v>
      </c>
      <c r="I1101" s="16">
        <v>3</v>
      </c>
      <c r="J1101" s="17">
        <v>1</v>
      </c>
      <c r="K1101" s="36">
        <v>1095</v>
      </c>
      <c r="L1101" s="4" t="s">
        <v>6107</v>
      </c>
      <c r="M1101" s="4">
        <f t="shared" si="138"/>
        <v>0.4823593246672162</v>
      </c>
      <c r="N1101" s="4">
        <f t="shared" si="139"/>
        <v>-1.165614168753744</v>
      </c>
      <c r="O1101" s="4">
        <f t="shared" si="140"/>
        <v>-0.95082437563201083</v>
      </c>
      <c r="P1101" s="4">
        <f t="shared" si="141"/>
        <v>-0.93266922527790685</v>
      </c>
      <c r="Q1101" s="4">
        <f t="shared" si="142"/>
        <v>0.67916765512623245</v>
      </c>
      <c r="R1101" s="4">
        <f t="shared" si="143"/>
        <v>0.5399257159927644</v>
      </c>
      <c r="S1101" s="4">
        <f t="shared" si="144"/>
        <v>-1.577706247949259</v>
      </c>
      <c r="T1101" s="4">
        <f t="shared" si="145"/>
        <v>0.50599724755477271</v>
      </c>
      <c r="U1101" s="4">
        <f>SUMXMY2($P$2:$W$2,ZTable[[#This Row],[Z - Customer Since]:[Z - Partner]])</f>
        <v>14.209115211734501</v>
      </c>
      <c r="V1101" s="4">
        <f>SUMXMY2($P$3:$W$3,ZTable[[#This Row],[Z - Customer Since]:[Z - Partner]])</f>
        <v>9.2666836026356982</v>
      </c>
      <c r="W1101" s="4"/>
      <c r="X1101" s="4"/>
      <c r="Y1101" s="4">
        <f>MIN(ZTable[[#This Row],[Distance^2 to 1]:[Distance^2 to 2]])</f>
        <v>9.2666836026356982</v>
      </c>
      <c r="Z1101" s="36">
        <f>MATCH(ZTable[[#This Row],[Min Distance^2]],ZTable[[#This Row],[Distance^2 to 1]:[Distance^2 to 2]],0)</f>
        <v>2</v>
      </c>
      <c r="AA1101" s="4" t="str">
        <f>INDEX(ClusterTable[],MATCH(ZTable[[#This Row],[Assigned to Cluster]],ClusterTable[Cluster Number],0),2)</f>
        <v>CBRE s.r.o.</v>
      </c>
    </row>
    <row r="1102" spans="1:27">
      <c r="A1102" s="49" t="s">
        <v>6116</v>
      </c>
      <c r="B1102" s="18" t="s">
        <v>6117</v>
      </c>
      <c r="C1102" s="51">
        <v>7.8986301369863012</v>
      </c>
      <c r="D1102" s="18">
        <v>3</v>
      </c>
      <c r="E1102" s="18">
        <v>0</v>
      </c>
      <c r="F1102" s="18">
        <v>3</v>
      </c>
      <c r="G1102" s="53">
        <v>2</v>
      </c>
      <c r="H1102" s="54">
        <v>13260</v>
      </c>
      <c r="I1102" s="18">
        <v>23</v>
      </c>
      <c r="J1102" s="19">
        <v>1</v>
      </c>
      <c r="K1102" s="36">
        <v>1096</v>
      </c>
      <c r="L1102" s="4" t="s">
        <v>6116</v>
      </c>
      <c r="M1102" s="4">
        <f t="shared" si="138"/>
        <v>0.94867219351611543</v>
      </c>
      <c r="N1102" s="4">
        <f t="shared" si="139"/>
        <v>0.68064630302964524</v>
      </c>
      <c r="O1102" s="4">
        <f t="shared" si="140"/>
        <v>-0.95082437563201083</v>
      </c>
      <c r="P1102" s="4">
        <f t="shared" si="141"/>
        <v>1.4827511021452626</v>
      </c>
      <c r="Q1102" s="4">
        <f t="shared" si="142"/>
        <v>-0.58742470608256225</v>
      </c>
      <c r="R1102" s="4">
        <f t="shared" si="143"/>
        <v>-7.2815831648901944E-2</v>
      </c>
      <c r="S1102" s="4">
        <f t="shared" si="144"/>
        <v>0.2245309582888948</v>
      </c>
      <c r="T1102" s="4">
        <f t="shared" si="145"/>
        <v>0.50599724755477271</v>
      </c>
      <c r="U1102" s="4">
        <f>SUMXMY2($P$2:$W$2,ZTable[[#This Row],[Z - Customer Since]:[Z - Partner]])</f>
        <v>12.758785583380698</v>
      </c>
      <c r="V1102" s="4">
        <f>SUMXMY2($P$3:$W$3,ZTable[[#This Row],[Z - Customer Since]:[Z - Partner]])</f>
        <v>5.5999224424889231</v>
      </c>
      <c r="W1102" s="4"/>
      <c r="X1102" s="4"/>
      <c r="Y1102" s="4">
        <f>MIN(ZTable[[#This Row],[Distance^2 to 1]:[Distance^2 to 2]])</f>
        <v>5.5999224424889231</v>
      </c>
      <c r="Z1102" s="36">
        <f>MATCH(ZTable[[#This Row],[Min Distance^2]],ZTable[[#This Row],[Distance^2 to 1]:[Distance^2 to 2]],0)</f>
        <v>2</v>
      </c>
      <c r="AA1102" s="4" t="str">
        <f>INDEX(ClusterTable[],MATCH(ZTable[[#This Row],[Assigned to Cluster]],ClusterTable[Cluster Number],0),2)</f>
        <v>CBRE s.r.o.</v>
      </c>
    </row>
    <row r="1103" spans="1:27">
      <c r="A1103" s="42" t="s">
        <v>6120</v>
      </c>
      <c r="B1103" s="16" t="s">
        <v>6121</v>
      </c>
      <c r="C1103" s="44">
        <v>7.8136986301369866</v>
      </c>
      <c r="D1103" s="16">
        <v>1</v>
      </c>
      <c r="E1103" s="16">
        <v>1</v>
      </c>
      <c r="F1103" s="16">
        <v>3</v>
      </c>
      <c r="G1103" s="46">
        <v>1</v>
      </c>
      <c r="H1103" s="47">
        <v>5184</v>
      </c>
      <c r="I1103" s="16">
        <v>23</v>
      </c>
      <c r="J1103" s="17">
        <v>0</v>
      </c>
      <c r="K1103" s="36">
        <v>1097</v>
      </c>
      <c r="L1103" s="4" t="s">
        <v>6120</v>
      </c>
      <c r="M1103" s="4">
        <f t="shared" si="138"/>
        <v>0.92276592302450999</v>
      </c>
      <c r="N1103" s="4">
        <f t="shared" si="139"/>
        <v>-1.165614168753744</v>
      </c>
      <c r="O1103" s="4">
        <f t="shared" si="140"/>
        <v>1.0514948792879799</v>
      </c>
      <c r="P1103" s="4">
        <f t="shared" si="141"/>
        <v>1.4827511021452626</v>
      </c>
      <c r="Q1103" s="4">
        <f t="shared" si="142"/>
        <v>-1.854017067291357</v>
      </c>
      <c r="R1103" s="4">
        <f t="shared" si="143"/>
        <v>-0.10405970994745786</v>
      </c>
      <c r="S1103" s="4">
        <f t="shared" si="144"/>
        <v>0.2245309582888948</v>
      </c>
      <c r="T1103" s="4">
        <f t="shared" si="145"/>
        <v>-1.9758743094171214</v>
      </c>
      <c r="U1103" s="4">
        <f>SUMXMY2($P$2:$W$2,ZTable[[#This Row],[Z - Customer Since]:[Z - Partner]])</f>
        <v>19.834139689883699</v>
      </c>
      <c r="V1103" s="4">
        <f>SUMXMY2($P$3:$W$3,ZTable[[#This Row],[Z - Customer Since]:[Z - Partner]])</f>
        <v>20.53650950161898</v>
      </c>
      <c r="W1103" s="4"/>
      <c r="X1103" s="4"/>
      <c r="Y1103" s="4">
        <f>MIN(ZTable[[#This Row],[Distance^2 to 1]:[Distance^2 to 2]])</f>
        <v>19.834139689883699</v>
      </c>
      <c r="Z1103" s="36">
        <f>MATCH(ZTable[[#This Row],[Min Distance^2]],ZTable[[#This Row],[Distance^2 to 1]:[Distance^2 to 2]],0)</f>
        <v>1</v>
      </c>
      <c r="AA1103" s="4" t="str">
        <f>INDEX(ClusterTable[],MATCH(ZTable[[#This Row],[Assigned to Cluster]],ClusterTable[Cluster Number],0),2)</f>
        <v>AMD Global Telemedicine</v>
      </c>
    </row>
    <row r="1104" spans="1:27">
      <c r="A1104" s="49" t="s">
        <v>6124</v>
      </c>
      <c r="B1104" s="18" t="s">
        <v>6125</v>
      </c>
      <c r="C1104" s="51">
        <v>6.5890410958904111</v>
      </c>
      <c r="D1104" s="18">
        <v>3</v>
      </c>
      <c r="E1104" s="18">
        <v>0</v>
      </c>
      <c r="F1104" s="18">
        <v>1</v>
      </c>
      <c r="G1104" s="53">
        <v>2</v>
      </c>
      <c r="H1104" s="54">
        <v>10483.200000000001</v>
      </c>
      <c r="I1104" s="18">
        <v>11</v>
      </c>
      <c r="J1104" s="19">
        <v>1</v>
      </c>
      <c r="K1104" s="36">
        <v>1098</v>
      </c>
      <c r="L1104" s="4" t="s">
        <v>6124</v>
      </c>
      <c r="M1104" s="4">
        <f t="shared" si="138"/>
        <v>0.54921421625845623</v>
      </c>
      <c r="N1104" s="4">
        <f t="shared" si="139"/>
        <v>0.68064630302964524</v>
      </c>
      <c r="O1104" s="4">
        <f t="shared" si="140"/>
        <v>-0.95082437563201083</v>
      </c>
      <c r="P1104" s="4">
        <f t="shared" si="141"/>
        <v>-0.93266922527790685</v>
      </c>
      <c r="Q1104" s="4">
        <f t="shared" si="142"/>
        <v>-0.58742470608256225</v>
      </c>
      <c r="R1104" s="4">
        <f t="shared" si="143"/>
        <v>-8.3558526208019082E-2</v>
      </c>
      <c r="S1104" s="4">
        <f t="shared" si="144"/>
        <v>-0.85681136545399739</v>
      </c>
      <c r="T1104" s="4">
        <f t="shared" si="145"/>
        <v>0.50599724755477271</v>
      </c>
      <c r="U1104" s="4">
        <f>SUMXMY2($P$2:$W$2,ZTable[[#This Row],[Z - Customer Since]:[Z - Partner]])</f>
        <v>6.8891161682055184</v>
      </c>
      <c r="V1104" s="4">
        <f>SUMXMY2($P$3:$W$3,ZTable[[#This Row],[Z - Customer Since]:[Z - Partner]])</f>
        <v>7.6357038304236582</v>
      </c>
      <c r="W1104" s="4"/>
      <c r="X1104" s="4"/>
      <c r="Y1104" s="4">
        <f>MIN(ZTable[[#This Row],[Distance^2 to 1]:[Distance^2 to 2]])</f>
        <v>6.8891161682055184</v>
      </c>
      <c r="Z1104" s="36">
        <f>MATCH(ZTable[[#This Row],[Min Distance^2]],ZTable[[#This Row],[Distance^2 to 1]:[Distance^2 to 2]],0)</f>
        <v>1</v>
      </c>
      <c r="AA1104" s="4" t="str">
        <f>INDEX(ClusterTable[],MATCH(ZTable[[#This Row],[Assigned to Cluster]],ClusterTable[Cluster Number],0),2)</f>
        <v>AMD Global Telemedicine</v>
      </c>
    </row>
    <row r="1105" spans="1:27">
      <c r="A1105" s="42" t="s">
        <v>6127</v>
      </c>
      <c r="B1105" s="16" t="s">
        <v>6128</v>
      </c>
      <c r="C1105" s="44">
        <v>6.6547945205479451</v>
      </c>
      <c r="D1105" s="16">
        <v>3</v>
      </c>
      <c r="E1105" s="16">
        <v>0</v>
      </c>
      <c r="F1105" s="16">
        <v>1</v>
      </c>
      <c r="G1105" s="46">
        <v>3</v>
      </c>
      <c r="H1105" s="47">
        <v>26775</v>
      </c>
      <c r="I1105" s="16">
        <v>33</v>
      </c>
      <c r="J1105" s="17">
        <v>1</v>
      </c>
      <c r="K1105" s="36">
        <v>1099</v>
      </c>
      <c r="L1105" s="4" t="s">
        <v>6127</v>
      </c>
      <c r="M1105" s="4">
        <f t="shared" si="138"/>
        <v>0.56927068373582812</v>
      </c>
      <c r="N1105" s="4">
        <f t="shared" si="139"/>
        <v>0.68064630302964524</v>
      </c>
      <c r="O1105" s="4">
        <f t="shared" si="140"/>
        <v>-0.95082437563201083</v>
      </c>
      <c r="P1105" s="4">
        <f t="shared" si="141"/>
        <v>-0.93266922527790685</v>
      </c>
      <c r="Q1105" s="4">
        <f t="shared" si="142"/>
        <v>0.67916765512623245</v>
      </c>
      <c r="R1105" s="4">
        <f t="shared" si="143"/>
        <v>-2.0529920900389884E-2</v>
      </c>
      <c r="S1105" s="4">
        <f t="shared" si="144"/>
        <v>1.1256495614079718</v>
      </c>
      <c r="T1105" s="4">
        <f t="shared" si="145"/>
        <v>0.50599724755477271</v>
      </c>
      <c r="U1105" s="4">
        <f>SUMXMY2($P$2:$W$2,ZTable[[#This Row],[Z - Customer Since]:[Z - Partner]])</f>
        <v>8.1939310379080883</v>
      </c>
      <c r="V1105" s="4">
        <f>SUMXMY2($P$3:$W$3,ZTable[[#This Row],[Z - Customer Since]:[Z - Partner]])</f>
        <v>2.8283212266769073</v>
      </c>
      <c r="W1105" s="4"/>
      <c r="X1105" s="4"/>
      <c r="Y1105" s="4">
        <f>MIN(ZTable[[#This Row],[Distance^2 to 1]:[Distance^2 to 2]])</f>
        <v>2.8283212266769073</v>
      </c>
      <c r="Z1105" s="36">
        <f>MATCH(ZTable[[#This Row],[Min Distance^2]],ZTable[[#This Row],[Distance^2 to 1]:[Distance^2 to 2]],0)</f>
        <v>2</v>
      </c>
      <c r="AA1105" s="4" t="str">
        <f>INDEX(ClusterTable[],MATCH(ZTable[[#This Row],[Assigned to Cluster]],ClusterTable[Cluster Number],0),2)</f>
        <v>CBRE s.r.o.</v>
      </c>
    </row>
    <row r="1106" spans="1:27">
      <c r="A1106" s="49" t="s">
        <v>6131</v>
      </c>
      <c r="B1106" s="18" t="s">
        <v>6132</v>
      </c>
      <c r="C1106" s="51">
        <v>13.079452054794521</v>
      </c>
      <c r="D1106" s="18">
        <v>3</v>
      </c>
      <c r="E1106" s="18">
        <v>1</v>
      </c>
      <c r="F1106" s="18">
        <v>1</v>
      </c>
      <c r="G1106" s="53">
        <v>4</v>
      </c>
      <c r="H1106" s="54">
        <v>3110.4</v>
      </c>
      <c r="I1106" s="18">
        <v>19</v>
      </c>
      <c r="J1106" s="19">
        <v>0</v>
      </c>
      <c r="K1106" s="36">
        <v>1100</v>
      </c>
      <c r="L1106" s="4" t="s">
        <v>6131</v>
      </c>
      <c r="M1106" s="4">
        <f t="shared" si="138"/>
        <v>2.5289546935040521</v>
      </c>
      <c r="N1106" s="4">
        <f t="shared" si="139"/>
        <v>0.68064630302964524</v>
      </c>
      <c r="O1106" s="4">
        <f t="shared" si="140"/>
        <v>1.0514948792879799</v>
      </c>
      <c r="P1106" s="4">
        <f t="shared" si="141"/>
        <v>-0.93266922527790685</v>
      </c>
      <c r="Q1106" s="4">
        <f t="shared" si="142"/>
        <v>1.945760016335027</v>
      </c>
      <c r="R1106" s="4">
        <f t="shared" si="143"/>
        <v>-0.11208191228028173</v>
      </c>
      <c r="S1106" s="4">
        <f t="shared" si="144"/>
        <v>-0.13591648295873593</v>
      </c>
      <c r="T1106" s="4">
        <f t="shared" si="145"/>
        <v>-1.9758743094171214</v>
      </c>
      <c r="U1106" s="4">
        <f>SUMXMY2($P$2:$W$2,ZTable[[#This Row],[Z - Customer Since]:[Z - Partner]])</f>
        <v>23.515298142674133</v>
      </c>
      <c r="V1106" s="4">
        <f>SUMXMY2($P$3:$W$3,ZTable[[#This Row],[Z - Customer Since]:[Z - Partner]])</f>
        <v>22.311660617878143</v>
      </c>
      <c r="W1106" s="4"/>
      <c r="X1106" s="4"/>
      <c r="Y1106" s="4">
        <f>MIN(ZTable[[#This Row],[Distance^2 to 1]:[Distance^2 to 2]])</f>
        <v>22.311660617878143</v>
      </c>
      <c r="Z1106" s="36">
        <f>MATCH(ZTable[[#This Row],[Min Distance^2]],ZTable[[#This Row],[Distance^2 to 1]:[Distance^2 to 2]],0)</f>
        <v>2</v>
      </c>
      <c r="AA1106" s="4" t="str">
        <f>INDEX(ClusterTable[],MATCH(ZTable[[#This Row],[Assigned to Cluster]],ClusterTable[Cluster Number],0),2)</f>
        <v>CBRE s.r.o.</v>
      </c>
    </row>
    <row r="1107" spans="1:27">
      <c r="A1107" s="42" t="s">
        <v>6134</v>
      </c>
      <c r="B1107" s="16" t="s">
        <v>6135</v>
      </c>
      <c r="C1107" s="44">
        <v>1.3013698630136987</v>
      </c>
      <c r="D1107" s="16">
        <v>1</v>
      </c>
      <c r="E1107" s="16">
        <v>1</v>
      </c>
      <c r="F1107" s="16">
        <v>1</v>
      </c>
      <c r="G1107" s="46">
        <v>4</v>
      </c>
      <c r="H1107" s="47">
        <v>16854.48</v>
      </c>
      <c r="I1107" s="16">
        <v>19</v>
      </c>
      <c r="J1107" s="17">
        <v>1</v>
      </c>
      <c r="K1107" s="36">
        <v>1101</v>
      </c>
      <c r="L1107" s="4" t="s">
        <v>6134</v>
      </c>
      <c r="M1107" s="4">
        <f t="shared" si="138"/>
        <v>-1.0636600433802097</v>
      </c>
      <c r="N1107" s="4">
        <f t="shared" si="139"/>
        <v>-1.165614168753744</v>
      </c>
      <c r="O1107" s="4">
        <f t="shared" si="140"/>
        <v>1.0514948792879799</v>
      </c>
      <c r="P1107" s="4">
        <f t="shared" si="141"/>
        <v>-0.93266922527790685</v>
      </c>
      <c r="Q1107" s="4">
        <f t="shared" si="142"/>
        <v>1.945760016335027</v>
      </c>
      <c r="R1107" s="4">
        <f t="shared" si="143"/>
        <v>-5.8909752443033529E-2</v>
      </c>
      <c r="S1107" s="4">
        <f t="shared" si="144"/>
        <v>-0.13591648295873593</v>
      </c>
      <c r="T1107" s="4">
        <f t="shared" si="145"/>
        <v>0.50599724755477271</v>
      </c>
      <c r="U1107" s="4">
        <f>SUMXMY2($P$2:$W$2,ZTable[[#This Row],[Z - Customer Since]:[Z - Partner]])</f>
        <v>10.04973147431585</v>
      </c>
      <c r="V1107" s="4">
        <f>SUMXMY2($P$3:$W$3,ZTable[[#This Row],[Z - Customer Since]:[Z - Partner]])</f>
        <v>9.9961734518856247</v>
      </c>
      <c r="W1107" s="4"/>
      <c r="X1107" s="4"/>
      <c r="Y1107" s="4">
        <f>MIN(ZTable[[#This Row],[Distance^2 to 1]:[Distance^2 to 2]])</f>
        <v>9.9961734518856247</v>
      </c>
      <c r="Z1107" s="36">
        <f>MATCH(ZTable[[#This Row],[Min Distance^2]],ZTable[[#This Row],[Distance^2 to 1]:[Distance^2 to 2]],0)</f>
        <v>2</v>
      </c>
      <c r="AA1107" s="4" t="str">
        <f>INDEX(ClusterTable[],MATCH(ZTable[[#This Row],[Assigned to Cluster]],ClusterTable[Cluster Number],0),2)</f>
        <v>CBRE s.r.o.</v>
      </c>
    </row>
    <row r="1108" spans="1:27">
      <c r="A1108" s="49" t="s">
        <v>3572</v>
      </c>
      <c r="B1108" s="18" t="s">
        <v>3573</v>
      </c>
      <c r="C1108" s="51">
        <v>8.956164383561644</v>
      </c>
      <c r="D1108" s="18">
        <v>3</v>
      </c>
      <c r="E1108" s="18">
        <v>0</v>
      </c>
      <c r="F1108" s="18">
        <v>2</v>
      </c>
      <c r="G1108" s="53">
        <v>2</v>
      </c>
      <c r="H1108" s="54">
        <v>2592</v>
      </c>
      <c r="I1108" s="18">
        <v>23</v>
      </c>
      <c r="J1108" s="19">
        <v>0</v>
      </c>
      <c r="K1108" s="36">
        <v>1102</v>
      </c>
      <c r="L1108" s="4" t="s">
        <v>3572</v>
      </c>
      <c r="M1108" s="4">
        <f t="shared" si="138"/>
        <v>1.2712470454438487</v>
      </c>
      <c r="N1108" s="4">
        <f t="shared" si="139"/>
        <v>0.68064630302964524</v>
      </c>
      <c r="O1108" s="4">
        <f t="shared" si="140"/>
        <v>-0.95082437563201083</v>
      </c>
      <c r="P1108" s="4">
        <f t="shared" si="141"/>
        <v>0.27504093843367794</v>
      </c>
      <c r="Q1108" s="4">
        <f t="shared" si="142"/>
        <v>-0.58742470608256225</v>
      </c>
      <c r="R1108" s="4">
        <f t="shared" si="143"/>
        <v>-0.1140874628634877</v>
      </c>
      <c r="S1108" s="4">
        <f t="shared" si="144"/>
        <v>0.2245309582888948</v>
      </c>
      <c r="T1108" s="4">
        <f t="shared" si="145"/>
        <v>-1.9758743094171214</v>
      </c>
      <c r="U1108" s="4">
        <f>SUMXMY2($P$2:$W$2,ZTable[[#This Row],[Z - Customer Since]:[Z - Partner]])</f>
        <v>15.748459653891356</v>
      </c>
      <c r="V1108" s="4">
        <f>SUMXMY2($P$3:$W$3,ZTable[[#This Row],[Z - Customer Since]:[Z - Partner]])</f>
        <v>11.10889512183741</v>
      </c>
      <c r="W1108" s="4"/>
      <c r="X1108" s="4"/>
      <c r="Y1108" s="4">
        <f>MIN(ZTable[[#This Row],[Distance^2 to 1]:[Distance^2 to 2]])</f>
        <v>11.10889512183741</v>
      </c>
      <c r="Z1108" s="36">
        <f>MATCH(ZTable[[#This Row],[Min Distance^2]],ZTable[[#This Row],[Distance^2 to 1]:[Distance^2 to 2]],0)</f>
        <v>2</v>
      </c>
      <c r="AA1108" s="4" t="str">
        <f>INDEX(ClusterTable[],MATCH(ZTable[[#This Row],[Assigned to Cluster]],ClusterTable[Cluster Number],0),2)</f>
        <v>CBRE s.r.o.</v>
      </c>
    </row>
    <row r="1109" spans="1:27">
      <c r="A1109" s="42" t="s">
        <v>4228</v>
      </c>
      <c r="B1109" s="16" t="s">
        <v>4229</v>
      </c>
      <c r="C1109" s="44">
        <v>5.9369863013698634</v>
      </c>
      <c r="D1109" s="16">
        <v>5</v>
      </c>
      <c r="E1109" s="16">
        <v>0</v>
      </c>
      <c r="F1109" s="16">
        <v>1</v>
      </c>
      <c r="G1109" s="46">
        <v>3</v>
      </c>
      <c r="H1109" s="47">
        <v>318240</v>
      </c>
      <c r="I1109" s="16">
        <v>8</v>
      </c>
      <c r="J1109" s="17">
        <v>1</v>
      </c>
      <c r="K1109" s="36">
        <v>1103</v>
      </c>
      <c r="L1109" s="4" t="s">
        <v>4228</v>
      </c>
      <c r="M1109" s="4">
        <f t="shared" si="138"/>
        <v>0.35032091377451718</v>
      </c>
      <c r="N1109" s="4">
        <f t="shared" si="139"/>
        <v>2.5269067748130345</v>
      </c>
      <c r="O1109" s="4">
        <f t="shared" si="140"/>
        <v>-0.95082437563201083</v>
      </c>
      <c r="P1109" s="4">
        <f t="shared" si="141"/>
        <v>-0.93266922527790685</v>
      </c>
      <c r="Q1109" s="4">
        <f t="shared" si="142"/>
        <v>0.67916765512623245</v>
      </c>
      <c r="R1109" s="4">
        <f t="shared" si="143"/>
        <v>1.1070700033552567</v>
      </c>
      <c r="S1109" s="4">
        <f t="shared" si="144"/>
        <v>-1.1271469463897206</v>
      </c>
      <c r="T1109" s="4">
        <f t="shared" si="145"/>
        <v>0.50599724755477271</v>
      </c>
      <c r="U1109" s="4">
        <f>SUMXMY2($P$2:$W$2,ZTable[[#This Row],[Z - Customer Since]:[Z - Partner]])</f>
        <v>13.51574532351362</v>
      </c>
      <c r="V1109" s="4">
        <f>SUMXMY2($P$3:$W$3,ZTable[[#This Row],[Z - Customer Since]:[Z - Partner]])</f>
        <v>14.730609294577174</v>
      </c>
      <c r="W1109" s="4"/>
      <c r="X1109" s="4"/>
      <c r="Y1109" s="4">
        <f>MIN(ZTable[[#This Row],[Distance^2 to 1]:[Distance^2 to 2]])</f>
        <v>13.51574532351362</v>
      </c>
      <c r="Z1109" s="36">
        <f>MATCH(ZTable[[#This Row],[Min Distance^2]],ZTable[[#This Row],[Distance^2 to 1]:[Distance^2 to 2]],0)</f>
        <v>1</v>
      </c>
      <c r="AA1109" s="4" t="str">
        <f>INDEX(ClusterTable[],MATCH(ZTable[[#This Row],[Assigned to Cluster]],ClusterTable[Cluster Number],0),2)</f>
        <v>AMD Global Telemedicine</v>
      </c>
    </row>
    <row r="1110" spans="1:27">
      <c r="A1110" s="49" t="s">
        <v>6138</v>
      </c>
      <c r="B1110" s="18" t="s">
        <v>6139</v>
      </c>
      <c r="C1110" s="51">
        <v>7.2410958904109588</v>
      </c>
      <c r="D1110" s="18">
        <v>2</v>
      </c>
      <c r="E1110" s="18">
        <v>0</v>
      </c>
      <c r="F1110" s="18">
        <v>2</v>
      </c>
      <c r="G1110" s="53">
        <v>3</v>
      </c>
      <c r="H1110" s="54">
        <v>17625.599999999999</v>
      </c>
      <c r="I1110" s="18">
        <v>23</v>
      </c>
      <c r="J1110" s="19">
        <v>1</v>
      </c>
      <c r="K1110" s="36">
        <v>1104</v>
      </c>
      <c r="L1110" s="4" t="s">
        <v>6138</v>
      </c>
      <c r="M1110" s="4">
        <f t="shared" si="138"/>
        <v>0.74810751874239523</v>
      </c>
      <c r="N1110" s="4">
        <f t="shared" si="139"/>
        <v>-0.24248393286204936</v>
      </c>
      <c r="O1110" s="4">
        <f t="shared" si="140"/>
        <v>-0.95082437563201083</v>
      </c>
      <c r="P1110" s="4">
        <f t="shared" si="141"/>
        <v>0.27504093843367794</v>
      </c>
      <c r="Q1110" s="4">
        <f t="shared" si="142"/>
        <v>0.67916765512623245</v>
      </c>
      <c r="R1110" s="4">
        <f t="shared" si="143"/>
        <v>-5.5926495950514653E-2</v>
      </c>
      <c r="S1110" s="4">
        <f t="shared" si="144"/>
        <v>0.2245309582888948</v>
      </c>
      <c r="T1110" s="4">
        <f t="shared" si="145"/>
        <v>0.50599724755477271</v>
      </c>
      <c r="U1110" s="4">
        <f>SUMXMY2($P$2:$W$2,ZTable[[#This Row],[Z - Customer Since]:[Z - Partner]])</f>
        <v>10.195813428952132</v>
      </c>
      <c r="V1110" s="4">
        <f>SUMXMY2($P$3:$W$3,ZTable[[#This Row],[Z - Customer Since]:[Z - Partner]])</f>
        <v>1.2913440363534026</v>
      </c>
      <c r="W1110" s="4"/>
      <c r="X1110" s="4"/>
      <c r="Y1110" s="4">
        <f>MIN(ZTable[[#This Row],[Distance^2 to 1]:[Distance^2 to 2]])</f>
        <v>1.2913440363534026</v>
      </c>
      <c r="Z1110" s="36">
        <f>MATCH(ZTable[[#This Row],[Min Distance^2]],ZTable[[#This Row],[Distance^2 to 1]:[Distance^2 to 2]],0)</f>
        <v>2</v>
      </c>
      <c r="AA1110" s="4" t="str">
        <f>INDEX(ClusterTable[],MATCH(ZTable[[#This Row],[Assigned to Cluster]],ClusterTable[Cluster Number],0),2)</f>
        <v>CBRE s.r.o.</v>
      </c>
    </row>
    <row r="1111" spans="1:27">
      <c r="A1111" s="42" t="s">
        <v>6143</v>
      </c>
      <c r="B1111" s="16" t="s">
        <v>6144</v>
      </c>
      <c r="C1111" s="44">
        <v>7.6438356164383565</v>
      </c>
      <c r="D1111" s="16">
        <v>3</v>
      </c>
      <c r="E1111" s="16">
        <v>1</v>
      </c>
      <c r="F1111" s="16">
        <v>1</v>
      </c>
      <c r="G1111" s="46">
        <v>2</v>
      </c>
      <c r="H1111" s="47">
        <v>4992</v>
      </c>
      <c r="I1111" s="16">
        <v>8</v>
      </c>
      <c r="J1111" s="17">
        <v>1</v>
      </c>
      <c r="K1111" s="36">
        <v>1105</v>
      </c>
      <c r="L1111" s="4" t="s">
        <v>6143</v>
      </c>
      <c r="M1111" s="4">
        <f t="shared" si="138"/>
        <v>0.87095338204129902</v>
      </c>
      <c r="N1111" s="4">
        <f t="shared" si="139"/>
        <v>0.68064630302964524</v>
      </c>
      <c r="O1111" s="4">
        <f t="shared" si="140"/>
        <v>1.0514948792879799</v>
      </c>
      <c r="P1111" s="4">
        <f t="shared" si="141"/>
        <v>-0.93266922527790685</v>
      </c>
      <c r="Q1111" s="4">
        <f t="shared" si="142"/>
        <v>-0.58742470608256225</v>
      </c>
      <c r="R1111" s="4">
        <f t="shared" si="143"/>
        <v>-0.10480250645975638</v>
      </c>
      <c r="S1111" s="4">
        <f t="shared" si="144"/>
        <v>-1.1271469463897206</v>
      </c>
      <c r="T1111" s="4">
        <f t="shared" si="145"/>
        <v>0.50599724755477271</v>
      </c>
      <c r="U1111" s="4">
        <f>SUMXMY2($P$2:$W$2,ZTable[[#This Row],[Z - Customer Since]:[Z - Partner]])</f>
        <v>4.4827655191077938</v>
      </c>
      <c r="V1111" s="4">
        <f>SUMXMY2($P$3:$W$3,ZTable[[#This Row],[Z - Customer Since]:[Z - Partner]])</f>
        <v>13.234613007057892</v>
      </c>
      <c r="W1111" s="4"/>
      <c r="X1111" s="4"/>
      <c r="Y1111" s="4">
        <f>MIN(ZTable[[#This Row],[Distance^2 to 1]:[Distance^2 to 2]])</f>
        <v>4.4827655191077938</v>
      </c>
      <c r="Z1111" s="36">
        <f>MATCH(ZTable[[#This Row],[Min Distance^2]],ZTable[[#This Row],[Distance^2 to 1]:[Distance^2 to 2]],0)</f>
        <v>1</v>
      </c>
      <c r="AA1111" s="4" t="str">
        <f>INDEX(ClusterTable[],MATCH(ZTable[[#This Row],[Assigned to Cluster]],ClusterTable[Cluster Number],0),2)</f>
        <v>AMD Global Telemedicine</v>
      </c>
    </row>
    <row r="1112" spans="1:27">
      <c r="A1112" s="49" t="s">
        <v>6146</v>
      </c>
      <c r="B1112" s="18" t="s">
        <v>6147</v>
      </c>
      <c r="C1112" s="51">
        <v>6.956164383561644</v>
      </c>
      <c r="D1112" s="18">
        <v>1</v>
      </c>
      <c r="E1112" s="18">
        <v>1</v>
      </c>
      <c r="F1112" s="18">
        <v>1</v>
      </c>
      <c r="G1112" s="53">
        <v>2</v>
      </c>
      <c r="H1112" s="54">
        <v>1166.4000000000001</v>
      </c>
      <c r="I1112" s="18">
        <v>35</v>
      </c>
      <c r="J1112" s="19">
        <v>1</v>
      </c>
      <c r="K1112" s="36">
        <v>1106</v>
      </c>
      <c r="L1112" s="4" t="s">
        <v>6146</v>
      </c>
      <c r="M1112" s="4">
        <f t="shared" si="138"/>
        <v>0.66119615967378331</v>
      </c>
      <c r="N1112" s="4">
        <f t="shared" si="139"/>
        <v>-1.165614168753744</v>
      </c>
      <c r="O1112" s="4">
        <f t="shared" si="140"/>
        <v>1.0514948792879799</v>
      </c>
      <c r="P1112" s="4">
        <f t="shared" si="141"/>
        <v>-0.93266922527790685</v>
      </c>
      <c r="Q1112" s="4">
        <f t="shared" si="142"/>
        <v>-0.58742470608256225</v>
      </c>
      <c r="R1112" s="4">
        <f t="shared" si="143"/>
        <v>-0.1196027269673041</v>
      </c>
      <c r="S1112" s="4">
        <f t="shared" si="144"/>
        <v>1.3058732820317871</v>
      </c>
      <c r="T1112" s="4">
        <f t="shared" si="145"/>
        <v>0.50599724755477271</v>
      </c>
      <c r="U1112" s="4">
        <f>SUMXMY2($P$2:$W$2,ZTable[[#This Row],[Z - Customer Since]:[Z - Partner]])</f>
        <v>6.5946847419653736</v>
      </c>
      <c r="V1112" s="4">
        <f>SUMXMY2($P$3:$W$3,ZTable[[#This Row],[Z - Customer Since]:[Z - Partner]])</f>
        <v>8.7017556547884904</v>
      </c>
      <c r="W1112" s="4"/>
      <c r="X1112" s="4"/>
      <c r="Y1112" s="4">
        <f>MIN(ZTable[[#This Row],[Distance^2 to 1]:[Distance^2 to 2]])</f>
        <v>6.5946847419653736</v>
      </c>
      <c r="Z1112" s="36">
        <f>MATCH(ZTable[[#This Row],[Min Distance^2]],ZTable[[#This Row],[Distance^2 to 1]:[Distance^2 to 2]],0)</f>
        <v>1</v>
      </c>
      <c r="AA1112" s="4" t="str">
        <f>INDEX(ClusterTable[],MATCH(ZTable[[#This Row],[Assigned to Cluster]],ClusterTable[Cluster Number],0),2)</f>
        <v>AMD Global Telemedicine</v>
      </c>
    </row>
    <row r="1113" spans="1:27">
      <c r="A1113" s="42" t="s">
        <v>2754</v>
      </c>
      <c r="B1113" s="16" t="s">
        <v>2755</v>
      </c>
      <c r="C1113" s="44">
        <v>13.378082191780821</v>
      </c>
      <c r="D1113" s="16">
        <v>3</v>
      </c>
      <c r="E1113" s="16">
        <v>0</v>
      </c>
      <c r="F1113" s="16">
        <v>1</v>
      </c>
      <c r="G1113" s="46">
        <v>3</v>
      </c>
      <c r="H1113" s="47">
        <v>6552</v>
      </c>
      <c r="I1113" s="16">
        <v>4</v>
      </c>
      <c r="J1113" s="17">
        <v>1</v>
      </c>
      <c r="K1113" s="36">
        <v>1107</v>
      </c>
      <c r="L1113" s="4" t="s">
        <v>2754</v>
      </c>
      <c r="M1113" s="4">
        <f t="shared" si="138"/>
        <v>2.6200444832971161</v>
      </c>
      <c r="N1113" s="4">
        <f t="shared" si="139"/>
        <v>0.68064630302964524</v>
      </c>
      <c r="O1113" s="4">
        <f t="shared" si="140"/>
        <v>-0.95082437563201083</v>
      </c>
      <c r="P1113" s="4">
        <f t="shared" si="141"/>
        <v>-0.93266922527790685</v>
      </c>
      <c r="Q1113" s="4">
        <f t="shared" si="142"/>
        <v>0.67916765512623245</v>
      </c>
      <c r="R1113" s="4">
        <f t="shared" si="143"/>
        <v>-9.8767284797331004E-2</v>
      </c>
      <c r="S1113" s="4">
        <f t="shared" si="144"/>
        <v>-1.4875943876373512</v>
      </c>
      <c r="T1113" s="4">
        <f t="shared" si="145"/>
        <v>0.50599724755477271</v>
      </c>
      <c r="U1113" s="4">
        <f>SUMXMY2($P$2:$W$2,ZTable[[#This Row],[Z - Customer Since]:[Z - Partner]])</f>
        <v>19.960436106812558</v>
      </c>
      <c r="V1113" s="4">
        <f>SUMXMY2($P$3:$W$3,ZTable[[#This Row],[Z - Customer Since]:[Z - Partner]])</f>
        <v>15.775377754411554</v>
      </c>
      <c r="W1113" s="4"/>
      <c r="X1113" s="4"/>
      <c r="Y1113" s="4">
        <f>MIN(ZTable[[#This Row],[Distance^2 to 1]:[Distance^2 to 2]])</f>
        <v>15.775377754411554</v>
      </c>
      <c r="Z1113" s="36">
        <f>MATCH(ZTable[[#This Row],[Min Distance^2]],ZTable[[#This Row],[Distance^2 to 1]:[Distance^2 to 2]],0)</f>
        <v>2</v>
      </c>
      <c r="AA1113" s="4" t="str">
        <f>INDEX(ClusterTable[],MATCH(ZTable[[#This Row],[Assigned to Cluster]],ClusterTable[Cluster Number],0),2)</f>
        <v>CBRE s.r.o.</v>
      </c>
    </row>
    <row r="1114" spans="1:27">
      <c r="A1114" s="49" t="s">
        <v>6149</v>
      </c>
      <c r="B1114" s="18" t="s">
        <v>6150</v>
      </c>
      <c r="C1114" s="51">
        <v>8.4301369863013704</v>
      </c>
      <c r="D1114" s="18">
        <v>3</v>
      </c>
      <c r="E1114" s="18">
        <v>1</v>
      </c>
      <c r="F1114" s="18">
        <v>1</v>
      </c>
      <c r="G1114" s="53">
        <v>3</v>
      </c>
      <c r="H1114" s="54">
        <v>3120</v>
      </c>
      <c r="I1114" s="18">
        <v>23</v>
      </c>
      <c r="J1114" s="19">
        <v>0</v>
      </c>
      <c r="K1114" s="36">
        <v>1108</v>
      </c>
      <c r="L1114" s="4" t="s">
        <v>6149</v>
      </c>
      <c r="M1114" s="4">
        <f t="shared" si="138"/>
        <v>1.1107953056248727</v>
      </c>
      <c r="N1114" s="4">
        <f t="shared" si="139"/>
        <v>0.68064630302964524</v>
      </c>
      <c r="O1114" s="4">
        <f t="shared" si="140"/>
        <v>1.0514948792879799</v>
      </c>
      <c r="P1114" s="4">
        <f t="shared" si="141"/>
        <v>-0.93266922527790685</v>
      </c>
      <c r="Q1114" s="4">
        <f t="shared" si="142"/>
        <v>0.67916765512623245</v>
      </c>
      <c r="R1114" s="4">
        <f t="shared" si="143"/>
        <v>-0.11204477245466681</v>
      </c>
      <c r="S1114" s="4">
        <f t="shared" si="144"/>
        <v>0.2245309582888948</v>
      </c>
      <c r="T1114" s="4">
        <f t="shared" si="145"/>
        <v>-1.9758743094171214</v>
      </c>
      <c r="U1114" s="4">
        <f>SUMXMY2($P$2:$W$2,ZTable[[#This Row],[Z - Customer Since]:[Z - Partner]])</f>
        <v>11.259130441239229</v>
      </c>
      <c r="V1114" s="4">
        <f>SUMXMY2($P$3:$W$3,ZTable[[#This Row],[Z - Customer Since]:[Z - Partner]])</f>
        <v>14.550451702549518</v>
      </c>
      <c r="W1114" s="4"/>
      <c r="X1114" s="4"/>
      <c r="Y1114" s="4">
        <f>MIN(ZTable[[#This Row],[Distance^2 to 1]:[Distance^2 to 2]])</f>
        <v>11.259130441239229</v>
      </c>
      <c r="Z1114" s="36">
        <f>MATCH(ZTable[[#This Row],[Min Distance^2]],ZTable[[#This Row],[Distance^2 to 1]:[Distance^2 to 2]],0)</f>
        <v>1</v>
      </c>
      <c r="AA1114" s="4" t="str">
        <f>INDEX(ClusterTable[],MATCH(ZTable[[#This Row],[Assigned to Cluster]],ClusterTable[Cluster Number],0),2)</f>
        <v>AMD Global Telemedicine</v>
      </c>
    </row>
    <row r="1115" spans="1:27">
      <c r="A1115" s="42" t="s">
        <v>6153</v>
      </c>
      <c r="B1115" s="16" t="s">
        <v>6154</v>
      </c>
      <c r="C1115" s="44">
        <v>6.8958904109589039</v>
      </c>
      <c r="D1115" s="16">
        <v>3</v>
      </c>
      <c r="E1115" s="16">
        <v>0</v>
      </c>
      <c r="F1115" s="16">
        <v>2</v>
      </c>
      <c r="G1115" s="46">
        <v>1</v>
      </c>
      <c r="H1115" s="47">
        <v>829.44</v>
      </c>
      <c r="I1115" s="16">
        <v>9</v>
      </c>
      <c r="J1115" s="17">
        <v>1</v>
      </c>
      <c r="K1115" s="36">
        <v>1109</v>
      </c>
      <c r="L1115" s="4" t="s">
        <v>6153</v>
      </c>
      <c r="M1115" s="4">
        <f t="shared" si="138"/>
        <v>0.64281106448619219</v>
      </c>
      <c r="N1115" s="4">
        <f t="shared" si="139"/>
        <v>0.68064630302964524</v>
      </c>
      <c r="O1115" s="4">
        <f t="shared" si="140"/>
        <v>-0.95082437563201083</v>
      </c>
      <c r="P1115" s="4">
        <f t="shared" si="141"/>
        <v>0.27504093843367794</v>
      </c>
      <c r="Q1115" s="4">
        <f t="shared" si="142"/>
        <v>-1.854017067291357</v>
      </c>
      <c r="R1115" s="4">
        <f t="shared" si="143"/>
        <v>-0.12090633484638799</v>
      </c>
      <c r="S1115" s="4">
        <f t="shared" si="144"/>
        <v>-1.0370350860778128</v>
      </c>
      <c r="T1115" s="4">
        <f t="shared" si="145"/>
        <v>0.50599724755477271</v>
      </c>
      <c r="U1115" s="4">
        <f>SUMXMY2($P$2:$W$2,ZTable[[#This Row],[Z - Customer Since]:[Z - Partner]])</f>
        <v>10.628562500735233</v>
      </c>
      <c r="V1115" s="4">
        <f>SUMXMY2($P$3:$W$3,ZTable[[#This Row],[Z - Customer Since]:[Z - Partner]])</f>
        <v>11.818937929596965</v>
      </c>
      <c r="W1115" s="4"/>
      <c r="X1115" s="4"/>
      <c r="Y1115" s="4">
        <f>MIN(ZTable[[#This Row],[Distance^2 to 1]:[Distance^2 to 2]])</f>
        <v>10.628562500735233</v>
      </c>
      <c r="Z1115" s="36">
        <f>MATCH(ZTable[[#This Row],[Min Distance^2]],ZTable[[#This Row],[Distance^2 to 1]:[Distance^2 to 2]],0)</f>
        <v>1</v>
      </c>
      <c r="AA1115" s="4" t="str">
        <f>INDEX(ClusterTable[],MATCH(ZTable[[#This Row],[Assigned to Cluster]],ClusterTable[Cluster Number],0),2)</f>
        <v>AMD Global Telemedicine</v>
      </c>
    </row>
    <row r="1116" spans="1:27">
      <c r="A1116" s="49" t="s">
        <v>6156</v>
      </c>
      <c r="B1116" s="18" t="s">
        <v>6157</v>
      </c>
      <c r="C1116" s="51">
        <v>7.5534246575342463</v>
      </c>
      <c r="D1116" s="18">
        <v>1</v>
      </c>
      <c r="E1116" s="18">
        <v>1</v>
      </c>
      <c r="F1116" s="18">
        <v>3</v>
      </c>
      <c r="G1116" s="53">
        <v>1</v>
      </c>
      <c r="H1116" s="54">
        <v>8112</v>
      </c>
      <c r="I1116" s="18">
        <v>26</v>
      </c>
      <c r="J1116" s="19">
        <v>0</v>
      </c>
      <c r="K1116" s="36">
        <v>1110</v>
      </c>
      <c r="L1116" s="4" t="s">
        <v>6156</v>
      </c>
      <c r="M1116" s="4">
        <f t="shared" si="138"/>
        <v>0.84337573925991227</v>
      </c>
      <c r="N1116" s="4">
        <f t="shared" si="139"/>
        <v>-1.165614168753744</v>
      </c>
      <c r="O1116" s="4">
        <f t="shared" si="140"/>
        <v>1.0514948792879799</v>
      </c>
      <c r="P1116" s="4">
        <f t="shared" si="141"/>
        <v>1.4827511021452626</v>
      </c>
      <c r="Q1116" s="4">
        <f t="shared" si="142"/>
        <v>-1.854017067291357</v>
      </c>
      <c r="R1116" s="4">
        <f t="shared" si="143"/>
        <v>-9.2732063134905646E-2</v>
      </c>
      <c r="S1116" s="4">
        <f t="shared" si="144"/>
        <v>0.49486653922461787</v>
      </c>
      <c r="T1116" s="4">
        <f t="shared" si="145"/>
        <v>-1.9758743094171214</v>
      </c>
      <c r="U1116" s="4">
        <f>SUMXMY2($P$2:$W$2,ZTable[[#This Row],[Z - Customer Since]:[Z - Partner]])</f>
        <v>19.646395551692713</v>
      </c>
      <c r="V1116" s="4">
        <f>SUMXMY2($P$3:$W$3,ZTable[[#This Row],[Z - Customer Since]:[Z - Partner]])</f>
        <v>20.05654108407299</v>
      </c>
      <c r="W1116" s="4"/>
      <c r="X1116" s="4"/>
      <c r="Y1116" s="4">
        <f>MIN(ZTable[[#This Row],[Distance^2 to 1]:[Distance^2 to 2]])</f>
        <v>19.646395551692713</v>
      </c>
      <c r="Z1116" s="36">
        <f>MATCH(ZTable[[#This Row],[Min Distance^2]],ZTable[[#This Row],[Distance^2 to 1]:[Distance^2 to 2]],0)</f>
        <v>1</v>
      </c>
      <c r="AA1116" s="4" t="str">
        <f>INDEX(ClusterTable[],MATCH(ZTable[[#This Row],[Assigned to Cluster]],ClusterTable[Cluster Number],0),2)</f>
        <v>AMD Global Telemedicine</v>
      </c>
    </row>
    <row r="1117" spans="1:27">
      <c r="A1117" s="42" t="s">
        <v>6160</v>
      </c>
      <c r="B1117" s="16" t="s">
        <v>6161</v>
      </c>
      <c r="C1117" s="44">
        <v>6.4767123287671229</v>
      </c>
      <c r="D1117" s="16">
        <v>1</v>
      </c>
      <c r="E1117" s="16">
        <v>0</v>
      </c>
      <c r="F1117" s="16">
        <v>2</v>
      </c>
      <c r="G1117" s="46">
        <v>2</v>
      </c>
      <c r="H1117" s="47">
        <v>42120</v>
      </c>
      <c r="I1117" s="16">
        <v>20</v>
      </c>
      <c r="J1117" s="17">
        <v>1</v>
      </c>
      <c r="K1117" s="36">
        <v>1111</v>
      </c>
      <c r="L1117" s="4" t="s">
        <v>6160</v>
      </c>
      <c r="M1117" s="4">
        <f t="shared" si="138"/>
        <v>0.51495108431794556</v>
      </c>
      <c r="N1117" s="4">
        <f t="shared" si="139"/>
        <v>-1.165614168753744</v>
      </c>
      <c r="O1117" s="4">
        <f t="shared" si="140"/>
        <v>-0.95082437563201083</v>
      </c>
      <c r="P1117" s="4">
        <f t="shared" si="141"/>
        <v>0.27504093843367794</v>
      </c>
      <c r="Q1117" s="4">
        <f t="shared" si="142"/>
        <v>-0.58742470608256225</v>
      </c>
      <c r="R1117" s="4">
        <f t="shared" si="143"/>
        <v>3.883576910596731E-2</v>
      </c>
      <c r="S1117" s="4">
        <f t="shared" si="144"/>
        <v>-4.5804622646828254E-2</v>
      </c>
      <c r="T1117" s="4">
        <f t="shared" si="145"/>
        <v>0.50599724755477271</v>
      </c>
      <c r="U1117" s="4">
        <f>SUMXMY2($P$2:$W$2,ZTable[[#This Row],[Z - Customer Since]:[Z - Partner]])</f>
        <v>10.588628804899372</v>
      </c>
      <c r="V1117" s="4">
        <f>SUMXMY2($P$3:$W$3,ZTable[[#This Row],[Z - Customer Since]:[Z - Partner]])</f>
        <v>3.8452013291671832</v>
      </c>
      <c r="W1117" s="4"/>
      <c r="X1117" s="4"/>
      <c r="Y1117" s="4">
        <f>MIN(ZTable[[#This Row],[Distance^2 to 1]:[Distance^2 to 2]])</f>
        <v>3.8452013291671832</v>
      </c>
      <c r="Z1117" s="36">
        <f>MATCH(ZTable[[#This Row],[Min Distance^2]],ZTable[[#This Row],[Distance^2 to 1]:[Distance^2 to 2]],0)</f>
        <v>2</v>
      </c>
      <c r="AA1117" s="4" t="str">
        <f>INDEX(ClusterTable[],MATCH(ZTable[[#This Row],[Assigned to Cluster]],ClusterTable[Cluster Number],0),2)</f>
        <v>CBRE s.r.o.</v>
      </c>
    </row>
    <row r="1118" spans="1:27">
      <c r="A1118" s="49" t="s">
        <v>6164</v>
      </c>
      <c r="B1118" s="18" t="s">
        <v>6165</v>
      </c>
      <c r="C1118" s="51">
        <v>5.8712328767123285</v>
      </c>
      <c r="D1118" s="18">
        <v>3</v>
      </c>
      <c r="E1118" s="18">
        <v>0</v>
      </c>
      <c r="F1118" s="18">
        <v>2</v>
      </c>
      <c r="G1118" s="53">
        <v>3</v>
      </c>
      <c r="H1118" s="54">
        <v>829.44</v>
      </c>
      <c r="I1118" s="18">
        <v>34</v>
      </c>
      <c r="J1118" s="19">
        <v>1</v>
      </c>
      <c r="K1118" s="36">
        <v>1112</v>
      </c>
      <c r="L1118" s="4" t="s">
        <v>6164</v>
      </c>
      <c r="M1118" s="4">
        <f t="shared" si="138"/>
        <v>0.33026444629714496</v>
      </c>
      <c r="N1118" s="4">
        <f t="shared" si="139"/>
        <v>0.68064630302964524</v>
      </c>
      <c r="O1118" s="4">
        <f t="shared" si="140"/>
        <v>-0.95082437563201083</v>
      </c>
      <c r="P1118" s="4">
        <f t="shared" si="141"/>
        <v>0.27504093843367794</v>
      </c>
      <c r="Q1118" s="4">
        <f t="shared" si="142"/>
        <v>0.67916765512623245</v>
      </c>
      <c r="R1118" s="4">
        <f t="shared" si="143"/>
        <v>-0.12090633484638799</v>
      </c>
      <c r="S1118" s="4">
        <f t="shared" si="144"/>
        <v>1.2157614217198793</v>
      </c>
      <c r="T1118" s="4">
        <f t="shared" si="145"/>
        <v>0.50599724755477271</v>
      </c>
      <c r="U1118" s="4">
        <f>SUMXMY2($P$2:$W$2,ZTable[[#This Row],[Z - Customer Since]:[Z - Partner]])</f>
        <v>9.2412026302799308</v>
      </c>
      <c r="V1118" s="4">
        <f>SUMXMY2($P$3:$W$3,ZTable[[#This Row],[Z - Customer Since]:[Z - Partner]])</f>
        <v>1.1645491724650032</v>
      </c>
      <c r="W1118" s="4"/>
      <c r="X1118" s="4"/>
      <c r="Y1118" s="4">
        <f>MIN(ZTable[[#This Row],[Distance^2 to 1]:[Distance^2 to 2]])</f>
        <v>1.1645491724650032</v>
      </c>
      <c r="Z1118" s="36">
        <f>MATCH(ZTable[[#This Row],[Min Distance^2]],ZTable[[#This Row],[Distance^2 to 1]:[Distance^2 to 2]],0)</f>
        <v>2</v>
      </c>
      <c r="AA1118" s="4" t="str">
        <f>INDEX(ClusterTable[],MATCH(ZTable[[#This Row],[Assigned to Cluster]],ClusterTable[Cluster Number],0),2)</f>
        <v>CBRE s.r.o.</v>
      </c>
    </row>
    <row r="1119" spans="1:27">
      <c r="A1119" s="42" t="s">
        <v>6167</v>
      </c>
      <c r="B1119" s="16" t="s">
        <v>6168</v>
      </c>
      <c r="C1119" s="44">
        <v>7.4575342465753423</v>
      </c>
      <c r="D1119" s="16">
        <v>3</v>
      </c>
      <c r="E1119" s="16">
        <v>1</v>
      </c>
      <c r="F1119" s="16">
        <v>1</v>
      </c>
      <c r="G1119" s="46">
        <v>2</v>
      </c>
      <c r="H1119" s="47">
        <v>936</v>
      </c>
      <c r="I1119" s="16">
        <v>8</v>
      </c>
      <c r="J1119" s="17">
        <v>1</v>
      </c>
      <c r="K1119" s="36">
        <v>1113</v>
      </c>
      <c r="L1119" s="4" t="s">
        <v>6167</v>
      </c>
      <c r="M1119" s="4">
        <f t="shared" si="138"/>
        <v>0.81412672418874477</v>
      </c>
      <c r="N1119" s="4">
        <f t="shared" si="139"/>
        <v>0.68064630302964524</v>
      </c>
      <c r="O1119" s="4">
        <f t="shared" si="140"/>
        <v>1.0514948792879799</v>
      </c>
      <c r="P1119" s="4">
        <f t="shared" si="141"/>
        <v>-0.93266922527790685</v>
      </c>
      <c r="Q1119" s="4">
        <f t="shared" si="142"/>
        <v>-0.58742470608256225</v>
      </c>
      <c r="R1119" s="4">
        <f t="shared" si="143"/>
        <v>-0.12049408278206232</v>
      </c>
      <c r="S1119" s="4">
        <f t="shared" si="144"/>
        <v>-1.1271469463897206</v>
      </c>
      <c r="T1119" s="4">
        <f t="shared" si="145"/>
        <v>0.50599724755477271</v>
      </c>
      <c r="U1119" s="4">
        <f>SUMXMY2($P$2:$W$2,ZTable[[#This Row],[Z - Customer Since]:[Z - Partner]])</f>
        <v>4.3014485329743666</v>
      </c>
      <c r="V1119" s="4">
        <f>SUMXMY2($P$3:$W$3,ZTable[[#This Row],[Z - Customer Since]:[Z - Partner]])</f>
        <v>13.130611375093379</v>
      </c>
      <c r="W1119" s="4"/>
      <c r="X1119" s="4"/>
      <c r="Y1119" s="4">
        <f>MIN(ZTable[[#This Row],[Distance^2 to 1]:[Distance^2 to 2]])</f>
        <v>4.3014485329743666</v>
      </c>
      <c r="Z1119" s="36">
        <f>MATCH(ZTable[[#This Row],[Min Distance^2]],ZTable[[#This Row],[Distance^2 to 1]:[Distance^2 to 2]],0)</f>
        <v>1</v>
      </c>
      <c r="AA1119" s="4" t="str">
        <f>INDEX(ClusterTable[],MATCH(ZTable[[#This Row],[Assigned to Cluster]],ClusterTable[Cluster Number],0),2)</f>
        <v>AMD Global Telemedicine</v>
      </c>
    </row>
    <row r="1120" spans="1:27">
      <c r="A1120" s="49" t="s">
        <v>6170</v>
      </c>
      <c r="B1120" s="18" t="s">
        <v>6171</v>
      </c>
      <c r="C1120" s="51">
        <v>7.7068493150684931</v>
      </c>
      <c r="D1120" s="18">
        <v>3</v>
      </c>
      <c r="E1120" s="18">
        <v>0</v>
      </c>
      <c r="F1120" s="18">
        <v>2</v>
      </c>
      <c r="G1120" s="53">
        <v>2</v>
      </c>
      <c r="H1120" s="54">
        <v>1996.8</v>
      </c>
      <c r="I1120" s="18">
        <v>11</v>
      </c>
      <c r="J1120" s="19">
        <v>1</v>
      </c>
      <c r="K1120" s="36">
        <v>1114</v>
      </c>
      <c r="L1120" s="4" t="s">
        <v>6170</v>
      </c>
      <c r="M1120" s="4">
        <f t="shared" si="138"/>
        <v>0.89017416337378041</v>
      </c>
      <c r="N1120" s="4">
        <f t="shared" si="139"/>
        <v>0.68064630302964524</v>
      </c>
      <c r="O1120" s="4">
        <f t="shared" si="140"/>
        <v>-0.95082437563201083</v>
      </c>
      <c r="P1120" s="4">
        <f t="shared" si="141"/>
        <v>0.27504093843367794</v>
      </c>
      <c r="Q1120" s="4">
        <f t="shared" si="142"/>
        <v>-0.58742470608256225</v>
      </c>
      <c r="R1120" s="4">
        <f t="shared" si="143"/>
        <v>-0.11639013205161308</v>
      </c>
      <c r="S1120" s="4">
        <f t="shared" si="144"/>
        <v>-0.85681136545399739</v>
      </c>
      <c r="T1120" s="4">
        <f t="shared" si="145"/>
        <v>0.50599724755477271</v>
      </c>
      <c r="U1120" s="4">
        <f>SUMXMY2($P$2:$W$2,ZTable[[#This Row],[Z - Customer Since]:[Z - Partner]])</f>
        <v>9.356334342617405</v>
      </c>
      <c r="V1120" s="4">
        <f>SUMXMY2($P$3:$W$3,ZTable[[#This Row],[Z - Customer Since]:[Z - Partner]])</f>
        <v>6.7618922507202939</v>
      </c>
      <c r="W1120" s="4"/>
      <c r="X1120" s="4"/>
      <c r="Y1120" s="4">
        <f>MIN(ZTable[[#This Row],[Distance^2 to 1]:[Distance^2 to 2]])</f>
        <v>6.7618922507202939</v>
      </c>
      <c r="Z1120" s="36">
        <f>MATCH(ZTable[[#This Row],[Min Distance^2]],ZTable[[#This Row],[Distance^2 to 1]:[Distance^2 to 2]],0)</f>
        <v>2</v>
      </c>
      <c r="AA1120" s="4" t="str">
        <f>INDEX(ClusterTable[],MATCH(ZTable[[#This Row],[Assigned to Cluster]],ClusterTable[Cluster Number],0),2)</f>
        <v>CBRE s.r.o.</v>
      </c>
    </row>
    <row r="1121" spans="1:27">
      <c r="A1121" s="42" t="s">
        <v>6174</v>
      </c>
      <c r="B1121" s="16" t="s">
        <v>6175</v>
      </c>
      <c r="C1121" s="44">
        <v>7.8273972602739725</v>
      </c>
      <c r="D1121" s="16">
        <v>3</v>
      </c>
      <c r="E1121" s="16">
        <v>0</v>
      </c>
      <c r="F1121" s="16">
        <v>2</v>
      </c>
      <c r="G1121" s="46">
        <v>3</v>
      </c>
      <c r="H1121" s="47">
        <v>12960</v>
      </c>
      <c r="I1121" s="16">
        <v>23</v>
      </c>
      <c r="J1121" s="17">
        <v>0</v>
      </c>
      <c r="K1121" s="36">
        <v>1115</v>
      </c>
      <c r="L1121" s="4" t="s">
        <v>6174</v>
      </c>
      <c r="M1121" s="4">
        <f t="shared" si="138"/>
        <v>0.92694435374896234</v>
      </c>
      <c r="N1121" s="4">
        <f t="shared" si="139"/>
        <v>0.68064630302964524</v>
      </c>
      <c r="O1121" s="4">
        <f t="shared" si="140"/>
        <v>-0.95082437563201083</v>
      </c>
      <c r="P1121" s="4">
        <f t="shared" si="141"/>
        <v>0.27504093843367794</v>
      </c>
      <c r="Q1121" s="4">
        <f t="shared" si="142"/>
        <v>0.67916765512623245</v>
      </c>
      <c r="R1121" s="4">
        <f t="shared" si="143"/>
        <v>-7.3976451199368354E-2</v>
      </c>
      <c r="S1121" s="4">
        <f t="shared" si="144"/>
        <v>0.2245309582888948</v>
      </c>
      <c r="T1121" s="4">
        <f t="shared" si="145"/>
        <v>-1.9758743094171214</v>
      </c>
      <c r="U1121" s="4">
        <f>SUMXMY2($P$2:$W$2,ZTable[[#This Row],[Z - Customer Since]:[Z - Partner]])</f>
        <v>16.073274459394831</v>
      </c>
      <c r="V1121" s="4">
        <f>SUMXMY2($P$3:$W$3,ZTable[[#This Row],[Z - Customer Since]:[Z - Partner]])</f>
        <v>8.6510643573454455</v>
      </c>
      <c r="W1121" s="4"/>
      <c r="X1121" s="4"/>
      <c r="Y1121" s="4">
        <f>MIN(ZTable[[#This Row],[Distance^2 to 1]:[Distance^2 to 2]])</f>
        <v>8.6510643573454455</v>
      </c>
      <c r="Z1121" s="36">
        <f>MATCH(ZTable[[#This Row],[Min Distance^2]],ZTable[[#This Row],[Distance^2 to 1]:[Distance^2 to 2]],0)</f>
        <v>2</v>
      </c>
      <c r="AA1121" s="4" t="str">
        <f>INDEX(ClusterTable[],MATCH(ZTable[[#This Row],[Assigned to Cluster]],ClusterTable[Cluster Number],0),2)</f>
        <v>CBRE s.r.o.</v>
      </c>
    </row>
    <row r="1122" spans="1:27">
      <c r="A1122" s="49" t="s">
        <v>6178</v>
      </c>
      <c r="B1122" s="18" t="s">
        <v>6179</v>
      </c>
      <c r="C1122" s="51">
        <v>6.6356164383561644</v>
      </c>
      <c r="D1122" s="18">
        <v>3</v>
      </c>
      <c r="E1122" s="18">
        <v>1</v>
      </c>
      <c r="F1122" s="18">
        <v>1</v>
      </c>
      <c r="G1122" s="53">
        <v>2</v>
      </c>
      <c r="H1122" s="54">
        <v>4212</v>
      </c>
      <c r="I1122" s="18">
        <v>26</v>
      </c>
      <c r="J1122" s="19">
        <v>1</v>
      </c>
      <c r="K1122" s="36">
        <v>1116</v>
      </c>
      <c r="L1122" s="4" t="s">
        <v>6178</v>
      </c>
      <c r="M1122" s="4">
        <f t="shared" si="138"/>
        <v>0.56342088072159469</v>
      </c>
      <c r="N1122" s="4">
        <f t="shared" si="139"/>
        <v>0.68064630302964524</v>
      </c>
      <c r="O1122" s="4">
        <f t="shared" si="140"/>
        <v>1.0514948792879799</v>
      </c>
      <c r="P1122" s="4">
        <f t="shared" si="141"/>
        <v>-0.93266922527790685</v>
      </c>
      <c r="Q1122" s="4">
        <f t="shared" si="142"/>
        <v>-0.58742470608256225</v>
      </c>
      <c r="R1122" s="4">
        <f t="shared" si="143"/>
        <v>-0.10782011729096906</v>
      </c>
      <c r="S1122" s="4">
        <f t="shared" si="144"/>
        <v>0.49486653922461787</v>
      </c>
      <c r="T1122" s="4">
        <f t="shared" si="145"/>
        <v>0.50599724755477271</v>
      </c>
      <c r="U1122" s="4">
        <f>SUMXMY2($P$2:$W$2,ZTable[[#This Row],[Z - Customer Since]:[Z - Partner]])</f>
        <v>1.8211764184376578</v>
      </c>
      <c r="V1122" s="4">
        <f>SUMXMY2($P$3:$W$3,ZTable[[#This Row],[Z - Customer Since]:[Z - Partner]])</f>
        <v>8.6270407893348953</v>
      </c>
      <c r="W1122" s="4"/>
      <c r="X1122" s="4"/>
      <c r="Y1122" s="4">
        <f>MIN(ZTable[[#This Row],[Distance^2 to 1]:[Distance^2 to 2]])</f>
        <v>1.8211764184376578</v>
      </c>
      <c r="Z1122" s="36">
        <f>MATCH(ZTable[[#This Row],[Min Distance^2]],ZTable[[#This Row],[Distance^2 to 1]:[Distance^2 to 2]],0)</f>
        <v>1</v>
      </c>
      <c r="AA1122" s="4" t="str">
        <f>INDEX(ClusterTable[],MATCH(ZTable[[#This Row],[Assigned to Cluster]],ClusterTable[Cluster Number],0),2)</f>
        <v>AMD Global Telemedicine</v>
      </c>
    </row>
    <row r="1123" spans="1:27">
      <c r="A1123" s="42" t="s">
        <v>6183</v>
      </c>
      <c r="B1123" s="16" t="s">
        <v>6184</v>
      </c>
      <c r="C1123" s="44">
        <v>5.7232876712328764</v>
      </c>
      <c r="D1123" s="16">
        <v>1</v>
      </c>
      <c r="E1123" s="16">
        <v>1</v>
      </c>
      <c r="F1123" s="16">
        <v>1</v>
      </c>
      <c r="G1123" s="46">
        <v>3</v>
      </c>
      <c r="H1123" s="47">
        <v>42840</v>
      </c>
      <c r="I1123" s="16">
        <v>1</v>
      </c>
      <c r="J1123" s="17">
        <v>1</v>
      </c>
      <c r="K1123" s="36">
        <v>1117</v>
      </c>
      <c r="L1123" s="4" t="s">
        <v>6183</v>
      </c>
      <c r="M1123" s="4">
        <f t="shared" si="138"/>
        <v>0.28513739447305791</v>
      </c>
      <c r="N1123" s="4">
        <f t="shared" si="139"/>
        <v>-1.165614168753744</v>
      </c>
      <c r="O1123" s="4">
        <f t="shared" si="140"/>
        <v>1.0514948792879799</v>
      </c>
      <c r="P1123" s="4">
        <f t="shared" si="141"/>
        <v>-0.93266922527790685</v>
      </c>
      <c r="Q1123" s="4">
        <f t="shared" si="142"/>
        <v>0.67916765512623245</v>
      </c>
      <c r="R1123" s="4">
        <f t="shared" si="143"/>
        <v>4.162125602708671E-2</v>
      </c>
      <c r="S1123" s="4">
        <f t="shared" si="144"/>
        <v>-1.7579299685730743</v>
      </c>
      <c r="T1123" s="4">
        <f t="shared" si="145"/>
        <v>0.50599724755477271</v>
      </c>
      <c r="U1123" s="4">
        <f>SUMXMY2($P$2:$W$2,ZTable[[#This Row],[Z - Customer Since]:[Z - Partner]])</f>
        <v>10.050282446800166</v>
      </c>
      <c r="V1123" s="4">
        <f>SUMXMY2($P$3:$W$3,ZTable[[#This Row],[Z - Customer Since]:[Z - Partner]])</f>
        <v>13.794370022851851</v>
      </c>
      <c r="W1123" s="4"/>
      <c r="X1123" s="4"/>
      <c r="Y1123" s="4">
        <f>MIN(ZTable[[#This Row],[Distance^2 to 1]:[Distance^2 to 2]])</f>
        <v>10.050282446800166</v>
      </c>
      <c r="Z1123" s="36">
        <f>MATCH(ZTable[[#This Row],[Min Distance^2]],ZTable[[#This Row],[Distance^2 to 1]:[Distance^2 to 2]],0)</f>
        <v>1</v>
      </c>
      <c r="AA1123" s="4" t="str">
        <f>INDEX(ClusterTable[],MATCH(ZTable[[#This Row],[Assigned to Cluster]],ClusterTable[Cluster Number],0),2)</f>
        <v>AMD Global Telemedicine</v>
      </c>
    </row>
    <row r="1124" spans="1:27">
      <c r="A1124" s="49" t="s">
        <v>6187</v>
      </c>
      <c r="B1124" s="18" t="s">
        <v>6188</v>
      </c>
      <c r="C1124" s="51">
        <v>8.0301369863013701</v>
      </c>
      <c r="D1124" s="18">
        <v>3</v>
      </c>
      <c r="E1124" s="18">
        <v>0</v>
      </c>
      <c r="F1124" s="18">
        <v>2</v>
      </c>
      <c r="G1124" s="53">
        <v>1</v>
      </c>
      <c r="H1124" s="54">
        <v>4758.91</v>
      </c>
      <c r="I1124" s="18">
        <v>34</v>
      </c>
      <c r="J1124" s="19">
        <v>1</v>
      </c>
      <c r="K1124" s="36">
        <v>1118</v>
      </c>
      <c r="L1124" s="4" t="s">
        <v>6187</v>
      </c>
      <c r="M1124" s="4">
        <f t="shared" si="138"/>
        <v>0.98878512847085953</v>
      </c>
      <c r="N1124" s="4">
        <f t="shared" si="139"/>
        <v>0.68064630302964524</v>
      </c>
      <c r="O1124" s="4">
        <f t="shared" si="140"/>
        <v>-0.95082437563201083</v>
      </c>
      <c r="P1124" s="4">
        <f t="shared" si="141"/>
        <v>0.27504093843367794</v>
      </c>
      <c r="Q1124" s="4">
        <f t="shared" si="142"/>
        <v>-1.854017067291357</v>
      </c>
      <c r="R1124" s="4">
        <f t="shared" si="143"/>
        <v>-0.10570426916315043</v>
      </c>
      <c r="S1124" s="4">
        <f t="shared" si="144"/>
        <v>1.2157614217198793</v>
      </c>
      <c r="T1124" s="4">
        <f t="shared" si="145"/>
        <v>0.50599724755477271</v>
      </c>
      <c r="U1124" s="4">
        <f>SUMXMY2($P$2:$W$2,ZTable[[#This Row],[Z - Customer Since]:[Z - Partner]])</f>
        <v>11.108316053391635</v>
      </c>
      <c r="V1124" s="4">
        <f>SUMXMY2($P$3:$W$3,ZTable[[#This Row],[Z - Customer Since]:[Z - Partner]])</f>
        <v>8.6052173444983797</v>
      </c>
      <c r="W1124" s="4"/>
      <c r="X1124" s="4"/>
      <c r="Y1124" s="4">
        <f>MIN(ZTable[[#This Row],[Distance^2 to 1]:[Distance^2 to 2]])</f>
        <v>8.6052173444983797</v>
      </c>
      <c r="Z1124" s="36">
        <f>MATCH(ZTable[[#This Row],[Min Distance^2]],ZTable[[#This Row],[Distance^2 to 1]:[Distance^2 to 2]],0)</f>
        <v>2</v>
      </c>
      <c r="AA1124" s="4" t="str">
        <f>INDEX(ClusterTable[],MATCH(ZTable[[#This Row],[Assigned to Cluster]],ClusterTable[Cluster Number],0),2)</f>
        <v>CBRE s.r.o.</v>
      </c>
    </row>
    <row r="1125" spans="1:27">
      <c r="A1125" s="42" t="s">
        <v>6190</v>
      </c>
      <c r="B1125" s="16" t="s">
        <v>6191</v>
      </c>
      <c r="C1125" s="44">
        <v>8.6082191780821926</v>
      </c>
      <c r="D1125" s="16">
        <v>1</v>
      </c>
      <c r="E1125" s="16">
        <v>1</v>
      </c>
      <c r="F1125" s="16">
        <v>4</v>
      </c>
      <c r="G1125" s="46">
        <v>3</v>
      </c>
      <c r="H1125" s="47">
        <v>20458.669999999998</v>
      </c>
      <c r="I1125" s="16">
        <v>4</v>
      </c>
      <c r="J1125" s="17">
        <v>1</v>
      </c>
      <c r="K1125" s="36">
        <v>1119</v>
      </c>
      <c r="L1125" s="4" t="s">
        <v>6190</v>
      </c>
      <c r="M1125" s="4">
        <f t="shared" si="138"/>
        <v>1.1651149050427554</v>
      </c>
      <c r="N1125" s="4">
        <f t="shared" si="139"/>
        <v>-1.165614168753744</v>
      </c>
      <c r="O1125" s="4">
        <f t="shared" si="140"/>
        <v>1.0514948792879799</v>
      </c>
      <c r="P1125" s="4">
        <f t="shared" si="141"/>
        <v>2.6904612658568476</v>
      </c>
      <c r="Q1125" s="4">
        <f t="shared" si="142"/>
        <v>0.67916765512623245</v>
      </c>
      <c r="R1125" s="4">
        <f t="shared" si="143"/>
        <v>-4.4966107851048355E-2</v>
      </c>
      <c r="S1125" s="4">
        <f t="shared" si="144"/>
        <v>-1.4875943876373512</v>
      </c>
      <c r="T1125" s="4">
        <f t="shared" si="145"/>
        <v>0.50599724755477271</v>
      </c>
      <c r="U1125" s="4">
        <f>SUMXMY2($P$2:$W$2,ZTable[[#This Row],[Z - Customer Since]:[Z - Partner]])</f>
        <v>24.774364830785419</v>
      </c>
      <c r="V1125" s="4">
        <f>SUMXMY2($P$3:$W$3,ZTable[[#This Row],[Z - Customer Since]:[Z - Partner]])</f>
        <v>18.283844428254422</v>
      </c>
      <c r="W1125" s="4"/>
      <c r="X1125" s="4"/>
      <c r="Y1125" s="4">
        <f>MIN(ZTable[[#This Row],[Distance^2 to 1]:[Distance^2 to 2]])</f>
        <v>18.283844428254422</v>
      </c>
      <c r="Z1125" s="36">
        <f>MATCH(ZTable[[#This Row],[Min Distance^2]],ZTable[[#This Row],[Distance^2 to 1]:[Distance^2 to 2]],0)</f>
        <v>2</v>
      </c>
      <c r="AA1125" s="4" t="str">
        <f>INDEX(ClusterTable[],MATCH(ZTable[[#This Row],[Assigned to Cluster]],ClusterTable[Cluster Number],0),2)</f>
        <v>CBRE s.r.o.</v>
      </c>
    </row>
    <row r="1126" spans="1:27">
      <c r="A1126" s="49" t="s">
        <v>6193</v>
      </c>
      <c r="B1126" s="18" t="s">
        <v>6194</v>
      </c>
      <c r="C1126" s="51">
        <v>8.6849315068493151</v>
      </c>
      <c r="D1126" s="18">
        <v>3</v>
      </c>
      <c r="E1126" s="18">
        <v>1</v>
      </c>
      <c r="F1126" s="18">
        <v>2</v>
      </c>
      <c r="G1126" s="53">
        <v>2</v>
      </c>
      <c r="H1126" s="54">
        <v>16320</v>
      </c>
      <c r="I1126" s="18">
        <v>34</v>
      </c>
      <c r="J1126" s="19">
        <v>1</v>
      </c>
      <c r="K1126" s="36">
        <v>1120</v>
      </c>
      <c r="L1126" s="4" t="s">
        <v>6193</v>
      </c>
      <c r="M1126" s="4">
        <f t="shared" si="138"/>
        <v>1.1885141170996891</v>
      </c>
      <c r="N1126" s="4">
        <f t="shared" si="139"/>
        <v>0.68064630302964524</v>
      </c>
      <c r="O1126" s="4">
        <f t="shared" si="140"/>
        <v>1.0514948792879799</v>
      </c>
      <c r="P1126" s="4">
        <f t="shared" si="141"/>
        <v>0.27504093843367794</v>
      </c>
      <c r="Q1126" s="4">
        <f t="shared" si="142"/>
        <v>-0.58742470608256225</v>
      </c>
      <c r="R1126" s="4">
        <f t="shared" si="143"/>
        <v>-6.0977512234144493E-2</v>
      </c>
      <c r="S1126" s="4">
        <f t="shared" si="144"/>
        <v>1.2157614217198793</v>
      </c>
      <c r="T1126" s="4">
        <f t="shared" si="145"/>
        <v>0.50599724755477271</v>
      </c>
      <c r="U1126" s="4">
        <f>SUMXMY2($P$2:$W$2,ZTable[[#This Row],[Z - Customer Since]:[Z - Partner]])</f>
        <v>6.2334250782090725</v>
      </c>
      <c r="V1126" s="4">
        <f>SUMXMY2($P$3:$W$3,ZTable[[#This Row],[Z - Customer Since]:[Z - Partner]])</f>
        <v>8.2719210032717267</v>
      </c>
      <c r="W1126" s="4"/>
      <c r="X1126" s="4"/>
      <c r="Y1126" s="4">
        <f>MIN(ZTable[[#This Row],[Distance^2 to 1]:[Distance^2 to 2]])</f>
        <v>6.2334250782090725</v>
      </c>
      <c r="Z1126" s="36">
        <f>MATCH(ZTable[[#This Row],[Min Distance^2]],ZTable[[#This Row],[Distance^2 to 1]:[Distance^2 to 2]],0)</f>
        <v>1</v>
      </c>
      <c r="AA1126" s="4" t="str">
        <f>INDEX(ClusterTable[],MATCH(ZTable[[#This Row],[Assigned to Cluster]],ClusterTable[Cluster Number],0),2)</f>
        <v>AMD Global Telemedicine</v>
      </c>
    </row>
    <row r="1127" spans="1:27">
      <c r="A1127" s="42" t="s">
        <v>6196</v>
      </c>
      <c r="B1127" s="16" t="s">
        <v>6197</v>
      </c>
      <c r="C1127" s="44">
        <v>6.646575342465753</v>
      </c>
      <c r="D1127" s="16">
        <v>3</v>
      </c>
      <c r="E1127" s="16">
        <v>1</v>
      </c>
      <c r="F1127" s="16">
        <v>1</v>
      </c>
      <c r="G1127" s="46">
        <v>2</v>
      </c>
      <c r="H1127" s="47">
        <v>1248</v>
      </c>
      <c r="I1127" s="16">
        <v>10</v>
      </c>
      <c r="J1127" s="17">
        <v>0</v>
      </c>
      <c r="K1127" s="36">
        <v>1121</v>
      </c>
      <c r="L1127" s="4" t="s">
        <v>6196</v>
      </c>
      <c r="M1127" s="4">
        <f t="shared" si="138"/>
        <v>0.56676362530115654</v>
      </c>
      <c r="N1127" s="4">
        <f t="shared" si="139"/>
        <v>0.68064630302964524</v>
      </c>
      <c r="O1127" s="4">
        <f t="shared" si="140"/>
        <v>1.0514948792879799</v>
      </c>
      <c r="P1127" s="4">
        <f t="shared" si="141"/>
        <v>-0.93266922527790685</v>
      </c>
      <c r="Q1127" s="4">
        <f t="shared" si="142"/>
        <v>-0.58742470608256225</v>
      </c>
      <c r="R1127" s="4">
        <f t="shared" si="143"/>
        <v>-0.11928703844957725</v>
      </c>
      <c r="S1127" s="4">
        <f t="shared" si="144"/>
        <v>-0.94692322576590515</v>
      </c>
      <c r="T1127" s="4">
        <f t="shared" si="145"/>
        <v>-1.9758743094171214</v>
      </c>
      <c r="U1127" s="4">
        <f>SUMXMY2($P$2:$W$2,ZTable[[#This Row],[Z - Customer Since]:[Z - Partner]])</f>
        <v>9.2894405852683199</v>
      </c>
      <c r="V1127" s="4">
        <f>SUMXMY2($P$3:$W$3,ZTable[[#This Row],[Z - Customer Since]:[Z - Partner]])</f>
        <v>18.17341667972287</v>
      </c>
      <c r="W1127" s="4"/>
      <c r="X1127" s="4"/>
      <c r="Y1127" s="4">
        <f>MIN(ZTable[[#This Row],[Distance^2 to 1]:[Distance^2 to 2]])</f>
        <v>9.2894405852683199</v>
      </c>
      <c r="Z1127" s="36">
        <f>MATCH(ZTable[[#This Row],[Min Distance^2]],ZTable[[#This Row],[Distance^2 to 1]:[Distance^2 to 2]],0)</f>
        <v>1</v>
      </c>
      <c r="AA1127" s="4" t="str">
        <f>INDEX(ClusterTable[],MATCH(ZTable[[#This Row],[Assigned to Cluster]],ClusterTable[Cluster Number],0),2)</f>
        <v>AMD Global Telemedicine</v>
      </c>
    </row>
    <row r="1128" spans="1:27">
      <c r="A1128" s="49" t="s">
        <v>6199</v>
      </c>
      <c r="B1128" s="18" t="s">
        <v>6200</v>
      </c>
      <c r="C1128" s="51">
        <v>6.904109589041096</v>
      </c>
      <c r="D1128" s="18">
        <v>4</v>
      </c>
      <c r="E1128" s="18">
        <v>0</v>
      </c>
      <c r="F1128" s="18">
        <v>2</v>
      </c>
      <c r="G1128" s="53">
        <v>3</v>
      </c>
      <c r="H1128" s="54">
        <v>44568.67</v>
      </c>
      <c r="I1128" s="18">
        <v>36</v>
      </c>
      <c r="J1128" s="19">
        <v>1</v>
      </c>
      <c r="K1128" s="36">
        <v>1122</v>
      </c>
      <c r="L1128" s="4" t="s">
        <v>6199</v>
      </c>
      <c r="M1128" s="4">
        <f t="shared" si="138"/>
        <v>0.64531812292086377</v>
      </c>
      <c r="N1128" s="4">
        <f t="shared" si="139"/>
        <v>1.6037765389213399</v>
      </c>
      <c r="O1128" s="4">
        <f t="shared" si="140"/>
        <v>-0.95082437563201083</v>
      </c>
      <c r="P1128" s="4">
        <f t="shared" si="141"/>
        <v>0.27504093843367794</v>
      </c>
      <c r="Q1128" s="4">
        <f t="shared" si="142"/>
        <v>0.67916765512623245</v>
      </c>
      <c r="R1128" s="4">
        <f t="shared" si="143"/>
        <v>4.8309016688102634E-2</v>
      </c>
      <c r="S1128" s="4">
        <f t="shared" si="144"/>
        <v>1.3959851423436946</v>
      </c>
      <c r="T1128" s="4">
        <f t="shared" si="145"/>
        <v>0.50599724755477271</v>
      </c>
      <c r="U1128" s="4">
        <f>SUMXMY2($P$2:$W$2,ZTable[[#This Row],[Z - Customer Since]:[Z - Partner]])</f>
        <v>11.287223331313173</v>
      </c>
      <c r="V1128" s="4">
        <f>SUMXMY2($P$3:$W$3,ZTable[[#This Row],[Z - Customer Since]:[Z - Partner]])</f>
        <v>4.2005253079078733</v>
      </c>
      <c r="W1128" s="4"/>
      <c r="X1128" s="4"/>
      <c r="Y1128" s="4">
        <f>MIN(ZTable[[#This Row],[Distance^2 to 1]:[Distance^2 to 2]])</f>
        <v>4.2005253079078733</v>
      </c>
      <c r="Z1128" s="36">
        <f>MATCH(ZTable[[#This Row],[Min Distance^2]],ZTable[[#This Row],[Distance^2 to 1]:[Distance^2 to 2]],0)</f>
        <v>2</v>
      </c>
      <c r="AA1128" s="4" t="str">
        <f>INDEX(ClusterTable[],MATCH(ZTable[[#This Row],[Assigned to Cluster]],ClusterTable[Cluster Number],0),2)</f>
        <v>CBRE s.r.o.</v>
      </c>
    </row>
    <row r="1129" spans="1:27">
      <c r="A1129" s="42" t="s">
        <v>6204</v>
      </c>
      <c r="B1129" s="16" t="s">
        <v>6205</v>
      </c>
      <c r="C1129" s="44">
        <v>5.9232876712328766</v>
      </c>
      <c r="D1129" s="16">
        <v>4</v>
      </c>
      <c r="E1129" s="16">
        <v>0</v>
      </c>
      <c r="F1129" s="16">
        <v>1</v>
      </c>
      <c r="G1129" s="46">
        <v>3</v>
      </c>
      <c r="H1129" s="47">
        <v>32221.8</v>
      </c>
      <c r="I1129" s="16">
        <v>25</v>
      </c>
      <c r="J1129" s="17">
        <v>1</v>
      </c>
      <c r="K1129" s="36">
        <v>1123</v>
      </c>
      <c r="L1129" s="4" t="s">
        <v>6204</v>
      </c>
      <c r="M1129" s="4">
        <f t="shared" si="138"/>
        <v>0.34614248305006451</v>
      </c>
      <c r="N1129" s="4">
        <f t="shared" si="139"/>
        <v>1.6037765389213399</v>
      </c>
      <c r="O1129" s="4">
        <f t="shared" si="140"/>
        <v>-0.95082437563201083</v>
      </c>
      <c r="P1129" s="4">
        <f t="shared" si="141"/>
        <v>-0.93266922527790685</v>
      </c>
      <c r="Q1129" s="4">
        <f t="shared" si="142"/>
        <v>0.67916765512623245</v>
      </c>
      <c r="R1129" s="4">
        <f t="shared" si="143"/>
        <v>5.4228765787836791E-4</v>
      </c>
      <c r="S1129" s="4">
        <f t="shared" si="144"/>
        <v>0.40475467891271016</v>
      </c>
      <c r="T1129" s="4">
        <f t="shared" si="145"/>
        <v>0.50599724755477271</v>
      </c>
      <c r="U1129" s="4">
        <f>SUMXMY2($P$2:$W$2,ZTable[[#This Row],[Z - Customer Since]:[Z - Partner]])</f>
        <v>7.7272038357536328</v>
      </c>
      <c r="V1129" s="4">
        <f>SUMXMY2($P$3:$W$3,ZTable[[#This Row],[Z - Customer Since]:[Z - Partner]])</f>
        <v>5.3828483802094098</v>
      </c>
      <c r="W1129" s="4"/>
      <c r="X1129" s="4"/>
      <c r="Y1129" s="4">
        <f>MIN(ZTable[[#This Row],[Distance^2 to 1]:[Distance^2 to 2]])</f>
        <v>5.3828483802094098</v>
      </c>
      <c r="Z1129" s="36">
        <f>MATCH(ZTable[[#This Row],[Min Distance^2]],ZTable[[#This Row],[Distance^2 to 1]:[Distance^2 to 2]],0)</f>
        <v>2</v>
      </c>
      <c r="AA1129" s="4" t="str">
        <f>INDEX(ClusterTable[],MATCH(ZTable[[#This Row],[Assigned to Cluster]],ClusterTable[Cluster Number],0),2)</f>
        <v>CBRE s.r.o.</v>
      </c>
    </row>
    <row r="1130" spans="1:27">
      <c r="A1130" s="49" t="s">
        <v>6207</v>
      </c>
      <c r="B1130" s="18" t="s">
        <v>6208</v>
      </c>
      <c r="C1130" s="51">
        <v>5.9945205479452053</v>
      </c>
      <c r="D1130" s="18">
        <v>3</v>
      </c>
      <c r="E1130" s="18">
        <v>0</v>
      </c>
      <c r="F1130" s="18">
        <v>2</v>
      </c>
      <c r="G1130" s="53">
        <v>1</v>
      </c>
      <c r="H1130" s="54">
        <v>4147.2</v>
      </c>
      <c r="I1130" s="18">
        <v>4</v>
      </c>
      <c r="J1130" s="19">
        <v>1</v>
      </c>
      <c r="K1130" s="36">
        <v>1124</v>
      </c>
      <c r="L1130" s="4" t="s">
        <v>6207</v>
      </c>
      <c r="M1130" s="4">
        <f t="shared" si="138"/>
        <v>0.36787032281721749</v>
      </c>
      <c r="N1130" s="4">
        <f t="shared" si="139"/>
        <v>0.68064630302964524</v>
      </c>
      <c r="O1130" s="4">
        <f t="shared" si="140"/>
        <v>-0.95082437563201083</v>
      </c>
      <c r="P1130" s="4">
        <f t="shared" si="141"/>
        <v>0.27504093843367794</v>
      </c>
      <c r="Q1130" s="4">
        <f t="shared" si="142"/>
        <v>-1.854017067291357</v>
      </c>
      <c r="R1130" s="4">
        <f t="shared" si="143"/>
        <v>-0.10807081111386981</v>
      </c>
      <c r="S1130" s="4">
        <f t="shared" si="144"/>
        <v>-1.4875943876373512</v>
      </c>
      <c r="T1130" s="4">
        <f t="shared" si="145"/>
        <v>0.50599724755477271</v>
      </c>
      <c r="U1130" s="4">
        <f>SUMXMY2($P$2:$W$2,ZTable[[#This Row],[Z - Customer Since]:[Z - Partner]])</f>
        <v>11.272761602291558</v>
      </c>
      <c r="V1130" s="4">
        <f>SUMXMY2($P$3:$W$3,ZTable[[#This Row],[Z - Customer Since]:[Z - Partner]])</f>
        <v>13.458867131685182</v>
      </c>
      <c r="W1130" s="4"/>
      <c r="X1130" s="4"/>
      <c r="Y1130" s="4">
        <f>MIN(ZTable[[#This Row],[Distance^2 to 1]:[Distance^2 to 2]])</f>
        <v>11.272761602291558</v>
      </c>
      <c r="Z1130" s="36">
        <f>MATCH(ZTable[[#This Row],[Min Distance^2]],ZTable[[#This Row],[Distance^2 to 1]:[Distance^2 to 2]],0)</f>
        <v>1</v>
      </c>
      <c r="AA1130" s="4" t="str">
        <f>INDEX(ClusterTable[],MATCH(ZTable[[#This Row],[Assigned to Cluster]],ClusterTable[Cluster Number],0),2)</f>
        <v>AMD Global Telemedicine</v>
      </c>
    </row>
    <row r="1131" spans="1:27">
      <c r="A1131" s="42" t="s">
        <v>6211</v>
      </c>
      <c r="B1131" s="16" t="s">
        <v>6212</v>
      </c>
      <c r="C1131" s="44">
        <v>8.1452054794520556</v>
      </c>
      <c r="D1131" s="16">
        <v>1</v>
      </c>
      <c r="E1131" s="16">
        <v>1</v>
      </c>
      <c r="F1131" s="16">
        <v>1</v>
      </c>
      <c r="G1131" s="46">
        <v>2</v>
      </c>
      <c r="H1131" s="47">
        <v>13977.6</v>
      </c>
      <c r="I1131" s="16">
        <v>36</v>
      </c>
      <c r="J1131" s="17">
        <v>1</v>
      </c>
      <c r="K1131" s="36">
        <v>1125</v>
      </c>
      <c r="L1131" s="4" t="s">
        <v>6211</v>
      </c>
      <c r="M1131" s="4">
        <f t="shared" si="138"/>
        <v>1.0238839465562608</v>
      </c>
      <c r="N1131" s="4">
        <f t="shared" si="139"/>
        <v>-1.165614168753744</v>
      </c>
      <c r="O1131" s="4">
        <f t="shared" si="140"/>
        <v>1.0514948792879799</v>
      </c>
      <c r="P1131" s="4">
        <f t="shared" si="141"/>
        <v>-0.93266922527790685</v>
      </c>
      <c r="Q1131" s="4">
        <f t="shared" si="142"/>
        <v>-0.58742470608256225</v>
      </c>
      <c r="R1131" s="4">
        <f t="shared" si="143"/>
        <v>-7.0039629684186269E-2</v>
      </c>
      <c r="S1131" s="4">
        <f t="shared" si="144"/>
        <v>1.3959851423436946</v>
      </c>
      <c r="T1131" s="4">
        <f t="shared" si="145"/>
        <v>0.50599724755477271</v>
      </c>
      <c r="U1131" s="4">
        <f>SUMXMY2($P$2:$W$2,ZTable[[#This Row],[Z - Customer Since]:[Z - Partner]])</f>
        <v>7.9588181249313443</v>
      </c>
      <c r="V1131" s="4">
        <f>SUMXMY2($P$3:$W$3,ZTable[[#This Row],[Z - Customer Since]:[Z - Partner]])</f>
        <v>9.4584438378423386</v>
      </c>
      <c r="W1131" s="4"/>
      <c r="X1131" s="4"/>
      <c r="Y1131" s="4">
        <f>MIN(ZTable[[#This Row],[Distance^2 to 1]:[Distance^2 to 2]])</f>
        <v>7.9588181249313443</v>
      </c>
      <c r="Z1131" s="36">
        <f>MATCH(ZTable[[#This Row],[Min Distance^2]],ZTable[[#This Row],[Distance^2 to 1]:[Distance^2 to 2]],0)</f>
        <v>1</v>
      </c>
      <c r="AA1131" s="4" t="str">
        <f>INDEX(ClusterTable[],MATCH(ZTable[[#This Row],[Assigned to Cluster]],ClusterTable[Cluster Number],0),2)</f>
        <v>AMD Global Telemedicine</v>
      </c>
    </row>
    <row r="1132" spans="1:27">
      <c r="A1132" s="49" t="s">
        <v>6214</v>
      </c>
      <c r="B1132" s="18" t="s">
        <v>6215</v>
      </c>
      <c r="C1132" s="51">
        <v>6.9260273972602739</v>
      </c>
      <c r="D1132" s="18">
        <v>1</v>
      </c>
      <c r="E1132" s="18">
        <v>0</v>
      </c>
      <c r="F1132" s="18">
        <v>2</v>
      </c>
      <c r="G1132" s="53">
        <v>2</v>
      </c>
      <c r="H1132" s="54">
        <v>11158.56</v>
      </c>
      <c r="I1132" s="18">
        <v>34</v>
      </c>
      <c r="J1132" s="19">
        <v>1</v>
      </c>
      <c r="K1132" s="36">
        <v>1126</v>
      </c>
      <c r="L1132" s="4" t="s">
        <v>6214</v>
      </c>
      <c r="M1132" s="4">
        <f t="shared" si="138"/>
        <v>0.65200361207998769</v>
      </c>
      <c r="N1132" s="4">
        <f t="shared" si="139"/>
        <v>-1.165614168753744</v>
      </c>
      <c r="O1132" s="4">
        <f t="shared" si="140"/>
        <v>-0.95082437563201083</v>
      </c>
      <c r="P1132" s="4">
        <f t="shared" si="141"/>
        <v>0.27504093843367794</v>
      </c>
      <c r="Q1132" s="4">
        <f t="shared" si="142"/>
        <v>-0.58742470608256225</v>
      </c>
      <c r="R1132" s="4">
        <f t="shared" si="143"/>
        <v>-8.0945739476009082E-2</v>
      </c>
      <c r="S1132" s="4">
        <f t="shared" si="144"/>
        <v>1.2157614217198793</v>
      </c>
      <c r="T1132" s="4">
        <f t="shared" si="145"/>
        <v>0.50599724755477271</v>
      </c>
      <c r="U1132" s="4">
        <f>SUMXMY2($P$2:$W$2,ZTable[[#This Row],[Z - Customer Since]:[Z - Partner]])</f>
        <v>11.849074625310799</v>
      </c>
      <c r="V1132" s="4">
        <f>SUMXMY2($P$3:$W$3,ZTable[[#This Row],[Z - Customer Since]:[Z - Partner]])</f>
        <v>3.1499087010396387</v>
      </c>
      <c r="W1132" s="4"/>
      <c r="X1132" s="4"/>
      <c r="Y1132" s="4">
        <f>MIN(ZTable[[#This Row],[Distance^2 to 1]:[Distance^2 to 2]])</f>
        <v>3.1499087010396387</v>
      </c>
      <c r="Z1132" s="36">
        <f>MATCH(ZTable[[#This Row],[Min Distance^2]],ZTable[[#This Row],[Distance^2 to 1]:[Distance^2 to 2]],0)</f>
        <v>2</v>
      </c>
      <c r="AA1132" s="4" t="str">
        <f>INDEX(ClusterTable[],MATCH(ZTable[[#This Row],[Assigned to Cluster]],ClusterTable[Cluster Number],0),2)</f>
        <v>CBRE s.r.o.</v>
      </c>
    </row>
    <row r="1133" spans="1:27">
      <c r="A1133" s="42" t="s">
        <v>6219</v>
      </c>
      <c r="B1133" s="16" t="s">
        <v>6220</v>
      </c>
      <c r="C1133" s="44">
        <v>9.419178082191781</v>
      </c>
      <c r="D1133" s="16">
        <v>3</v>
      </c>
      <c r="E1133" s="16">
        <v>1</v>
      </c>
      <c r="F1133" s="16">
        <v>1</v>
      </c>
      <c r="G1133" s="46">
        <v>1</v>
      </c>
      <c r="H1133" s="47">
        <v>2496</v>
      </c>
      <c r="I1133" s="16">
        <v>31</v>
      </c>
      <c r="J1133" s="17">
        <v>0</v>
      </c>
      <c r="K1133" s="36">
        <v>1127</v>
      </c>
      <c r="L1133" s="4" t="s">
        <v>6219</v>
      </c>
      <c r="M1133" s="4">
        <f t="shared" si="138"/>
        <v>1.4124780039303433</v>
      </c>
      <c r="N1133" s="4">
        <f t="shared" si="139"/>
        <v>0.68064630302964524</v>
      </c>
      <c r="O1133" s="4">
        <f t="shared" si="140"/>
        <v>1.0514948792879799</v>
      </c>
      <c r="P1133" s="4">
        <f t="shared" si="141"/>
        <v>-0.93266922527790685</v>
      </c>
      <c r="Q1133" s="4">
        <f t="shared" si="142"/>
        <v>-1.854017067291357</v>
      </c>
      <c r="R1133" s="4">
        <f t="shared" si="143"/>
        <v>-0.11445886111963696</v>
      </c>
      <c r="S1133" s="4">
        <f t="shared" si="144"/>
        <v>0.94542584078415626</v>
      </c>
      <c r="T1133" s="4">
        <f t="shared" si="145"/>
        <v>-1.9758743094171214</v>
      </c>
      <c r="U1133" s="4">
        <f>SUMXMY2($P$2:$W$2,ZTable[[#This Row],[Z - Customer Since]:[Z - Partner]])</f>
        <v>12.997886372769607</v>
      </c>
      <c r="V1133" s="4">
        <f>SUMXMY2($P$3:$W$3,ZTable[[#This Row],[Z - Customer Since]:[Z - Partner]])</f>
        <v>21.283395109945971</v>
      </c>
      <c r="W1133" s="4"/>
      <c r="X1133" s="4"/>
      <c r="Y1133" s="4">
        <f>MIN(ZTable[[#This Row],[Distance^2 to 1]:[Distance^2 to 2]])</f>
        <v>12.997886372769607</v>
      </c>
      <c r="Z1133" s="36">
        <f>MATCH(ZTable[[#This Row],[Min Distance^2]],ZTable[[#This Row],[Distance^2 to 1]:[Distance^2 to 2]],0)</f>
        <v>1</v>
      </c>
      <c r="AA1133" s="4" t="str">
        <f>INDEX(ClusterTable[],MATCH(ZTable[[#This Row],[Assigned to Cluster]],ClusterTable[Cluster Number],0),2)</f>
        <v>AMD Global Telemedicine</v>
      </c>
    </row>
    <row r="1134" spans="1:27">
      <c r="A1134" s="49" t="s">
        <v>6222</v>
      </c>
      <c r="B1134" s="18" t="s">
        <v>6223</v>
      </c>
      <c r="C1134" s="51">
        <v>7.6821917808219178</v>
      </c>
      <c r="D1134" s="18">
        <v>3</v>
      </c>
      <c r="E1134" s="18">
        <v>0</v>
      </c>
      <c r="F1134" s="18">
        <v>2</v>
      </c>
      <c r="G1134" s="53">
        <v>2</v>
      </c>
      <c r="H1134" s="54">
        <v>16380</v>
      </c>
      <c r="I1134" s="18">
        <v>23</v>
      </c>
      <c r="J1134" s="19">
        <v>1</v>
      </c>
      <c r="K1134" s="36">
        <v>1128</v>
      </c>
      <c r="L1134" s="4" t="s">
        <v>6222</v>
      </c>
      <c r="M1134" s="4">
        <f t="shared" si="138"/>
        <v>0.88265298806976589</v>
      </c>
      <c r="N1134" s="4">
        <f t="shared" si="139"/>
        <v>0.68064630302964524</v>
      </c>
      <c r="O1134" s="4">
        <f t="shared" si="140"/>
        <v>-0.95082437563201083</v>
      </c>
      <c r="P1134" s="4">
        <f t="shared" si="141"/>
        <v>0.27504093843367794</v>
      </c>
      <c r="Q1134" s="4">
        <f t="shared" si="142"/>
        <v>-0.58742470608256225</v>
      </c>
      <c r="R1134" s="4">
        <f t="shared" si="143"/>
        <v>-6.0745388324051207E-2</v>
      </c>
      <c r="S1134" s="4">
        <f t="shared" si="144"/>
        <v>0.2245309582888948</v>
      </c>
      <c r="T1134" s="4">
        <f t="shared" si="145"/>
        <v>0.50599724755477271</v>
      </c>
      <c r="U1134" s="4">
        <f>SUMXMY2($P$2:$W$2,ZTable[[#This Row],[Z - Customer Since]:[Z - Partner]])</f>
        <v>8.1626207168041098</v>
      </c>
      <c r="V1134" s="4">
        <f>SUMXMY2($P$3:$W$3,ZTable[[#This Row],[Z - Customer Since]:[Z - Partner]])</f>
        <v>4.0011650344082748</v>
      </c>
      <c r="W1134" s="4"/>
      <c r="X1134" s="4"/>
      <c r="Y1134" s="4">
        <f>MIN(ZTable[[#This Row],[Distance^2 to 1]:[Distance^2 to 2]])</f>
        <v>4.0011650344082748</v>
      </c>
      <c r="Z1134" s="36">
        <f>MATCH(ZTable[[#This Row],[Min Distance^2]],ZTable[[#This Row],[Distance^2 to 1]:[Distance^2 to 2]],0)</f>
        <v>2</v>
      </c>
      <c r="AA1134" s="4" t="str">
        <f>INDEX(ClusterTable[],MATCH(ZTable[[#This Row],[Assigned to Cluster]],ClusterTable[Cluster Number],0),2)</f>
        <v>CBRE s.r.o.</v>
      </c>
    </row>
    <row r="1135" spans="1:27">
      <c r="A1135" s="42" t="s">
        <v>6225</v>
      </c>
      <c r="B1135" s="16" t="s">
        <v>6226</v>
      </c>
      <c r="C1135" s="44">
        <v>9.169863013698631</v>
      </c>
      <c r="D1135" s="16">
        <v>5</v>
      </c>
      <c r="E1135" s="16">
        <v>1</v>
      </c>
      <c r="F1135" s="16">
        <v>1</v>
      </c>
      <c r="G1135" s="46">
        <v>2</v>
      </c>
      <c r="H1135" s="47">
        <v>5616</v>
      </c>
      <c r="I1135" s="16">
        <v>36</v>
      </c>
      <c r="J1135" s="17">
        <v>0</v>
      </c>
      <c r="K1135" s="36">
        <v>1129</v>
      </c>
      <c r="L1135" s="4" t="s">
        <v>6225</v>
      </c>
      <c r="M1135" s="4">
        <f t="shared" si="138"/>
        <v>1.3364305647453079</v>
      </c>
      <c r="N1135" s="4">
        <f t="shared" si="139"/>
        <v>2.5269067748130345</v>
      </c>
      <c r="O1135" s="4">
        <f t="shared" si="140"/>
        <v>1.0514948792879799</v>
      </c>
      <c r="P1135" s="4">
        <f t="shared" si="141"/>
        <v>-0.93266922527790685</v>
      </c>
      <c r="Q1135" s="4">
        <f t="shared" si="142"/>
        <v>-0.58742470608256225</v>
      </c>
      <c r="R1135" s="4">
        <f t="shared" si="143"/>
        <v>-0.10238841779478623</v>
      </c>
      <c r="S1135" s="4">
        <f t="shared" si="144"/>
        <v>1.3959851423436946</v>
      </c>
      <c r="T1135" s="4">
        <f t="shared" si="145"/>
        <v>-1.9758743094171214</v>
      </c>
      <c r="U1135" s="4">
        <f>SUMXMY2($P$2:$W$2,ZTable[[#This Row],[Z - Customer Since]:[Z - Partner]])</f>
        <v>15.330084365073164</v>
      </c>
      <c r="V1135" s="4">
        <f>SUMXMY2($P$3:$W$3,ZTable[[#This Row],[Z - Customer Since]:[Z - Partner]])</f>
        <v>23.259198217829557</v>
      </c>
      <c r="W1135" s="4"/>
      <c r="X1135" s="4"/>
      <c r="Y1135" s="4">
        <f>MIN(ZTable[[#This Row],[Distance^2 to 1]:[Distance^2 to 2]])</f>
        <v>15.330084365073164</v>
      </c>
      <c r="Z1135" s="36">
        <f>MATCH(ZTable[[#This Row],[Min Distance^2]],ZTable[[#This Row],[Distance^2 to 1]:[Distance^2 to 2]],0)</f>
        <v>1</v>
      </c>
      <c r="AA1135" s="4" t="str">
        <f>INDEX(ClusterTable[],MATCH(ZTable[[#This Row],[Assigned to Cluster]],ClusterTable[Cluster Number],0),2)</f>
        <v>AMD Global Telemedicine</v>
      </c>
    </row>
    <row r="1136" spans="1:27">
      <c r="A1136" s="49" t="s">
        <v>6229</v>
      </c>
      <c r="B1136" s="18" t="s">
        <v>6230</v>
      </c>
      <c r="C1136" s="51">
        <v>6.3205479452054796</v>
      </c>
      <c r="D1136" s="18">
        <v>1</v>
      </c>
      <c r="E1136" s="18">
        <v>1</v>
      </c>
      <c r="F1136" s="18">
        <v>1</v>
      </c>
      <c r="G1136" s="53">
        <v>3</v>
      </c>
      <c r="H1136" s="54">
        <v>10608</v>
      </c>
      <c r="I1136" s="18">
        <v>23</v>
      </c>
      <c r="J1136" s="19">
        <v>1</v>
      </c>
      <c r="K1136" s="36">
        <v>1130</v>
      </c>
      <c r="L1136" s="4" t="s">
        <v>6229</v>
      </c>
      <c r="M1136" s="4">
        <f t="shared" si="138"/>
        <v>0.46731697405918715</v>
      </c>
      <c r="N1136" s="4">
        <f t="shared" si="139"/>
        <v>-1.165614168753744</v>
      </c>
      <c r="O1136" s="4">
        <f t="shared" si="140"/>
        <v>1.0514948792879799</v>
      </c>
      <c r="P1136" s="4">
        <f t="shared" si="141"/>
        <v>-0.93266922527790685</v>
      </c>
      <c r="Q1136" s="4">
        <f t="shared" si="142"/>
        <v>0.67916765512623245</v>
      </c>
      <c r="R1136" s="4">
        <f t="shared" si="143"/>
        <v>-8.3075708475025059E-2</v>
      </c>
      <c r="S1136" s="4">
        <f t="shared" si="144"/>
        <v>0.2245309582888948</v>
      </c>
      <c r="T1136" s="4">
        <f t="shared" si="145"/>
        <v>0.50599724755477271</v>
      </c>
      <c r="U1136" s="4">
        <f>SUMXMY2($P$2:$W$2,ZTable[[#This Row],[Z - Customer Since]:[Z - Partner]])</f>
        <v>6.5159631827380462</v>
      </c>
      <c r="V1136" s="4">
        <f>SUMXMY2($P$3:$W$3,ZTable[[#This Row],[Z - Customer Since]:[Z - Partner]])</f>
        <v>7.2090083006333003</v>
      </c>
      <c r="W1136" s="4"/>
      <c r="X1136" s="4"/>
      <c r="Y1136" s="4">
        <f>MIN(ZTable[[#This Row],[Distance^2 to 1]:[Distance^2 to 2]])</f>
        <v>6.5159631827380462</v>
      </c>
      <c r="Z1136" s="36">
        <f>MATCH(ZTable[[#This Row],[Min Distance^2]],ZTable[[#This Row],[Distance^2 to 1]:[Distance^2 to 2]],0)</f>
        <v>1</v>
      </c>
      <c r="AA1136" s="4" t="str">
        <f>INDEX(ClusterTable[],MATCH(ZTable[[#This Row],[Assigned to Cluster]],ClusterTable[Cluster Number],0),2)</f>
        <v>AMD Global Telemedicine</v>
      </c>
    </row>
    <row r="1137" spans="1:27">
      <c r="A1137" s="42" t="s">
        <v>6232</v>
      </c>
      <c r="B1137" s="16" t="s">
        <v>6233</v>
      </c>
      <c r="C1137" s="44">
        <v>5.6410958904109592</v>
      </c>
      <c r="D1137" s="16">
        <v>1</v>
      </c>
      <c r="E1137" s="16">
        <v>0</v>
      </c>
      <c r="F1137" s="16">
        <v>3</v>
      </c>
      <c r="G1137" s="46">
        <v>3</v>
      </c>
      <c r="H1137" s="47">
        <v>8670</v>
      </c>
      <c r="I1137" s="16">
        <v>23</v>
      </c>
      <c r="J1137" s="17">
        <v>1</v>
      </c>
      <c r="K1137" s="36">
        <v>1131</v>
      </c>
      <c r="L1137" s="4" t="s">
        <v>6232</v>
      </c>
      <c r="M1137" s="4">
        <f t="shared" si="138"/>
        <v>0.26006681012634308</v>
      </c>
      <c r="N1137" s="4">
        <f t="shared" si="139"/>
        <v>-1.165614168753744</v>
      </c>
      <c r="O1137" s="4">
        <f t="shared" si="140"/>
        <v>-0.95082437563201083</v>
      </c>
      <c r="P1137" s="4">
        <f t="shared" si="141"/>
        <v>1.4827511021452626</v>
      </c>
      <c r="Q1137" s="4">
        <f t="shared" si="142"/>
        <v>0.67916765512623245</v>
      </c>
      <c r="R1137" s="4">
        <f t="shared" si="143"/>
        <v>-9.0573310771038112E-2</v>
      </c>
      <c r="S1137" s="4">
        <f t="shared" si="144"/>
        <v>0.2245309582888948</v>
      </c>
      <c r="T1137" s="4">
        <f t="shared" si="145"/>
        <v>0.50599724755477271</v>
      </c>
      <c r="U1137" s="4">
        <f>SUMXMY2($P$2:$W$2,ZTable[[#This Row],[Z - Customer Since]:[Z - Partner]])</f>
        <v>15.894225233131735</v>
      </c>
      <c r="V1137" s="4">
        <f>SUMXMY2($P$3:$W$3,ZTable[[#This Row],[Z - Customer Since]:[Z - Partner]])</f>
        <v>3.0007622518073171</v>
      </c>
      <c r="W1137" s="4"/>
      <c r="X1137" s="4"/>
      <c r="Y1137" s="4">
        <f>MIN(ZTable[[#This Row],[Distance^2 to 1]:[Distance^2 to 2]])</f>
        <v>3.0007622518073171</v>
      </c>
      <c r="Z1137" s="36">
        <f>MATCH(ZTable[[#This Row],[Min Distance^2]],ZTable[[#This Row],[Distance^2 to 1]:[Distance^2 to 2]],0)</f>
        <v>2</v>
      </c>
      <c r="AA1137" s="4" t="str">
        <f>INDEX(ClusterTable[],MATCH(ZTable[[#This Row],[Assigned to Cluster]],ClusterTable[Cluster Number],0),2)</f>
        <v>CBRE s.r.o.</v>
      </c>
    </row>
    <row r="1138" spans="1:27">
      <c r="A1138" s="49" t="s">
        <v>6237</v>
      </c>
      <c r="B1138" s="61" t="s">
        <v>6238</v>
      </c>
      <c r="C1138" s="51">
        <v>9.1205479452054803</v>
      </c>
      <c r="D1138" s="18">
        <v>1</v>
      </c>
      <c r="E1138" s="18">
        <v>0</v>
      </c>
      <c r="F1138" s="18">
        <v>2</v>
      </c>
      <c r="G1138" s="53">
        <v>4</v>
      </c>
      <c r="H1138" s="54">
        <v>12480</v>
      </c>
      <c r="I1138" s="18">
        <v>25</v>
      </c>
      <c r="J1138" s="19">
        <v>0</v>
      </c>
      <c r="K1138" s="36">
        <v>1132</v>
      </c>
      <c r="L1138" s="4" t="s">
        <v>6237</v>
      </c>
      <c r="M1138" s="4">
        <f t="shared" si="138"/>
        <v>1.3213882141372788</v>
      </c>
      <c r="N1138" s="4">
        <f t="shared" si="139"/>
        <v>-1.165614168753744</v>
      </c>
      <c r="O1138" s="4">
        <f t="shared" si="140"/>
        <v>-0.95082437563201083</v>
      </c>
      <c r="P1138" s="4">
        <f t="shared" si="141"/>
        <v>0.27504093843367794</v>
      </c>
      <c r="Q1138" s="4">
        <f t="shared" si="142"/>
        <v>1.945760016335027</v>
      </c>
      <c r="R1138" s="4">
        <f t="shared" si="143"/>
        <v>-7.5833442480114616E-2</v>
      </c>
      <c r="S1138" s="4">
        <f t="shared" si="144"/>
        <v>0.40475467891271016</v>
      </c>
      <c r="T1138" s="4">
        <f t="shared" si="145"/>
        <v>-1.9758743094171214</v>
      </c>
      <c r="U1138" s="4">
        <f>SUMXMY2($P$2:$W$2,ZTable[[#This Row],[Z - Customer Since]:[Z - Partner]])</f>
        <v>25.812458049385249</v>
      </c>
      <c r="V1138" s="4">
        <f>SUMXMY2($P$3:$W$3,ZTable[[#This Row],[Z - Customer Since]:[Z - Partner]])</f>
        <v>11.011439849717693</v>
      </c>
      <c r="W1138" s="4"/>
      <c r="X1138" s="4"/>
      <c r="Y1138" s="4">
        <f>MIN(ZTable[[#This Row],[Distance^2 to 1]:[Distance^2 to 2]])</f>
        <v>11.011439849717693</v>
      </c>
      <c r="Z1138" s="36">
        <f>MATCH(ZTable[[#This Row],[Min Distance^2]],ZTable[[#This Row],[Distance^2 to 1]:[Distance^2 to 2]],0)</f>
        <v>2</v>
      </c>
      <c r="AA1138" s="4" t="str">
        <f>INDEX(ClusterTable[],MATCH(ZTable[[#This Row],[Assigned to Cluster]],ClusterTable[Cluster Number],0),2)</f>
        <v>CBRE s.r.o.</v>
      </c>
    </row>
    <row r="1139" spans="1:27">
      <c r="A1139" s="42" t="s">
        <v>6242</v>
      </c>
      <c r="B1139" s="16" t="s">
        <v>6243</v>
      </c>
      <c r="C1139" s="44">
        <v>10.046575342465754</v>
      </c>
      <c r="D1139" s="16">
        <v>1</v>
      </c>
      <c r="E1139" s="16">
        <v>0</v>
      </c>
      <c r="F1139" s="16">
        <v>3</v>
      </c>
      <c r="G1139" s="46">
        <v>2</v>
      </c>
      <c r="H1139" s="47">
        <v>2047.03</v>
      </c>
      <c r="I1139" s="16">
        <v>10</v>
      </c>
      <c r="J1139" s="17">
        <v>1</v>
      </c>
      <c r="K1139" s="36">
        <v>1133</v>
      </c>
      <c r="L1139" s="4" t="s">
        <v>6242</v>
      </c>
      <c r="M1139" s="4">
        <f t="shared" si="138"/>
        <v>1.603850131110268</v>
      </c>
      <c r="N1139" s="4">
        <f t="shared" si="139"/>
        <v>-1.165614168753744</v>
      </c>
      <c r="O1139" s="4">
        <f t="shared" si="140"/>
        <v>-0.95082437563201083</v>
      </c>
      <c r="P1139" s="4">
        <f t="shared" si="141"/>
        <v>1.4827511021452626</v>
      </c>
      <c r="Q1139" s="4">
        <f t="shared" si="142"/>
        <v>-0.58742470608256225</v>
      </c>
      <c r="R1139" s="4">
        <f t="shared" si="143"/>
        <v>-0.11619580565154665</v>
      </c>
      <c r="S1139" s="4">
        <f t="shared" si="144"/>
        <v>-0.94692322576590515</v>
      </c>
      <c r="T1139" s="4">
        <f t="shared" si="145"/>
        <v>0.50599724755477271</v>
      </c>
      <c r="U1139" s="4">
        <f>SUMXMY2($P$2:$W$2,ZTable[[#This Row],[Z - Customer Since]:[Z - Partner]])</f>
        <v>20.206461429762808</v>
      </c>
      <c r="V1139" s="4">
        <f>SUMXMY2($P$3:$W$3,ZTable[[#This Row],[Z - Customer Since]:[Z - Partner]])</f>
        <v>10.507147591863404</v>
      </c>
      <c r="W1139" s="4"/>
      <c r="X1139" s="4"/>
      <c r="Y1139" s="4">
        <f>MIN(ZTable[[#This Row],[Distance^2 to 1]:[Distance^2 to 2]])</f>
        <v>10.507147591863404</v>
      </c>
      <c r="Z1139" s="36">
        <f>MATCH(ZTable[[#This Row],[Min Distance^2]],ZTable[[#This Row],[Distance^2 to 1]:[Distance^2 to 2]],0)</f>
        <v>2</v>
      </c>
      <c r="AA1139" s="4" t="str">
        <f>INDEX(ClusterTable[],MATCH(ZTable[[#This Row],[Assigned to Cluster]],ClusterTable[Cluster Number],0),2)</f>
        <v>CBRE s.r.o.</v>
      </c>
    </row>
    <row r="1140" spans="1:27">
      <c r="A1140" s="49" t="s">
        <v>6246</v>
      </c>
      <c r="B1140" s="18" t="s">
        <v>6247</v>
      </c>
      <c r="C1140" s="51">
        <v>8.9698630136986299</v>
      </c>
      <c r="D1140" s="18">
        <v>1</v>
      </c>
      <c r="E1140" s="18">
        <v>0</v>
      </c>
      <c r="F1140" s="18">
        <v>3</v>
      </c>
      <c r="G1140" s="53">
        <v>1</v>
      </c>
      <c r="H1140" s="54">
        <v>2721.6</v>
      </c>
      <c r="I1140" s="18">
        <v>23</v>
      </c>
      <c r="J1140" s="19">
        <v>1</v>
      </c>
      <c r="K1140" s="36">
        <v>1134</v>
      </c>
      <c r="L1140" s="4" t="s">
        <v>6246</v>
      </c>
      <c r="M1140" s="4">
        <f t="shared" si="138"/>
        <v>1.275425476168301</v>
      </c>
      <c r="N1140" s="4">
        <f t="shared" si="139"/>
        <v>-1.165614168753744</v>
      </c>
      <c r="O1140" s="4">
        <f t="shared" si="140"/>
        <v>-0.95082437563201083</v>
      </c>
      <c r="P1140" s="4">
        <f t="shared" si="141"/>
        <v>1.4827511021452626</v>
      </c>
      <c r="Q1140" s="4">
        <f t="shared" si="142"/>
        <v>-1.854017067291357</v>
      </c>
      <c r="R1140" s="4">
        <f t="shared" si="143"/>
        <v>-0.11358607521768621</v>
      </c>
      <c r="S1140" s="4">
        <f t="shared" si="144"/>
        <v>0.2245309582888948</v>
      </c>
      <c r="T1140" s="4">
        <f t="shared" si="145"/>
        <v>0.50599724755477271</v>
      </c>
      <c r="U1140" s="4">
        <f>SUMXMY2($P$2:$W$2,ZTable[[#This Row],[Z - Customer Since]:[Z - Partner]])</f>
        <v>18.994357246523816</v>
      </c>
      <c r="V1140" s="4">
        <f>SUMXMY2($P$3:$W$3,ZTable[[#This Row],[Z - Customer Since]:[Z - Partner]])</f>
        <v>11.232020233494367</v>
      </c>
      <c r="W1140" s="4"/>
      <c r="X1140" s="4"/>
      <c r="Y1140" s="4">
        <f>MIN(ZTable[[#This Row],[Distance^2 to 1]:[Distance^2 to 2]])</f>
        <v>11.232020233494367</v>
      </c>
      <c r="Z1140" s="36">
        <f>MATCH(ZTable[[#This Row],[Min Distance^2]],ZTable[[#This Row],[Distance^2 to 1]:[Distance^2 to 2]],0)</f>
        <v>2</v>
      </c>
      <c r="AA1140" s="4" t="str">
        <f>INDEX(ClusterTable[],MATCH(ZTable[[#This Row],[Assigned to Cluster]],ClusterTable[Cluster Number],0),2)</f>
        <v>CBRE s.r.o.</v>
      </c>
    </row>
    <row r="1141" spans="1:27">
      <c r="A1141" s="42" t="s">
        <v>6251</v>
      </c>
      <c r="B1141" s="16" t="s">
        <v>6252</v>
      </c>
      <c r="C1141" s="44">
        <v>8.3945205479452056</v>
      </c>
      <c r="D1141" s="16">
        <v>3</v>
      </c>
      <c r="E1141" s="16">
        <v>0</v>
      </c>
      <c r="F1141" s="16">
        <v>2</v>
      </c>
      <c r="G1141" s="46">
        <v>3</v>
      </c>
      <c r="H1141" s="47">
        <v>6240</v>
      </c>
      <c r="I1141" s="16">
        <v>34</v>
      </c>
      <c r="J1141" s="17">
        <v>0</v>
      </c>
      <c r="K1141" s="36">
        <v>1135</v>
      </c>
      <c r="L1141" s="4" t="s">
        <v>6251</v>
      </c>
      <c r="M1141" s="4">
        <f t="shared" si="138"/>
        <v>1.099931385741296</v>
      </c>
      <c r="N1141" s="4">
        <f t="shared" si="139"/>
        <v>0.68064630302964524</v>
      </c>
      <c r="O1141" s="4">
        <f t="shared" si="140"/>
        <v>-0.95082437563201083</v>
      </c>
      <c r="P1141" s="4">
        <f t="shared" si="141"/>
        <v>0.27504093843367794</v>
      </c>
      <c r="Q1141" s="4">
        <f t="shared" si="142"/>
        <v>0.67916765512623245</v>
      </c>
      <c r="R1141" s="4">
        <f t="shared" si="143"/>
        <v>-9.9974329129816075E-2</v>
      </c>
      <c r="S1141" s="4">
        <f t="shared" si="144"/>
        <v>1.2157614217198793</v>
      </c>
      <c r="T1141" s="4">
        <f t="shared" si="145"/>
        <v>-1.9758743094171214</v>
      </c>
      <c r="U1141" s="4">
        <f>SUMXMY2($P$2:$W$2,ZTable[[#This Row],[Z - Customer Since]:[Z - Partner]])</f>
        <v>17.668665033434188</v>
      </c>
      <c r="V1141" s="4">
        <f>SUMXMY2($P$3:$W$3,ZTable[[#This Row],[Z - Customer Since]:[Z - Partner]])</f>
        <v>8.6051826788085393</v>
      </c>
      <c r="W1141" s="4"/>
      <c r="X1141" s="4"/>
      <c r="Y1141" s="4">
        <f>MIN(ZTable[[#This Row],[Distance^2 to 1]:[Distance^2 to 2]])</f>
        <v>8.6051826788085393</v>
      </c>
      <c r="Z1141" s="36">
        <f>MATCH(ZTable[[#This Row],[Min Distance^2]],ZTable[[#This Row],[Distance^2 to 1]:[Distance^2 to 2]],0)</f>
        <v>2</v>
      </c>
      <c r="AA1141" s="4" t="str">
        <f>INDEX(ClusterTable[],MATCH(ZTable[[#This Row],[Assigned to Cluster]],ClusterTable[Cluster Number],0),2)</f>
        <v>CBRE s.r.o.</v>
      </c>
    </row>
    <row r="1142" spans="1:27">
      <c r="A1142" s="49" t="s">
        <v>5171</v>
      </c>
      <c r="B1142" s="18" t="s">
        <v>5172</v>
      </c>
      <c r="C1142" s="51">
        <v>11.019178082191781</v>
      </c>
      <c r="D1142" s="18">
        <v>3</v>
      </c>
      <c r="E1142" s="18">
        <v>0</v>
      </c>
      <c r="F1142" s="18">
        <v>2</v>
      </c>
      <c r="G1142" s="53">
        <v>3</v>
      </c>
      <c r="H1142" s="54">
        <v>2799.36</v>
      </c>
      <c r="I1142" s="18">
        <v>26</v>
      </c>
      <c r="J1142" s="19">
        <v>0</v>
      </c>
      <c r="K1142" s="36">
        <v>1136</v>
      </c>
      <c r="L1142" s="4" t="s">
        <v>5171</v>
      </c>
      <c r="M1142" s="4">
        <f t="shared" si="138"/>
        <v>1.9005187125463954</v>
      </c>
      <c r="N1142" s="4">
        <f t="shared" si="139"/>
        <v>0.68064630302964524</v>
      </c>
      <c r="O1142" s="4">
        <f t="shared" si="140"/>
        <v>-0.95082437563201083</v>
      </c>
      <c r="P1142" s="4">
        <f t="shared" si="141"/>
        <v>0.27504093843367794</v>
      </c>
      <c r="Q1142" s="4">
        <f t="shared" si="142"/>
        <v>0.67916765512623245</v>
      </c>
      <c r="R1142" s="4">
        <f t="shared" si="143"/>
        <v>-0.11328524263020531</v>
      </c>
      <c r="S1142" s="4">
        <f t="shared" si="144"/>
        <v>0.49486653922461787</v>
      </c>
      <c r="T1142" s="4">
        <f t="shared" si="145"/>
        <v>-1.9758743094171214</v>
      </c>
      <c r="U1142" s="4">
        <f>SUMXMY2($P$2:$W$2,ZTable[[#This Row],[Z - Customer Since]:[Z - Partner]])</f>
        <v>20.376438534746896</v>
      </c>
      <c r="V1142" s="4">
        <f>SUMXMY2($P$3:$W$3,ZTable[[#This Row],[Z - Customer Since]:[Z - Partner]])</f>
        <v>11.336910480353113</v>
      </c>
      <c r="W1142" s="4"/>
      <c r="X1142" s="4"/>
      <c r="Y1142" s="4">
        <f>MIN(ZTable[[#This Row],[Distance^2 to 1]:[Distance^2 to 2]])</f>
        <v>11.336910480353113</v>
      </c>
      <c r="Z1142" s="36">
        <f>MATCH(ZTable[[#This Row],[Min Distance^2]],ZTable[[#This Row],[Distance^2 to 1]:[Distance^2 to 2]],0)</f>
        <v>2</v>
      </c>
      <c r="AA1142" s="4" t="str">
        <f>INDEX(ClusterTable[],MATCH(ZTable[[#This Row],[Assigned to Cluster]],ClusterTable[Cluster Number],0),2)</f>
        <v>CBRE s.r.o.</v>
      </c>
    </row>
    <row r="1143" spans="1:27">
      <c r="A1143" s="42" t="s">
        <v>6255</v>
      </c>
      <c r="B1143" s="16" t="s">
        <v>6256</v>
      </c>
      <c r="C1143" s="44">
        <v>9.0931506849315067</v>
      </c>
      <c r="D1143" s="16">
        <v>3</v>
      </c>
      <c r="E1143" s="16">
        <v>0</v>
      </c>
      <c r="F1143" s="16">
        <v>3</v>
      </c>
      <c r="G1143" s="46">
        <v>1</v>
      </c>
      <c r="H1143" s="47">
        <v>7020</v>
      </c>
      <c r="I1143" s="16">
        <v>8</v>
      </c>
      <c r="J1143" s="17">
        <v>1</v>
      </c>
      <c r="K1143" s="36">
        <v>1137</v>
      </c>
      <c r="L1143" s="4" t="s">
        <v>6255</v>
      </c>
      <c r="M1143" s="4">
        <f t="shared" si="138"/>
        <v>1.3130313526883737</v>
      </c>
      <c r="N1143" s="4">
        <f t="shared" si="139"/>
        <v>0.68064630302964524</v>
      </c>
      <c r="O1143" s="4">
        <f t="shared" si="140"/>
        <v>-0.95082437563201083</v>
      </c>
      <c r="P1143" s="4">
        <f t="shared" si="141"/>
        <v>1.4827511021452626</v>
      </c>
      <c r="Q1143" s="4">
        <f t="shared" si="142"/>
        <v>-1.854017067291357</v>
      </c>
      <c r="R1143" s="4">
        <f t="shared" si="143"/>
        <v>-9.6956718298603403E-2</v>
      </c>
      <c r="S1143" s="4">
        <f t="shared" si="144"/>
        <v>-1.1271469463897206</v>
      </c>
      <c r="T1143" s="4">
        <f t="shared" si="145"/>
        <v>0.50599724755477271</v>
      </c>
      <c r="U1143" s="4">
        <f>SUMXMY2($P$2:$W$2,ZTable[[#This Row],[Z - Customer Since]:[Z - Partner]])</f>
        <v>17.566656072124708</v>
      </c>
      <c r="V1143" s="4">
        <f>SUMXMY2($P$3:$W$3,ZTable[[#This Row],[Z - Customer Since]:[Z - Partner]])</f>
        <v>15.108700780550578</v>
      </c>
      <c r="W1143" s="4"/>
      <c r="X1143" s="4"/>
      <c r="Y1143" s="4">
        <f>MIN(ZTable[[#This Row],[Distance^2 to 1]:[Distance^2 to 2]])</f>
        <v>15.108700780550578</v>
      </c>
      <c r="Z1143" s="36">
        <f>MATCH(ZTable[[#This Row],[Min Distance^2]],ZTable[[#This Row],[Distance^2 to 1]:[Distance^2 to 2]],0)</f>
        <v>2</v>
      </c>
      <c r="AA1143" s="4" t="str">
        <f>INDEX(ClusterTable[],MATCH(ZTable[[#This Row],[Assigned to Cluster]],ClusterTable[Cluster Number],0),2)</f>
        <v>CBRE s.r.o.</v>
      </c>
    </row>
    <row r="1144" spans="1:27">
      <c r="A1144" s="49" t="s">
        <v>6259</v>
      </c>
      <c r="B1144" s="18" t="s">
        <v>6260</v>
      </c>
      <c r="C1144" s="51">
        <v>6.7479452054794518</v>
      </c>
      <c r="D1144" s="18">
        <v>3</v>
      </c>
      <c r="E1144" s="18">
        <v>0</v>
      </c>
      <c r="F1144" s="18">
        <v>2</v>
      </c>
      <c r="G1144" s="53">
        <v>3</v>
      </c>
      <c r="H1144" s="54">
        <v>22848</v>
      </c>
      <c r="I1144" s="18">
        <v>20</v>
      </c>
      <c r="J1144" s="19">
        <v>1</v>
      </c>
      <c r="K1144" s="36">
        <v>1138</v>
      </c>
      <c r="L1144" s="4" t="s">
        <v>6259</v>
      </c>
      <c r="M1144" s="4">
        <f t="shared" si="138"/>
        <v>0.59768401266210514</v>
      </c>
      <c r="N1144" s="4">
        <f t="shared" si="139"/>
        <v>0.68064630302964524</v>
      </c>
      <c r="O1144" s="4">
        <f t="shared" si="140"/>
        <v>-0.95082437563201083</v>
      </c>
      <c r="P1144" s="4">
        <f t="shared" si="141"/>
        <v>0.27504093843367794</v>
      </c>
      <c r="Q1144" s="4">
        <f t="shared" si="142"/>
        <v>0.67916765512623245</v>
      </c>
      <c r="R1144" s="4">
        <f t="shared" si="143"/>
        <v>-3.5722430815995271E-2</v>
      </c>
      <c r="S1144" s="4">
        <f t="shared" si="144"/>
        <v>-4.5804622646828254E-2</v>
      </c>
      <c r="T1144" s="4">
        <f t="shared" si="145"/>
        <v>0.50599724755477271</v>
      </c>
      <c r="U1144" s="4">
        <f>SUMXMY2($P$2:$W$2,ZTable[[#This Row],[Z - Customer Since]:[Z - Partner]])</f>
        <v>8.9879017703176203</v>
      </c>
      <c r="V1144" s="4">
        <f>SUMXMY2($P$3:$W$3,ZTable[[#This Row],[Z - Customer Since]:[Z - Partner]])</f>
        <v>2.3627526893768018</v>
      </c>
      <c r="W1144" s="4"/>
      <c r="X1144" s="4"/>
      <c r="Y1144" s="4">
        <f>MIN(ZTable[[#This Row],[Distance^2 to 1]:[Distance^2 to 2]])</f>
        <v>2.3627526893768018</v>
      </c>
      <c r="Z1144" s="36">
        <f>MATCH(ZTable[[#This Row],[Min Distance^2]],ZTable[[#This Row],[Distance^2 to 1]:[Distance^2 to 2]],0)</f>
        <v>2</v>
      </c>
      <c r="AA1144" s="4" t="str">
        <f>INDEX(ClusterTable[],MATCH(ZTable[[#This Row],[Assigned to Cluster]],ClusterTable[Cluster Number],0),2)</f>
        <v>CBRE s.r.o.</v>
      </c>
    </row>
    <row r="1145" spans="1:27">
      <c r="A1145" s="42" t="s">
        <v>6269</v>
      </c>
      <c r="B1145" s="16" t="s">
        <v>6270</v>
      </c>
      <c r="C1145" s="44">
        <v>5.5643835616438357</v>
      </c>
      <c r="D1145" s="16">
        <v>1</v>
      </c>
      <c r="E1145" s="16">
        <v>1</v>
      </c>
      <c r="F1145" s="16">
        <v>1</v>
      </c>
      <c r="G1145" s="46">
        <v>4</v>
      </c>
      <c r="H1145" s="47">
        <v>417774.78</v>
      </c>
      <c r="I1145" s="16">
        <v>36</v>
      </c>
      <c r="J1145" s="17">
        <v>0</v>
      </c>
      <c r="K1145" s="36">
        <v>1139</v>
      </c>
      <c r="L1145" s="4" t="s">
        <v>6269</v>
      </c>
      <c r="M1145" s="4">
        <f t="shared" si="138"/>
        <v>0.23666759806940904</v>
      </c>
      <c r="N1145" s="4">
        <f t="shared" si="139"/>
        <v>-1.165614168753744</v>
      </c>
      <c r="O1145" s="4">
        <f t="shared" si="140"/>
        <v>1.0514948792879799</v>
      </c>
      <c r="P1145" s="4">
        <f t="shared" si="141"/>
        <v>-0.93266922527790685</v>
      </c>
      <c r="Q1145" s="4">
        <f t="shared" si="142"/>
        <v>1.945760016335027</v>
      </c>
      <c r="R1145" s="4">
        <f t="shared" si="143"/>
        <v>1.4921433754198359</v>
      </c>
      <c r="S1145" s="4">
        <f t="shared" si="144"/>
        <v>1.3959851423436946</v>
      </c>
      <c r="T1145" s="4">
        <f t="shared" si="145"/>
        <v>-1.9758743094171214</v>
      </c>
      <c r="U1145" s="4">
        <f>SUMXMY2($P$2:$W$2,ZTable[[#This Row],[Z - Customer Since]:[Z - Partner]])</f>
        <v>20.856436230933614</v>
      </c>
      <c r="V1145" s="4">
        <f>SUMXMY2($P$3:$W$3,ZTable[[#This Row],[Z - Customer Since]:[Z - Partner]])</f>
        <v>16.449647471048763</v>
      </c>
      <c r="W1145" s="4"/>
      <c r="X1145" s="4"/>
      <c r="Y1145" s="4">
        <f>MIN(ZTable[[#This Row],[Distance^2 to 1]:[Distance^2 to 2]])</f>
        <v>16.449647471048763</v>
      </c>
      <c r="Z1145" s="36">
        <f>MATCH(ZTable[[#This Row],[Min Distance^2]],ZTable[[#This Row],[Distance^2 to 1]:[Distance^2 to 2]],0)</f>
        <v>2</v>
      </c>
      <c r="AA1145" s="4" t="str">
        <f>INDEX(ClusterTable[],MATCH(ZTable[[#This Row],[Assigned to Cluster]],ClusterTable[Cluster Number],0),2)</f>
        <v>CBRE s.r.o.</v>
      </c>
    </row>
    <row r="1146" spans="1:27">
      <c r="A1146" s="49" t="s">
        <v>6273</v>
      </c>
      <c r="B1146" s="18" t="s">
        <v>6274</v>
      </c>
      <c r="C1146" s="51">
        <v>7.3479452054794523</v>
      </c>
      <c r="D1146" s="18">
        <v>1</v>
      </c>
      <c r="E1146" s="18">
        <v>0</v>
      </c>
      <c r="F1146" s="18">
        <v>3</v>
      </c>
      <c r="G1146" s="53">
        <v>2</v>
      </c>
      <c r="H1146" s="54">
        <v>15912</v>
      </c>
      <c r="I1146" s="18">
        <v>8</v>
      </c>
      <c r="J1146" s="19">
        <v>1</v>
      </c>
      <c r="K1146" s="36">
        <v>1140</v>
      </c>
      <c r="L1146" s="4" t="s">
        <v>6273</v>
      </c>
      <c r="M1146" s="4">
        <f t="shared" si="138"/>
        <v>0.78069927839312492</v>
      </c>
      <c r="N1146" s="4">
        <f t="shared" si="139"/>
        <v>-1.165614168753744</v>
      </c>
      <c r="O1146" s="4">
        <f t="shared" si="140"/>
        <v>-0.95082437563201083</v>
      </c>
      <c r="P1146" s="4">
        <f t="shared" si="141"/>
        <v>1.4827511021452626</v>
      </c>
      <c r="Q1146" s="4">
        <f t="shared" si="142"/>
        <v>-0.58742470608256225</v>
      </c>
      <c r="R1146" s="4">
        <f t="shared" si="143"/>
        <v>-6.2555954822778814E-2</v>
      </c>
      <c r="S1146" s="4">
        <f t="shared" si="144"/>
        <v>-1.1271469463897206</v>
      </c>
      <c r="T1146" s="4">
        <f t="shared" si="145"/>
        <v>0.50599724755477271</v>
      </c>
      <c r="U1146" s="4">
        <f>SUMXMY2($P$2:$W$2,ZTable[[#This Row],[Z - Customer Since]:[Z - Partner]])</f>
        <v>17.449638660315813</v>
      </c>
      <c r="V1146" s="4">
        <f>SUMXMY2($P$3:$W$3,ZTable[[#This Row],[Z - Customer Since]:[Z - Partner]])</f>
        <v>9.0416299232050239</v>
      </c>
      <c r="W1146" s="4"/>
      <c r="X1146" s="4"/>
      <c r="Y1146" s="4">
        <f>MIN(ZTable[[#This Row],[Distance^2 to 1]:[Distance^2 to 2]])</f>
        <v>9.0416299232050239</v>
      </c>
      <c r="Z1146" s="36">
        <f>MATCH(ZTable[[#This Row],[Min Distance^2]],ZTable[[#This Row],[Distance^2 to 1]:[Distance^2 to 2]],0)</f>
        <v>2</v>
      </c>
      <c r="AA1146" s="4" t="str">
        <f>INDEX(ClusterTable[],MATCH(ZTable[[#This Row],[Assigned to Cluster]],ClusterTable[Cluster Number],0),2)</f>
        <v>CBRE s.r.o.</v>
      </c>
    </row>
    <row r="1147" spans="1:27">
      <c r="A1147" s="42" t="s">
        <v>6276</v>
      </c>
      <c r="B1147" s="16" t="s">
        <v>6277</v>
      </c>
      <c r="C1147" s="44">
        <v>7.1945205479452055</v>
      </c>
      <c r="D1147" s="16">
        <v>1</v>
      </c>
      <c r="E1147" s="16">
        <v>1</v>
      </c>
      <c r="F1147" s="16">
        <v>3</v>
      </c>
      <c r="G1147" s="46">
        <v>2</v>
      </c>
      <c r="H1147" s="47">
        <v>6240</v>
      </c>
      <c r="I1147" s="16">
        <v>7</v>
      </c>
      <c r="J1147" s="17">
        <v>1</v>
      </c>
      <c r="K1147" s="36">
        <v>1141</v>
      </c>
      <c r="L1147" s="4" t="s">
        <v>6276</v>
      </c>
      <c r="M1147" s="4">
        <f t="shared" si="138"/>
        <v>0.73390085427925678</v>
      </c>
      <c r="N1147" s="4">
        <f t="shared" si="139"/>
        <v>-1.165614168753744</v>
      </c>
      <c r="O1147" s="4">
        <f t="shared" si="140"/>
        <v>1.0514948792879799</v>
      </c>
      <c r="P1147" s="4">
        <f t="shared" si="141"/>
        <v>1.4827511021452626</v>
      </c>
      <c r="Q1147" s="4">
        <f t="shared" si="142"/>
        <v>-0.58742470608256225</v>
      </c>
      <c r="R1147" s="4">
        <f t="shared" si="143"/>
        <v>-9.9974329129816075E-2</v>
      </c>
      <c r="S1147" s="4">
        <f t="shared" si="144"/>
        <v>-1.2172588067016281</v>
      </c>
      <c r="T1147" s="4">
        <f t="shared" si="145"/>
        <v>0.50599724755477271</v>
      </c>
      <c r="U1147" s="4">
        <f>SUMXMY2($P$2:$W$2,ZTable[[#This Row],[Z - Customer Since]:[Z - Partner]])</f>
        <v>13.549423701660285</v>
      </c>
      <c r="V1147" s="4">
        <f>SUMXMY2($P$3:$W$3,ZTable[[#This Row],[Z - Customer Since]:[Z - Partner]])</f>
        <v>13.361288062919549</v>
      </c>
      <c r="W1147" s="4"/>
      <c r="X1147" s="4"/>
      <c r="Y1147" s="4">
        <f>MIN(ZTable[[#This Row],[Distance^2 to 1]:[Distance^2 to 2]])</f>
        <v>13.361288062919549</v>
      </c>
      <c r="Z1147" s="36">
        <f>MATCH(ZTable[[#This Row],[Min Distance^2]],ZTable[[#This Row],[Distance^2 to 1]:[Distance^2 to 2]],0)</f>
        <v>2</v>
      </c>
      <c r="AA1147" s="4" t="str">
        <f>INDEX(ClusterTable[],MATCH(ZTable[[#This Row],[Assigned to Cluster]],ClusterTable[Cluster Number],0),2)</f>
        <v>CBRE s.r.o.</v>
      </c>
    </row>
    <row r="1148" spans="1:27">
      <c r="A1148" s="49" t="s">
        <v>6280</v>
      </c>
      <c r="B1148" s="18" t="s">
        <v>6281</v>
      </c>
      <c r="C1148" s="51">
        <v>10.30958904109589</v>
      </c>
      <c r="D1148" s="18">
        <v>3</v>
      </c>
      <c r="E1148" s="18">
        <v>1</v>
      </c>
      <c r="F1148" s="18">
        <v>1</v>
      </c>
      <c r="G1148" s="53">
        <v>3</v>
      </c>
      <c r="H1148" s="54">
        <v>16224</v>
      </c>
      <c r="I1148" s="18">
        <v>4</v>
      </c>
      <c r="J1148" s="19">
        <v>0</v>
      </c>
      <c r="K1148" s="36">
        <v>1142</v>
      </c>
      <c r="L1148" s="4" t="s">
        <v>6280</v>
      </c>
      <c r="M1148" s="4">
        <f t="shared" si="138"/>
        <v>1.6840760010197557</v>
      </c>
      <c r="N1148" s="4">
        <f t="shared" si="139"/>
        <v>0.68064630302964524</v>
      </c>
      <c r="O1148" s="4">
        <f t="shared" si="140"/>
        <v>1.0514948792879799</v>
      </c>
      <c r="P1148" s="4">
        <f t="shared" si="141"/>
        <v>-0.93266922527790685</v>
      </c>
      <c r="Q1148" s="4">
        <f t="shared" si="142"/>
        <v>0.67916765512623245</v>
      </c>
      <c r="R1148" s="4">
        <f t="shared" si="143"/>
        <v>-6.1348910490293743E-2</v>
      </c>
      <c r="S1148" s="4">
        <f t="shared" si="144"/>
        <v>-1.4875943876373512</v>
      </c>
      <c r="T1148" s="4">
        <f t="shared" si="145"/>
        <v>-1.9758743094171214</v>
      </c>
      <c r="U1148" s="4">
        <f>SUMXMY2($P$2:$W$2,ZTable[[#This Row],[Z - Customer Since]:[Z - Partner]])</f>
        <v>16.663063617799153</v>
      </c>
      <c r="V1148" s="4">
        <f>SUMXMY2($P$3:$W$3,ZTable[[#This Row],[Z - Customer Since]:[Z - Partner]])</f>
        <v>21.676821982911399</v>
      </c>
      <c r="W1148" s="4"/>
      <c r="X1148" s="4"/>
      <c r="Y1148" s="4">
        <f>MIN(ZTable[[#This Row],[Distance^2 to 1]:[Distance^2 to 2]])</f>
        <v>16.663063617799153</v>
      </c>
      <c r="Z1148" s="36">
        <f>MATCH(ZTable[[#This Row],[Min Distance^2]],ZTable[[#This Row],[Distance^2 to 1]:[Distance^2 to 2]],0)</f>
        <v>1</v>
      </c>
      <c r="AA1148" s="4" t="str">
        <f>INDEX(ClusterTable[],MATCH(ZTable[[#This Row],[Assigned to Cluster]],ClusterTable[Cluster Number],0),2)</f>
        <v>AMD Global Telemedicine</v>
      </c>
    </row>
    <row r="1149" spans="1:27">
      <c r="A1149" s="42" t="s">
        <v>6284</v>
      </c>
      <c r="B1149" s="16" t="s">
        <v>6285</v>
      </c>
      <c r="C1149" s="44">
        <v>0.80547945205479454</v>
      </c>
      <c r="D1149" s="16">
        <v>2</v>
      </c>
      <c r="E1149" s="16">
        <v>0</v>
      </c>
      <c r="F1149" s="16">
        <v>2</v>
      </c>
      <c r="G1149" s="46">
        <v>3</v>
      </c>
      <c r="H1149" s="47">
        <v>58800</v>
      </c>
      <c r="I1149" s="16">
        <v>26</v>
      </c>
      <c r="J1149" s="17">
        <v>1</v>
      </c>
      <c r="K1149" s="36">
        <v>1143</v>
      </c>
      <c r="L1149" s="4" t="s">
        <v>6284</v>
      </c>
      <c r="M1149" s="4">
        <f t="shared" si="138"/>
        <v>-1.2149192356053904</v>
      </c>
      <c r="N1149" s="4">
        <f t="shared" si="139"/>
        <v>-0.24248393286204936</v>
      </c>
      <c r="O1149" s="4">
        <f t="shared" si="140"/>
        <v>-0.95082437563201083</v>
      </c>
      <c r="P1149" s="4">
        <f t="shared" si="141"/>
        <v>0.27504093843367794</v>
      </c>
      <c r="Q1149" s="4">
        <f t="shared" si="142"/>
        <v>0.67916765512623245</v>
      </c>
      <c r="R1149" s="4">
        <f t="shared" si="143"/>
        <v>0.10336621611190006</v>
      </c>
      <c r="S1149" s="4">
        <f t="shared" si="144"/>
        <v>0.49486653922461787</v>
      </c>
      <c r="T1149" s="4">
        <f t="shared" si="145"/>
        <v>0.50599724755477271</v>
      </c>
      <c r="U1149" s="4">
        <f>SUMXMY2($P$2:$W$2,ZTable[[#This Row],[Z - Customer Since]:[Z - Partner]])</f>
        <v>8.2435450409364623</v>
      </c>
      <c r="V1149" s="4">
        <f>SUMXMY2($P$3:$W$3,ZTable[[#This Row],[Z - Customer Since]:[Z - Partner]])</f>
        <v>1.3992254150605719</v>
      </c>
      <c r="W1149" s="4"/>
      <c r="X1149" s="4"/>
      <c r="Y1149" s="4">
        <f>MIN(ZTable[[#This Row],[Distance^2 to 1]:[Distance^2 to 2]])</f>
        <v>1.3992254150605719</v>
      </c>
      <c r="Z1149" s="36">
        <f>MATCH(ZTable[[#This Row],[Min Distance^2]],ZTable[[#This Row],[Distance^2 to 1]:[Distance^2 to 2]],0)</f>
        <v>2</v>
      </c>
      <c r="AA1149" s="4" t="str">
        <f>INDEX(ClusterTable[],MATCH(ZTable[[#This Row],[Assigned to Cluster]],ClusterTable[Cluster Number],0),2)</f>
        <v>CBRE s.r.o.</v>
      </c>
    </row>
    <row r="1150" spans="1:27">
      <c r="A1150" s="49" t="s">
        <v>6288</v>
      </c>
      <c r="B1150" s="18" t="s">
        <v>6289</v>
      </c>
      <c r="C1150" s="51">
        <v>5.6904109589041099</v>
      </c>
      <c r="D1150" s="18">
        <v>3</v>
      </c>
      <c r="E1150" s="18">
        <v>1</v>
      </c>
      <c r="F1150" s="18">
        <v>1</v>
      </c>
      <c r="G1150" s="53">
        <v>2</v>
      </c>
      <c r="H1150" s="54">
        <v>3744</v>
      </c>
      <c r="I1150" s="18">
        <v>23</v>
      </c>
      <c r="J1150" s="19">
        <v>1</v>
      </c>
      <c r="K1150" s="36">
        <v>1144</v>
      </c>
      <c r="L1150" s="4" t="s">
        <v>6288</v>
      </c>
      <c r="M1150" s="4">
        <f t="shared" si="138"/>
        <v>0.27510916073437208</v>
      </c>
      <c r="N1150" s="4">
        <f t="shared" si="139"/>
        <v>0.68064630302964524</v>
      </c>
      <c r="O1150" s="4">
        <f t="shared" si="140"/>
        <v>1.0514948792879799</v>
      </c>
      <c r="P1150" s="4">
        <f t="shared" si="141"/>
        <v>-0.93266922527790685</v>
      </c>
      <c r="Q1150" s="4">
        <f t="shared" si="142"/>
        <v>-0.58742470608256225</v>
      </c>
      <c r="R1150" s="4">
        <f t="shared" si="143"/>
        <v>-0.10963068378969666</v>
      </c>
      <c r="S1150" s="4">
        <f t="shared" si="144"/>
        <v>0.2245309582888948</v>
      </c>
      <c r="T1150" s="4">
        <f t="shared" si="145"/>
        <v>0.50599724755477271</v>
      </c>
      <c r="U1150" s="4">
        <f>SUMXMY2($P$2:$W$2,ZTable[[#This Row],[Z - Customer Since]:[Z - Partner]])</f>
        <v>1.0689527193706552</v>
      </c>
      <c r="V1150" s="4">
        <f>SUMXMY2($P$3:$W$3,ZTable[[#This Row],[Z - Customer Since]:[Z - Partner]])</f>
        <v>8.6323440436455297</v>
      </c>
      <c r="W1150" s="4"/>
      <c r="X1150" s="4"/>
      <c r="Y1150" s="4">
        <f>MIN(ZTable[[#This Row],[Distance^2 to 1]:[Distance^2 to 2]])</f>
        <v>1.0689527193706552</v>
      </c>
      <c r="Z1150" s="36">
        <f>MATCH(ZTable[[#This Row],[Min Distance^2]],ZTable[[#This Row],[Distance^2 to 1]:[Distance^2 to 2]],0)</f>
        <v>1</v>
      </c>
      <c r="AA1150" s="4" t="str">
        <f>INDEX(ClusterTable[],MATCH(ZTable[[#This Row],[Assigned to Cluster]],ClusterTable[Cluster Number],0),2)</f>
        <v>AMD Global Telemedicine</v>
      </c>
    </row>
    <row r="1151" spans="1:27">
      <c r="A1151" s="42" t="s">
        <v>6291</v>
      </c>
      <c r="B1151" s="16" t="s">
        <v>6292</v>
      </c>
      <c r="C1151" s="44">
        <v>8.169863013698631</v>
      </c>
      <c r="D1151" s="16">
        <v>3</v>
      </c>
      <c r="E1151" s="16">
        <v>1</v>
      </c>
      <c r="F1151" s="16">
        <v>1</v>
      </c>
      <c r="G1151" s="46">
        <v>2</v>
      </c>
      <c r="H1151" s="47">
        <v>8568</v>
      </c>
      <c r="I1151" s="16">
        <v>23</v>
      </c>
      <c r="J1151" s="17">
        <v>0</v>
      </c>
      <c r="K1151" s="36">
        <v>1145</v>
      </c>
      <c r="L1151" s="4" t="s">
        <v>6291</v>
      </c>
      <c r="M1151" s="4">
        <f t="shared" si="138"/>
        <v>1.0314051218602753</v>
      </c>
      <c r="N1151" s="4">
        <f t="shared" si="139"/>
        <v>0.68064630302964524</v>
      </c>
      <c r="O1151" s="4">
        <f t="shared" si="140"/>
        <v>1.0514948792879799</v>
      </c>
      <c r="P1151" s="4">
        <f t="shared" si="141"/>
        <v>-0.93266922527790685</v>
      </c>
      <c r="Q1151" s="4">
        <f t="shared" si="142"/>
        <v>-0.58742470608256225</v>
      </c>
      <c r="R1151" s="4">
        <f t="shared" si="143"/>
        <v>-9.0967921418196693E-2</v>
      </c>
      <c r="S1151" s="4">
        <f t="shared" si="144"/>
        <v>0.2245309582888948</v>
      </c>
      <c r="T1151" s="4">
        <f t="shared" si="145"/>
        <v>-1.9758743094171214</v>
      </c>
      <c r="U1151" s="4">
        <f>SUMXMY2($P$2:$W$2,ZTable[[#This Row],[Z - Customer Since]:[Z - Partner]])</f>
        <v>9.3639289832809975</v>
      </c>
      <c r="V1151" s="4">
        <f>SUMXMY2($P$3:$W$3,ZTable[[#This Row],[Z - Customer Since]:[Z - Partner]])</f>
        <v>15.958235148406201</v>
      </c>
      <c r="W1151" s="4"/>
      <c r="X1151" s="4"/>
      <c r="Y1151" s="4">
        <f>MIN(ZTable[[#This Row],[Distance^2 to 1]:[Distance^2 to 2]])</f>
        <v>9.3639289832809975</v>
      </c>
      <c r="Z1151" s="36">
        <f>MATCH(ZTable[[#This Row],[Min Distance^2]],ZTable[[#This Row],[Distance^2 to 1]:[Distance^2 to 2]],0)</f>
        <v>1</v>
      </c>
      <c r="AA1151" s="4" t="str">
        <f>INDEX(ClusterTable[],MATCH(ZTable[[#This Row],[Assigned to Cluster]],ClusterTable[Cluster Number],0),2)</f>
        <v>AMD Global Telemedicine</v>
      </c>
    </row>
    <row r="1152" spans="1:27">
      <c r="A1152" s="49" t="s">
        <v>6294</v>
      </c>
      <c r="B1152" s="18" t="s">
        <v>6295</v>
      </c>
      <c r="C1152" s="51">
        <v>10.643835616438356</v>
      </c>
      <c r="D1152" s="18">
        <v>3</v>
      </c>
      <c r="E1152" s="18">
        <v>0</v>
      </c>
      <c r="F1152" s="18">
        <v>2</v>
      </c>
      <c r="G1152" s="53">
        <v>2</v>
      </c>
      <c r="H1152" s="54">
        <v>5148</v>
      </c>
      <c r="I1152" s="18">
        <v>36</v>
      </c>
      <c r="J1152" s="19">
        <v>1</v>
      </c>
      <c r="K1152" s="36">
        <v>1146</v>
      </c>
      <c r="L1152" s="4" t="s">
        <v>6294</v>
      </c>
      <c r="M1152" s="4">
        <f t="shared" si="138"/>
        <v>1.7860297106963967</v>
      </c>
      <c r="N1152" s="4">
        <f t="shared" si="139"/>
        <v>0.68064630302964524</v>
      </c>
      <c r="O1152" s="4">
        <f t="shared" si="140"/>
        <v>-0.95082437563201083</v>
      </c>
      <c r="P1152" s="4">
        <f t="shared" si="141"/>
        <v>0.27504093843367794</v>
      </c>
      <c r="Q1152" s="4">
        <f t="shared" si="142"/>
        <v>-0.58742470608256225</v>
      </c>
      <c r="R1152" s="4">
        <f t="shared" si="143"/>
        <v>-0.10419898429351383</v>
      </c>
      <c r="S1152" s="4">
        <f t="shared" si="144"/>
        <v>1.3959851423436946</v>
      </c>
      <c r="T1152" s="4">
        <f t="shared" si="145"/>
        <v>0.50599724755477271</v>
      </c>
      <c r="U1152" s="4">
        <f>SUMXMY2($P$2:$W$2,ZTable[[#This Row],[Z - Customer Since]:[Z - Partner]])</f>
        <v>13.315627348181669</v>
      </c>
      <c r="V1152" s="4">
        <f>SUMXMY2($P$3:$W$3,ZTable[[#This Row],[Z - Customer Since]:[Z - Partner]])</f>
        <v>6.3283381591016781</v>
      </c>
      <c r="W1152" s="4"/>
      <c r="X1152" s="4"/>
      <c r="Y1152" s="4">
        <f>MIN(ZTable[[#This Row],[Distance^2 to 1]:[Distance^2 to 2]])</f>
        <v>6.3283381591016781</v>
      </c>
      <c r="Z1152" s="36">
        <f>MATCH(ZTable[[#This Row],[Min Distance^2]],ZTable[[#This Row],[Distance^2 to 1]:[Distance^2 to 2]],0)</f>
        <v>2</v>
      </c>
      <c r="AA1152" s="4" t="str">
        <f>INDEX(ClusterTable[],MATCH(ZTable[[#This Row],[Assigned to Cluster]],ClusterTable[Cluster Number],0),2)</f>
        <v>CBRE s.r.o.</v>
      </c>
    </row>
    <row r="1153" spans="1:27">
      <c r="A1153" s="42" t="s">
        <v>6297</v>
      </c>
      <c r="B1153" s="16" t="s">
        <v>6298</v>
      </c>
      <c r="C1153" s="44">
        <v>8.8931506849315074</v>
      </c>
      <c r="D1153" s="16">
        <v>1</v>
      </c>
      <c r="E1153" s="16">
        <v>0</v>
      </c>
      <c r="F1153" s="16">
        <v>2</v>
      </c>
      <c r="G1153" s="46">
        <v>2</v>
      </c>
      <c r="H1153" s="47">
        <v>2488.3200000000002</v>
      </c>
      <c r="I1153" s="16">
        <v>26</v>
      </c>
      <c r="J1153" s="17">
        <v>1</v>
      </c>
      <c r="K1153" s="36">
        <v>1147</v>
      </c>
      <c r="L1153" s="4" t="s">
        <v>6297</v>
      </c>
      <c r="M1153" s="4">
        <f t="shared" si="138"/>
        <v>1.2520262641113673</v>
      </c>
      <c r="N1153" s="4">
        <f t="shared" si="139"/>
        <v>-1.165614168753744</v>
      </c>
      <c r="O1153" s="4">
        <f t="shared" si="140"/>
        <v>-0.95082437563201083</v>
      </c>
      <c r="P1153" s="4">
        <f t="shared" si="141"/>
        <v>0.27504093843367794</v>
      </c>
      <c r="Q1153" s="4">
        <f t="shared" si="142"/>
        <v>-0.58742470608256225</v>
      </c>
      <c r="R1153" s="4">
        <f t="shared" si="143"/>
        <v>-0.11448857298012889</v>
      </c>
      <c r="S1153" s="4">
        <f t="shared" si="144"/>
        <v>0.49486653922461787</v>
      </c>
      <c r="T1153" s="4">
        <f t="shared" si="145"/>
        <v>0.50599724755477271</v>
      </c>
      <c r="U1153" s="4">
        <f>SUMXMY2($P$2:$W$2,ZTable[[#This Row],[Z - Customer Since]:[Z - Partner]])</f>
        <v>12.992888133521435</v>
      </c>
      <c r="V1153" s="4">
        <f>SUMXMY2($P$3:$W$3,ZTable[[#This Row],[Z - Customer Since]:[Z - Partner]])</f>
        <v>4.5794844313521041</v>
      </c>
      <c r="W1153" s="4"/>
      <c r="X1153" s="4"/>
      <c r="Y1153" s="4">
        <f>MIN(ZTable[[#This Row],[Distance^2 to 1]:[Distance^2 to 2]])</f>
        <v>4.5794844313521041</v>
      </c>
      <c r="Z1153" s="36">
        <f>MATCH(ZTable[[#This Row],[Min Distance^2]],ZTable[[#This Row],[Distance^2 to 1]:[Distance^2 to 2]],0)</f>
        <v>2</v>
      </c>
      <c r="AA1153" s="4" t="str">
        <f>INDEX(ClusterTable[],MATCH(ZTable[[#This Row],[Assigned to Cluster]],ClusterTable[Cluster Number],0),2)</f>
        <v>CBRE s.r.o.</v>
      </c>
    </row>
    <row r="1154" spans="1:27">
      <c r="A1154" s="49" t="s">
        <v>6300</v>
      </c>
      <c r="B1154" s="18" t="s">
        <v>6301</v>
      </c>
      <c r="C1154" s="51">
        <v>8.9534246575342458</v>
      </c>
      <c r="D1154" s="18">
        <v>1</v>
      </c>
      <c r="E1154" s="18">
        <v>1</v>
      </c>
      <c r="F1154" s="18">
        <v>2</v>
      </c>
      <c r="G1154" s="53">
        <v>1</v>
      </c>
      <c r="H1154" s="54">
        <v>499.2</v>
      </c>
      <c r="I1154" s="18">
        <v>34</v>
      </c>
      <c r="J1154" s="19">
        <v>1</v>
      </c>
      <c r="K1154" s="36">
        <v>1148</v>
      </c>
      <c r="L1154" s="4" t="s">
        <v>6300</v>
      </c>
      <c r="M1154" s="4">
        <f t="shared" si="138"/>
        <v>1.2704113592989579</v>
      </c>
      <c r="N1154" s="4">
        <f t="shared" si="139"/>
        <v>-1.165614168753744</v>
      </c>
      <c r="O1154" s="4">
        <f t="shared" si="140"/>
        <v>1.0514948792879799</v>
      </c>
      <c r="P1154" s="4">
        <f t="shared" si="141"/>
        <v>0.27504093843367794</v>
      </c>
      <c r="Q1154" s="4">
        <f t="shared" si="142"/>
        <v>-1.854017067291357</v>
      </c>
      <c r="R1154" s="4">
        <f t="shared" si="143"/>
        <v>-0.12218394484754141</v>
      </c>
      <c r="S1154" s="4">
        <f t="shared" si="144"/>
        <v>1.2157614217198793</v>
      </c>
      <c r="T1154" s="4">
        <f t="shared" si="145"/>
        <v>0.50599724755477271</v>
      </c>
      <c r="U1154" s="4">
        <f>SUMXMY2($P$2:$W$2,ZTable[[#This Row],[Z - Customer Since]:[Z - Partner]])</f>
        <v>11.572000953222696</v>
      </c>
      <c r="V1154" s="4">
        <f>SUMXMY2($P$3:$W$3,ZTable[[#This Row],[Z - Customer Since]:[Z - Partner]])</f>
        <v>13.325304107601374</v>
      </c>
      <c r="W1154" s="4"/>
      <c r="X1154" s="4"/>
      <c r="Y1154" s="4">
        <f>MIN(ZTable[[#This Row],[Distance^2 to 1]:[Distance^2 to 2]])</f>
        <v>11.572000953222696</v>
      </c>
      <c r="Z1154" s="36">
        <f>MATCH(ZTable[[#This Row],[Min Distance^2]],ZTable[[#This Row],[Distance^2 to 1]:[Distance^2 to 2]],0)</f>
        <v>1</v>
      </c>
      <c r="AA1154" s="4" t="str">
        <f>INDEX(ClusterTable[],MATCH(ZTable[[#This Row],[Assigned to Cluster]],ClusterTable[Cluster Number],0),2)</f>
        <v>AMD Global Telemedicine</v>
      </c>
    </row>
    <row r="1155" spans="1:27">
      <c r="A1155" s="42" t="s">
        <v>6303</v>
      </c>
      <c r="B1155" s="16" t="s">
        <v>6304</v>
      </c>
      <c r="C1155" s="44">
        <v>10.473972602739726</v>
      </c>
      <c r="D1155" s="16">
        <v>2</v>
      </c>
      <c r="E1155" s="16">
        <v>1</v>
      </c>
      <c r="F1155" s="16">
        <v>1</v>
      </c>
      <c r="G1155" s="46">
        <v>3</v>
      </c>
      <c r="H1155" s="47">
        <v>7650</v>
      </c>
      <c r="I1155" s="16">
        <v>34</v>
      </c>
      <c r="J1155" s="17">
        <v>1</v>
      </c>
      <c r="K1155" s="36">
        <v>1149</v>
      </c>
      <c r="L1155" s="4" t="s">
        <v>6303</v>
      </c>
      <c r="M1155" s="4">
        <f t="shared" si="138"/>
        <v>1.7342171697131861</v>
      </c>
      <c r="N1155" s="4">
        <f t="shared" si="139"/>
        <v>-0.24248393286204936</v>
      </c>
      <c r="O1155" s="4">
        <f t="shared" si="140"/>
        <v>1.0514948792879799</v>
      </c>
      <c r="P1155" s="4">
        <f t="shared" si="141"/>
        <v>-0.93266922527790685</v>
      </c>
      <c r="Q1155" s="4">
        <f t="shared" si="142"/>
        <v>0.67916765512623245</v>
      </c>
      <c r="R1155" s="4">
        <f t="shared" si="143"/>
        <v>-9.4519417242623929E-2</v>
      </c>
      <c r="S1155" s="4">
        <f t="shared" si="144"/>
        <v>1.2157614217198793</v>
      </c>
      <c r="T1155" s="4">
        <f t="shared" si="145"/>
        <v>0.50599724755477271</v>
      </c>
      <c r="U1155" s="4">
        <f>SUMXMY2($P$2:$W$2,ZTable[[#This Row],[Z - Customer Since]:[Z - Partner]])</f>
        <v>9.653282180867409</v>
      </c>
      <c r="V1155" s="4">
        <f>SUMXMY2($P$3:$W$3,ZTable[[#This Row],[Z - Customer Since]:[Z - Partner]])</f>
        <v>9.0116182319138254</v>
      </c>
      <c r="W1155" s="4"/>
      <c r="X1155" s="4"/>
      <c r="Y1155" s="4">
        <f>MIN(ZTable[[#This Row],[Distance^2 to 1]:[Distance^2 to 2]])</f>
        <v>9.0116182319138254</v>
      </c>
      <c r="Z1155" s="36">
        <f>MATCH(ZTable[[#This Row],[Min Distance^2]],ZTable[[#This Row],[Distance^2 to 1]:[Distance^2 to 2]],0)</f>
        <v>2</v>
      </c>
      <c r="AA1155" s="4" t="str">
        <f>INDEX(ClusterTable[],MATCH(ZTable[[#This Row],[Assigned to Cluster]],ClusterTable[Cluster Number],0),2)</f>
        <v>CBRE s.r.o.</v>
      </c>
    </row>
    <row r="1156" spans="1:27">
      <c r="A1156" s="49" t="s">
        <v>6308</v>
      </c>
      <c r="B1156" s="18" t="s">
        <v>6309</v>
      </c>
      <c r="C1156" s="51">
        <v>8.169863013698631</v>
      </c>
      <c r="D1156" s="18">
        <v>3</v>
      </c>
      <c r="E1156" s="18">
        <v>1</v>
      </c>
      <c r="F1156" s="18">
        <v>1</v>
      </c>
      <c r="G1156" s="53">
        <v>1</v>
      </c>
      <c r="H1156" s="54">
        <v>5598.72</v>
      </c>
      <c r="I1156" s="18">
        <v>23</v>
      </c>
      <c r="J1156" s="19">
        <v>0</v>
      </c>
      <c r="K1156" s="36">
        <v>1150</v>
      </c>
      <c r="L1156" s="4" t="s">
        <v>6308</v>
      </c>
      <c r="M1156" s="4">
        <f t="shared" si="138"/>
        <v>1.0314051218602753</v>
      </c>
      <c r="N1156" s="4">
        <f t="shared" si="139"/>
        <v>0.68064630302964524</v>
      </c>
      <c r="O1156" s="4">
        <f t="shared" si="140"/>
        <v>1.0514948792879799</v>
      </c>
      <c r="P1156" s="4">
        <f t="shared" si="141"/>
        <v>-0.93266922527790685</v>
      </c>
      <c r="Q1156" s="4">
        <f t="shared" si="142"/>
        <v>-1.854017067291357</v>
      </c>
      <c r="R1156" s="4">
        <f t="shared" si="143"/>
        <v>-0.10245526948089309</v>
      </c>
      <c r="S1156" s="4">
        <f t="shared" si="144"/>
        <v>0.2245309582888948</v>
      </c>
      <c r="T1156" s="4">
        <f t="shared" si="145"/>
        <v>-1.9758743094171214</v>
      </c>
      <c r="U1156" s="4">
        <f>SUMXMY2($P$2:$W$2,ZTable[[#This Row],[Z - Customer Since]:[Z - Partner]])</f>
        <v>10.968303552829422</v>
      </c>
      <c r="V1156" s="4">
        <f>SUMXMY2($P$3:$W$3,ZTable[[#This Row],[Z - Customer Since]:[Z - Partner]])</f>
        <v>20.774739838699354</v>
      </c>
      <c r="W1156" s="4"/>
      <c r="X1156" s="4"/>
      <c r="Y1156" s="4">
        <f>MIN(ZTable[[#This Row],[Distance^2 to 1]:[Distance^2 to 2]])</f>
        <v>10.968303552829422</v>
      </c>
      <c r="Z1156" s="36">
        <f>MATCH(ZTable[[#This Row],[Min Distance^2]],ZTable[[#This Row],[Distance^2 to 1]:[Distance^2 to 2]],0)</f>
        <v>1</v>
      </c>
      <c r="AA1156" s="4" t="str">
        <f>INDEX(ClusterTable[],MATCH(ZTable[[#This Row],[Assigned to Cluster]],ClusterTable[Cluster Number],0),2)</f>
        <v>AMD Global Telemedicine</v>
      </c>
    </row>
    <row r="1157" spans="1:27">
      <c r="A1157" s="42" t="s">
        <v>6311</v>
      </c>
      <c r="B1157" s="16" t="s">
        <v>6312</v>
      </c>
      <c r="C1157" s="44">
        <v>7.1643835616438354</v>
      </c>
      <c r="D1157" s="16">
        <v>1</v>
      </c>
      <c r="E1157" s="16">
        <v>0</v>
      </c>
      <c r="F1157" s="16">
        <v>2</v>
      </c>
      <c r="G1157" s="46">
        <v>3</v>
      </c>
      <c r="H1157" s="47">
        <v>28304.639999999999</v>
      </c>
      <c r="I1157" s="16">
        <v>38</v>
      </c>
      <c r="J1157" s="17">
        <v>1</v>
      </c>
      <c r="K1157" s="36">
        <v>1151</v>
      </c>
      <c r="L1157" s="4" t="s">
        <v>6311</v>
      </c>
      <c r="M1157" s="4">
        <f t="shared" si="138"/>
        <v>0.72470830668546127</v>
      </c>
      <c r="N1157" s="4">
        <f t="shared" si="139"/>
        <v>-1.165614168753744</v>
      </c>
      <c r="O1157" s="4">
        <f t="shared" si="140"/>
        <v>-0.95082437563201083</v>
      </c>
      <c r="P1157" s="4">
        <f t="shared" si="141"/>
        <v>0.27504093843367794</v>
      </c>
      <c r="Q1157" s="4">
        <f t="shared" si="142"/>
        <v>0.67916765512623245</v>
      </c>
      <c r="R1157" s="4">
        <f t="shared" si="143"/>
        <v>-1.4612153936471722E-2</v>
      </c>
      <c r="S1157" s="4">
        <f t="shared" si="144"/>
        <v>1.5762088629675102</v>
      </c>
      <c r="T1157" s="4">
        <f t="shared" si="145"/>
        <v>0.50599724755477271</v>
      </c>
      <c r="U1157" s="4">
        <f>SUMXMY2($P$2:$W$2,ZTable[[#This Row],[Z - Customer Since]:[Z - Partner]])</f>
        <v>14.514040461566081</v>
      </c>
      <c r="V1157" s="4">
        <f>SUMXMY2($P$3:$W$3,ZTable[[#This Row],[Z - Customer Since]:[Z - Partner]])</f>
        <v>1.9731866427657869</v>
      </c>
      <c r="W1157" s="4"/>
      <c r="X1157" s="4"/>
      <c r="Y1157" s="4">
        <f>MIN(ZTable[[#This Row],[Distance^2 to 1]:[Distance^2 to 2]])</f>
        <v>1.9731866427657869</v>
      </c>
      <c r="Z1157" s="36">
        <f>MATCH(ZTable[[#This Row],[Min Distance^2]],ZTable[[#This Row],[Distance^2 to 1]:[Distance^2 to 2]],0)</f>
        <v>2</v>
      </c>
      <c r="AA1157" s="4" t="str">
        <f>INDEX(ClusterTable[],MATCH(ZTable[[#This Row],[Assigned to Cluster]],ClusterTable[Cluster Number],0),2)</f>
        <v>CBRE s.r.o.</v>
      </c>
    </row>
    <row r="1158" spans="1:27">
      <c r="A1158" s="49" t="s">
        <v>6315</v>
      </c>
      <c r="B1158" s="18" t="s">
        <v>6316</v>
      </c>
      <c r="C1158" s="51">
        <v>6.6767123287671231</v>
      </c>
      <c r="D1158" s="18">
        <v>1</v>
      </c>
      <c r="E1158" s="18">
        <v>0</v>
      </c>
      <c r="F1158" s="18">
        <v>2</v>
      </c>
      <c r="G1158" s="53">
        <v>2</v>
      </c>
      <c r="H1158" s="54">
        <v>7488</v>
      </c>
      <c r="I1158" s="18">
        <v>10</v>
      </c>
      <c r="J1158" s="19">
        <v>1</v>
      </c>
      <c r="K1158" s="36">
        <v>1152</v>
      </c>
      <c r="L1158" s="4" t="s">
        <v>6315</v>
      </c>
      <c r="M1158" s="4">
        <f t="shared" si="138"/>
        <v>0.57595617289495216</v>
      </c>
      <c r="N1158" s="4">
        <f t="shared" si="139"/>
        <v>-1.165614168753744</v>
      </c>
      <c r="O1158" s="4">
        <f t="shared" si="140"/>
        <v>-0.95082437563201083</v>
      </c>
      <c r="P1158" s="4">
        <f t="shared" si="141"/>
        <v>0.27504093843367794</v>
      </c>
      <c r="Q1158" s="4">
        <f t="shared" si="142"/>
        <v>-0.58742470608256225</v>
      </c>
      <c r="R1158" s="4">
        <f t="shared" si="143"/>
        <v>-9.5146151799875789E-2</v>
      </c>
      <c r="S1158" s="4">
        <f t="shared" si="144"/>
        <v>-0.94692322576590515</v>
      </c>
      <c r="T1158" s="4">
        <f t="shared" si="145"/>
        <v>0.50599724755477271</v>
      </c>
      <c r="U1158" s="4">
        <f>SUMXMY2($P$2:$W$2,ZTable[[#This Row],[Z - Customer Since]:[Z - Partner]])</f>
        <v>12.029974267234048</v>
      </c>
      <c r="V1158" s="4">
        <f>SUMXMY2($P$3:$W$3,ZTable[[#This Row],[Z - Customer Since]:[Z - Partner]])</f>
        <v>6.5502699875895498</v>
      </c>
      <c r="W1158" s="4"/>
      <c r="X1158" s="4"/>
      <c r="Y1158" s="4">
        <f>MIN(ZTable[[#This Row],[Distance^2 to 1]:[Distance^2 to 2]])</f>
        <v>6.5502699875895498</v>
      </c>
      <c r="Z1158" s="36">
        <f>MATCH(ZTable[[#This Row],[Min Distance^2]],ZTable[[#This Row],[Distance^2 to 1]:[Distance^2 to 2]],0)</f>
        <v>2</v>
      </c>
      <c r="AA1158" s="4" t="str">
        <f>INDEX(ClusterTable[],MATCH(ZTable[[#This Row],[Assigned to Cluster]],ClusterTable[Cluster Number],0),2)</f>
        <v>CBRE s.r.o.</v>
      </c>
    </row>
    <row r="1159" spans="1:27">
      <c r="A1159" s="42" t="s">
        <v>6318</v>
      </c>
      <c r="B1159" s="16" t="s">
        <v>6319</v>
      </c>
      <c r="C1159" s="44">
        <v>8.1835616438356169</v>
      </c>
      <c r="D1159" s="16">
        <v>1</v>
      </c>
      <c r="E1159" s="16">
        <v>0</v>
      </c>
      <c r="F1159" s="16">
        <v>1</v>
      </c>
      <c r="G1159" s="46">
        <v>3</v>
      </c>
      <c r="H1159" s="47">
        <v>81120</v>
      </c>
      <c r="I1159" s="16">
        <v>23</v>
      </c>
      <c r="J1159" s="17">
        <v>0</v>
      </c>
      <c r="K1159" s="36">
        <v>1153</v>
      </c>
      <c r="L1159" s="4" t="s">
        <v>6318</v>
      </c>
      <c r="M1159" s="4">
        <f t="shared" ref="M1159:M1222" si="146">STANDARDIZE(C1159,$C$2,$C$3)</f>
        <v>1.0355835525847277</v>
      </c>
      <c r="N1159" s="4">
        <f t="shared" ref="N1159:N1222" si="147">STANDARDIZE(D1159,$D$2,$D$3)</f>
        <v>-1.165614168753744</v>
      </c>
      <c r="O1159" s="4">
        <f t="shared" ref="O1159:O1222" si="148">STANDARDIZE(E1159,$E$2,$E$3)</f>
        <v>-0.95082437563201083</v>
      </c>
      <c r="P1159" s="4">
        <f t="shared" ref="P1159:P1222" si="149">STANDARDIZE(F1159,$F$2,$F$3)</f>
        <v>-0.93266922527790685</v>
      </c>
      <c r="Q1159" s="4">
        <f t="shared" ref="Q1159:Q1222" si="150">STANDARDIZE(G1159,$G$2,$G$3)</f>
        <v>0.67916765512623245</v>
      </c>
      <c r="R1159" s="4">
        <f t="shared" ref="R1159:R1222" si="151">STANDARDIZE(H1159,$H$2,$H$3)</f>
        <v>0.18971631066660144</v>
      </c>
      <c r="S1159" s="4">
        <f t="shared" ref="S1159:S1222" si="152">STANDARDIZE(I1159,$I$2,$I$3)</f>
        <v>0.2245309582888948</v>
      </c>
      <c r="T1159" s="4">
        <f t="shared" ref="T1159:T1222" si="153">STANDARDIZE(J1159,$J$2,$J$3)</f>
        <v>-1.9758743094171214</v>
      </c>
      <c r="U1159" s="4">
        <f>SUMXMY2($P$2:$W$2,ZTable[[#This Row],[Z - Customer Since]:[Z - Partner]])</f>
        <v>18.48023781537816</v>
      </c>
      <c r="V1159" s="4">
        <f>SUMXMY2($P$3:$W$3,ZTable[[#This Row],[Z - Customer Since]:[Z - Partner]])</f>
        <v>10.345071773078779</v>
      </c>
      <c r="W1159" s="4"/>
      <c r="X1159" s="4"/>
      <c r="Y1159" s="4">
        <f>MIN(ZTable[[#This Row],[Distance^2 to 1]:[Distance^2 to 2]])</f>
        <v>10.345071773078779</v>
      </c>
      <c r="Z1159" s="36">
        <f>MATCH(ZTable[[#This Row],[Min Distance^2]],ZTable[[#This Row],[Distance^2 to 1]:[Distance^2 to 2]],0)</f>
        <v>2</v>
      </c>
      <c r="AA1159" s="4" t="str">
        <f>INDEX(ClusterTable[],MATCH(ZTable[[#This Row],[Assigned to Cluster]],ClusterTable[Cluster Number],0),2)</f>
        <v>CBRE s.r.o.</v>
      </c>
    </row>
    <row r="1160" spans="1:27">
      <c r="A1160" s="49" t="s">
        <v>6322</v>
      </c>
      <c r="B1160" s="18" t="s">
        <v>6323</v>
      </c>
      <c r="C1160" s="51">
        <v>7.1369863013698627</v>
      </c>
      <c r="D1160" s="18">
        <v>3</v>
      </c>
      <c r="E1160" s="18">
        <v>0</v>
      </c>
      <c r="F1160" s="18">
        <v>1</v>
      </c>
      <c r="G1160" s="53">
        <v>3</v>
      </c>
      <c r="H1160" s="54">
        <v>3744</v>
      </c>
      <c r="I1160" s="18">
        <v>23</v>
      </c>
      <c r="J1160" s="19">
        <v>0</v>
      </c>
      <c r="K1160" s="36">
        <v>1154</v>
      </c>
      <c r="L1160" s="4" t="s">
        <v>6322</v>
      </c>
      <c r="M1160" s="4">
        <f t="shared" si="146"/>
        <v>0.71635144523655614</v>
      </c>
      <c r="N1160" s="4">
        <f t="shared" si="147"/>
        <v>0.68064630302964524</v>
      </c>
      <c r="O1160" s="4">
        <f t="shared" si="148"/>
        <v>-0.95082437563201083</v>
      </c>
      <c r="P1160" s="4">
        <f t="shared" si="149"/>
        <v>-0.93266922527790685</v>
      </c>
      <c r="Q1160" s="4">
        <f t="shared" si="150"/>
        <v>0.67916765512623245</v>
      </c>
      <c r="R1160" s="4">
        <f t="shared" si="151"/>
        <v>-0.10963068378969666</v>
      </c>
      <c r="S1160" s="4">
        <f t="shared" si="152"/>
        <v>0.2245309582888948</v>
      </c>
      <c r="T1160" s="4">
        <f t="shared" si="153"/>
        <v>-1.9758743094171214</v>
      </c>
      <c r="U1160" s="4">
        <f>SUMXMY2($P$2:$W$2,ZTable[[#This Row],[Z - Customer Since]:[Z - Partner]])</f>
        <v>13.949135423994885</v>
      </c>
      <c r="V1160" s="4">
        <f>SUMXMY2($P$3:$W$3,ZTable[[#This Row],[Z - Customer Since]:[Z - Partner]])</f>
        <v>9.7234896750019058</v>
      </c>
      <c r="W1160" s="4"/>
      <c r="X1160" s="4"/>
      <c r="Y1160" s="4">
        <f>MIN(ZTable[[#This Row],[Distance^2 to 1]:[Distance^2 to 2]])</f>
        <v>9.7234896750019058</v>
      </c>
      <c r="Z1160" s="36">
        <f>MATCH(ZTable[[#This Row],[Min Distance^2]],ZTable[[#This Row],[Distance^2 to 1]:[Distance^2 to 2]],0)</f>
        <v>2</v>
      </c>
      <c r="AA1160" s="4" t="str">
        <f>INDEX(ClusterTable[],MATCH(ZTable[[#This Row],[Assigned to Cluster]],ClusterTable[Cluster Number],0),2)</f>
        <v>CBRE s.r.o.</v>
      </c>
    </row>
    <row r="1161" spans="1:27">
      <c r="A1161" s="42" t="s">
        <v>6326</v>
      </c>
      <c r="B1161" s="16" t="s">
        <v>6327</v>
      </c>
      <c r="C1161" s="44">
        <v>6.9150684931506845</v>
      </c>
      <c r="D1161" s="16">
        <v>3</v>
      </c>
      <c r="E1161" s="16">
        <v>0</v>
      </c>
      <c r="F1161" s="16">
        <v>2</v>
      </c>
      <c r="G1161" s="46">
        <v>3</v>
      </c>
      <c r="H1161" s="47">
        <v>9331.2000000000007</v>
      </c>
      <c r="I1161" s="16">
        <v>33</v>
      </c>
      <c r="J1161" s="17">
        <v>0</v>
      </c>
      <c r="K1161" s="36">
        <v>1155</v>
      </c>
      <c r="L1161" s="4" t="s">
        <v>6326</v>
      </c>
      <c r="M1161" s="4">
        <f t="shared" si="146"/>
        <v>0.64866086750042562</v>
      </c>
      <c r="N1161" s="4">
        <f t="shared" si="147"/>
        <v>0.68064630302964524</v>
      </c>
      <c r="O1161" s="4">
        <f t="shared" si="148"/>
        <v>-0.95082437563201083</v>
      </c>
      <c r="P1161" s="4">
        <f t="shared" si="149"/>
        <v>0.27504093843367794</v>
      </c>
      <c r="Q1161" s="4">
        <f t="shared" si="150"/>
        <v>0.67916765512623245</v>
      </c>
      <c r="R1161" s="4">
        <f t="shared" si="151"/>
        <v>-8.8015305281810119E-2</v>
      </c>
      <c r="S1161" s="4">
        <f t="shared" si="152"/>
        <v>1.1256495614079718</v>
      </c>
      <c r="T1161" s="4">
        <f t="shared" si="153"/>
        <v>-1.9758743094171214</v>
      </c>
      <c r="U1161" s="4">
        <f>SUMXMY2($P$2:$W$2,ZTable[[#This Row],[Z - Customer Since]:[Z - Partner]])</f>
        <v>16.024296707770272</v>
      </c>
      <c r="V1161" s="4">
        <f>SUMXMY2($P$3:$W$3,ZTable[[#This Row],[Z - Customer Since]:[Z - Partner]])</f>
        <v>7.661702136759776</v>
      </c>
      <c r="W1161" s="4"/>
      <c r="X1161" s="4"/>
      <c r="Y1161" s="4">
        <f>MIN(ZTable[[#This Row],[Distance^2 to 1]:[Distance^2 to 2]])</f>
        <v>7.661702136759776</v>
      </c>
      <c r="Z1161" s="36">
        <f>MATCH(ZTable[[#This Row],[Min Distance^2]],ZTable[[#This Row],[Distance^2 to 1]:[Distance^2 to 2]],0)</f>
        <v>2</v>
      </c>
      <c r="AA1161" s="4" t="str">
        <f>INDEX(ClusterTable[],MATCH(ZTable[[#This Row],[Assigned to Cluster]],ClusterTable[Cluster Number],0),2)</f>
        <v>CBRE s.r.o.</v>
      </c>
    </row>
    <row r="1162" spans="1:27">
      <c r="A1162" s="49" t="s">
        <v>6331</v>
      </c>
      <c r="B1162" s="18" t="s">
        <v>6332</v>
      </c>
      <c r="C1162" s="51">
        <v>8.3369863013698637</v>
      </c>
      <c r="D1162" s="18">
        <v>3</v>
      </c>
      <c r="E1162" s="18">
        <v>0</v>
      </c>
      <c r="F1162" s="18">
        <v>2</v>
      </c>
      <c r="G1162" s="53">
        <v>2</v>
      </c>
      <c r="H1162" s="54">
        <v>26622</v>
      </c>
      <c r="I1162" s="18">
        <v>4</v>
      </c>
      <c r="J1162" s="19">
        <v>1</v>
      </c>
      <c r="K1162" s="36">
        <v>1156</v>
      </c>
      <c r="L1162" s="4" t="s">
        <v>6331</v>
      </c>
      <c r="M1162" s="4">
        <f t="shared" si="146"/>
        <v>1.0823819766985958</v>
      </c>
      <c r="N1162" s="4">
        <f t="shared" si="147"/>
        <v>0.68064630302964524</v>
      </c>
      <c r="O1162" s="4">
        <f t="shared" si="148"/>
        <v>-0.95082437563201083</v>
      </c>
      <c r="P1162" s="4">
        <f t="shared" si="149"/>
        <v>0.27504093843367794</v>
      </c>
      <c r="Q1162" s="4">
        <f t="shared" si="150"/>
        <v>-0.58742470608256225</v>
      </c>
      <c r="R1162" s="4">
        <f t="shared" si="151"/>
        <v>-2.1121836871127755E-2</v>
      </c>
      <c r="S1162" s="4">
        <f t="shared" si="152"/>
        <v>-1.4875943876373512</v>
      </c>
      <c r="T1162" s="4">
        <f t="shared" si="153"/>
        <v>0.50599724755477271</v>
      </c>
      <c r="U1162" s="4">
        <f>SUMXMY2($P$2:$W$2,ZTable[[#This Row],[Z - Customer Since]:[Z - Partner]])</f>
        <v>11.793522987737898</v>
      </c>
      <c r="V1162" s="4">
        <f>SUMXMY2($P$3:$W$3,ZTable[[#This Row],[Z - Customer Since]:[Z - Partner]])</f>
        <v>9.8337415097578145</v>
      </c>
      <c r="W1162" s="4"/>
      <c r="X1162" s="4"/>
      <c r="Y1162" s="4">
        <f>MIN(ZTable[[#This Row],[Distance^2 to 1]:[Distance^2 to 2]])</f>
        <v>9.8337415097578145</v>
      </c>
      <c r="Z1162" s="36">
        <f>MATCH(ZTable[[#This Row],[Min Distance^2]],ZTable[[#This Row],[Distance^2 to 1]:[Distance^2 to 2]],0)</f>
        <v>2</v>
      </c>
      <c r="AA1162" s="4" t="str">
        <f>INDEX(ClusterTable[],MATCH(ZTable[[#This Row],[Assigned to Cluster]],ClusterTable[Cluster Number],0),2)</f>
        <v>CBRE s.r.o.</v>
      </c>
    </row>
    <row r="1163" spans="1:27">
      <c r="A1163" s="42" t="s">
        <v>6335</v>
      </c>
      <c r="B1163" s="16" t="s">
        <v>6336</v>
      </c>
      <c r="C1163" s="44">
        <v>7.1726027397260275</v>
      </c>
      <c r="D1163" s="16">
        <v>4</v>
      </c>
      <c r="E1163" s="16">
        <v>0</v>
      </c>
      <c r="F1163" s="16">
        <v>2</v>
      </c>
      <c r="G1163" s="46">
        <v>3</v>
      </c>
      <c r="H1163" s="47">
        <v>5598.72</v>
      </c>
      <c r="I1163" s="16">
        <v>4</v>
      </c>
      <c r="J1163" s="17">
        <v>0</v>
      </c>
      <c r="K1163" s="36">
        <v>1157</v>
      </c>
      <c r="L1163" s="4" t="s">
        <v>6335</v>
      </c>
      <c r="M1163" s="4">
        <f t="shared" si="146"/>
        <v>0.72721536512013285</v>
      </c>
      <c r="N1163" s="4">
        <f t="shared" si="147"/>
        <v>1.6037765389213399</v>
      </c>
      <c r="O1163" s="4">
        <f t="shared" si="148"/>
        <v>-0.95082437563201083</v>
      </c>
      <c r="P1163" s="4">
        <f t="shared" si="149"/>
        <v>0.27504093843367794</v>
      </c>
      <c r="Q1163" s="4">
        <f t="shared" si="150"/>
        <v>0.67916765512623245</v>
      </c>
      <c r="R1163" s="4">
        <f t="shared" si="151"/>
        <v>-0.10245526948089309</v>
      </c>
      <c r="S1163" s="4">
        <f t="shared" si="152"/>
        <v>-1.4875943876373512</v>
      </c>
      <c r="T1163" s="4">
        <f t="shared" si="153"/>
        <v>-1.9758743094171214</v>
      </c>
      <c r="U1163" s="4">
        <f>SUMXMY2($P$2:$W$2,ZTable[[#This Row],[Z - Customer Since]:[Z - Partner]])</f>
        <v>19.223200336274182</v>
      </c>
      <c r="V1163" s="4">
        <f>SUMXMY2($P$3:$W$3,ZTable[[#This Row],[Z - Customer Since]:[Z - Partner]])</f>
        <v>16.237194692566284</v>
      </c>
      <c r="W1163" s="4"/>
      <c r="X1163" s="4"/>
      <c r="Y1163" s="4">
        <f>MIN(ZTable[[#This Row],[Distance^2 to 1]:[Distance^2 to 2]])</f>
        <v>16.237194692566284</v>
      </c>
      <c r="Z1163" s="36">
        <f>MATCH(ZTable[[#This Row],[Min Distance^2]],ZTable[[#This Row],[Distance^2 to 1]:[Distance^2 to 2]],0)</f>
        <v>2</v>
      </c>
      <c r="AA1163" s="4" t="str">
        <f>INDEX(ClusterTable[],MATCH(ZTable[[#This Row],[Assigned to Cluster]],ClusterTable[Cluster Number],0),2)</f>
        <v>CBRE s.r.o.</v>
      </c>
    </row>
    <row r="1164" spans="1:27">
      <c r="A1164" s="49" t="s">
        <v>6344</v>
      </c>
      <c r="B1164" s="18" t="s">
        <v>6345</v>
      </c>
      <c r="C1164" s="51">
        <v>9.7780821917808218</v>
      </c>
      <c r="D1164" s="18">
        <v>1</v>
      </c>
      <c r="E1164" s="18">
        <v>1</v>
      </c>
      <c r="F1164" s="18">
        <v>1</v>
      </c>
      <c r="G1164" s="53">
        <v>3</v>
      </c>
      <c r="H1164" s="54">
        <v>3744</v>
      </c>
      <c r="I1164" s="18">
        <v>11</v>
      </c>
      <c r="J1164" s="19">
        <v>1</v>
      </c>
      <c r="K1164" s="36">
        <v>1158</v>
      </c>
      <c r="L1164" s="4" t="s">
        <v>6344</v>
      </c>
      <c r="M1164" s="4">
        <f t="shared" si="146"/>
        <v>1.5219528889109988</v>
      </c>
      <c r="N1164" s="4">
        <f t="shared" si="147"/>
        <v>-1.165614168753744</v>
      </c>
      <c r="O1164" s="4">
        <f t="shared" si="148"/>
        <v>1.0514948792879799</v>
      </c>
      <c r="P1164" s="4">
        <f t="shared" si="149"/>
        <v>-0.93266922527790685</v>
      </c>
      <c r="Q1164" s="4">
        <f t="shared" si="150"/>
        <v>0.67916765512623245</v>
      </c>
      <c r="R1164" s="4">
        <f t="shared" si="151"/>
        <v>-0.10963068378969666</v>
      </c>
      <c r="S1164" s="4">
        <f t="shared" si="152"/>
        <v>-0.85681136545399739</v>
      </c>
      <c r="T1164" s="4">
        <f t="shared" si="153"/>
        <v>0.50599724755477271</v>
      </c>
      <c r="U1164" s="4">
        <f>SUMXMY2($P$2:$W$2,ZTable[[#This Row],[Z - Customer Since]:[Z - Partner]])</f>
        <v>11.383641012585572</v>
      </c>
      <c r="V1164" s="4">
        <f>SUMXMY2($P$3:$W$3,ZTable[[#This Row],[Z - Customer Since]:[Z - Partner]])</f>
        <v>12.300948159664481</v>
      </c>
      <c r="W1164" s="4"/>
      <c r="X1164" s="4"/>
      <c r="Y1164" s="4">
        <f>MIN(ZTable[[#This Row],[Distance^2 to 1]:[Distance^2 to 2]])</f>
        <v>11.383641012585572</v>
      </c>
      <c r="Z1164" s="36">
        <f>MATCH(ZTable[[#This Row],[Min Distance^2]],ZTable[[#This Row],[Distance^2 to 1]:[Distance^2 to 2]],0)</f>
        <v>1</v>
      </c>
      <c r="AA1164" s="4" t="str">
        <f>INDEX(ClusterTable[],MATCH(ZTable[[#This Row],[Assigned to Cluster]],ClusterTable[Cluster Number],0),2)</f>
        <v>AMD Global Telemedicine</v>
      </c>
    </row>
    <row r="1165" spans="1:27">
      <c r="A1165" s="42" t="s">
        <v>6348</v>
      </c>
      <c r="B1165" s="16" t="s">
        <v>6349</v>
      </c>
      <c r="C1165" s="44">
        <v>6.9260273972602739</v>
      </c>
      <c r="D1165" s="16">
        <v>2</v>
      </c>
      <c r="E1165" s="16">
        <v>0</v>
      </c>
      <c r="F1165" s="16">
        <v>2</v>
      </c>
      <c r="G1165" s="46">
        <v>3</v>
      </c>
      <c r="H1165" s="47">
        <v>102000</v>
      </c>
      <c r="I1165" s="16">
        <v>4</v>
      </c>
      <c r="J1165" s="17">
        <v>0</v>
      </c>
      <c r="K1165" s="36">
        <v>1159</v>
      </c>
      <c r="L1165" s="4" t="s">
        <v>6348</v>
      </c>
      <c r="M1165" s="4">
        <f t="shared" si="146"/>
        <v>0.65200361207998769</v>
      </c>
      <c r="N1165" s="4">
        <f t="shared" si="147"/>
        <v>-0.24248393286204936</v>
      </c>
      <c r="O1165" s="4">
        <f t="shared" si="148"/>
        <v>-0.95082437563201083</v>
      </c>
      <c r="P1165" s="4">
        <f t="shared" si="149"/>
        <v>0.27504093843367794</v>
      </c>
      <c r="Q1165" s="4">
        <f t="shared" si="150"/>
        <v>0.67916765512623245</v>
      </c>
      <c r="R1165" s="4">
        <f t="shared" si="151"/>
        <v>0.27049543137906401</v>
      </c>
      <c r="S1165" s="4">
        <f t="shared" si="152"/>
        <v>-1.4875943876373512</v>
      </c>
      <c r="T1165" s="4">
        <f t="shared" si="153"/>
        <v>-1.9758743094171214</v>
      </c>
      <c r="U1165" s="4">
        <f>SUMXMY2($P$2:$W$2,ZTable[[#This Row],[Z - Customer Since]:[Z - Partner]])</f>
        <v>19.136315689934619</v>
      </c>
      <c r="V1165" s="4">
        <f>SUMXMY2($P$3:$W$3,ZTable[[#This Row],[Z - Customer Since]:[Z - Partner]])</f>
        <v>12.719967847623728</v>
      </c>
      <c r="W1165" s="4"/>
      <c r="X1165" s="4"/>
      <c r="Y1165" s="4">
        <f>MIN(ZTable[[#This Row],[Distance^2 to 1]:[Distance^2 to 2]])</f>
        <v>12.719967847623728</v>
      </c>
      <c r="Z1165" s="36">
        <f>MATCH(ZTable[[#This Row],[Min Distance^2]],ZTable[[#This Row],[Distance^2 to 1]:[Distance^2 to 2]],0)</f>
        <v>2</v>
      </c>
      <c r="AA1165" s="4" t="str">
        <f>INDEX(ClusterTable[],MATCH(ZTable[[#This Row],[Assigned to Cluster]],ClusterTable[Cluster Number],0),2)</f>
        <v>CBRE s.r.o.</v>
      </c>
    </row>
    <row r="1166" spans="1:27">
      <c r="A1166" s="49" t="s">
        <v>6353</v>
      </c>
      <c r="B1166" s="18" t="s">
        <v>6354</v>
      </c>
      <c r="C1166" s="51">
        <v>8.1452054794520556</v>
      </c>
      <c r="D1166" s="18">
        <v>3</v>
      </c>
      <c r="E1166" s="18">
        <v>1</v>
      </c>
      <c r="F1166" s="18">
        <v>1</v>
      </c>
      <c r="G1166" s="53">
        <v>1</v>
      </c>
      <c r="H1166" s="54">
        <v>508.8</v>
      </c>
      <c r="I1166" s="18">
        <v>38</v>
      </c>
      <c r="J1166" s="19">
        <v>1</v>
      </c>
      <c r="K1166" s="36">
        <v>1160</v>
      </c>
      <c r="L1166" s="4" t="s">
        <v>6353</v>
      </c>
      <c r="M1166" s="4">
        <f t="shared" si="146"/>
        <v>1.0238839465562608</v>
      </c>
      <c r="N1166" s="4">
        <f t="shared" si="147"/>
        <v>0.68064630302964524</v>
      </c>
      <c r="O1166" s="4">
        <f t="shared" si="148"/>
        <v>1.0514948792879799</v>
      </c>
      <c r="P1166" s="4">
        <f t="shared" si="149"/>
        <v>-0.93266922527790685</v>
      </c>
      <c r="Q1166" s="4">
        <f t="shared" si="150"/>
        <v>-1.854017067291357</v>
      </c>
      <c r="R1166" s="4">
        <f t="shared" si="151"/>
        <v>-0.1221468050219265</v>
      </c>
      <c r="S1166" s="4">
        <f t="shared" si="152"/>
        <v>1.5762088629675102</v>
      </c>
      <c r="T1166" s="4">
        <f t="shared" si="153"/>
        <v>0.50599724755477271</v>
      </c>
      <c r="U1166" s="4">
        <f>SUMXMY2($P$2:$W$2,ZTable[[#This Row],[Z - Customer Since]:[Z - Partner]])</f>
        <v>6.6095973006401927</v>
      </c>
      <c r="V1166" s="4">
        <f>SUMXMY2($P$3:$W$3,ZTable[[#This Row],[Z - Customer Since]:[Z - Partner]])</f>
        <v>14.482978519511407</v>
      </c>
      <c r="W1166" s="4"/>
      <c r="X1166" s="4"/>
      <c r="Y1166" s="4">
        <f>MIN(ZTable[[#This Row],[Distance^2 to 1]:[Distance^2 to 2]])</f>
        <v>6.6095973006401927</v>
      </c>
      <c r="Z1166" s="36">
        <f>MATCH(ZTable[[#This Row],[Min Distance^2]],ZTable[[#This Row],[Distance^2 to 1]:[Distance^2 to 2]],0)</f>
        <v>1</v>
      </c>
      <c r="AA1166" s="4" t="str">
        <f>INDEX(ClusterTable[],MATCH(ZTable[[#This Row],[Assigned to Cluster]],ClusterTable[Cluster Number],0),2)</f>
        <v>AMD Global Telemedicine</v>
      </c>
    </row>
    <row r="1167" spans="1:27">
      <c r="A1167" s="42" t="s">
        <v>6357</v>
      </c>
      <c r="B1167" s="16" t="s">
        <v>6358</v>
      </c>
      <c r="C1167" s="44">
        <v>10.58904109589041</v>
      </c>
      <c r="D1167" s="16">
        <v>3</v>
      </c>
      <c r="E1167" s="16">
        <v>0</v>
      </c>
      <c r="F1167" s="16">
        <v>1</v>
      </c>
      <c r="G1167" s="46">
        <v>4</v>
      </c>
      <c r="H1167" s="47">
        <v>6552</v>
      </c>
      <c r="I1167" s="16">
        <v>19</v>
      </c>
      <c r="J1167" s="17">
        <v>1</v>
      </c>
      <c r="K1167" s="36">
        <v>1161</v>
      </c>
      <c r="L1167" s="4" t="s">
        <v>6357</v>
      </c>
      <c r="M1167" s="4">
        <f t="shared" si="146"/>
        <v>1.7693159877985867</v>
      </c>
      <c r="N1167" s="4">
        <f t="shared" si="147"/>
        <v>0.68064630302964524</v>
      </c>
      <c r="O1167" s="4">
        <f t="shared" si="148"/>
        <v>-0.95082437563201083</v>
      </c>
      <c r="P1167" s="4">
        <f t="shared" si="149"/>
        <v>-0.93266922527790685</v>
      </c>
      <c r="Q1167" s="4">
        <f t="shared" si="150"/>
        <v>1.945760016335027</v>
      </c>
      <c r="R1167" s="4">
        <f t="shared" si="151"/>
        <v>-9.8767284797331004E-2</v>
      </c>
      <c r="S1167" s="4">
        <f t="shared" si="152"/>
        <v>-0.13591648295873593</v>
      </c>
      <c r="T1167" s="4">
        <f t="shared" si="153"/>
        <v>0.50599724755477271</v>
      </c>
      <c r="U1167" s="4">
        <f>SUMXMY2($P$2:$W$2,ZTable[[#This Row],[Z - Customer Since]:[Z - Partner]])</f>
        <v>16.946815718568118</v>
      </c>
      <c r="V1167" s="4">
        <f>SUMXMY2($P$3:$W$3,ZTable[[#This Row],[Z - Customer Since]:[Z - Partner]])</f>
        <v>8.6878852122222465</v>
      </c>
      <c r="W1167" s="4"/>
      <c r="X1167" s="4"/>
      <c r="Y1167" s="4">
        <f>MIN(ZTable[[#This Row],[Distance^2 to 1]:[Distance^2 to 2]])</f>
        <v>8.6878852122222465</v>
      </c>
      <c r="Z1167" s="36">
        <f>MATCH(ZTable[[#This Row],[Min Distance^2]],ZTable[[#This Row],[Distance^2 to 1]:[Distance^2 to 2]],0)</f>
        <v>2</v>
      </c>
      <c r="AA1167" s="4" t="str">
        <f>INDEX(ClusterTable[],MATCH(ZTable[[#This Row],[Assigned to Cluster]],ClusterTable[Cluster Number],0),2)</f>
        <v>CBRE s.r.o.</v>
      </c>
    </row>
    <row r="1168" spans="1:27">
      <c r="A1168" s="49" t="s">
        <v>6360</v>
      </c>
      <c r="B1168" s="18" t="s">
        <v>6361</v>
      </c>
      <c r="C1168" s="51">
        <v>7.1452054794520548</v>
      </c>
      <c r="D1168" s="18">
        <v>3</v>
      </c>
      <c r="E1168" s="18">
        <v>0</v>
      </c>
      <c r="F1168" s="18">
        <v>2</v>
      </c>
      <c r="G1168" s="53">
        <v>3</v>
      </c>
      <c r="H1168" s="54">
        <v>8415</v>
      </c>
      <c r="I1168" s="18">
        <v>34</v>
      </c>
      <c r="J1168" s="19">
        <v>1</v>
      </c>
      <c r="K1168" s="36">
        <v>1162</v>
      </c>
      <c r="L1168" s="4" t="s">
        <v>6360</v>
      </c>
      <c r="M1168" s="4">
        <f t="shared" si="146"/>
        <v>0.71885850367122772</v>
      </c>
      <c r="N1168" s="4">
        <f t="shared" si="147"/>
        <v>0.68064630302964524</v>
      </c>
      <c r="O1168" s="4">
        <f t="shared" si="148"/>
        <v>-0.95082437563201083</v>
      </c>
      <c r="P1168" s="4">
        <f t="shared" si="149"/>
        <v>0.27504093843367794</v>
      </c>
      <c r="Q1168" s="4">
        <f t="shared" si="150"/>
        <v>0.67916765512623245</v>
      </c>
      <c r="R1168" s="4">
        <f t="shared" si="151"/>
        <v>-9.1559837388934556E-2</v>
      </c>
      <c r="S1168" s="4">
        <f t="shared" si="152"/>
        <v>1.2157614217198793</v>
      </c>
      <c r="T1168" s="4">
        <f t="shared" si="153"/>
        <v>0.50599724755477271</v>
      </c>
      <c r="U1168" s="4">
        <f>SUMXMY2($P$2:$W$2,ZTable[[#This Row],[Z - Customer Since]:[Z - Partner]])</f>
        <v>10.237626152120962</v>
      </c>
      <c r="V1168" s="4">
        <f>SUMXMY2($P$3:$W$3,ZTable[[#This Row],[Z - Customer Since]:[Z - Partner]])</f>
        <v>1.6568227954777792</v>
      </c>
      <c r="W1168" s="4"/>
      <c r="X1168" s="4"/>
      <c r="Y1168" s="4">
        <f>MIN(ZTable[[#This Row],[Distance^2 to 1]:[Distance^2 to 2]])</f>
        <v>1.6568227954777792</v>
      </c>
      <c r="Z1168" s="36">
        <f>MATCH(ZTable[[#This Row],[Min Distance^2]],ZTable[[#This Row],[Distance^2 to 1]:[Distance^2 to 2]],0)</f>
        <v>2</v>
      </c>
      <c r="AA1168" s="4" t="str">
        <f>INDEX(ClusterTable[],MATCH(ZTable[[#This Row],[Assigned to Cluster]],ClusterTable[Cluster Number],0),2)</f>
        <v>CBRE s.r.o.</v>
      </c>
    </row>
    <row r="1169" spans="1:27">
      <c r="A1169" s="42" t="s">
        <v>4520</v>
      </c>
      <c r="B1169" s="16" t="s">
        <v>4521</v>
      </c>
      <c r="C1169" s="44">
        <v>11.652054794520549</v>
      </c>
      <c r="D1169" s="16">
        <v>3</v>
      </c>
      <c r="E1169" s="16">
        <v>1</v>
      </c>
      <c r="F1169" s="16">
        <v>1</v>
      </c>
      <c r="G1169" s="46">
        <v>2</v>
      </c>
      <c r="H1169" s="47">
        <v>7425.6</v>
      </c>
      <c r="I1169" s="16">
        <v>20</v>
      </c>
      <c r="J1169" s="17">
        <v>1</v>
      </c>
      <c r="K1169" s="36">
        <v>1163</v>
      </c>
      <c r="L1169" s="4" t="s">
        <v>4520</v>
      </c>
      <c r="M1169" s="4">
        <f t="shared" si="146"/>
        <v>2.0935622120161015</v>
      </c>
      <c r="N1169" s="4">
        <f t="shared" si="147"/>
        <v>0.68064630302964524</v>
      </c>
      <c r="O1169" s="4">
        <f t="shared" si="148"/>
        <v>1.0514948792879799</v>
      </c>
      <c r="P1169" s="4">
        <f t="shared" si="149"/>
        <v>-0.93266922527790685</v>
      </c>
      <c r="Q1169" s="4">
        <f t="shared" si="150"/>
        <v>-0.58742470608256225</v>
      </c>
      <c r="R1169" s="4">
        <f t="shared" si="151"/>
        <v>-9.53875606663728E-2</v>
      </c>
      <c r="S1169" s="4">
        <f t="shared" si="152"/>
        <v>-4.5804622646828254E-2</v>
      </c>
      <c r="T1169" s="4">
        <f t="shared" si="153"/>
        <v>0.50599724755477271</v>
      </c>
      <c r="U1169" s="4">
        <f>SUMXMY2($P$2:$W$2,ZTable[[#This Row],[Z - Customer Since]:[Z - Partner]])</f>
        <v>8.2081226350848429</v>
      </c>
      <c r="V1169" s="4">
        <f>SUMXMY2($P$3:$W$3,ZTable[[#This Row],[Z - Customer Since]:[Z - Partner]])</f>
        <v>13.840839682502059</v>
      </c>
      <c r="W1169" s="4"/>
      <c r="X1169" s="4"/>
      <c r="Y1169" s="4">
        <f>MIN(ZTable[[#This Row],[Distance^2 to 1]:[Distance^2 to 2]])</f>
        <v>8.2081226350848429</v>
      </c>
      <c r="Z1169" s="36">
        <f>MATCH(ZTable[[#This Row],[Min Distance^2]],ZTable[[#This Row],[Distance^2 to 1]:[Distance^2 to 2]],0)</f>
        <v>1</v>
      </c>
      <c r="AA1169" s="4" t="str">
        <f>INDEX(ClusterTable[],MATCH(ZTable[[#This Row],[Assigned to Cluster]],ClusterTable[Cluster Number],0),2)</f>
        <v>AMD Global Telemedicine</v>
      </c>
    </row>
    <row r="1170" spans="1:27">
      <c r="A1170" s="49" t="s">
        <v>6365</v>
      </c>
      <c r="B1170" s="18" t="s">
        <v>6366</v>
      </c>
      <c r="C1170" s="51">
        <v>6.3890410958904109</v>
      </c>
      <c r="D1170" s="18">
        <v>2</v>
      </c>
      <c r="E1170" s="18">
        <v>1</v>
      </c>
      <c r="F1170" s="18">
        <v>1</v>
      </c>
      <c r="G1170" s="53">
        <v>2</v>
      </c>
      <c r="H1170" s="54">
        <v>27456</v>
      </c>
      <c r="I1170" s="18">
        <v>11</v>
      </c>
      <c r="J1170" s="19">
        <v>1</v>
      </c>
      <c r="K1170" s="36">
        <v>1164</v>
      </c>
      <c r="L1170" s="4" t="s">
        <v>6365</v>
      </c>
      <c r="M1170" s="4">
        <f t="shared" si="146"/>
        <v>0.48820912768144964</v>
      </c>
      <c r="N1170" s="4">
        <f t="shared" si="147"/>
        <v>-0.24248393286204936</v>
      </c>
      <c r="O1170" s="4">
        <f t="shared" si="148"/>
        <v>1.0514948792879799</v>
      </c>
      <c r="P1170" s="4">
        <f t="shared" si="149"/>
        <v>-0.93266922527790685</v>
      </c>
      <c r="Q1170" s="4">
        <f t="shared" si="150"/>
        <v>-0.58742470608256225</v>
      </c>
      <c r="R1170" s="4">
        <f t="shared" si="151"/>
        <v>-1.789531452083112E-2</v>
      </c>
      <c r="S1170" s="4">
        <f t="shared" si="152"/>
        <v>-0.85681136545399739</v>
      </c>
      <c r="T1170" s="4">
        <f t="shared" si="153"/>
        <v>0.50599724755477271</v>
      </c>
      <c r="U1170" s="4">
        <f>SUMXMY2($P$2:$W$2,ZTable[[#This Row],[Z - Customer Since]:[Z - Partner]])</f>
        <v>3.581516397957909</v>
      </c>
      <c r="V1170" s="4">
        <f>SUMXMY2($P$3:$W$3,ZTable[[#This Row],[Z - Customer Since]:[Z - Partner]])</f>
        <v>10.699345934720283</v>
      </c>
      <c r="W1170" s="4"/>
      <c r="X1170" s="4"/>
      <c r="Y1170" s="4">
        <f>MIN(ZTable[[#This Row],[Distance^2 to 1]:[Distance^2 to 2]])</f>
        <v>3.581516397957909</v>
      </c>
      <c r="Z1170" s="36">
        <f>MATCH(ZTable[[#This Row],[Min Distance^2]],ZTable[[#This Row],[Distance^2 to 1]:[Distance^2 to 2]],0)</f>
        <v>1</v>
      </c>
      <c r="AA1170" s="4" t="str">
        <f>INDEX(ClusterTable[],MATCH(ZTable[[#This Row],[Assigned to Cluster]],ClusterTable[Cluster Number],0),2)</f>
        <v>AMD Global Telemedicine</v>
      </c>
    </row>
    <row r="1171" spans="1:27">
      <c r="A1171" s="42" t="s">
        <v>6368</v>
      </c>
      <c r="B1171" s="16" t="s">
        <v>6369</v>
      </c>
      <c r="C1171" s="44">
        <v>7.8356164383561646</v>
      </c>
      <c r="D1171" s="16">
        <v>1</v>
      </c>
      <c r="E1171" s="16">
        <v>0</v>
      </c>
      <c r="F1171" s="16">
        <v>1</v>
      </c>
      <c r="G1171" s="46">
        <v>3</v>
      </c>
      <c r="H1171" s="47">
        <v>50654.96</v>
      </c>
      <c r="I1171" s="16">
        <v>23</v>
      </c>
      <c r="J1171" s="17">
        <v>1</v>
      </c>
      <c r="K1171" s="36">
        <v>1165</v>
      </c>
      <c r="L1171" s="4" t="s">
        <v>6368</v>
      </c>
      <c r="M1171" s="4">
        <f t="shared" si="146"/>
        <v>0.92945141218363403</v>
      </c>
      <c r="N1171" s="4">
        <f t="shared" si="147"/>
        <v>-1.165614168753744</v>
      </c>
      <c r="O1171" s="4">
        <f t="shared" si="148"/>
        <v>-0.95082437563201083</v>
      </c>
      <c r="P1171" s="4">
        <f t="shared" si="149"/>
        <v>-0.93266922527790685</v>
      </c>
      <c r="Q1171" s="4">
        <f t="shared" si="150"/>
        <v>0.67916765512623245</v>
      </c>
      <c r="R1171" s="4">
        <f t="shared" si="151"/>
        <v>7.1855240567463452E-2</v>
      </c>
      <c r="S1171" s="4">
        <f t="shared" si="152"/>
        <v>0.2245309582888948</v>
      </c>
      <c r="T1171" s="4">
        <f t="shared" si="153"/>
        <v>0.50599724755477271</v>
      </c>
      <c r="U1171" s="4">
        <f>SUMXMY2($P$2:$W$2,ZTable[[#This Row],[Z - Customer Since]:[Z - Partner]])</f>
        <v>11.898555211670981</v>
      </c>
      <c r="V1171" s="4">
        <f>SUMXMY2($P$3:$W$3,ZTable[[#This Row],[Z - Customer Since]:[Z - Partner]])</f>
        <v>3.9356754413660626</v>
      </c>
      <c r="W1171" s="4"/>
      <c r="X1171" s="4"/>
      <c r="Y1171" s="4">
        <f>MIN(ZTable[[#This Row],[Distance^2 to 1]:[Distance^2 to 2]])</f>
        <v>3.9356754413660626</v>
      </c>
      <c r="Z1171" s="36">
        <f>MATCH(ZTable[[#This Row],[Min Distance^2]],ZTable[[#This Row],[Distance^2 to 1]:[Distance^2 to 2]],0)</f>
        <v>2</v>
      </c>
      <c r="AA1171" s="4" t="str">
        <f>INDEX(ClusterTable[],MATCH(ZTable[[#This Row],[Assigned to Cluster]],ClusterTable[Cluster Number],0),2)</f>
        <v>CBRE s.r.o.</v>
      </c>
    </row>
    <row r="1172" spans="1:27">
      <c r="A1172" s="49" t="s">
        <v>6373</v>
      </c>
      <c r="B1172" s="18" t="s">
        <v>6374</v>
      </c>
      <c r="C1172" s="51">
        <v>6.7232876712328764</v>
      </c>
      <c r="D1172" s="18">
        <v>1</v>
      </c>
      <c r="E1172" s="18">
        <v>0</v>
      </c>
      <c r="F1172" s="18">
        <v>2</v>
      </c>
      <c r="G1172" s="53">
        <v>3</v>
      </c>
      <c r="H1172" s="54">
        <v>66272.259999999995</v>
      </c>
      <c r="I1172" s="18">
        <v>34</v>
      </c>
      <c r="J1172" s="19">
        <v>1</v>
      </c>
      <c r="K1172" s="36">
        <v>1166</v>
      </c>
      <c r="L1172" s="4" t="s">
        <v>6373</v>
      </c>
      <c r="M1172" s="4">
        <f t="shared" si="146"/>
        <v>0.59016283735809061</v>
      </c>
      <c r="N1172" s="4">
        <f t="shared" si="147"/>
        <v>-1.165614168753744</v>
      </c>
      <c r="O1172" s="4">
        <f t="shared" si="148"/>
        <v>-0.95082437563201083</v>
      </c>
      <c r="P1172" s="4">
        <f t="shared" si="149"/>
        <v>0.27504093843367794</v>
      </c>
      <c r="Q1172" s="4">
        <f t="shared" si="150"/>
        <v>0.67916765512623245</v>
      </c>
      <c r="R1172" s="4">
        <f t="shared" si="151"/>
        <v>0.13227438625246066</v>
      </c>
      <c r="S1172" s="4">
        <f t="shared" si="152"/>
        <v>1.2157614217198793</v>
      </c>
      <c r="T1172" s="4">
        <f t="shared" si="153"/>
        <v>0.50599724755477271</v>
      </c>
      <c r="U1172" s="4">
        <f>SUMXMY2($P$2:$W$2,ZTable[[#This Row],[Z - Customer Since]:[Z - Partner]])</f>
        <v>13.332674296964191</v>
      </c>
      <c r="V1172" s="4">
        <f>SUMXMY2($P$3:$W$3,ZTable[[#This Row],[Z - Customer Since]:[Z - Partner]])</f>
        <v>1.4366062269343818</v>
      </c>
      <c r="W1172" s="4"/>
      <c r="X1172" s="4"/>
      <c r="Y1172" s="4">
        <f>MIN(ZTable[[#This Row],[Distance^2 to 1]:[Distance^2 to 2]])</f>
        <v>1.4366062269343818</v>
      </c>
      <c r="Z1172" s="36">
        <f>MATCH(ZTable[[#This Row],[Min Distance^2]],ZTable[[#This Row],[Distance^2 to 1]:[Distance^2 to 2]],0)</f>
        <v>2</v>
      </c>
      <c r="AA1172" s="4" t="str">
        <f>INDEX(ClusterTable[],MATCH(ZTable[[#This Row],[Assigned to Cluster]],ClusterTable[Cluster Number],0),2)</f>
        <v>CBRE s.r.o.</v>
      </c>
    </row>
    <row r="1173" spans="1:27">
      <c r="A1173" s="42" t="s">
        <v>6376</v>
      </c>
      <c r="B1173" s="16" t="s">
        <v>6377</v>
      </c>
      <c r="C1173" s="44">
        <v>9.8931506849315074</v>
      </c>
      <c r="D1173" s="16">
        <v>1</v>
      </c>
      <c r="E1173" s="16">
        <v>1</v>
      </c>
      <c r="F1173" s="16">
        <v>1</v>
      </c>
      <c r="G1173" s="46">
        <v>2</v>
      </c>
      <c r="H1173" s="47">
        <v>4757.08</v>
      </c>
      <c r="I1173" s="16">
        <v>34</v>
      </c>
      <c r="J1173" s="17">
        <v>0</v>
      </c>
      <c r="K1173" s="36">
        <v>1167</v>
      </c>
      <c r="L1173" s="4" t="s">
        <v>6376</v>
      </c>
      <c r="M1173" s="4">
        <f t="shared" si="146"/>
        <v>1.5570517069964001</v>
      </c>
      <c r="N1173" s="4">
        <f t="shared" si="147"/>
        <v>-1.165614168753744</v>
      </c>
      <c r="O1173" s="4">
        <f t="shared" si="148"/>
        <v>1.0514948792879799</v>
      </c>
      <c r="P1173" s="4">
        <f t="shared" si="149"/>
        <v>-0.93266922527790685</v>
      </c>
      <c r="Q1173" s="4">
        <f t="shared" si="150"/>
        <v>-0.58742470608256225</v>
      </c>
      <c r="R1173" s="4">
        <f t="shared" si="151"/>
        <v>-0.10571134894240829</v>
      </c>
      <c r="S1173" s="4">
        <f t="shared" si="152"/>
        <v>1.2157614217198793</v>
      </c>
      <c r="T1173" s="4">
        <f t="shared" si="153"/>
        <v>-1.9758743094171214</v>
      </c>
      <c r="U1173" s="4">
        <f>SUMXMY2($P$2:$W$2,ZTable[[#This Row],[Z - Customer Since]:[Z - Partner]])</f>
        <v>15.913505326592746</v>
      </c>
      <c r="V1173" s="4">
        <f>SUMXMY2($P$3:$W$3,ZTable[[#This Row],[Z - Customer Since]:[Z - Partner]])</f>
        <v>17.00517499545759</v>
      </c>
      <c r="W1173" s="4"/>
      <c r="X1173" s="4"/>
      <c r="Y1173" s="4">
        <f>MIN(ZTable[[#This Row],[Distance^2 to 1]:[Distance^2 to 2]])</f>
        <v>15.913505326592746</v>
      </c>
      <c r="Z1173" s="36">
        <f>MATCH(ZTable[[#This Row],[Min Distance^2]],ZTable[[#This Row],[Distance^2 to 1]:[Distance^2 to 2]],0)</f>
        <v>1</v>
      </c>
      <c r="AA1173" s="4" t="str">
        <f>INDEX(ClusterTable[],MATCH(ZTable[[#This Row],[Assigned to Cluster]],ClusterTable[Cluster Number],0),2)</f>
        <v>AMD Global Telemedicine</v>
      </c>
    </row>
    <row r="1174" spans="1:27">
      <c r="A1174" s="49" t="s">
        <v>6379</v>
      </c>
      <c r="B1174" s="18" t="s">
        <v>6380</v>
      </c>
      <c r="C1174" s="51">
        <v>6.021917808219178</v>
      </c>
      <c r="D1174" s="18">
        <v>3</v>
      </c>
      <c r="E1174" s="18">
        <v>0</v>
      </c>
      <c r="F1174" s="18">
        <v>1</v>
      </c>
      <c r="G1174" s="53">
        <v>2</v>
      </c>
      <c r="H1174" s="54">
        <v>6084</v>
      </c>
      <c r="I1174" s="18">
        <v>11</v>
      </c>
      <c r="J1174" s="19">
        <v>1</v>
      </c>
      <c r="K1174" s="36">
        <v>1168</v>
      </c>
      <c r="L1174" s="4" t="s">
        <v>6379</v>
      </c>
      <c r="M1174" s="4">
        <f t="shared" si="146"/>
        <v>0.37622718426612256</v>
      </c>
      <c r="N1174" s="4">
        <f t="shared" si="147"/>
        <v>0.68064630302964524</v>
      </c>
      <c r="O1174" s="4">
        <f t="shared" si="148"/>
        <v>-0.95082437563201083</v>
      </c>
      <c r="P1174" s="4">
        <f t="shared" si="149"/>
        <v>-0.93266922527790685</v>
      </c>
      <c r="Q1174" s="4">
        <f t="shared" si="150"/>
        <v>-0.58742470608256225</v>
      </c>
      <c r="R1174" s="4">
        <f t="shared" si="151"/>
        <v>-0.10057785129605862</v>
      </c>
      <c r="S1174" s="4">
        <f t="shared" si="152"/>
        <v>-0.85681136545399739</v>
      </c>
      <c r="T1174" s="4">
        <f t="shared" si="153"/>
        <v>0.50599724755477271</v>
      </c>
      <c r="U1174" s="4">
        <f>SUMXMY2($P$2:$W$2,ZTable[[#This Row],[Z - Customer Since]:[Z - Partner]])</f>
        <v>6.466576214827457</v>
      </c>
      <c r="V1174" s="4">
        <f>SUMXMY2($P$3:$W$3,ZTable[[#This Row],[Z - Customer Since]:[Z - Partner]])</f>
        <v>7.4388375677717296</v>
      </c>
      <c r="W1174" s="4"/>
      <c r="X1174" s="4"/>
      <c r="Y1174" s="4">
        <f>MIN(ZTable[[#This Row],[Distance^2 to 1]:[Distance^2 to 2]])</f>
        <v>6.466576214827457</v>
      </c>
      <c r="Z1174" s="36">
        <f>MATCH(ZTable[[#This Row],[Min Distance^2]],ZTable[[#This Row],[Distance^2 to 1]:[Distance^2 to 2]],0)</f>
        <v>1</v>
      </c>
      <c r="AA1174" s="4" t="str">
        <f>INDEX(ClusterTable[],MATCH(ZTable[[#This Row],[Assigned to Cluster]],ClusterTable[Cluster Number],0),2)</f>
        <v>AMD Global Telemedicine</v>
      </c>
    </row>
    <row r="1175" spans="1:27">
      <c r="A1175" s="42" t="s">
        <v>6383</v>
      </c>
      <c r="B1175" s="16" t="s">
        <v>6384</v>
      </c>
      <c r="C1175" s="44">
        <v>5.6410958904109592</v>
      </c>
      <c r="D1175" s="16">
        <v>3</v>
      </c>
      <c r="E1175" s="16">
        <v>0</v>
      </c>
      <c r="F1175" s="16">
        <v>2</v>
      </c>
      <c r="G1175" s="46">
        <v>1</v>
      </c>
      <c r="H1175" s="47">
        <v>6084</v>
      </c>
      <c r="I1175" s="16">
        <v>11</v>
      </c>
      <c r="J1175" s="17">
        <v>1</v>
      </c>
      <c r="K1175" s="36">
        <v>1169</v>
      </c>
      <c r="L1175" s="4" t="s">
        <v>6383</v>
      </c>
      <c r="M1175" s="4">
        <f t="shared" si="146"/>
        <v>0.26006681012634308</v>
      </c>
      <c r="N1175" s="4">
        <f t="shared" si="147"/>
        <v>0.68064630302964524</v>
      </c>
      <c r="O1175" s="4">
        <f t="shared" si="148"/>
        <v>-0.95082437563201083</v>
      </c>
      <c r="P1175" s="4">
        <f t="shared" si="149"/>
        <v>0.27504093843367794</v>
      </c>
      <c r="Q1175" s="4">
        <f t="shared" si="150"/>
        <v>-1.854017067291357</v>
      </c>
      <c r="R1175" s="4">
        <f t="shared" si="151"/>
        <v>-0.10057785129605862</v>
      </c>
      <c r="S1175" s="4">
        <f t="shared" si="152"/>
        <v>-0.85681136545399739</v>
      </c>
      <c r="T1175" s="4">
        <f t="shared" si="153"/>
        <v>0.50599724755477271</v>
      </c>
      <c r="U1175" s="4">
        <f>SUMXMY2($P$2:$W$2,ZTable[[#This Row],[Z - Customer Since]:[Z - Partner]])</f>
        <v>9.2792375573228618</v>
      </c>
      <c r="V1175" s="4">
        <f>SUMXMY2($P$3:$W$3,ZTable[[#This Row],[Z - Customer Since]:[Z - Partner]])</f>
        <v>10.690823839794506</v>
      </c>
      <c r="W1175" s="4"/>
      <c r="X1175" s="4"/>
      <c r="Y1175" s="4">
        <f>MIN(ZTable[[#This Row],[Distance^2 to 1]:[Distance^2 to 2]])</f>
        <v>9.2792375573228618</v>
      </c>
      <c r="Z1175" s="36">
        <f>MATCH(ZTable[[#This Row],[Min Distance^2]],ZTable[[#This Row],[Distance^2 to 1]:[Distance^2 to 2]],0)</f>
        <v>1</v>
      </c>
      <c r="AA1175" s="4" t="str">
        <f>INDEX(ClusterTable[],MATCH(ZTable[[#This Row],[Assigned to Cluster]],ClusterTable[Cluster Number],0),2)</f>
        <v>AMD Global Telemedicine</v>
      </c>
    </row>
    <row r="1176" spans="1:27">
      <c r="A1176" s="49" t="s">
        <v>6388</v>
      </c>
      <c r="B1176" s="18" t="s">
        <v>6389</v>
      </c>
      <c r="C1176" s="51">
        <v>9.8054794520547937</v>
      </c>
      <c r="D1176" s="18">
        <v>3</v>
      </c>
      <c r="E1176" s="18">
        <v>0</v>
      </c>
      <c r="F1176" s="18">
        <v>3</v>
      </c>
      <c r="G1176" s="53">
        <v>1</v>
      </c>
      <c r="H1176" s="54">
        <v>2808</v>
      </c>
      <c r="I1176" s="18">
        <v>36</v>
      </c>
      <c r="J1176" s="19">
        <v>1</v>
      </c>
      <c r="K1176" s="36">
        <v>1170</v>
      </c>
      <c r="L1176" s="4" t="s">
        <v>6388</v>
      </c>
      <c r="M1176" s="4">
        <f t="shared" si="146"/>
        <v>1.5303097503599035</v>
      </c>
      <c r="N1176" s="4">
        <f t="shared" si="147"/>
        <v>0.68064630302964524</v>
      </c>
      <c r="O1176" s="4">
        <f t="shared" si="148"/>
        <v>-0.95082437563201083</v>
      </c>
      <c r="P1176" s="4">
        <f t="shared" si="149"/>
        <v>1.4827511021452626</v>
      </c>
      <c r="Q1176" s="4">
        <f t="shared" si="150"/>
        <v>-1.854017067291357</v>
      </c>
      <c r="R1176" s="4">
        <f t="shared" si="151"/>
        <v>-0.11325181678715188</v>
      </c>
      <c r="S1176" s="4">
        <f t="shared" si="152"/>
        <v>1.3959851423436946</v>
      </c>
      <c r="T1176" s="4">
        <f t="shared" si="153"/>
        <v>0.50599724755477271</v>
      </c>
      <c r="U1176" s="4">
        <f>SUMXMY2($P$2:$W$2,ZTable[[#This Row],[Z - Customer Since]:[Z - Partner]])</f>
        <v>18.059835654845969</v>
      </c>
      <c r="V1176" s="4">
        <f>SUMXMY2($P$3:$W$3,ZTable[[#This Row],[Z - Customer Since]:[Z - Partner]])</f>
        <v>11.692463488112766</v>
      </c>
      <c r="W1176" s="4"/>
      <c r="X1176" s="4"/>
      <c r="Y1176" s="4">
        <f>MIN(ZTable[[#This Row],[Distance^2 to 1]:[Distance^2 to 2]])</f>
        <v>11.692463488112766</v>
      </c>
      <c r="Z1176" s="36">
        <f>MATCH(ZTable[[#This Row],[Min Distance^2]],ZTable[[#This Row],[Distance^2 to 1]:[Distance^2 to 2]],0)</f>
        <v>2</v>
      </c>
      <c r="AA1176" s="4" t="str">
        <f>INDEX(ClusterTable[],MATCH(ZTable[[#This Row],[Assigned to Cluster]],ClusterTable[Cluster Number],0),2)</f>
        <v>CBRE s.r.o.</v>
      </c>
    </row>
    <row r="1177" spans="1:27">
      <c r="A1177" s="42" t="s">
        <v>6391</v>
      </c>
      <c r="B1177" s="16" t="s">
        <v>6392</v>
      </c>
      <c r="C1177" s="44">
        <v>6.13972602739726</v>
      </c>
      <c r="D1177" s="16">
        <v>3</v>
      </c>
      <c r="E1177" s="16">
        <v>1</v>
      </c>
      <c r="F1177" s="16">
        <v>1</v>
      </c>
      <c r="G1177" s="46">
        <v>2</v>
      </c>
      <c r="H1177" s="47">
        <v>43605</v>
      </c>
      <c r="I1177" s="16">
        <v>11</v>
      </c>
      <c r="J1177" s="17">
        <v>1</v>
      </c>
      <c r="K1177" s="36">
        <v>1171</v>
      </c>
      <c r="L1177" s="4" t="s">
        <v>6391</v>
      </c>
      <c r="M1177" s="4">
        <f t="shared" si="146"/>
        <v>0.41216168849641405</v>
      </c>
      <c r="N1177" s="4">
        <f t="shared" si="147"/>
        <v>0.68064630302964524</v>
      </c>
      <c r="O1177" s="4">
        <f t="shared" si="148"/>
        <v>1.0514948792879799</v>
      </c>
      <c r="P1177" s="4">
        <f t="shared" si="149"/>
        <v>-0.93266922527790685</v>
      </c>
      <c r="Q1177" s="4">
        <f t="shared" si="150"/>
        <v>-0.58742470608256225</v>
      </c>
      <c r="R1177" s="4">
        <f t="shared" si="151"/>
        <v>4.4580835880776069E-2</v>
      </c>
      <c r="S1177" s="4">
        <f t="shared" si="152"/>
        <v>-0.85681136545399739</v>
      </c>
      <c r="T1177" s="4">
        <f t="shared" si="153"/>
        <v>0.50599724755477271</v>
      </c>
      <c r="U1177" s="4">
        <f>SUMXMY2($P$2:$W$2,ZTable[[#This Row],[Z - Customer Since]:[Z - Partner]])</f>
        <v>2.5585994543524899</v>
      </c>
      <c r="V1177" s="4">
        <f>SUMXMY2($P$3:$W$3,ZTable[[#This Row],[Z - Customer Since]:[Z - Partner]])</f>
        <v>11.457945219272379</v>
      </c>
      <c r="W1177" s="4"/>
      <c r="X1177" s="4"/>
      <c r="Y1177" s="4">
        <f>MIN(ZTable[[#This Row],[Distance^2 to 1]:[Distance^2 to 2]])</f>
        <v>2.5585994543524899</v>
      </c>
      <c r="Z1177" s="36">
        <f>MATCH(ZTable[[#This Row],[Min Distance^2]],ZTable[[#This Row],[Distance^2 to 1]:[Distance^2 to 2]],0)</f>
        <v>1</v>
      </c>
      <c r="AA1177" s="4" t="str">
        <f>INDEX(ClusterTable[],MATCH(ZTable[[#This Row],[Assigned to Cluster]],ClusterTable[Cluster Number],0),2)</f>
        <v>AMD Global Telemedicine</v>
      </c>
    </row>
    <row r="1178" spans="1:27">
      <c r="A1178" s="49" t="s">
        <v>6398</v>
      </c>
      <c r="B1178" s="18" t="s">
        <v>6399</v>
      </c>
      <c r="C1178" s="51">
        <v>7.8356164383561646</v>
      </c>
      <c r="D1178" s="18">
        <v>3</v>
      </c>
      <c r="E1178" s="18">
        <v>0</v>
      </c>
      <c r="F1178" s="18">
        <v>2</v>
      </c>
      <c r="G1178" s="53">
        <v>2</v>
      </c>
      <c r="H1178" s="54">
        <v>6552</v>
      </c>
      <c r="I1178" s="18">
        <v>36</v>
      </c>
      <c r="J1178" s="19">
        <v>1</v>
      </c>
      <c r="K1178" s="36">
        <v>1172</v>
      </c>
      <c r="L1178" s="4" t="s">
        <v>6398</v>
      </c>
      <c r="M1178" s="4">
        <f t="shared" si="146"/>
        <v>0.92945141218363403</v>
      </c>
      <c r="N1178" s="4">
        <f t="shared" si="147"/>
        <v>0.68064630302964524</v>
      </c>
      <c r="O1178" s="4">
        <f t="shared" si="148"/>
        <v>-0.95082437563201083</v>
      </c>
      <c r="P1178" s="4">
        <f t="shared" si="149"/>
        <v>0.27504093843367794</v>
      </c>
      <c r="Q1178" s="4">
        <f t="shared" si="150"/>
        <v>-0.58742470608256225</v>
      </c>
      <c r="R1178" s="4">
        <f t="shared" si="151"/>
        <v>-9.8767284797331004E-2</v>
      </c>
      <c r="S1178" s="4">
        <f t="shared" si="152"/>
        <v>1.3959851423436946</v>
      </c>
      <c r="T1178" s="4">
        <f t="shared" si="153"/>
        <v>0.50599724755477271</v>
      </c>
      <c r="U1178" s="4">
        <f>SUMXMY2($P$2:$W$2,ZTable[[#This Row],[Z - Customer Since]:[Z - Partner]])</f>
        <v>9.6898374769950983</v>
      </c>
      <c r="V1178" s="4">
        <f>SUMXMY2($P$3:$W$3,ZTable[[#This Row],[Z - Customer Since]:[Z - Partner]])</f>
        <v>3.7917635458260368</v>
      </c>
      <c r="W1178" s="4"/>
      <c r="X1178" s="4"/>
      <c r="Y1178" s="4">
        <f>MIN(ZTable[[#This Row],[Distance^2 to 1]:[Distance^2 to 2]])</f>
        <v>3.7917635458260368</v>
      </c>
      <c r="Z1178" s="36">
        <f>MATCH(ZTable[[#This Row],[Min Distance^2]],ZTable[[#This Row],[Distance^2 to 1]:[Distance^2 to 2]],0)</f>
        <v>2</v>
      </c>
      <c r="AA1178" s="4" t="str">
        <f>INDEX(ClusterTable[],MATCH(ZTable[[#This Row],[Assigned to Cluster]],ClusterTable[Cluster Number],0),2)</f>
        <v>CBRE s.r.o.</v>
      </c>
    </row>
    <row r="1179" spans="1:27">
      <c r="A1179" s="42" t="s">
        <v>6402</v>
      </c>
      <c r="B1179" s="16" t="s">
        <v>6403</v>
      </c>
      <c r="C1179" s="44">
        <v>8.0547945205479454</v>
      </c>
      <c r="D1179" s="16">
        <v>1</v>
      </c>
      <c r="E1179" s="16">
        <v>1</v>
      </c>
      <c r="F1179" s="16">
        <v>1</v>
      </c>
      <c r="G1179" s="46">
        <v>1</v>
      </c>
      <c r="H1179" s="47">
        <v>936</v>
      </c>
      <c r="I1179" s="16">
        <v>11</v>
      </c>
      <c r="J1179" s="17">
        <v>1</v>
      </c>
      <c r="K1179" s="36">
        <v>1173</v>
      </c>
      <c r="L1179" s="4" t="s">
        <v>6402</v>
      </c>
      <c r="M1179" s="4">
        <f t="shared" si="146"/>
        <v>0.99630630377487406</v>
      </c>
      <c r="N1179" s="4">
        <f t="shared" si="147"/>
        <v>-1.165614168753744</v>
      </c>
      <c r="O1179" s="4">
        <f t="shared" si="148"/>
        <v>1.0514948792879799</v>
      </c>
      <c r="P1179" s="4">
        <f t="shared" si="149"/>
        <v>-0.93266922527790685</v>
      </c>
      <c r="Q1179" s="4">
        <f t="shared" si="150"/>
        <v>-1.854017067291357</v>
      </c>
      <c r="R1179" s="4">
        <f t="shared" si="151"/>
        <v>-0.12049408278206232</v>
      </c>
      <c r="S1179" s="4">
        <f t="shared" si="152"/>
        <v>-0.85681136545399739</v>
      </c>
      <c r="T1179" s="4">
        <f t="shared" si="153"/>
        <v>0.50599724755477271</v>
      </c>
      <c r="U1179" s="4">
        <f>SUMXMY2($P$2:$W$2,ZTable[[#This Row],[Z - Customer Since]:[Z - Partner]])</f>
        <v>9.2628899282966248</v>
      </c>
      <c r="V1179" s="4">
        <f>SUMXMY2($P$3:$W$3,ZTable[[#This Row],[Z - Customer Since]:[Z - Partner]])</f>
        <v>17.270099081358694</v>
      </c>
      <c r="W1179" s="4"/>
      <c r="X1179" s="4"/>
      <c r="Y1179" s="4">
        <f>MIN(ZTable[[#This Row],[Distance^2 to 1]:[Distance^2 to 2]])</f>
        <v>9.2628899282966248</v>
      </c>
      <c r="Z1179" s="36">
        <f>MATCH(ZTable[[#This Row],[Min Distance^2]],ZTable[[#This Row],[Distance^2 to 1]:[Distance^2 to 2]],0)</f>
        <v>1</v>
      </c>
      <c r="AA1179" s="4" t="str">
        <f>INDEX(ClusterTable[],MATCH(ZTable[[#This Row],[Assigned to Cluster]],ClusterTable[Cluster Number],0),2)</f>
        <v>AMD Global Telemedicine</v>
      </c>
    </row>
    <row r="1180" spans="1:27">
      <c r="A1180" s="49" t="s">
        <v>6405</v>
      </c>
      <c r="B1180" s="18" t="s">
        <v>6406</v>
      </c>
      <c r="C1180" s="51">
        <v>8.0547945205479454</v>
      </c>
      <c r="D1180" s="18">
        <v>3</v>
      </c>
      <c r="E1180" s="18">
        <v>0</v>
      </c>
      <c r="F1180" s="18">
        <v>2</v>
      </c>
      <c r="G1180" s="53">
        <v>2</v>
      </c>
      <c r="H1180" s="54">
        <v>3264</v>
      </c>
      <c r="I1180" s="18">
        <v>36</v>
      </c>
      <c r="J1180" s="19">
        <v>1</v>
      </c>
      <c r="K1180" s="36">
        <v>1174</v>
      </c>
      <c r="L1180" s="4" t="s">
        <v>6405</v>
      </c>
      <c r="M1180" s="4">
        <f t="shared" si="146"/>
        <v>0.99630630377487406</v>
      </c>
      <c r="N1180" s="4">
        <f t="shared" si="147"/>
        <v>0.68064630302964524</v>
      </c>
      <c r="O1180" s="4">
        <f t="shared" si="148"/>
        <v>-0.95082437563201083</v>
      </c>
      <c r="P1180" s="4">
        <f t="shared" si="149"/>
        <v>0.27504093843367794</v>
      </c>
      <c r="Q1180" s="4">
        <f t="shared" si="150"/>
        <v>-0.58742470608256225</v>
      </c>
      <c r="R1180" s="4">
        <f t="shared" si="151"/>
        <v>-0.11148767507044294</v>
      </c>
      <c r="S1180" s="4">
        <f t="shared" si="152"/>
        <v>1.3959851423436946</v>
      </c>
      <c r="T1180" s="4">
        <f t="shared" si="153"/>
        <v>0.50599724755477271</v>
      </c>
      <c r="U1180" s="4">
        <f>SUMXMY2($P$2:$W$2,ZTable[[#This Row],[Z - Customer Since]:[Z - Partner]])</f>
        <v>9.9203658396899534</v>
      </c>
      <c r="V1180" s="4">
        <f>SUMXMY2($P$3:$W$3,ZTable[[#This Row],[Z - Customer Since]:[Z - Partner]])</f>
        <v>3.9411524984770723</v>
      </c>
      <c r="W1180" s="4"/>
      <c r="X1180" s="4"/>
      <c r="Y1180" s="4">
        <f>MIN(ZTable[[#This Row],[Distance^2 to 1]:[Distance^2 to 2]])</f>
        <v>3.9411524984770723</v>
      </c>
      <c r="Z1180" s="36">
        <f>MATCH(ZTable[[#This Row],[Min Distance^2]],ZTable[[#This Row],[Distance^2 to 1]:[Distance^2 to 2]],0)</f>
        <v>2</v>
      </c>
      <c r="AA1180" s="4" t="str">
        <f>INDEX(ClusterTable[],MATCH(ZTable[[#This Row],[Assigned to Cluster]],ClusterTable[Cluster Number],0),2)</f>
        <v>CBRE s.r.o.</v>
      </c>
    </row>
    <row r="1181" spans="1:27">
      <c r="A1181" s="42" t="s">
        <v>2782</v>
      </c>
      <c r="B1181" s="16" t="s">
        <v>2783</v>
      </c>
      <c r="C1181" s="44">
        <v>10.58904109589041</v>
      </c>
      <c r="D1181" s="16">
        <v>3</v>
      </c>
      <c r="E1181" s="16">
        <v>0</v>
      </c>
      <c r="F1181" s="16">
        <v>1</v>
      </c>
      <c r="G1181" s="46">
        <v>3</v>
      </c>
      <c r="H1181" s="47">
        <v>36484.99</v>
      </c>
      <c r="I1181" s="16">
        <v>36</v>
      </c>
      <c r="J1181" s="17">
        <v>1</v>
      </c>
      <c r="K1181" s="36">
        <v>1175</v>
      </c>
      <c r="L1181" s="4" t="s">
        <v>2782</v>
      </c>
      <c r="M1181" s="4">
        <f t="shared" si="146"/>
        <v>1.7693159877985867</v>
      </c>
      <c r="N1181" s="4">
        <f t="shared" si="147"/>
        <v>0.68064630302964524</v>
      </c>
      <c r="O1181" s="4">
        <f t="shared" si="148"/>
        <v>-0.95082437563201083</v>
      </c>
      <c r="P1181" s="4">
        <f t="shared" si="149"/>
        <v>-0.93266922527790685</v>
      </c>
      <c r="Q1181" s="4">
        <f t="shared" si="150"/>
        <v>0.67916765512623245</v>
      </c>
      <c r="R1181" s="4">
        <f t="shared" si="151"/>
        <v>1.7035426529054768E-2</v>
      </c>
      <c r="S1181" s="4">
        <f t="shared" si="152"/>
        <v>1.3959851423436946</v>
      </c>
      <c r="T1181" s="4">
        <f t="shared" si="153"/>
        <v>0.50599724755477271</v>
      </c>
      <c r="U1181" s="4">
        <f>SUMXMY2($P$2:$W$2,ZTable[[#This Row],[Z - Customer Since]:[Z - Partner]])</f>
        <v>13.388170621635519</v>
      </c>
      <c r="V1181" s="4">
        <f>SUMXMY2($P$3:$W$3,ZTable[[#This Row],[Z - Customer Since]:[Z - Partner]])</f>
        <v>6.0926027899849489</v>
      </c>
      <c r="W1181" s="4"/>
      <c r="X1181" s="4"/>
      <c r="Y1181" s="4">
        <f>MIN(ZTable[[#This Row],[Distance^2 to 1]:[Distance^2 to 2]])</f>
        <v>6.0926027899849489</v>
      </c>
      <c r="Z1181" s="36">
        <f>MATCH(ZTable[[#This Row],[Min Distance^2]],ZTable[[#This Row],[Distance^2 to 1]:[Distance^2 to 2]],0)</f>
        <v>2</v>
      </c>
      <c r="AA1181" s="4" t="str">
        <f>INDEX(ClusterTable[],MATCH(ZTable[[#This Row],[Assigned to Cluster]],ClusterTable[Cluster Number],0),2)</f>
        <v>CBRE s.r.o.</v>
      </c>
    </row>
    <row r="1182" spans="1:27">
      <c r="A1182" s="49" t="s">
        <v>6409</v>
      </c>
      <c r="B1182" s="18" t="s">
        <v>6410</v>
      </c>
      <c r="C1182" s="51">
        <v>7.5095890410958903</v>
      </c>
      <c r="D1182" s="18">
        <v>1</v>
      </c>
      <c r="E1182" s="18">
        <v>1</v>
      </c>
      <c r="F1182" s="18">
        <v>4</v>
      </c>
      <c r="G1182" s="53">
        <v>2</v>
      </c>
      <c r="H1182" s="54">
        <v>6240</v>
      </c>
      <c r="I1182" s="18">
        <v>36</v>
      </c>
      <c r="J1182" s="19">
        <v>1</v>
      </c>
      <c r="K1182" s="36">
        <v>1176</v>
      </c>
      <c r="L1182" s="4" t="s">
        <v>6409</v>
      </c>
      <c r="M1182" s="4">
        <f t="shared" si="146"/>
        <v>0.83000476094166431</v>
      </c>
      <c r="N1182" s="4">
        <f t="shared" si="147"/>
        <v>-1.165614168753744</v>
      </c>
      <c r="O1182" s="4">
        <f t="shared" si="148"/>
        <v>1.0514948792879799</v>
      </c>
      <c r="P1182" s="4">
        <f t="shared" si="149"/>
        <v>2.6904612658568476</v>
      </c>
      <c r="Q1182" s="4">
        <f t="shared" si="150"/>
        <v>-0.58742470608256225</v>
      </c>
      <c r="R1182" s="4">
        <f t="shared" si="151"/>
        <v>-9.9974329129816075E-2</v>
      </c>
      <c r="S1182" s="4">
        <f t="shared" si="152"/>
        <v>1.3959851423436946</v>
      </c>
      <c r="T1182" s="4">
        <f t="shared" si="153"/>
        <v>0.50599724755477271</v>
      </c>
      <c r="U1182" s="4">
        <f>SUMXMY2($P$2:$W$2,ZTable[[#This Row],[Z - Customer Since]:[Z - Partner]])</f>
        <v>20.431903015177397</v>
      </c>
      <c r="V1182" s="4">
        <f>SUMXMY2($P$3:$W$3,ZTable[[#This Row],[Z - Customer Since]:[Z - Partner]])</f>
        <v>13.436494758435312</v>
      </c>
      <c r="W1182" s="4"/>
      <c r="X1182" s="4"/>
      <c r="Y1182" s="4">
        <f>MIN(ZTable[[#This Row],[Distance^2 to 1]:[Distance^2 to 2]])</f>
        <v>13.436494758435312</v>
      </c>
      <c r="Z1182" s="36">
        <f>MATCH(ZTable[[#This Row],[Min Distance^2]],ZTable[[#This Row],[Distance^2 to 1]:[Distance^2 to 2]],0)</f>
        <v>2</v>
      </c>
      <c r="AA1182" s="4" t="str">
        <f>INDEX(ClusterTable[],MATCH(ZTable[[#This Row],[Assigned to Cluster]],ClusterTable[Cluster Number],0),2)</f>
        <v>CBRE s.r.o.</v>
      </c>
    </row>
    <row r="1183" spans="1:27">
      <c r="A1183" s="42" t="s">
        <v>6413</v>
      </c>
      <c r="B1183" s="16" t="s">
        <v>6414</v>
      </c>
      <c r="C1183" s="44">
        <v>5.6904109589041099</v>
      </c>
      <c r="D1183" s="16">
        <v>3</v>
      </c>
      <c r="E1183" s="16">
        <v>1</v>
      </c>
      <c r="F1183" s="16">
        <v>1</v>
      </c>
      <c r="G1183" s="46">
        <v>1</v>
      </c>
      <c r="H1183" s="47">
        <v>0</v>
      </c>
      <c r="I1183" s="16">
        <v>21</v>
      </c>
      <c r="J1183" s="17">
        <v>1</v>
      </c>
      <c r="K1183" s="36">
        <v>1177</v>
      </c>
      <c r="L1183" s="4" t="s">
        <v>6413</v>
      </c>
      <c r="M1183" s="4">
        <f t="shared" si="146"/>
        <v>0.27510916073437208</v>
      </c>
      <c r="N1183" s="4">
        <f t="shared" si="147"/>
        <v>0.68064630302964524</v>
      </c>
      <c r="O1183" s="4">
        <f t="shared" si="148"/>
        <v>1.0514948792879799</v>
      </c>
      <c r="P1183" s="4">
        <f t="shared" si="149"/>
        <v>-0.93266922527790685</v>
      </c>
      <c r="Q1183" s="4">
        <f t="shared" si="150"/>
        <v>-1.854017067291357</v>
      </c>
      <c r="R1183" s="4">
        <f t="shared" si="151"/>
        <v>-0.12411521577951753</v>
      </c>
      <c r="S1183" s="4">
        <f t="shared" si="152"/>
        <v>4.4307237665079435E-2</v>
      </c>
      <c r="T1183" s="4">
        <f t="shared" si="153"/>
        <v>0.50599724755477271</v>
      </c>
      <c r="U1183" s="4">
        <f>SUMXMY2($P$2:$W$2,ZTable[[#This Row],[Z - Customer Since]:[Z - Partner]])</f>
        <v>2.7064228154911296</v>
      </c>
      <c r="V1183" s="4">
        <f>SUMXMY2($P$3:$W$3,ZTable[[#This Row],[Z - Customer Since]:[Z - Partner]])</f>
        <v>13.742732877172219</v>
      </c>
      <c r="W1183" s="4"/>
      <c r="X1183" s="4"/>
      <c r="Y1183" s="4">
        <f>MIN(ZTable[[#This Row],[Distance^2 to 1]:[Distance^2 to 2]])</f>
        <v>2.7064228154911296</v>
      </c>
      <c r="Z1183" s="36">
        <f>MATCH(ZTable[[#This Row],[Min Distance^2]],ZTable[[#This Row],[Distance^2 to 1]:[Distance^2 to 2]],0)</f>
        <v>1</v>
      </c>
      <c r="AA1183" s="4" t="str">
        <f>INDEX(ClusterTable[],MATCH(ZTable[[#This Row],[Assigned to Cluster]],ClusterTable[Cluster Number],0),2)</f>
        <v>AMD Global Telemedicine</v>
      </c>
    </row>
    <row r="1184" spans="1:27">
      <c r="A1184" s="49" t="s">
        <v>1161</v>
      </c>
      <c r="B1184" s="18" t="s">
        <v>1162</v>
      </c>
      <c r="C1184" s="51">
        <v>6.3123287671232875</v>
      </c>
      <c r="D1184" s="18">
        <v>1</v>
      </c>
      <c r="E1184" s="18">
        <v>0</v>
      </c>
      <c r="F1184" s="18">
        <v>2</v>
      </c>
      <c r="G1184" s="53">
        <v>3</v>
      </c>
      <c r="H1184" s="54">
        <v>35139.74</v>
      </c>
      <c r="I1184" s="18">
        <v>35</v>
      </c>
      <c r="J1184" s="19">
        <v>1</v>
      </c>
      <c r="K1184" s="36">
        <v>1178</v>
      </c>
      <c r="L1184" s="4" t="s">
        <v>1161</v>
      </c>
      <c r="M1184" s="4">
        <f t="shared" si="146"/>
        <v>0.46480991562451557</v>
      </c>
      <c r="N1184" s="4">
        <f t="shared" si="147"/>
        <v>-1.165614168753744</v>
      </c>
      <c r="O1184" s="4">
        <f t="shared" si="148"/>
        <v>-0.95082437563201083</v>
      </c>
      <c r="P1184" s="4">
        <f t="shared" si="149"/>
        <v>0.27504093843367794</v>
      </c>
      <c r="Q1184" s="4">
        <f t="shared" si="150"/>
        <v>0.67916765512623245</v>
      </c>
      <c r="R1184" s="4">
        <f t="shared" si="151"/>
        <v>1.1831015028171613E-2</v>
      </c>
      <c r="S1184" s="4">
        <f t="shared" si="152"/>
        <v>1.3058732820317871</v>
      </c>
      <c r="T1184" s="4">
        <f t="shared" si="153"/>
        <v>0.50599724755477271</v>
      </c>
      <c r="U1184" s="4">
        <f>SUMXMY2($P$2:$W$2,ZTable[[#This Row],[Z - Customer Since]:[Z - Partner]])</f>
        <v>13.157587550802464</v>
      </c>
      <c r="V1184" s="4">
        <f>SUMXMY2($P$3:$W$3,ZTable[[#This Row],[Z - Customer Since]:[Z - Partner]])</f>
        <v>1.3291759489529933</v>
      </c>
      <c r="W1184" s="4"/>
      <c r="X1184" s="4"/>
      <c r="Y1184" s="4">
        <f>MIN(ZTable[[#This Row],[Distance^2 to 1]:[Distance^2 to 2]])</f>
        <v>1.3291759489529933</v>
      </c>
      <c r="Z1184" s="36">
        <f>MATCH(ZTable[[#This Row],[Min Distance^2]],ZTable[[#This Row],[Distance^2 to 1]:[Distance^2 to 2]],0)</f>
        <v>2</v>
      </c>
      <c r="AA1184" s="4" t="str">
        <f>INDEX(ClusterTable[],MATCH(ZTable[[#This Row],[Assigned to Cluster]],ClusterTable[Cluster Number],0),2)</f>
        <v>CBRE s.r.o.</v>
      </c>
    </row>
    <row r="1185" spans="1:27">
      <c r="A1185" s="42" t="s">
        <v>6421</v>
      </c>
      <c r="B1185" s="16" t="s">
        <v>6422</v>
      </c>
      <c r="C1185" s="44">
        <v>7.1945205479452055</v>
      </c>
      <c r="D1185" s="16">
        <v>1</v>
      </c>
      <c r="E1185" s="16">
        <v>1</v>
      </c>
      <c r="F1185" s="16">
        <v>1</v>
      </c>
      <c r="G1185" s="46">
        <v>2</v>
      </c>
      <c r="H1185" s="47">
        <v>4992</v>
      </c>
      <c r="I1185" s="16">
        <v>21</v>
      </c>
      <c r="J1185" s="17">
        <v>0</v>
      </c>
      <c r="K1185" s="36">
        <v>1179</v>
      </c>
      <c r="L1185" s="4" t="s">
        <v>6421</v>
      </c>
      <c r="M1185" s="4">
        <f t="shared" si="146"/>
        <v>0.73390085427925678</v>
      </c>
      <c r="N1185" s="4">
        <f t="shared" si="147"/>
        <v>-1.165614168753744</v>
      </c>
      <c r="O1185" s="4">
        <f t="shared" si="148"/>
        <v>1.0514948792879799</v>
      </c>
      <c r="P1185" s="4">
        <f t="shared" si="149"/>
        <v>-0.93266922527790685</v>
      </c>
      <c r="Q1185" s="4">
        <f t="shared" si="150"/>
        <v>-0.58742470608256225</v>
      </c>
      <c r="R1185" s="4">
        <f t="shared" si="151"/>
        <v>-0.10480250645975638</v>
      </c>
      <c r="S1185" s="4">
        <f t="shared" si="152"/>
        <v>4.4307237665079435E-2</v>
      </c>
      <c r="T1185" s="4">
        <f t="shared" si="153"/>
        <v>-1.9758743094171214</v>
      </c>
      <c r="U1185" s="4">
        <f>SUMXMY2($P$2:$W$2,ZTable[[#This Row],[Z - Customer Since]:[Z - Partner]])</f>
        <v>11.828682196494254</v>
      </c>
      <c r="V1185" s="4">
        <f>SUMXMY2($P$3:$W$3,ZTable[[#This Row],[Z - Customer Since]:[Z - Partner]])</f>
        <v>15.657409439474185</v>
      </c>
      <c r="W1185" s="4"/>
      <c r="X1185" s="4"/>
      <c r="Y1185" s="4">
        <f>MIN(ZTable[[#This Row],[Distance^2 to 1]:[Distance^2 to 2]])</f>
        <v>11.828682196494254</v>
      </c>
      <c r="Z1185" s="36">
        <f>MATCH(ZTable[[#This Row],[Min Distance^2]],ZTable[[#This Row],[Distance^2 to 1]:[Distance^2 to 2]],0)</f>
        <v>1</v>
      </c>
      <c r="AA1185" s="4" t="str">
        <f>INDEX(ClusterTable[],MATCH(ZTable[[#This Row],[Assigned to Cluster]],ClusterTable[Cluster Number],0),2)</f>
        <v>AMD Global Telemedicine</v>
      </c>
    </row>
    <row r="1186" spans="1:27">
      <c r="A1186" s="49" t="s">
        <v>6424</v>
      </c>
      <c r="B1186" s="18" t="s">
        <v>6425</v>
      </c>
      <c r="C1186" s="51">
        <v>7.5013698630136982</v>
      </c>
      <c r="D1186" s="18">
        <v>1</v>
      </c>
      <c r="E1186" s="18">
        <v>0</v>
      </c>
      <c r="F1186" s="18">
        <v>2</v>
      </c>
      <c r="G1186" s="53">
        <v>3</v>
      </c>
      <c r="H1186" s="54">
        <v>9360</v>
      </c>
      <c r="I1186" s="18">
        <v>9</v>
      </c>
      <c r="J1186" s="19">
        <v>1</v>
      </c>
      <c r="K1186" s="36">
        <v>1180</v>
      </c>
      <c r="L1186" s="4" t="s">
        <v>6424</v>
      </c>
      <c r="M1186" s="4">
        <f t="shared" si="146"/>
        <v>0.82749770250699273</v>
      </c>
      <c r="N1186" s="4">
        <f t="shared" si="147"/>
        <v>-1.165614168753744</v>
      </c>
      <c r="O1186" s="4">
        <f t="shared" si="148"/>
        <v>-0.95082437563201083</v>
      </c>
      <c r="P1186" s="4">
        <f t="shared" si="149"/>
        <v>0.27504093843367794</v>
      </c>
      <c r="Q1186" s="4">
        <f t="shared" si="150"/>
        <v>0.67916765512623245</v>
      </c>
      <c r="R1186" s="4">
        <f t="shared" si="151"/>
        <v>-8.7903885804965345E-2</v>
      </c>
      <c r="S1186" s="4">
        <f t="shared" si="152"/>
        <v>-1.0370350860778128</v>
      </c>
      <c r="T1186" s="4">
        <f t="shared" si="153"/>
        <v>0.50599724755477271</v>
      </c>
      <c r="U1186" s="4">
        <f>SUMXMY2($P$2:$W$2,ZTable[[#This Row],[Z - Customer Since]:[Z - Partner]])</f>
        <v>14.588158110205917</v>
      </c>
      <c r="V1186" s="4">
        <f>SUMXMY2($P$3:$W$3,ZTable[[#This Row],[Z - Customer Since]:[Z - Partner]])</f>
        <v>5.7072232769398763</v>
      </c>
      <c r="W1186" s="4"/>
      <c r="X1186" s="4"/>
      <c r="Y1186" s="4">
        <f>MIN(ZTable[[#This Row],[Distance^2 to 1]:[Distance^2 to 2]])</f>
        <v>5.7072232769398763</v>
      </c>
      <c r="Z1186" s="36">
        <f>MATCH(ZTable[[#This Row],[Min Distance^2]],ZTable[[#This Row],[Distance^2 to 1]:[Distance^2 to 2]],0)</f>
        <v>2</v>
      </c>
      <c r="AA1186" s="4" t="str">
        <f>INDEX(ClusterTable[],MATCH(ZTable[[#This Row],[Assigned to Cluster]],ClusterTable[Cluster Number],0),2)</f>
        <v>CBRE s.r.o.</v>
      </c>
    </row>
    <row r="1187" spans="1:27">
      <c r="A1187" s="42" t="s">
        <v>6428</v>
      </c>
      <c r="B1187" s="16" t="s">
        <v>6429</v>
      </c>
      <c r="C1187" s="44">
        <v>5.9452054794520546</v>
      </c>
      <c r="D1187" s="16">
        <v>3</v>
      </c>
      <c r="E1187" s="16">
        <v>1</v>
      </c>
      <c r="F1187" s="16">
        <v>2</v>
      </c>
      <c r="G1187" s="46">
        <v>1</v>
      </c>
      <c r="H1187" s="47">
        <v>447.9</v>
      </c>
      <c r="I1187" s="16">
        <v>7</v>
      </c>
      <c r="J1187" s="17">
        <v>1</v>
      </c>
      <c r="K1187" s="36">
        <v>1181</v>
      </c>
      <c r="L1187" s="4" t="s">
        <v>6428</v>
      </c>
      <c r="M1187" s="4">
        <f t="shared" si="146"/>
        <v>0.35282797220918849</v>
      </c>
      <c r="N1187" s="4">
        <f t="shared" si="147"/>
        <v>0.68064630302964524</v>
      </c>
      <c r="O1187" s="4">
        <f t="shared" si="148"/>
        <v>1.0514948792879799</v>
      </c>
      <c r="P1187" s="4">
        <f t="shared" si="149"/>
        <v>0.27504093843367794</v>
      </c>
      <c r="Q1187" s="4">
        <f t="shared" si="150"/>
        <v>-1.854017067291357</v>
      </c>
      <c r="R1187" s="4">
        <f t="shared" si="151"/>
        <v>-0.12238241079067118</v>
      </c>
      <c r="S1187" s="4">
        <f t="shared" si="152"/>
        <v>-1.2172588067016281</v>
      </c>
      <c r="T1187" s="4">
        <f t="shared" si="153"/>
        <v>0.50599724755477271</v>
      </c>
      <c r="U1187" s="4">
        <f>SUMXMY2($P$2:$W$2,ZTable[[#This Row],[Z - Customer Since]:[Z - Partner]])</f>
        <v>6.3778768569898716</v>
      </c>
      <c r="V1187" s="4">
        <f>SUMXMY2($P$3:$W$3,ZTable[[#This Row],[Z - Customer Since]:[Z - Partner]])</f>
        <v>16.216444973539993</v>
      </c>
      <c r="W1187" s="4"/>
      <c r="X1187" s="4"/>
      <c r="Y1187" s="4">
        <f>MIN(ZTable[[#This Row],[Distance^2 to 1]:[Distance^2 to 2]])</f>
        <v>6.3778768569898716</v>
      </c>
      <c r="Z1187" s="36">
        <f>MATCH(ZTable[[#This Row],[Min Distance^2]],ZTable[[#This Row],[Distance^2 to 1]:[Distance^2 to 2]],0)</f>
        <v>1</v>
      </c>
      <c r="AA1187" s="4" t="str">
        <f>INDEX(ClusterTable[],MATCH(ZTable[[#This Row],[Assigned to Cluster]],ClusterTable[Cluster Number],0),2)</f>
        <v>AMD Global Telemedicine</v>
      </c>
    </row>
    <row r="1188" spans="1:27">
      <c r="A1188" s="49" t="s">
        <v>6431</v>
      </c>
      <c r="B1188" s="18" t="s">
        <v>6432</v>
      </c>
      <c r="C1188" s="51">
        <v>5.8082191780821919</v>
      </c>
      <c r="D1188" s="18">
        <v>1</v>
      </c>
      <c r="E1188" s="18">
        <v>0</v>
      </c>
      <c r="F1188" s="18">
        <v>2</v>
      </c>
      <c r="G1188" s="53">
        <v>3</v>
      </c>
      <c r="H1188" s="54">
        <v>9360</v>
      </c>
      <c r="I1188" s="18">
        <v>11</v>
      </c>
      <c r="J1188" s="19">
        <v>1</v>
      </c>
      <c r="K1188" s="36">
        <v>1182</v>
      </c>
      <c r="L1188" s="4" t="s">
        <v>6431</v>
      </c>
      <c r="M1188" s="4">
        <f t="shared" si="146"/>
        <v>0.31104366496466357</v>
      </c>
      <c r="N1188" s="4">
        <f t="shared" si="147"/>
        <v>-1.165614168753744</v>
      </c>
      <c r="O1188" s="4">
        <f t="shared" si="148"/>
        <v>-0.95082437563201083</v>
      </c>
      <c r="P1188" s="4">
        <f t="shared" si="149"/>
        <v>0.27504093843367794</v>
      </c>
      <c r="Q1188" s="4">
        <f t="shared" si="150"/>
        <v>0.67916765512623245</v>
      </c>
      <c r="R1188" s="4">
        <f t="shared" si="151"/>
        <v>-8.7903885804965345E-2</v>
      </c>
      <c r="S1188" s="4">
        <f t="shared" si="152"/>
        <v>-0.85681136545399739</v>
      </c>
      <c r="T1188" s="4">
        <f t="shared" si="153"/>
        <v>0.50599724755477271</v>
      </c>
      <c r="U1188" s="4">
        <f>SUMXMY2($P$2:$W$2,ZTable[[#This Row],[Z - Customer Since]:[Z - Partner]])</f>
        <v>12.794306355994738</v>
      </c>
      <c r="V1188" s="4">
        <f>SUMXMY2($P$3:$W$3,ZTable[[#This Row],[Z - Customer Since]:[Z - Partner]])</f>
        <v>4.3112752760026201</v>
      </c>
      <c r="W1188" s="4"/>
      <c r="X1188" s="4"/>
      <c r="Y1188" s="4">
        <f>MIN(ZTable[[#This Row],[Distance^2 to 1]:[Distance^2 to 2]])</f>
        <v>4.3112752760026201</v>
      </c>
      <c r="Z1188" s="36">
        <f>MATCH(ZTable[[#This Row],[Min Distance^2]],ZTable[[#This Row],[Distance^2 to 1]:[Distance^2 to 2]],0)</f>
        <v>2</v>
      </c>
      <c r="AA1188" s="4" t="str">
        <f>INDEX(ClusterTable[],MATCH(ZTable[[#This Row],[Assigned to Cluster]],ClusterTable[Cluster Number],0),2)</f>
        <v>CBRE s.r.o.</v>
      </c>
    </row>
    <row r="1189" spans="1:27">
      <c r="A1189" s="42" t="s">
        <v>6434</v>
      </c>
      <c r="B1189" s="16" t="s">
        <v>6435</v>
      </c>
      <c r="C1189" s="44">
        <v>6.6767123287671231</v>
      </c>
      <c r="D1189" s="16">
        <v>1</v>
      </c>
      <c r="E1189" s="16">
        <v>1</v>
      </c>
      <c r="F1189" s="16">
        <v>3</v>
      </c>
      <c r="G1189" s="46">
        <v>3</v>
      </c>
      <c r="H1189" s="47">
        <v>70550</v>
      </c>
      <c r="I1189" s="16">
        <v>1</v>
      </c>
      <c r="J1189" s="17">
        <v>1</v>
      </c>
      <c r="K1189" s="36">
        <v>1183</v>
      </c>
      <c r="L1189" s="4" t="s">
        <v>6434</v>
      </c>
      <c r="M1189" s="4">
        <f t="shared" si="146"/>
        <v>0.57595617289495216</v>
      </c>
      <c r="N1189" s="4">
        <f t="shared" si="147"/>
        <v>-1.165614168753744</v>
      </c>
      <c r="O1189" s="4">
        <f t="shared" si="148"/>
        <v>1.0514948792879799</v>
      </c>
      <c r="P1189" s="4">
        <f t="shared" si="149"/>
        <v>1.4827511021452626</v>
      </c>
      <c r="Q1189" s="4">
        <f t="shared" si="150"/>
        <v>0.67916765512623245</v>
      </c>
      <c r="R1189" s="4">
        <f t="shared" si="151"/>
        <v>0.14882381517183471</v>
      </c>
      <c r="S1189" s="4">
        <f t="shared" si="152"/>
        <v>-1.7579299685730743</v>
      </c>
      <c r="T1189" s="4">
        <f t="shared" si="153"/>
        <v>0.50599724755477271</v>
      </c>
      <c r="U1189" s="4">
        <f>SUMXMY2($P$2:$W$2,ZTable[[#This Row],[Z - Customer Since]:[Z - Partner]])</f>
        <v>16.61625745664228</v>
      </c>
      <c r="V1189" s="4">
        <f>SUMXMY2($P$3:$W$3,ZTable[[#This Row],[Z - Customer Since]:[Z - Partner]])</f>
        <v>14.121945820969742</v>
      </c>
      <c r="W1189" s="4"/>
      <c r="X1189" s="4"/>
      <c r="Y1189" s="4">
        <f>MIN(ZTable[[#This Row],[Distance^2 to 1]:[Distance^2 to 2]])</f>
        <v>14.121945820969742</v>
      </c>
      <c r="Z1189" s="36">
        <f>MATCH(ZTable[[#This Row],[Min Distance^2]],ZTable[[#This Row],[Distance^2 to 1]:[Distance^2 to 2]],0)</f>
        <v>2</v>
      </c>
      <c r="AA1189" s="4" t="str">
        <f>INDEX(ClusterTable[],MATCH(ZTable[[#This Row],[Assigned to Cluster]],ClusterTable[Cluster Number],0),2)</f>
        <v>CBRE s.r.o.</v>
      </c>
    </row>
    <row r="1190" spans="1:27">
      <c r="A1190" s="49" t="s">
        <v>6438</v>
      </c>
      <c r="B1190" s="18" t="s">
        <v>6439</v>
      </c>
      <c r="C1190" s="51">
        <v>5.8904109589041092</v>
      </c>
      <c r="D1190" s="18">
        <v>2</v>
      </c>
      <c r="E1190" s="18">
        <v>1</v>
      </c>
      <c r="F1190" s="18">
        <v>1</v>
      </c>
      <c r="G1190" s="53">
        <v>4</v>
      </c>
      <c r="H1190" s="54">
        <v>47985.56</v>
      </c>
      <c r="I1190" s="18">
        <v>35</v>
      </c>
      <c r="J1190" s="19">
        <v>1</v>
      </c>
      <c r="K1190" s="36">
        <v>1184</v>
      </c>
      <c r="L1190" s="4" t="s">
        <v>6438</v>
      </c>
      <c r="M1190" s="4">
        <f t="shared" si="146"/>
        <v>0.3361142493113784</v>
      </c>
      <c r="N1190" s="4">
        <f t="shared" si="147"/>
        <v>-0.24248393286204936</v>
      </c>
      <c r="O1190" s="4">
        <f t="shared" si="148"/>
        <v>1.0514948792879799</v>
      </c>
      <c r="P1190" s="4">
        <f t="shared" si="149"/>
        <v>-0.93266922527790685</v>
      </c>
      <c r="Q1190" s="4">
        <f t="shared" si="150"/>
        <v>1.945760016335027</v>
      </c>
      <c r="R1190" s="4">
        <f t="shared" si="151"/>
        <v>6.1528047807413278E-2</v>
      </c>
      <c r="S1190" s="4">
        <f t="shared" si="152"/>
        <v>1.3058732820317871</v>
      </c>
      <c r="T1190" s="4">
        <f t="shared" si="153"/>
        <v>0.50599724755477271</v>
      </c>
      <c r="U1190" s="4">
        <f>SUMXMY2($P$2:$W$2,ZTable[[#This Row],[Z - Customer Since]:[Z - Partner]])</f>
        <v>9.6604064361716784</v>
      </c>
      <c r="V1190" s="4">
        <f>SUMXMY2($P$3:$W$3,ZTable[[#This Row],[Z - Customer Since]:[Z - Partner]])</f>
        <v>7.4117676660531542</v>
      </c>
      <c r="W1190" s="4"/>
      <c r="X1190" s="4"/>
      <c r="Y1190" s="4">
        <f>MIN(ZTable[[#This Row],[Distance^2 to 1]:[Distance^2 to 2]])</f>
        <v>7.4117676660531542</v>
      </c>
      <c r="Z1190" s="36">
        <f>MATCH(ZTable[[#This Row],[Min Distance^2]],ZTable[[#This Row],[Distance^2 to 1]:[Distance^2 to 2]],0)</f>
        <v>2</v>
      </c>
      <c r="AA1190" s="4" t="str">
        <f>INDEX(ClusterTable[],MATCH(ZTable[[#This Row],[Assigned to Cluster]],ClusterTable[Cluster Number],0),2)</f>
        <v>CBRE s.r.o.</v>
      </c>
    </row>
    <row r="1191" spans="1:27">
      <c r="A1191" s="42" t="s">
        <v>6443</v>
      </c>
      <c r="B1191" s="16" t="s">
        <v>6444</v>
      </c>
      <c r="C1191" s="44">
        <v>6.2493150684931509</v>
      </c>
      <c r="D1191" s="16">
        <v>1</v>
      </c>
      <c r="E1191" s="16">
        <v>1</v>
      </c>
      <c r="F1191" s="16">
        <v>4</v>
      </c>
      <c r="G1191" s="46">
        <v>3</v>
      </c>
      <c r="H1191" s="47">
        <v>31107.08</v>
      </c>
      <c r="I1191" s="16">
        <v>36</v>
      </c>
      <c r="J1191" s="17">
        <v>1</v>
      </c>
      <c r="K1191" s="36">
        <v>1185</v>
      </c>
      <c r="L1191" s="4" t="s">
        <v>6443</v>
      </c>
      <c r="M1191" s="4">
        <f t="shared" si="146"/>
        <v>0.44558913429203417</v>
      </c>
      <c r="N1191" s="4">
        <f t="shared" si="147"/>
        <v>-1.165614168753744</v>
      </c>
      <c r="O1191" s="4">
        <f t="shared" si="148"/>
        <v>1.0514948792879799</v>
      </c>
      <c r="P1191" s="4">
        <f t="shared" si="149"/>
        <v>2.6904612658568476</v>
      </c>
      <c r="Q1191" s="4">
        <f t="shared" si="150"/>
        <v>0.67916765512623245</v>
      </c>
      <c r="R1191" s="4">
        <f t="shared" si="151"/>
        <v>-3.7702650931080344E-3</v>
      </c>
      <c r="S1191" s="4">
        <f t="shared" si="152"/>
        <v>1.3959851423436946</v>
      </c>
      <c r="T1191" s="4">
        <f t="shared" si="153"/>
        <v>0.50599724755477271</v>
      </c>
      <c r="U1191" s="4">
        <f>SUMXMY2($P$2:$W$2,ZTable[[#This Row],[Z - Customer Since]:[Z - Partner]])</f>
        <v>20.970175212700902</v>
      </c>
      <c r="V1191" s="4">
        <f>SUMXMY2($P$3:$W$3,ZTable[[#This Row],[Z - Customer Since]:[Z - Partner]])</f>
        <v>11.225543303321205</v>
      </c>
      <c r="W1191" s="4"/>
      <c r="X1191" s="4"/>
      <c r="Y1191" s="4">
        <f>MIN(ZTable[[#This Row],[Distance^2 to 1]:[Distance^2 to 2]])</f>
        <v>11.225543303321205</v>
      </c>
      <c r="Z1191" s="36">
        <f>MATCH(ZTable[[#This Row],[Min Distance^2]],ZTable[[#This Row],[Distance^2 to 1]:[Distance^2 to 2]],0)</f>
        <v>2</v>
      </c>
      <c r="AA1191" s="4" t="str">
        <f>INDEX(ClusterTable[],MATCH(ZTable[[#This Row],[Assigned to Cluster]],ClusterTable[Cluster Number],0),2)</f>
        <v>CBRE s.r.o.</v>
      </c>
    </row>
    <row r="1192" spans="1:27">
      <c r="A1192" s="49" t="s">
        <v>6449</v>
      </c>
      <c r="B1192" s="18" t="s">
        <v>6450</v>
      </c>
      <c r="C1192" s="51">
        <v>7.9232876712328766</v>
      </c>
      <c r="D1192" s="18">
        <v>2</v>
      </c>
      <c r="E1192" s="18">
        <v>0</v>
      </c>
      <c r="F1192" s="18">
        <v>1</v>
      </c>
      <c r="G1192" s="53">
        <v>3</v>
      </c>
      <c r="H1192" s="54">
        <v>69360</v>
      </c>
      <c r="I1192" s="18">
        <v>38</v>
      </c>
      <c r="J1192" s="19">
        <v>1</v>
      </c>
      <c r="K1192" s="36">
        <v>1186</v>
      </c>
      <c r="L1192" s="4" t="s">
        <v>6449</v>
      </c>
      <c r="M1192" s="4">
        <f t="shared" si="146"/>
        <v>0.95619336882012984</v>
      </c>
      <c r="N1192" s="4">
        <f t="shared" si="147"/>
        <v>-0.24248393286204936</v>
      </c>
      <c r="O1192" s="4">
        <f t="shared" si="148"/>
        <v>-0.95082437563201083</v>
      </c>
      <c r="P1192" s="4">
        <f t="shared" si="149"/>
        <v>-0.93266922527790685</v>
      </c>
      <c r="Q1192" s="4">
        <f t="shared" si="150"/>
        <v>0.67916765512623245</v>
      </c>
      <c r="R1192" s="4">
        <f t="shared" si="151"/>
        <v>0.14422002428831793</v>
      </c>
      <c r="S1192" s="4">
        <f t="shared" si="152"/>
        <v>1.5762088629675102</v>
      </c>
      <c r="T1192" s="4">
        <f t="shared" si="153"/>
        <v>0.50599724755477271</v>
      </c>
      <c r="U1192" s="4">
        <f>SUMXMY2($P$2:$W$2,ZTable[[#This Row],[Z - Customer Since]:[Z - Partner]])</f>
        <v>11.288968306028249</v>
      </c>
      <c r="V1192" s="4">
        <f>SUMXMY2($P$3:$W$3,ZTable[[#This Row],[Z - Customer Since]:[Z - Partner]])</f>
        <v>3.0247440725024961</v>
      </c>
      <c r="W1192" s="4"/>
      <c r="X1192" s="4"/>
      <c r="Y1192" s="4">
        <f>MIN(ZTable[[#This Row],[Distance^2 to 1]:[Distance^2 to 2]])</f>
        <v>3.0247440725024961</v>
      </c>
      <c r="Z1192" s="36">
        <f>MATCH(ZTable[[#This Row],[Min Distance^2]],ZTable[[#This Row],[Distance^2 to 1]:[Distance^2 to 2]],0)</f>
        <v>2</v>
      </c>
      <c r="AA1192" s="4" t="str">
        <f>INDEX(ClusterTable[],MATCH(ZTable[[#This Row],[Assigned to Cluster]],ClusterTable[Cluster Number],0),2)</f>
        <v>CBRE s.r.o.</v>
      </c>
    </row>
    <row r="1193" spans="1:27">
      <c r="A1193" s="42" t="s">
        <v>5516</v>
      </c>
      <c r="B1193" s="16" t="s">
        <v>5517</v>
      </c>
      <c r="C1193" s="44">
        <v>8.2246575342465746</v>
      </c>
      <c r="D1193" s="16">
        <v>3</v>
      </c>
      <c r="E1193" s="16">
        <v>0</v>
      </c>
      <c r="F1193" s="16">
        <v>1</v>
      </c>
      <c r="G1193" s="46">
        <v>2</v>
      </c>
      <c r="H1193" s="47">
        <v>6240</v>
      </c>
      <c r="I1193" s="16">
        <v>24</v>
      </c>
      <c r="J1193" s="17">
        <v>0</v>
      </c>
      <c r="K1193" s="36">
        <v>1187</v>
      </c>
      <c r="L1193" s="4" t="s">
        <v>5516</v>
      </c>
      <c r="M1193" s="4">
        <f t="shared" si="146"/>
        <v>1.0481188447580847</v>
      </c>
      <c r="N1193" s="4">
        <f t="shared" si="147"/>
        <v>0.68064630302964524</v>
      </c>
      <c r="O1193" s="4">
        <f t="shared" si="148"/>
        <v>-0.95082437563201083</v>
      </c>
      <c r="P1193" s="4">
        <f t="shared" si="149"/>
        <v>-0.93266922527790685</v>
      </c>
      <c r="Q1193" s="4">
        <f t="shared" si="150"/>
        <v>-0.58742470608256225</v>
      </c>
      <c r="R1193" s="4">
        <f t="shared" si="151"/>
        <v>-9.9974329129816075E-2</v>
      </c>
      <c r="S1193" s="4">
        <f t="shared" si="152"/>
        <v>0.31464281860080251</v>
      </c>
      <c r="T1193" s="4">
        <f t="shared" si="153"/>
        <v>-1.9758743094171214</v>
      </c>
      <c r="U1193" s="4">
        <f>SUMXMY2($P$2:$W$2,ZTable[[#This Row],[Z - Customer Since]:[Z - Partner]])</f>
        <v>13.441517786904104</v>
      </c>
      <c r="V1193" s="4">
        <f>SUMXMY2($P$3:$W$3,ZTable[[#This Row],[Z - Customer Since]:[Z - Partner]])</f>
        <v>11.86888681979757</v>
      </c>
      <c r="W1193" s="4"/>
      <c r="X1193" s="4"/>
      <c r="Y1193" s="4">
        <f>MIN(ZTable[[#This Row],[Distance^2 to 1]:[Distance^2 to 2]])</f>
        <v>11.86888681979757</v>
      </c>
      <c r="Z1193" s="36">
        <f>MATCH(ZTable[[#This Row],[Min Distance^2]],ZTable[[#This Row],[Distance^2 to 1]:[Distance^2 to 2]],0)</f>
        <v>2</v>
      </c>
      <c r="AA1193" s="4" t="str">
        <f>INDEX(ClusterTable[],MATCH(ZTable[[#This Row],[Assigned to Cluster]],ClusterTable[Cluster Number],0),2)</f>
        <v>CBRE s.r.o.</v>
      </c>
    </row>
    <row r="1194" spans="1:27">
      <c r="A1194" s="49" t="s">
        <v>6455</v>
      </c>
      <c r="B1194" s="18" t="s">
        <v>6456</v>
      </c>
      <c r="C1194" s="51">
        <v>7.2465753424657535</v>
      </c>
      <c r="D1194" s="18">
        <v>3</v>
      </c>
      <c r="E1194" s="18">
        <v>1</v>
      </c>
      <c r="F1194" s="18">
        <v>1</v>
      </c>
      <c r="G1194" s="53">
        <v>2</v>
      </c>
      <c r="H1194" s="54">
        <v>1248</v>
      </c>
      <c r="I1194" s="18">
        <v>10</v>
      </c>
      <c r="J1194" s="19">
        <v>0</v>
      </c>
      <c r="K1194" s="36">
        <v>1188</v>
      </c>
      <c r="L1194" s="4" t="s">
        <v>6455</v>
      </c>
      <c r="M1194" s="4">
        <f t="shared" si="146"/>
        <v>0.74977889103217632</v>
      </c>
      <c r="N1194" s="4">
        <f t="shared" si="147"/>
        <v>0.68064630302964524</v>
      </c>
      <c r="O1194" s="4">
        <f t="shared" si="148"/>
        <v>1.0514948792879799</v>
      </c>
      <c r="P1194" s="4">
        <f t="shared" si="149"/>
        <v>-0.93266922527790685</v>
      </c>
      <c r="Q1194" s="4">
        <f t="shared" si="150"/>
        <v>-0.58742470608256225</v>
      </c>
      <c r="R1194" s="4">
        <f t="shared" si="151"/>
        <v>-0.11928703844957725</v>
      </c>
      <c r="S1194" s="4">
        <f t="shared" si="152"/>
        <v>-0.94692322576590515</v>
      </c>
      <c r="T1194" s="4">
        <f t="shared" si="153"/>
        <v>-1.9758743094171214</v>
      </c>
      <c r="U1194" s="4">
        <f>SUMXMY2($P$2:$W$2,ZTable[[#This Row],[Z - Customer Since]:[Z - Partner]])</f>
        <v>9.8080713897459901</v>
      </c>
      <c r="V1194" s="4">
        <f>SUMXMY2($P$3:$W$3,ZTable[[#This Row],[Z - Customer Since]:[Z - Partner]])</f>
        <v>18.458961861663241</v>
      </c>
      <c r="W1194" s="4"/>
      <c r="X1194" s="4"/>
      <c r="Y1194" s="4">
        <f>MIN(ZTable[[#This Row],[Distance^2 to 1]:[Distance^2 to 2]])</f>
        <v>9.8080713897459901</v>
      </c>
      <c r="Z1194" s="36">
        <f>MATCH(ZTable[[#This Row],[Min Distance^2]],ZTable[[#This Row],[Distance^2 to 1]:[Distance^2 to 2]],0)</f>
        <v>1</v>
      </c>
      <c r="AA1194" s="4" t="str">
        <f>INDEX(ClusterTable[],MATCH(ZTable[[#This Row],[Assigned to Cluster]],ClusterTable[Cluster Number],0),2)</f>
        <v>AMD Global Telemedicine</v>
      </c>
    </row>
    <row r="1195" spans="1:27">
      <c r="A1195" s="42" t="s">
        <v>3637</v>
      </c>
      <c r="B1195" s="16" t="s">
        <v>3638</v>
      </c>
      <c r="C1195" s="44">
        <v>8.9205479452054792</v>
      </c>
      <c r="D1195" s="16">
        <v>1</v>
      </c>
      <c r="E1195" s="16">
        <v>1</v>
      </c>
      <c r="F1195" s="16">
        <v>1</v>
      </c>
      <c r="G1195" s="46">
        <v>3</v>
      </c>
      <c r="H1195" s="47">
        <v>14352</v>
      </c>
      <c r="I1195" s="16">
        <v>23</v>
      </c>
      <c r="J1195" s="17">
        <v>0</v>
      </c>
      <c r="K1195" s="36">
        <v>1189</v>
      </c>
      <c r="L1195" s="4" t="s">
        <v>3637</v>
      </c>
      <c r="M1195" s="4">
        <f t="shared" si="146"/>
        <v>1.260383125560272</v>
      </c>
      <c r="N1195" s="4">
        <f t="shared" si="147"/>
        <v>-1.165614168753744</v>
      </c>
      <c r="O1195" s="4">
        <f t="shared" si="148"/>
        <v>1.0514948792879799</v>
      </c>
      <c r="P1195" s="4">
        <f t="shared" si="149"/>
        <v>-0.93266922527790685</v>
      </c>
      <c r="Q1195" s="4">
        <f t="shared" si="150"/>
        <v>0.67916765512623245</v>
      </c>
      <c r="R1195" s="4">
        <f t="shared" si="151"/>
        <v>-6.8591176485204186E-2</v>
      </c>
      <c r="S1195" s="4">
        <f t="shared" si="152"/>
        <v>0.2245309582888948</v>
      </c>
      <c r="T1195" s="4">
        <f t="shared" si="153"/>
        <v>-1.9758743094171214</v>
      </c>
      <c r="U1195" s="4">
        <f>SUMXMY2($P$2:$W$2,ZTable[[#This Row],[Z - Customer Since]:[Z - Partner]])</f>
        <v>15.249580501958215</v>
      </c>
      <c r="V1195" s="4">
        <f>SUMXMY2($P$3:$W$3,ZTable[[#This Row],[Z - Customer Since]:[Z - Partner]])</f>
        <v>14.928026319534503</v>
      </c>
      <c r="W1195" s="4"/>
      <c r="X1195" s="4"/>
      <c r="Y1195" s="4">
        <f>MIN(ZTable[[#This Row],[Distance^2 to 1]:[Distance^2 to 2]])</f>
        <v>14.928026319534503</v>
      </c>
      <c r="Z1195" s="36">
        <f>MATCH(ZTable[[#This Row],[Min Distance^2]],ZTable[[#This Row],[Distance^2 to 1]:[Distance^2 to 2]],0)</f>
        <v>2</v>
      </c>
      <c r="AA1195" s="4" t="str">
        <f>INDEX(ClusterTable[],MATCH(ZTable[[#This Row],[Assigned to Cluster]],ClusterTable[Cluster Number],0),2)</f>
        <v>CBRE s.r.o.</v>
      </c>
    </row>
    <row r="1196" spans="1:27">
      <c r="A1196" s="49" t="s">
        <v>4553</v>
      </c>
      <c r="B1196" s="18" t="s">
        <v>4554</v>
      </c>
      <c r="C1196" s="51">
        <v>10.780821917808218</v>
      </c>
      <c r="D1196" s="18">
        <v>1</v>
      </c>
      <c r="E1196" s="18">
        <v>0</v>
      </c>
      <c r="F1196" s="18">
        <v>3</v>
      </c>
      <c r="G1196" s="53">
        <v>2</v>
      </c>
      <c r="H1196" s="54">
        <v>3888</v>
      </c>
      <c r="I1196" s="18">
        <v>34</v>
      </c>
      <c r="J1196" s="19">
        <v>1</v>
      </c>
      <c r="K1196" s="36">
        <v>1190</v>
      </c>
      <c r="L1196" s="4" t="s">
        <v>4553</v>
      </c>
      <c r="M1196" s="4">
        <f t="shared" si="146"/>
        <v>1.8278140179409217</v>
      </c>
      <c r="N1196" s="4">
        <f t="shared" si="147"/>
        <v>-1.165614168753744</v>
      </c>
      <c r="O1196" s="4">
        <f t="shared" si="148"/>
        <v>-0.95082437563201083</v>
      </c>
      <c r="P1196" s="4">
        <f t="shared" si="149"/>
        <v>1.4827511021452626</v>
      </c>
      <c r="Q1196" s="4">
        <f t="shared" si="150"/>
        <v>-0.58742470608256225</v>
      </c>
      <c r="R1196" s="4">
        <f t="shared" si="151"/>
        <v>-0.10907358640547278</v>
      </c>
      <c r="S1196" s="4">
        <f t="shared" si="152"/>
        <v>1.2157614217198793</v>
      </c>
      <c r="T1196" s="4">
        <f t="shared" si="153"/>
        <v>0.50599724755477271</v>
      </c>
      <c r="U1196" s="4">
        <f>SUMXMY2($P$2:$W$2,ZTable[[#This Row],[Z - Customer Since]:[Z - Partner]])</f>
        <v>20.924776505270444</v>
      </c>
      <c r="V1196" s="4">
        <f>SUMXMY2($P$3:$W$3,ZTable[[#This Row],[Z - Customer Since]:[Z - Partner]])</f>
        <v>7.8198458824440253</v>
      </c>
      <c r="W1196" s="4"/>
      <c r="X1196" s="4"/>
      <c r="Y1196" s="4">
        <f>MIN(ZTable[[#This Row],[Distance^2 to 1]:[Distance^2 to 2]])</f>
        <v>7.8198458824440253</v>
      </c>
      <c r="Z1196" s="36">
        <f>MATCH(ZTable[[#This Row],[Min Distance^2]],ZTable[[#This Row],[Distance^2 to 1]:[Distance^2 to 2]],0)</f>
        <v>2</v>
      </c>
      <c r="AA1196" s="4" t="str">
        <f>INDEX(ClusterTable[],MATCH(ZTable[[#This Row],[Assigned to Cluster]],ClusterTable[Cluster Number],0),2)</f>
        <v>CBRE s.r.o.</v>
      </c>
    </row>
    <row r="1197" spans="1:27">
      <c r="A1197" s="42" t="s">
        <v>4141</v>
      </c>
      <c r="B1197" s="16" t="s">
        <v>4142</v>
      </c>
      <c r="C1197" s="44">
        <v>7.4520547945205475</v>
      </c>
      <c r="D1197" s="16">
        <v>1</v>
      </c>
      <c r="E1197" s="16">
        <v>1</v>
      </c>
      <c r="F1197" s="16">
        <v>3</v>
      </c>
      <c r="G1197" s="46">
        <v>3</v>
      </c>
      <c r="H1197" s="47">
        <v>53673.62</v>
      </c>
      <c r="I1197" s="16">
        <v>4</v>
      </c>
      <c r="J1197" s="17">
        <v>1</v>
      </c>
      <c r="K1197" s="36">
        <v>1191</v>
      </c>
      <c r="L1197" s="4" t="s">
        <v>4141</v>
      </c>
      <c r="M1197" s="4">
        <f t="shared" si="146"/>
        <v>0.81245535189896367</v>
      </c>
      <c r="N1197" s="4">
        <f t="shared" si="147"/>
        <v>-1.165614168753744</v>
      </c>
      <c r="O1197" s="4">
        <f t="shared" si="148"/>
        <v>1.0514948792879799</v>
      </c>
      <c r="P1197" s="4">
        <f t="shared" si="149"/>
        <v>1.4827511021452626</v>
      </c>
      <c r="Q1197" s="4">
        <f t="shared" si="150"/>
        <v>0.67916765512623245</v>
      </c>
      <c r="R1197" s="4">
        <f t="shared" si="151"/>
        <v>8.3533626608166642E-2</v>
      </c>
      <c r="S1197" s="4">
        <f t="shared" si="152"/>
        <v>-1.4875943876373512</v>
      </c>
      <c r="T1197" s="4">
        <f t="shared" si="153"/>
        <v>0.50599724755477271</v>
      </c>
      <c r="U1197" s="4">
        <f>SUMXMY2($P$2:$W$2,ZTable[[#This Row],[Z - Customer Since]:[Z - Partner]])</f>
        <v>16.27754385708274</v>
      </c>
      <c r="V1197" s="4">
        <f>SUMXMY2($P$3:$W$3,ZTable[[#This Row],[Z - Customer Since]:[Z - Partner]])</f>
        <v>13.112824968345777</v>
      </c>
      <c r="W1197" s="4"/>
      <c r="X1197" s="4"/>
      <c r="Y1197" s="4">
        <f>MIN(ZTable[[#This Row],[Distance^2 to 1]:[Distance^2 to 2]])</f>
        <v>13.112824968345777</v>
      </c>
      <c r="Z1197" s="36">
        <f>MATCH(ZTable[[#This Row],[Min Distance^2]],ZTable[[#This Row],[Distance^2 to 1]:[Distance^2 to 2]],0)</f>
        <v>2</v>
      </c>
      <c r="AA1197" s="4" t="str">
        <f>INDEX(ClusterTable[],MATCH(ZTable[[#This Row],[Assigned to Cluster]],ClusterTable[Cluster Number],0),2)</f>
        <v>CBRE s.r.o.</v>
      </c>
    </row>
    <row r="1198" spans="1:27">
      <c r="A1198" s="49" t="s">
        <v>6459</v>
      </c>
      <c r="B1198" s="18" t="s">
        <v>6460</v>
      </c>
      <c r="C1198" s="51">
        <v>5.9808219178082194</v>
      </c>
      <c r="D1198" s="18">
        <v>1</v>
      </c>
      <c r="E1198" s="18">
        <v>1</v>
      </c>
      <c r="F1198" s="18">
        <v>1</v>
      </c>
      <c r="G1198" s="53">
        <v>2</v>
      </c>
      <c r="H1198" s="54">
        <v>3950.12</v>
      </c>
      <c r="I1198" s="18">
        <v>11</v>
      </c>
      <c r="J1198" s="19">
        <v>1</v>
      </c>
      <c r="K1198" s="36">
        <v>1192</v>
      </c>
      <c r="L1198" s="4" t="s">
        <v>6459</v>
      </c>
      <c r="M1198" s="4">
        <f t="shared" si="146"/>
        <v>0.36369189209276515</v>
      </c>
      <c r="N1198" s="4">
        <f t="shared" si="147"/>
        <v>-1.165614168753744</v>
      </c>
      <c r="O1198" s="4">
        <f t="shared" si="148"/>
        <v>1.0514948792879799</v>
      </c>
      <c r="P1198" s="4">
        <f t="shared" si="149"/>
        <v>-0.93266922527790685</v>
      </c>
      <c r="Q1198" s="4">
        <f t="shared" si="150"/>
        <v>-0.58742470608256225</v>
      </c>
      <c r="R1198" s="4">
        <f t="shared" si="151"/>
        <v>-0.10883326078388954</v>
      </c>
      <c r="S1198" s="4">
        <f t="shared" si="152"/>
        <v>-0.85681136545399739</v>
      </c>
      <c r="T1198" s="4">
        <f t="shared" si="153"/>
        <v>0.50599724755477271</v>
      </c>
      <c r="U1198" s="4">
        <f>SUMXMY2($P$2:$W$2,ZTable[[#This Row],[Z - Customer Since]:[Z - Partner]])</f>
        <v>5.8378940779080351</v>
      </c>
      <c r="V1198" s="4">
        <f>SUMXMY2($P$3:$W$3,ZTable[[#This Row],[Z - Customer Since]:[Z - Partner]])</f>
        <v>11.438607136935449</v>
      </c>
      <c r="W1198" s="4"/>
      <c r="X1198" s="4"/>
      <c r="Y1198" s="4">
        <f>MIN(ZTable[[#This Row],[Distance^2 to 1]:[Distance^2 to 2]])</f>
        <v>5.8378940779080351</v>
      </c>
      <c r="Z1198" s="36">
        <f>MATCH(ZTable[[#This Row],[Min Distance^2]],ZTable[[#This Row],[Distance^2 to 1]:[Distance^2 to 2]],0)</f>
        <v>1</v>
      </c>
      <c r="AA1198" s="4" t="str">
        <f>INDEX(ClusterTable[],MATCH(ZTable[[#This Row],[Assigned to Cluster]],ClusterTable[Cluster Number],0),2)</f>
        <v>AMD Global Telemedicine</v>
      </c>
    </row>
    <row r="1199" spans="1:27">
      <c r="A1199" s="42" t="s">
        <v>6462</v>
      </c>
      <c r="B1199" s="16" t="s">
        <v>6463</v>
      </c>
      <c r="C1199" s="44">
        <v>6.4438356164383563</v>
      </c>
      <c r="D1199" s="16">
        <v>3</v>
      </c>
      <c r="E1199" s="16">
        <v>1</v>
      </c>
      <c r="F1199" s="16">
        <v>1</v>
      </c>
      <c r="G1199" s="46">
        <v>4</v>
      </c>
      <c r="H1199" s="47">
        <v>3744</v>
      </c>
      <c r="I1199" s="16">
        <v>18</v>
      </c>
      <c r="J1199" s="17">
        <v>0</v>
      </c>
      <c r="K1199" s="36">
        <v>1193</v>
      </c>
      <c r="L1199" s="4" t="s">
        <v>6462</v>
      </c>
      <c r="M1199" s="4">
        <f t="shared" si="146"/>
        <v>0.50492285057925967</v>
      </c>
      <c r="N1199" s="4">
        <f t="shared" si="147"/>
        <v>0.68064630302964524</v>
      </c>
      <c r="O1199" s="4">
        <f t="shared" si="148"/>
        <v>1.0514948792879799</v>
      </c>
      <c r="P1199" s="4">
        <f t="shared" si="149"/>
        <v>-0.93266922527790685</v>
      </c>
      <c r="Q1199" s="4">
        <f t="shared" si="150"/>
        <v>1.945760016335027</v>
      </c>
      <c r="R1199" s="4">
        <f t="shared" si="151"/>
        <v>-0.10963068378969666</v>
      </c>
      <c r="S1199" s="4">
        <f t="shared" si="152"/>
        <v>-0.22602834327064364</v>
      </c>
      <c r="T1199" s="4">
        <f t="shared" si="153"/>
        <v>-1.9758743094171214</v>
      </c>
      <c r="U1199" s="4">
        <f>SUMXMY2($P$2:$W$2,ZTable[[#This Row],[Z - Customer Since]:[Z - Partner]])</f>
        <v>14.376618935073161</v>
      </c>
      <c r="V1199" s="4">
        <f>SUMXMY2($P$3:$W$3,ZTable[[#This Row],[Z - Customer Since]:[Z - Partner]])</f>
        <v>15.879909785407447</v>
      </c>
      <c r="W1199" s="4"/>
      <c r="X1199" s="4"/>
      <c r="Y1199" s="4">
        <f>MIN(ZTable[[#This Row],[Distance^2 to 1]:[Distance^2 to 2]])</f>
        <v>14.376618935073161</v>
      </c>
      <c r="Z1199" s="36">
        <f>MATCH(ZTable[[#This Row],[Min Distance^2]],ZTable[[#This Row],[Distance^2 to 1]:[Distance^2 to 2]],0)</f>
        <v>1</v>
      </c>
      <c r="AA1199" s="4" t="str">
        <f>INDEX(ClusterTable[],MATCH(ZTable[[#This Row],[Assigned to Cluster]],ClusterTable[Cluster Number],0),2)</f>
        <v>AMD Global Telemedicine</v>
      </c>
    </row>
    <row r="1200" spans="1:27">
      <c r="A1200" s="49" t="s">
        <v>6465</v>
      </c>
      <c r="B1200" s="18" t="s">
        <v>6466</v>
      </c>
      <c r="C1200" s="51">
        <v>9.6027397260273979</v>
      </c>
      <c r="D1200" s="18">
        <v>3</v>
      </c>
      <c r="E1200" s="18">
        <v>1</v>
      </c>
      <c r="F1200" s="18">
        <v>1</v>
      </c>
      <c r="G1200" s="53">
        <v>3</v>
      </c>
      <c r="H1200" s="54">
        <v>15769.73</v>
      </c>
      <c r="I1200" s="18">
        <v>8</v>
      </c>
      <c r="J1200" s="19">
        <v>0</v>
      </c>
      <c r="K1200" s="36">
        <v>1194</v>
      </c>
      <c r="L1200" s="4" t="s">
        <v>6465</v>
      </c>
      <c r="M1200" s="4">
        <f t="shared" si="146"/>
        <v>1.4684689756380069</v>
      </c>
      <c r="N1200" s="4">
        <f t="shared" si="147"/>
        <v>0.68064630302964524</v>
      </c>
      <c r="O1200" s="4">
        <f t="shared" si="148"/>
        <v>1.0514948792879799</v>
      </c>
      <c r="P1200" s="4">
        <f t="shared" si="149"/>
        <v>-0.93266922527790685</v>
      </c>
      <c r="Q1200" s="4">
        <f t="shared" si="150"/>
        <v>0.67916765512623245</v>
      </c>
      <c r="R1200" s="4">
        <f t="shared" si="151"/>
        <v>-6.3106359300928339E-2</v>
      </c>
      <c r="S1200" s="4">
        <f t="shared" si="152"/>
        <v>-1.1271469463897206</v>
      </c>
      <c r="T1200" s="4">
        <f t="shared" si="153"/>
        <v>-1.9758743094171214</v>
      </c>
      <c r="U1200" s="4">
        <f>SUMXMY2($P$2:$W$2,ZTable[[#This Row],[Z - Customer Since]:[Z - Partner]])</f>
        <v>14.551775732015459</v>
      </c>
      <c r="V1200" s="4">
        <f>SUMXMY2($P$3:$W$3,ZTable[[#This Row],[Z - Customer Since]:[Z - Partner]])</f>
        <v>19.320992158610188</v>
      </c>
      <c r="W1200" s="4"/>
      <c r="X1200" s="4"/>
      <c r="Y1200" s="4">
        <f>MIN(ZTable[[#This Row],[Distance^2 to 1]:[Distance^2 to 2]])</f>
        <v>14.551775732015459</v>
      </c>
      <c r="Z1200" s="36">
        <f>MATCH(ZTable[[#This Row],[Min Distance^2]],ZTable[[#This Row],[Distance^2 to 1]:[Distance^2 to 2]],0)</f>
        <v>1</v>
      </c>
      <c r="AA1200" s="4" t="str">
        <f>INDEX(ClusterTable[],MATCH(ZTable[[#This Row],[Assigned to Cluster]],ClusterTable[Cluster Number],0),2)</f>
        <v>AMD Global Telemedicine</v>
      </c>
    </row>
    <row r="1201" spans="1:27">
      <c r="A1201" s="42" t="s">
        <v>6469</v>
      </c>
      <c r="B1201" s="16" t="s">
        <v>6470</v>
      </c>
      <c r="C1201" s="44">
        <v>6.4164383561643836</v>
      </c>
      <c r="D1201" s="16">
        <v>3</v>
      </c>
      <c r="E1201" s="16">
        <v>1</v>
      </c>
      <c r="F1201" s="16">
        <v>1</v>
      </c>
      <c r="G1201" s="46">
        <v>1</v>
      </c>
      <c r="H1201" s="47">
        <v>3120</v>
      </c>
      <c r="I1201" s="16">
        <v>25</v>
      </c>
      <c r="J1201" s="17">
        <v>0</v>
      </c>
      <c r="K1201" s="36">
        <v>1195</v>
      </c>
      <c r="L1201" s="4" t="s">
        <v>6469</v>
      </c>
      <c r="M1201" s="4">
        <f t="shared" si="146"/>
        <v>0.49656598913035466</v>
      </c>
      <c r="N1201" s="4">
        <f t="shared" si="147"/>
        <v>0.68064630302964524</v>
      </c>
      <c r="O1201" s="4">
        <f t="shared" si="148"/>
        <v>1.0514948792879799</v>
      </c>
      <c r="P1201" s="4">
        <f t="shared" si="149"/>
        <v>-0.93266922527790685</v>
      </c>
      <c r="Q1201" s="4">
        <f t="shared" si="150"/>
        <v>-1.854017067291357</v>
      </c>
      <c r="R1201" s="4">
        <f t="shared" si="151"/>
        <v>-0.11204477245466681</v>
      </c>
      <c r="S1201" s="4">
        <f t="shared" si="152"/>
        <v>0.40475467891271016</v>
      </c>
      <c r="T1201" s="4">
        <f t="shared" si="153"/>
        <v>-1.9758743094171214</v>
      </c>
      <c r="U1201" s="4">
        <f>SUMXMY2($P$2:$W$2,ZTable[[#This Row],[Z - Customer Since]:[Z - Partner]])</f>
        <v>9.3723713770149857</v>
      </c>
      <c r="V1201" s="4">
        <f>SUMXMY2($P$3:$W$3,ZTable[[#This Row],[Z - Customer Since]:[Z - Partner]])</f>
        <v>19.60314642509119</v>
      </c>
      <c r="W1201" s="4"/>
      <c r="X1201" s="4"/>
      <c r="Y1201" s="4">
        <f>MIN(ZTable[[#This Row],[Distance^2 to 1]:[Distance^2 to 2]])</f>
        <v>9.3723713770149857</v>
      </c>
      <c r="Z1201" s="36">
        <f>MATCH(ZTable[[#This Row],[Min Distance^2]],ZTable[[#This Row],[Distance^2 to 1]:[Distance^2 to 2]],0)</f>
        <v>1</v>
      </c>
      <c r="AA1201" s="4" t="str">
        <f>INDEX(ClusterTable[],MATCH(ZTable[[#This Row],[Assigned to Cluster]],ClusterTable[Cluster Number],0),2)</f>
        <v>AMD Global Telemedicine</v>
      </c>
    </row>
    <row r="1202" spans="1:27">
      <c r="A1202" s="49" t="s">
        <v>5026</v>
      </c>
      <c r="B1202" s="18" t="s">
        <v>5027</v>
      </c>
      <c r="C1202" s="51">
        <v>6.6136986301369864</v>
      </c>
      <c r="D1202" s="18">
        <v>1</v>
      </c>
      <c r="E1202" s="18">
        <v>1</v>
      </c>
      <c r="F1202" s="18">
        <v>1</v>
      </c>
      <c r="G1202" s="53">
        <v>3</v>
      </c>
      <c r="H1202" s="54">
        <v>25275</v>
      </c>
      <c r="I1202" s="18">
        <v>11</v>
      </c>
      <c r="J1202" s="19">
        <v>1</v>
      </c>
      <c r="K1202" s="36">
        <v>1196</v>
      </c>
      <c r="L1202" s="4" t="s">
        <v>5026</v>
      </c>
      <c r="M1202" s="4">
        <f t="shared" si="146"/>
        <v>0.55673539156247076</v>
      </c>
      <c r="N1202" s="4">
        <f t="shared" si="147"/>
        <v>-1.165614168753744</v>
      </c>
      <c r="O1202" s="4">
        <f t="shared" si="148"/>
        <v>1.0514948792879799</v>
      </c>
      <c r="P1202" s="4">
        <f t="shared" si="149"/>
        <v>-0.93266922527790685</v>
      </c>
      <c r="Q1202" s="4">
        <f t="shared" si="150"/>
        <v>0.67916765512623245</v>
      </c>
      <c r="R1202" s="4">
        <f t="shared" si="151"/>
        <v>-2.6333018652721966E-2</v>
      </c>
      <c r="S1202" s="4">
        <f t="shared" si="152"/>
        <v>-0.85681136545399739</v>
      </c>
      <c r="T1202" s="4">
        <f t="shared" si="153"/>
        <v>0.50599724755477271</v>
      </c>
      <c r="U1202" s="4">
        <f>SUMXMY2($P$2:$W$2,ZTable[[#This Row],[Z - Customer Since]:[Z - Partner]])</f>
        <v>7.9166879141481532</v>
      </c>
      <c r="V1202" s="4">
        <f>SUMXMY2($P$3:$W$3,ZTable[[#This Row],[Z - Customer Since]:[Z - Partner]])</f>
        <v>10.037049378171201</v>
      </c>
      <c r="W1202" s="4"/>
      <c r="X1202" s="4"/>
      <c r="Y1202" s="4">
        <f>MIN(ZTable[[#This Row],[Distance^2 to 1]:[Distance^2 to 2]])</f>
        <v>7.9166879141481532</v>
      </c>
      <c r="Z1202" s="36">
        <f>MATCH(ZTable[[#This Row],[Min Distance^2]],ZTable[[#This Row],[Distance^2 to 1]:[Distance^2 to 2]],0)</f>
        <v>1</v>
      </c>
      <c r="AA1202" s="4" t="str">
        <f>INDEX(ClusterTable[],MATCH(ZTable[[#This Row],[Assigned to Cluster]],ClusterTable[Cluster Number],0),2)</f>
        <v>AMD Global Telemedicine</v>
      </c>
    </row>
    <row r="1203" spans="1:27">
      <c r="A1203" s="42" t="s">
        <v>6473</v>
      </c>
      <c r="B1203" s="16" t="s">
        <v>6474</v>
      </c>
      <c r="C1203" s="44">
        <v>9.8739726027397268</v>
      </c>
      <c r="D1203" s="16">
        <v>1</v>
      </c>
      <c r="E1203" s="16">
        <v>1</v>
      </c>
      <c r="F1203" s="16">
        <v>1</v>
      </c>
      <c r="G1203" s="46">
        <v>3</v>
      </c>
      <c r="H1203" s="47">
        <v>3110.4</v>
      </c>
      <c r="I1203" s="16">
        <v>23</v>
      </c>
      <c r="J1203" s="17">
        <v>0</v>
      </c>
      <c r="K1203" s="36">
        <v>1197</v>
      </c>
      <c r="L1203" s="4" t="s">
        <v>6473</v>
      </c>
      <c r="M1203" s="4">
        <f t="shared" si="146"/>
        <v>1.5512019039821665</v>
      </c>
      <c r="N1203" s="4">
        <f t="shared" si="147"/>
        <v>-1.165614168753744</v>
      </c>
      <c r="O1203" s="4">
        <f t="shared" si="148"/>
        <v>1.0514948792879799</v>
      </c>
      <c r="P1203" s="4">
        <f t="shared" si="149"/>
        <v>-0.93266922527790685</v>
      </c>
      <c r="Q1203" s="4">
        <f t="shared" si="150"/>
        <v>0.67916765512623245</v>
      </c>
      <c r="R1203" s="4">
        <f t="shared" si="151"/>
        <v>-0.11208191228028173</v>
      </c>
      <c r="S1203" s="4">
        <f t="shared" si="152"/>
        <v>0.2245309582888948</v>
      </c>
      <c r="T1203" s="4">
        <f t="shared" si="153"/>
        <v>-1.9758743094171214</v>
      </c>
      <c r="U1203" s="4">
        <f>SUMXMY2($P$2:$W$2,ZTable[[#This Row],[Z - Customer Since]:[Z - Partner]])</f>
        <v>16.508386197422347</v>
      </c>
      <c r="V1203" s="4">
        <f>SUMXMY2($P$3:$W$3,ZTable[[#This Row],[Z - Customer Since]:[Z - Partner]])</f>
        <v>15.830145886314787</v>
      </c>
      <c r="W1203" s="4"/>
      <c r="X1203" s="4"/>
      <c r="Y1203" s="4">
        <f>MIN(ZTable[[#This Row],[Distance^2 to 1]:[Distance^2 to 2]])</f>
        <v>15.830145886314787</v>
      </c>
      <c r="Z1203" s="36">
        <f>MATCH(ZTable[[#This Row],[Min Distance^2]],ZTable[[#This Row],[Distance^2 to 1]:[Distance^2 to 2]],0)</f>
        <v>2</v>
      </c>
      <c r="AA1203" s="4" t="str">
        <f>INDEX(ClusterTable[],MATCH(ZTable[[#This Row],[Assigned to Cluster]],ClusterTable[Cluster Number],0),2)</f>
        <v>CBRE s.r.o.</v>
      </c>
    </row>
    <row r="1204" spans="1:27">
      <c r="A1204" s="49" t="s">
        <v>6477</v>
      </c>
      <c r="B1204" s="18" t="s">
        <v>6478</v>
      </c>
      <c r="C1204" s="51">
        <v>7.4219178082191783</v>
      </c>
      <c r="D1204" s="18">
        <v>3</v>
      </c>
      <c r="E1204" s="18">
        <v>1</v>
      </c>
      <c r="F1204" s="18">
        <v>1</v>
      </c>
      <c r="G1204" s="53">
        <v>3</v>
      </c>
      <c r="H1204" s="54">
        <v>23808</v>
      </c>
      <c r="I1204" s="18">
        <v>33</v>
      </c>
      <c r="J1204" s="19">
        <v>0</v>
      </c>
      <c r="K1204" s="36">
        <v>1198</v>
      </c>
      <c r="L1204" s="4" t="s">
        <v>6477</v>
      </c>
      <c r="M1204" s="4">
        <f t="shared" si="146"/>
        <v>0.80326280430516839</v>
      </c>
      <c r="N1204" s="4">
        <f t="shared" si="147"/>
        <v>0.68064630302964524</v>
      </c>
      <c r="O1204" s="4">
        <f t="shared" si="148"/>
        <v>1.0514948792879799</v>
      </c>
      <c r="P1204" s="4">
        <f t="shared" si="149"/>
        <v>-0.93266922527790685</v>
      </c>
      <c r="Q1204" s="4">
        <f t="shared" si="150"/>
        <v>0.67916765512623245</v>
      </c>
      <c r="R1204" s="4">
        <f t="shared" si="151"/>
        <v>-3.200844825450274E-2</v>
      </c>
      <c r="S1204" s="4">
        <f t="shared" si="152"/>
        <v>1.1256495614079718</v>
      </c>
      <c r="T1204" s="4">
        <f t="shared" si="153"/>
        <v>-1.9758743094171214</v>
      </c>
      <c r="U1204" s="4">
        <f>SUMXMY2($P$2:$W$2,ZTable[[#This Row],[Z - Customer Since]:[Z - Partner]])</f>
        <v>11.019027242735737</v>
      </c>
      <c r="V1204" s="4">
        <f>SUMXMY2($P$3:$W$3,ZTable[[#This Row],[Z - Customer Since]:[Z - Partner]])</f>
        <v>13.377588137535806</v>
      </c>
      <c r="W1204" s="4"/>
      <c r="X1204" s="4"/>
      <c r="Y1204" s="4">
        <f>MIN(ZTable[[#This Row],[Distance^2 to 1]:[Distance^2 to 2]])</f>
        <v>11.019027242735737</v>
      </c>
      <c r="Z1204" s="36">
        <f>MATCH(ZTable[[#This Row],[Min Distance^2]],ZTable[[#This Row],[Distance^2 to 1]:[Distance^2 to 2]],0)</f>
        <v>1</v>
      </c>
      <c r="AA1204" s="4" t="str">
        <f>INDEX(ClusterTable[],MATCH(ZTable[[#This Row],[Assigned to Cluster]],ClusterTable[Cluster Number],0),2)</f>
        <v>AMD Global Telemedicine</v>
      </c>
    </row>
    <row r="1205" spans="1:27">
      <c r="A1205" s="42" t="s">
        <v>6481</v>
      </c>
      <c r="B1205" s="16" t="s">
        <v>6482</v>
      </c>
      <c r="C1205" s="44">
        <v>10.241095890410959</v>
      </c>
      <c r="D1205" s="16">
        <v>3</v>
      </c>
      <c r="E1205" s="16">
        <v>0</v>
      </c>
      <c r="F1205" s="16">
        <v>1</v>
      </c>
      <c r="G1205" s="46">
        <v>3</v>
      </c>
      <c r="H1205" s="47">
        <v>22542</v>
      </c>
      <c r="I1205" s="16">
        <v>8</v>
      </c>
      <c r="J1205" s="17">
        <v>1</v>
      </c>
      <c r="K1205" s="36">
        <v>1199</v>
      </c>
      <c r="L1205" s="4" t="s">
        <v>6481</v>
      </c>
      <c r="M1205" s="4">
        <f t="shared" si="146"/>
        <v>1.6631838473974934</v>
      </c>
      <c r="N1205" s="4">
        <f t="shared" si="147"/>
        <v>0.68064630302964524</v>
      </c>
      <c r="O1205" s="4">
        <f t="shared" si="148"/>
        <v>-0.95082437563201083</v>
      </c>
      <c r="P1205" s="4">
        <f t="shared" si="149"/>
        <v>-0.93266922527790685</v>
      </c>
      <c r="Q1205" s="4">
        <f t="shared" si="150"/>
        <v>0.67916765512623245</v>
      </c>
      <c r="R1205" s="4">
        <f t="shared" si="151"/>
        <v>-3.6906262757471019E-2</v>
      </c>
      <c r="S1205" s="4">
        <f t="shared" si="152"/>
        <v>-1.1271469463897206</v>
      </c>
      <c r="T1205" s="4">
        <f t="shared" si="153"/>
        <v>0.50599724755477271</v>
      </c>
      <c r="U1205" s="4">
        <f>SUMXMY2($P$2:$W$2,ZTable[[#This Row],[Z - Customer Since]:[Z - Partner]])</f>
        <v>13.308763373865448</v>
      </c>
      <c r="V1205" s="4">
        <f>SUMXMY2($P$3:$W$3,ZTable[[#This Row],[Z - Customer Since]:[Z - Partner]])</f>
        <v>9.8031777534170992</v>
      </c>
      <c r="W1205" s="4"/>
      <c r="X1205" s="4"/>
      <c r="Y1205" s="4">
        <f>MIN(ZTable[[#This Row],[Distance^2 to 1]:[Distance^2 to 2]])</f>
        <v>9.8031777534170992</v>
      </c>
      <c r="Z1205" s="36">
        <f>MATCH(ZTable[[#This Row],[Min Distance^2]],ZTable[[#This Row],[Distance^2 to 1]:[Distance^2 to 2]],0)</f>
        <v>2</v>
      </c>
      <c r="AA1205" s="4" t="str">
        <f>INDEX(ClusterTable[],MATCH(ZTable[[#This Row],[Assigned to Cluster]],ClusterTable[Cluster Number],0),2)</f>
        <v>CBRE s.r.o.</v>
      </c>
    </row>
    <row r="1206" spans="1:27">
      <c r="A1206" s="49" t="s">
        <v>6484</v>
      </c>
      <c r="B1206" s="18" t="s">
        <v>6485</v>
      </c>
      <c r="C1206" s="51">
        <v>0.64931506849315068</v>
      </c>
      <c r="D1206" s="18">
        <v>3</v>
      </c>
      <c r="E1206" s="18">
        <v>0</v>
      </c>
      <c r="F1206" s="18">
        <v>2</v>
      </c>
      <c r="G1206" s="53">
        <v>2</v>
      </c>
      <c r="H1206" s="54">
        <v>5763</v>
      </c>
      <c r="I1206" s="18">
        <v>34</v>
      </c>
      <c r="J1206" s="19">
        <v>1</v>
      </c>
      <c r="K1206" s="36">
        <v>1200</v>
      </c>
      <c r="L1206" s="4" t="s">
        <v>6484</v>
      </c>
      <c r="M1206" s="4">
        <f t="shared" si="146"/>
        <v>-1.2625533458641489</v>
      </c>
      <c r="N1206" s="4">
        <f t="shared" si="147"/>
        <v>0.68064630302964524</v>
      </c>
      <c r="O1206" s="4">
        <f t="shared" si="148"/>
        <v>-0.95082437563201083</v>
      </c>
      <c r="P1206" s="4">
        <f t="shared" si="149"/>
        <v>0.27504093843367794</v>
      </c>
      <c r="Q1206" s="4">
        <f t="shared" si="150"/>
        <v>-0.58742470608256225</v>
      </c>
      <c r="R1206" s="4">
        <f t="shared" si="151"/>
        <v>-0.10181971421505769</v>
      </c>
      <c r="S1206" s="4">
        <f t="shared" si="152"/>
        <v>1.2157614217198793</v>
      </c>
      <c r="T1206" s="4">
        <f t="shared" si="153"/>
        <v>0.50599724755477271</v>
      </c>
      <c r="U1206" s="4">
        <f>SUMXMY2($P$2:$W$2,ZTable[[#This Row],[Z - Customer Since]:[Z - Partner]])</f>
        <v>6.704423436795941</v>
      </c>
      <c r="V1206" s="4">
        <f>SUMXMY2($P$3:$W$3,ZTable[[#This Row],[Z - Customer Since]:[Z - Partner]])</f>
        <v>3.858861401600667</v>
      </c>
      <c r="W1206" s="4"/>
      <c r="X1206" s="4"/>
      <c r="Y1206" s="4">
        <f>MIN(ZTable[[#This Row],[Distance^2 to 1]:[Distance^2 to 2]])</f>
        <v>3.858861401600667</v>
      </c>
      <c r="Z1206" s="36">
        <f>MATCH(ZTable[[#This Row],[Min Distance^2]],ZTable[[#This Row],[Distance^2 to 1]:[Distance^2 to 2]],0)</f>
        <v>2</v>
      </c>
      <c r="AA1206" s="4" t="str">
        <f>INDEX(ClusterTable[],MATCH(ZTable[[#This Row],[Assigned to Cluster]],ClusterTable[Cluster Number],0),2)</f>
        <v>CBRE s.r.o.</v>
      </c>
    </row>
    <row r="1207" spans="1:27">
      <c r="A1207" s="42" t="s">
        <v>6488</v>
      </c>
      <c r="B1207" s="16" t="s">
        <v>6489</v>
      </c>
      <c r="C1207" s="44">
        <v>8.6054794520547944</v>
      </c>
      <c r="D1207" s="16">
        <v>1</v>
      </c>
      <c r="E1207" s="16">
        <v>1</v>
      </c>
      <c r="F1207" s="16">
        <v>3</v>
      </c>
      <c r="G1207" s="46">
        <v>1</v>
      </c>
      <c r="H1207" s="47">
        <v>2340</v>
      </c>
      <c r="I1207" s="16">
        <v>36</v>
      </c>
      <c r="J1207" s="17">
        <v>1</v>
      </c>
      <c r="K1207" s="36">
        <v>1201</v>
      </c>
      <c r="L1207" s="4" t="s">
        <v>6488</v>
      </c>
      <c r="M1207" s="4">
        <f t="shared" si="146"/>
        <v>1.1642792188978646</v>
      </c>
      <c r="N1207" s="4">
        <f t="shared" si="147"/>
        <v>-1.165614168753744</v>
      </c>
      <c r="O1207" s="4">
        <f t="shared" si="148"/>
        <v>1.0514948792879799</v>
      </c>
      <c r="P1207" s="4">
        <f t="shared" si="149"/>
        <v>1.4827511021452626</v>
      </c>
      <c r="Q1207" s="4">
        <f t="shared" si="150"/>
        <v>-1.854017067291357</v>
      </c>
      <c r="R1207" s="4">
        <f t="shared" si="151"/>
        <v>-0.11506238328587949</v>
      </c>
      <c r="S1207" s="4">
        <f t="shared" si="152"/>
        <v>1.3959851423436946</v>
      </c>
      <c r="T1207" s="4">
        <f t="shared" si="153"/>
        <v>0.50599724755477271</v>
      </c>
      <c r="U1207" s="4">
        <f>SUMXMY2($P$2:$W$2,ZTable[[#This Row],[Z - Customer Since]:[Z - Partner]])</f>
        <v>15.917644129087213</v>
      </c>
      <c r="V1207" s="4">
        <f>SUMXMY2($P$3:$W$3,ZTable[[#This Row],[Z - Customer Since]:[Z - Partner]])</f>
        <v>14.626900475337649</v>
      </c>
      <c r="W1207" s="4"/>
      <c r="X1207" s="4"/>
      <c r="Y1207" s="4">
        <f>MIN(ZTable[[#This Row],[Distance^2 to 1]:[Distance^2 to 2]])</f>
        <v>14.626900475337649</v>
      </c>
      <c r="Z1207" s="36">
        <f>MATCH(ZTable[[#This Row],[Min Distance^2]],ZTable[[#This Row],[Distance^2 to 1]:[Distance^2 to 2]],0)</f>
        <v>2</v>
      </c>
      <c r="AA1207" s="4" t="str">
        <f>INDEX(ClusterTable[],MATCH(ZTable[[#This Row],[Assigned to Cluster]],ClusterTable[Cluster Number],0),2)</f>
        <v>CBRE s.r.o.</v>
      </c>
    </row>
    <row r="1208" spans="1:27">
      <c r="A1208" s="49" t="s">
        <v>6496</v>
      </c>
      <c r="B1208" s="18" t="s">
        <v>6497</v>
      </c>
      <c r="C1208" s="51">
        <v>9.1232876712328768</v>
      </c>
      <c r="D1208" s="18">
        <v>3</v>
      </c>
      <c r="E1208" s="18">
        <v>0</v>
      </c>
      <c r="F1208" s="18">
        <v>3</v>
      </c>
      <c r="G1208" s="53">
        <v>4</v>
      </c>
      <c r="H1208" s="54">
        <v>29016</v>
      </c>
      <c r="I1208" s="18">
        <v>34</v>
      </c>
      <c r="J1208" s="19">
        <v>1</v>
      </c>
      <c r="K1208" s="36">
        <v>1202</v>
      </c>
      <c r="L1208" s="4" t="s">
        <v>6496</v>
      </c>
      <c r="M1208" s="4">
        <f t="shared" si="146"/>
        <v>1.3222239002821692</v>
      </c>
      <c r="N1208" s="4">
        <f t="shared" si="147"/>
        <v>0.68064630302964524</v>
      </c>
      <c r="O1208" s="4">
        <f t="shared" si="148"/>
        <v>-0.95082437563201083</v>
      </c>
      <c r="P1208" s="4">
        <f t="shared" si="149"/>
        <v>1.4827511021452626</v>
      </c>
      <c r="Q1208" s="4">
        <f t="shared" si="150"/>
        <v>1.945760016335027</v>
      </c>
      <c r="R1208" s="4">
        <f t="shared" si="151"/>
        <v>-1.1860092858405754E-2</v>
      </c>
      <c r="S1208" s="4">
        <f t="shared" si="152"/>
        <v>1.2157614217198793</v>
      </c>
      <c r="T1208" s="4">
        <f t="shared" si="153"/>
        <v>0.50599724755477271</v>
      </c>
      <c r="U1208" s="4">
        <f>SUMXMY2($P$2:$W$2,ZTable[[#This Row],[Z - Customer Since]:[Z - Partner]])</f>
        <v>21.579424575811458</v>
      </c>
      <c r="V1208" s="4">
        <f>SUMXMY2($P$3:$W$3,ZTable[[#This Row],[Z - Customer Since]:[Z - Partner]])</f>
        <v>6.0794438093170982</v>
      </c>
      <c r="W1208" s="4"/>
      <c r="X1208" s="4"/>
      <c r="Y1208" s="4">
        <f>MIN(ZTable[[#This Row],[Distance^2 to 1]:[Distance^2 to 2]])</f>
        <v>6.0794438093170982</v>
      </c>
      <c r="Z1208" s="36">
        <f>MATCH(ZTable[[#This Row],[Min Distance^2]],ZTable[[#This Row],[Distance^2 to 1]:[Distance^2 to 2]],0)</f>
        <v>2</v>
      </c>
      <c r="AA1208" s="4" t="str">
        <f>INDEX(ClusterTable[],MATCH(ZTable[[#This Row],[Assigned to Cluster]],ClusterTable[Cluster Number],0),2)</f>
        <v>CBRE s.r.o.</v>
      </c>
    </row>
    <row r="1209" spans="1:27">
      <c r="A1209" s="42" t="s">
        <v>6499</v>
      </c>
      <c r="B1209" s="16" t="s">
        <v>6500</v>
      </c>
      <c r="C1209" s="44">
        <v>7.7671232876712333</v>
      </c>
      <c r="D1209" s="16">
        <v>3</v>
      </c>
      <c r="E1209" s="16">
        <v>0</v>
      </c>
      <c r="F1209" s="16">
        <v>2</v>
      </c>
      <c r="G1209" s="46">
        <v>2</v>
      </c>
      <c r="H1209" s="47">
        <v>5990.4</v>
      </c>
      <c r="I1209" s="16">
        <v>4</v>
      </c>
      <c r="J1209" s="17">
        <v>1</v>
      </c>
      <c r="K1209" s="36">
        <v>1203</v>
      </c>
      <c r="L1209" s="4" t="s">
        <v>6499</v>
      </c>
      <c r="M1209" s="4">
        <f t="shared" si="146"/>
        <v>0.90855925856137154</v>
      </c>
      <c r="N1209" s="4">
        <f t="shared" si="147"/>
        <v>0.68064630302964524</v>
      </c>
      <c r="O1209" s="4">
        <f t="shared" si="148"/>
        <v>-0.95082437563201083</v>
      </c>
      <c r="P1209" s="4">
        <f t="shared" si="149"/>
        <v>0.27504093843367794</v>
      </c>
      <c r="Q1209" s="4">
        <f t="shared" si="150"/>
        <v>-0.58742470608256225</v>
      </c>
      <c r="R1209" s="4">
        <f t="shared" si="151"/>
        <v>-0.10093996459580415</v>
      </c>
      <c r="S1209" s="4">
        <f t="shared" si="152"/>
        <v>-1.4875943876373512</v>
      </c>
      <c r="T1209" s="4">
        <f t="shared" si="153"/>
        <v>0.50599724755477271</v>
      </c>
      <c r="U1209" s="4">
        <f>SUMXMY2($P$2:$W$2,ZTable[[#This Row],[Z - Customer Since]:[Z - Partner]])</f>
        <v>11.178842788780962</v>
      </c>
      <c r="V1209" s="4">
        <f>SUMXMY2($P$3:$W$3,ZTable[[#This Row],[Z - Customer Since]:[Z - Partner]])</f>
        <v>9.4655764986515862</v>
      </c>
      <c r="W1209" s="4"/>
      <c r="X1209" s="4"/>
      <c r="Y1209" s="4">
        <f>MIN(ZTable[[#This Row],[Distance^2 to 1]:[Distance^2 to 2]])</f>
        <v>9.4655764986515862</v>
      </c>
      <c r="Z1209" s="36">
        <f>MATCH(ZTable[[#This Row],[Min Distance^2]],ZTable[[#This Row],[Distance^2 to 1]:[Distance^2 to 2]],0)</f>
        <v>2</v>
      </c>
      <c r="AA1209" s="4" t="str">
        <f>INDEX(ClusterTable[],MATCH(ZTable[[#This Row],[Assigned to Cluster]],ClusterTable[Cluster Number],0),2)</f>
        <v>CBRE s.r.o.</v>
      </c>
    </row>
    <row r="1210" spans="1:27">
      <c r="A1210" s="49" t="s">
        <v>6502</v>
      </c>
      <c r="B1210" s="18" t="s">
        <v>6503</v>
      </c>
      <c r="C1210" s="51">
        <v>8.9534246575342458</v>
      </c>
      <c r="D1210" s="18">
        <v>5</v>
      </c>
      <c r="E1210" s="18">
        <v>0</v>
      </c>
      <c r="F1210" s="18">
        <v>1</v>
      </c>
      <c r="G1210" s="53">
        <v>3</v>
      </c>
      <c r="H1210" s="54">
        <v>7879.68</v>
      </c>
      <c r="I1210" s="18">
        <v>35</v>
      </c>
      <c r="J1210" s="19">
        <v>1</v>
      </c>
      <c r="K1210" s="36">
        <v>1204</v>
      </c>
      <c r="L1210" s="4" t="s">
        <v>6502</v>
      </c>
      <c r="M1210" s="4">
        <f t="shared" si="146"/>
        <v>1.2704113592989579</v>
      </c>
      <c r="N1210" s="4">
        <f t="shared" si="147"/>
        <v>2.5269067748130345</v>
      </c>
      <c r="O1210" s="4">
        <f t="shared" si="148"/>
        <v>-0.95082437563201083</v>
      </c>
      <c r="P1210" s="4">
        <f t="shared" si="149"/>
        <v>-0.93266922527790685</v>
      </c>
      <c r="Q1210" s="4">
        <f t="shared" si="150"/>
        <v>0.67916765512623245</v>
      </c>
      <c r="R1210" s="4">
        <f t="shared" si="151"/>
        <v>-9.3630846914786833E-2</v>
      </c>
      <c r="S1210" s="4">
        <f t="shared" si="152"/>
        <v>1.3058732820317871</v>
      </c>
      <c r="T1210" s="4">
        <f t="shared" si="153"/>
        <v>0.50599724755477271</v>
      </c>
      <c r="U1210" s="4">
        <f>SUMXMY2($P$2:$W$2,ZTable[[#This Row],[Z - Customer Since]:[Z - Partner]])</f>
        <v>14.308549354920675</v>
      </c>
      <c r="V1210" s="4">
        <f>SUMXMY2($P$3:$W$3,ZTable[[#This Row],[Z - Customer Since]:[Z - Partner]])</f>
        <v>11.221831449221472</v>
      </c>
      <c r="W1210" s="4"/>
      <c r="X1210" s="4"/>
      <c r="Y1210" s="4">
        <f>MIN(ZTable[[#This Row],[Distance^2 to 1]:[Distance^2 to 2]])</f>
        <v>11.221831449221472</v>
      </c>
      <c r="Z1210" s="36">
        <f>MATCH(ZTable[[#This Row],[Min Distance^2]],ZTable[[#This Row],[Distance^2 to 1]:[Distance^2 to 2]],0)</f>
        <v>2</v>
      </c>
      <c r="AA1210" s="4" t="str">
        <f>INDEX(ClusterTable[],MATCH(ZTable[[#This Row],[Assigned to Cluster]],ClusterTable[Cluster Number],0),2)</f>
        <v>CBRE s.r.o.</v>
      </c>
    </row>
    <row r="1211" spans="1:27">
      <c r="A1211" s="42" t="s">
        <v>6505</v>
      </c>
      <c r="B1211" s="16" t="s">
        <v>6506</v>
      </c>
      <c r="C1211" s="44">
        <v>6.3890410958904109</v>
      </c>
      <c r="D1211" s="16">
        <v>5</v>
      </c>
      <c r="E1211" s="16">
        <v>0</v>
      </c>
      <c r="F1211" s="16">
        <v>2</v>
      </c>
      <c r="G1211" s="46">
        <v>4</v>
      </c>
      <c r="H1211" s="47">
        <v>108066.96</v>
      </c>
      <c r="I1211" s="16">
        <v>33</v>
      </c>
      <c r="J1211" s="17">
        <v>0</v>
      </c>
      <c r="K1211" s="36">
        <v>1205</v>
      </c>
      <c r="L1211" s="4" t="s">
        <v>6505</v>
      </c>
      <c r="M1211" s="4">
        <f t="shared" si="146"/>
        <v>0.48820912768144964</v>
      </c>
      <c r="N1211" s="4">
        <f t="shared" si="147"/>
        <v>2.5269067748130345</v>
      </c>
      <c r="O1211" s="4">
        <f t="shared" si="148"/>
        <v>-0.95082437563201083</v>
      </c>
      <c r="P1211" s="4">
        <f t="shared" si="149"/>
        <v>0.27504093843367794</v>
      </c>
      <c r="Q1211" s="4">
        <f t="shared" si="150"/>
        <v>1.945760016335027</v>
      </c>
      <c r="R1211" s="4">
        <f t="shared" si="151"/>
        <v>0.29396687267205646</v>
      </c>
      <c r="S1211" s="4">
        <f t="shared" si="152"/>
        <v>1.1256495614079718</v>
      </c>
      <c r="T1211" s="4">
        <f t="shared" si="153"/>
        <v>-1.9758743094171214</v>
      </c>
      <c r="U1211" s="4">
        <f>SUMXMY2($P$2:$W$2,ZTable[[#This Row],[Z - Customer Since]:[Z - Partner]])</f>
        <v>23.968500094572526</v>
      </c>
      <c r="V1211" s="4">
        <f>SUMXMY2($P$3:$W$3,ZTable[[#This Row],[Z - Customer Since]:[Z - Partner]])</f>
        <v>15.890122516067894</v>
      </c>
      <c r="W1211" s="4"/>
      <c r="X1211" s="4"/>
      <c r="Y1211" s="4">
        <f>MIN(ZTable[[#This Row],[Distance^2 to 1]:[Distance^2 to 2]])</f>
        <v>15.890122516067894</v>
      </c>
      <c r="Z1211" s="36">
        <f>MATCH(ZTable[[#This Row],[Min Distance^2]],ZTable[[#This Row],[Distance^2 to 1]:[Distance^2 to 2]],0)</f>
        <v>2</v>
      </c>
      <c r="AA1211" s="4" t="str">
        <f>INDEX(ClusterTable[],MATCH(ZTable[[#This Row],[Assigned to Cluster]],ClusterTable[Cluster Number],0),2)</f>
        <v>CBRE s.r.o.</v>
      </c>
    </row>
    <row r="1212" spans="1:27">
      <c r="A1212" s="49" t="s">
        <v>6509</v>
      </c>
      <c r="B1212" s="18" t="s">
        <v>6510</v>
      </c>
      <c r="C1212" s="51">
        <v>9.8328767123287673</v>
      </c>
      <c r="D1212" s="18">
        <v>1</v>
      </c>
      <c r="E1212" s="18">
        <v>1</v>
      </c>
      <c r="F1212" s="18">
        <v>1</v>
      </c>
      <c r="G1212" s="53">
        <v>3</v>
      </c>
      <c r="H1212" s="54">
        <v>20253.47</v>
      </c>
      <c r="I1212" s="18">
        <v>34</v>
      </c>
      <c r="J1212" s="19">
        <v>0</v>
      </c>
      <c r="K1212" s="36">
        <v>1206</v>
      </c>
      <c r="L1212" s="4" t="s">
        <v>6509</v>
      </c>
      <c r="M1212" s="4">
        <f t="shared" si="146"/>
        <v>1.5386666118088088</v>
      </c>
      <c r="N1212" s="4">
        <f t="shared" si="147"/>
        <v>-1.165614168753744</v>
      </c>
      <c r="O1212" s="4">
        <f t="shared" si="148"/>
        <v>1.0514948792879799</v>
      </c>
      <c r="P1212" s="4">
        <f t="shared" si="149"/>
        <v>-0.93266922527790685</v>
      </c>
      <c r="Q1212" s="4">
        <f t="shared" si="150"/>
        <v>0.67916765512623245</v>
      </c>
      <c r="R1212" s="4">
        <f t="shared" si="151"/>
        <v>-4.5759971623567375E-2</v>
      </c>
      <c r="S1212" s="4">
        <f t="shared" si="152"/>
        <v>1.2157614217198793</v>
      </c>
      <c r="T1212" s="4">
        <f t="shared" si="153"/>
        <v>-1.9758743094171214</v>
      </c>
      <c r="U1212" s="4">
        <f>SUMXMY2($P$2:$W$2,ZTable[[#This Row],[Z - Customer Since]:[Z - Partner]])</f>
        <v>17.43484868383948</v>
      </c>
      <c r="V1212" s="4">
        <f>SUMXMY2($P$3:$W$3,ZTable[[#This Row],[Z - Customer Since]:[Z - Partner]])</f>
        <v>15.322540486083257</v>
      </c>
      <c r="W1212" s="4"/>
      <c r="X1212" s="4"/>
      <c r="Y1212" s="4">
        <f>MIN(ZTable[[#This Row],[Distance^2 to 1]:[Distance^2 to 2]])</f>
        <v>15.322540486083257</v>
      </c>
      <c r="Z1212" s="36">
        <f>MATCH(ZTable[[#This Row],[Min Distance^2]],ZTable[[#This Row],[Distance^2 to 1]:[Distance^2 to 2]],0)</f>
        <v>2</v>
      </c>
      <c r="AA1212" s="4" t="str">
        <f>INDEX(ClusterTable[],MATCH(ZTable[[#This Row],[Assigned to Cluster]],ClusterTable[Cluster Number],0),2)</f>
        <v>CBRE s.r.o.</v>
      </c>
    </row>
    <row r="1213" spans="1:27">
      <c r="A1213" s="42" t="s">
        <v>6514</v>
      </c>
      <c r="B1213" s="16" t="s">
        <v>6515</v>
      </c>
      <c r="C1213" s="44">
        <v>5.7150684931506852</v>
      </c>
      <c r="D1213" s="16">
        <v>2</v>
      </c>
      <c r="E1213" s="16">
        <v>1</v>
      </c>
      <c r="F1213" s="16">
        <v>2</v>
      </c>
      <c r="G1213" s="46">
        <v>3</v>
      </c>
      <c r="H1213" s="47">
        <v>22807.200000000001</v>
      </c>
      <c r="I1213" s="16">
        <v>23</v>
      </c>
      <c r="J1213" s="17">
        <v>1</v>
      </c>
      <c r="K1213" s="36">
        <v>1207</v>
      </c>
      <c r="L1213" s="4" t="s">
        <v>6514</v>
      </c>
      <c r="M1213" s="4">
        <f t="shared" si="146"/>
        <v>0.28263033603838661</v>
      </c>
      <c r="N1213" s="4">
        <f t="shared" si="147"/>
        <v>-0.24248393286204936</v>
      </c>
      <c r="O1213" s="4">
        <f t="shared" si="148"/>
        <v>1.0514948792879799</v>
      </c>
      <c r="P1213" s="4">
        <f t="shared" si="149"/>
        <v>0.27504093843367794</v>
      </c>
      <c r="Q1213" s="4">
        <f t="shared" si="150"/>
        <v>0.67916765512623245</v>
      </c>
      <c r="R1213" s="4">
        <f t="shared" si="151"/>
        <v>-3.5880275074858706E-2</v>
      </c>
      <c r="S1213" s="4">
        <f t="shared" si="152"/>
        <v>0.2245309582888948</v>
      </c>
      <c r="T1213" s="4">
        <f t="shared" si="153"/>
        <v>0.50599724755477271</v>
      </c>
      <c r="U1213" s="4">
        <f>SUMXMY2($P$2:$W$2,ZTable[[#This Row],[Z - Customer Since]:[Z - Partner]])</f>
        <v>5.0023223631359217</v>
      </c>
      <c r="V1213" s="4">
        <f>SUMXMY2($P$3:$W$3,ZTable[[#This Row],[Z - Customer Since]:[Z - Partner]])</f>
        <v>4.7029297031692536</v>
      </c>
      <c r="W1213" s="4"/>
      <c r="X1213" s="4"/>
      <c r="Y1213" s="4">
        <f>MIN(ZTable[[#This Row],[Distance^2 to 1]:[Distance^2 to 2]])</f>
        <v>4.7029297031692536</v>
      </c>
      <c r="Z1213" s="36">
        <f>MATCH(ZTable[[#This Row],[Min Distance^2]],ZTable[[#This Row],[Distance^2 to 1]:[Distance^2 to 2]],0)</f>
        <v>2</v>
      </c>
      <c r="AA1213" s="4" t="str">
        <f>INDEX(ClusterTable[],MATCH(ZTable[[#This Row],[Assigned to Cluster]],ClusterTable[Cluster Number],0),2)</f>
        <v>CBRE s.r.o.</v>
      </c>
    </row>
    <row r="1214" spans="1:27">
      <c r="A1214" s="49" t="s">
        <v>6522</v>
      </c>
      <c r="B1214" s="18" t="s">
        <v>6523</v>
      </c>
      <c r="C1214" s="51">
        <v>8.8931506849315074</v>
      </c>
      <c r="D1214" s="18">
        <v>4</v>
      </c>
      <c r="E1214" s="18">
        <v>1</v>
      </c>
      <c r="F1214" s="18">
        <v>1</v>
      </c>
      <c r="G1214" s="53">
        <v>2</v>
      </c>
      <c r="H1214" s="54">
        <v>0</v>
      </c>
      <c r="I1214" s="18">
        <v>23</v>
      </c>
      <c r="J1214" s="19">
        <v>0</v>
      </c>
      <c r="K1214" s="36">
        <v>1208</v>
      </c>
      <c r="L1214" s="4" t="s">
        <v>6522</v>
      </c>
      <c r="M1214" s="4">
        <f t="shared" si="146"/>
        <v>1.2520262641113673</v>
      </c>
      <c r="N1214" s="4">
        <f t="shared" si="147"/>
        <v>1.6037765389213399</v>
      </c>
      <c r="O1214" s="4">
        <f t="shared" si="148"/>
        <v>1.0514948792879799</v>
      </c>
      <c r="P1214" s="4">
        <f t="shared" si="149"/>
        <v>-0.93266922527790685</v>
      </c>
      <c r="Q1214" s="4">
        <f t="shared" si="150"/>
        <v>-0.58742470608256225</v>
      </c>
      <c r="R1214" s="4">
        <f t="shared" si="151"/>
        <v>-0.12411521577951753</v>
      </c>
      <c r="S1214" s="4">
        <f t="shared" si="152"/>
        <v>0.2245309582888948</v>
      </c>
      <c r="T1214" s="4">
        <f t="shared" si="153"/>
        <v>-1.9758743094171214</v>
      </c>
      <c r="U1214" s="4">
        <f>SUMXMY2($P$2:$W$2,ZTable[[#This Row],[Z - Customer Since]:[Z - Partner]])</f>
        <v>11.055672822846041</v>
      </c>
      <c r="V1214" s="4">
        <f>SUMXMY2($P$3:$W$3,ZTable[[#This Row],[Z - Customer Since]:[Z - Partner]])</f>
        <v>19.083776976503131</v>
      </c>
      <c r="W1214" s="4"/>
      <c r="X1214" s="4"/>
      <c r="Y1214" s="4">
        <f>MIN(ZTable[[#This Row],[Distance^2 to 1]:[Distance^2 to 2]])</f>
        <v>11.055672822846041</v>
      </c>
      <c r="Z1214" s="36">
        <f>MATCH(ZTable[[#This Row],[Min Distance^2]],ZTable[[#This Row],[Distance^2 to 1]:[Distance^2 to 2]],0)</f>
        <v>1</v>
      </c>
      <c r="AA1214" s="4" t="str">
        <f>INDEX(ClusterTable[],MATCH(ZTable[[#This Row],[Assigned to Cluster]],ClusterTable[Cluster Number],0),2)</f>
        <v>AMD Global Telemedicine</v>
      </c>
    </row>
    <row r="1215" spans="1:27">
      <c r="A1215" s="42" t="s">
        <v>6531</v>
      </c>
      <c r="B1215" s="16" t="s">
        <v>6532</v>
      </c>
      <c r="C1215" s="44">
        <v>5.6219178082191785</v>
      </c>
      <c r="D1215" s="16">
        <v>1</v>
      </c>
      <c r="E1215" s="16">
        <v>0</v>
      </c>
      <c r="F1215" s="16">
        <v>3</v>
      </c>
      <c r="G1215" s="46">
        <v>3</v>
      </c>
      <c r="H1215" s="47">
        <v>28188.41</v>
      </c>
      <c r="I1215" s="16">
        <v>4</v>
      </c>
      <c r="J1215" s="17">
        <v>1</v>
      </c>
      <c r="K1215" s="36">
        <v>1209</v>
      </c>
      <c r="L1215" s="4" t="s">
        <v>6531</v>
      </c>
      <c r="M1215" s="4">
        <f t="shared" si="146"/>
        <v>0.25421700711210965</v>
      </c>
      <c r="N1215" s="4">
        <f t="shared" si="147"/>
        <v>-1.165614168753744</v>
      </c>
      <c r="O1215" s="4">
        <f t="shared" si="148"/>
        <v>-0.95082437563201083</v>
      </c>
      <c r="P1215" s="4">
        <f t="shared" si="149"/>
        <v>1.4827511021452626</v>
      </c>
      <c r="Q1215" s="4">
        <f t="shared" si="150"/>
        <v>0.67916765512623245</v>
      </c>
      <c r="R1215" s="4">
        <f t="shared" si="151"/>
        <v>-1.506181663764076E-2</v>
      </c>
      <c r="S1215" s="4">
        <f t="shared" si="152"/>
        <v>-1.4875943876373512</v>
      </c>
      <c r="T1215" s="4">
        <f t="shared" si="153"/>
        <v>0.50599724755477271</v>
      </c>
      <c r="U1215" s="4">
        <f>SUMXMY2($P$2:$W$2,ZTable[[#This Row],[Z - Customer Since]:[Z - Partner]])</f>
        <v>18.81956522226929</v>
      </c>
      <c r="V1215" s="4">
        <f>SUMXMY2($P$3:$W$3,ZTable[[#This Row],[Z - Customer Since]:[Z - Partner]])</f>
        <v>8.3782964889699176</v>
      </c>
      <c r="W1215" s="4"/>
      <c r="X1215" s="4"/>
      <c r="Y1215" s="4">
        <f>MIN(ZTable[[#This Row],[Distance^2 to 1]:[Distance^2 to 2]])</f>
        <v>8.3782964889699176</v>
      </c>
      <c r="Z1215" s="36">
        <f>MATCH(ZTable[[#This Row],[Min Distance^2]],ZTable[[#This Row],[Distance^2 to 1]:[Distance^2 to 2]],0)</f>
        <v>2</v>
      </c>
      <c r="AA1215" s="4" t="str">
        <f>INDEX(ClusterTable[],MATCH(ZTable[[#This Row],[Assigned to Cluster]],ClusterTable[Cluster Number],0),2)</f>
        <v>CBRE s.r.o.</v>
      </c>
    </row>
    <row r="1216" spans="1:27">
      <c r="A1216" s="49" t="s">
        <v>6534</v>
      </c>
      <c r="B1216" s="18" t="s">
        <v>6535</v>
      </c>
      <c r="C1216" s="51">
        <v>7.0712328767123287</v>
      </c>
      <c r="D1216" s="18">
        <v>3</v>
      </c>
      <c r="E1216" s="18">
        <v>0</v>
      </c>
      <c r="F1216" s="18">
        <v>2</v>
      </c>
      <c r="G1216" s="53">
        <v>2</v>
      </c>
      <c r="H1216" s="54">
        <v>4758.91</v>
      </c>
      <c r="I1216" s="18">
        <v>34</v>
      </c>
      <c r="J1216" s="19">
        <v>1</v>
      </c>
      <c r="K1216" s="36">
        <v>1210</v>
      </c>
      <c r="L1216" s="4" t="s">
        <v>6534</v>
      </c>
      <c r="M1216" s="4">
        <f t="shared" si="146"/>
        <v>0.69629497775918425</v>
      </c>
      <c r="N1216" s="4">
        <f t="shared" si="147"/>
        <v>0.68064630302964524</v>
      </c>
      <c r="O1216" s="4">
        <f t="shared" si="148"/>
        <v>-0.95082437563201083</v>
      </c>
      <c r="P1216" s="4">
        <f t="shared" si="149"/>
        <v>0.27504093843367794</v>
      </c>
      <c r="Q1216" s="4">
        <f t="shared" si="150"/>
        <v>-0.58742470608256225</v>
      </c>
      <c r="R1216" s="4">
        <f t="shared" si="151"/>
        <v>-0.10570426916315043</v>
      </c>
      <c r="S1216" s="4">
        <f t="shared" si="152"/>
        <v>1.2157614217198793</v>
      </c>
      <c r="T1216" s="4">
        <f t="shared" si="153"/>
        <v>0.50599724755477271</v>
      </c>
      <c r="U1216" s="4">
        <f>SUMXMY2($P$2:$W$2,ZTable[[#This Row],[Z - Customer Since]:[Z - Partner]])</f>
        <v>8.567404212418845</v>
      </c>
      <c r="V1216" s="4">
        <f>SUMXMY2($P$3:$W$3,ZTable[[#This Row],[Z - Customer Since]:[Z - Partner]])</f>
        <v>3.2283043534758709</v>
      </c>
      <c r="W1216" s="4"/>
      <c r="X1216" s="4"/>
      <c r="Y1216" s="4">
        <f>MIN(ZTable[[#This Row],[Distance^2 to 1]:[Distance^2 to 2]])</f>
        <v>3.2283043534758709</v>
      </c>
      <c r="Z1216" s="36">
        <f>MATCH(ZTable[[#This Row],[Min Distance^2]],ZTable[[#This Row],[Distance^2 to 1]:[Distance^2 to 2]],0)</f>
        <v>2</v>
      </c>
      <c r="AA1216" s="4" t="str">
        <f>INDEX(ClusterTable[],MATCH(ZTable[[#This Row],[Assigned to Cluster]],ClusterTable[Cluster Number],0),2)</f>
        <v>CBRE s.r.o.</v>
      </c>
    </row>
    <row r="1217" spans="1:27">
      <c r="A1217" s="42" t="s">
        <v>6537</v>
      </c>
      <c r="B1217" s="16" t="s">
        <v>6538</v>
      </c>
      <c r="C1217" s="44">
        <v>9.8219178082191778</v>
      </c>
      <c r="D1217" s="16">
        <v>3</v>
      </c>
      <c r="E1217" s="16">
        <v>0</v>
      </c>
      <c r="F1217" s="16">
        <v>2</v>
      </c>
      <c r="G1217" s="46">
        <v>3</v>
      </c>
      <c r="H1217" s="47">
        <v>15912</v>
      </c>
      <c r="I1217" s="16">
        <v>11</v>
      </c>
      <c r="J1217" s="17">
        <v>1</v>
      </c>
      <c r="K1217" s="36">
        <v>1211</v>
      </c>
      <c r="L1217" s="4" t="s">
        <v>6537</v>
      </c>
      <c r="M1217" s="4">
        <f t="shared" si="146"/>
        <v>1.5353238672292466</v>
      </c>
      <c r="N1217" s="4">
        <f t="shared" si="147"/>
        <v>0.68064630302964524</v>
      </c>
      <c r="O1217" s="4">
        <f t="shared" si="148"/>
        <v>-0.95082437563201083</v>
      </c>
      <c r="P1217" s="4">
        <f t="shared" si="149"/>
        <v>0.27504093843367794</v>
      </c>
      <c r="Q1217" s="4">
        <f t="shared" si="150"/>
        <v>0.67916765512623245</v>
      </c>
      <c r="R1217" s="4">
        <f t="shared" si="151"/>
        <v>-6.2555954822778814E-2</v>
      </c>
      <c r="S1217" s="4">
        <f t="shared" si="152"/>
        <v>-0.85681136545399739</v>
      </c>
      <c r="T1217" s="4">
        <f t="shared" si="153"/>
        <v>0.50599724755477271</v>
      </c>
      <c r="U1217" s="4">
        <f>SUMXMY2($P$2:$W$2,ZTable[[#This Row],[Z - Customer Since]:[Z - Partner]])</f>
        <v>13.504490345594254</v>
      </c>
      <c r="V1217" s="4">
        <f>SUMXMY2($P$3:$W$3,ZTable[[#This Row],[Z - Customer Since]:[Z - Partner]])</f>
        <v>6.8629284508173107</v>
      </c>
      <c r="W1217" s="4"/>
      <c r="X1217" s="4"/>
      <c r="Y1217" s="4">
        <f>MIN(ZTable[[#This Row],[Distance^2 to 1]:[Distance^2 to 2]])</f>
        <v>6.8629284508173107</v>
      </c>
      <c r="Z1217" s="36">
        <f>MATCH(ZTable[[#This Row],[Min Distance^2]],ZTable[[#This Row],[Distance^2 to 1]:[Distance^2 to 2]],0)</f>
        <v>2</v>
      </c>
      <c r="AA1217" s="4" t="str">
        <f>INDEX(ClusterTable[],MATCH(ZTable[[#This Row],[Assigned to Cluster]],ClusterTable[Cluster Number],0),2)</f>
        <v>CBRE s.r.o.</v>
      </c>
    </row>
    <row r="1218" spans="1:27">
      <c r="A1218" s="49" t="s">
        <v>6541</v>
      </c>
      <c r="B1218" s="18" t="s">
        <v>6542</v>
      </c>
      <c r="C1218" s="51">
        <v>9.0164383561643842</v>
      </c>
      <c r="D1218" s="18">
        <v>5</v>
      </c>
      <c r="E1218" s="18">
        <v>0</v>
      </c>
      <c r="F1218" s="18">
        <v>2</v>
      </c>
      <c r="G1218" s="53">
        <v>1</v>
      </c>
      <c r="H1218" s="54">
        <v>2799.36</v>
      </c>
      <c r="I1218" s="18">
        <v>10</v>
      </c>
      <c r="J1218" s="19">
        <v>0</v>
      </c>
      <c r="K1218" s="36">
        <v>1212</v>
      </c>
      <c r="L1218" s="4" t="s">
        <v>6541</v>
      </c>
      <c r="M1218" s="4">
        <f t="shared" si="146"/>
        <v>1.2896321406314397</v>
      </c>
      <c r="N1218" s="4">
        <f t="shared" si="147"/>
        <v>2.5269067748130345</v>
      </c>
      <c r="O1218" s="4">
        <f t="shared" si="148"/>
        <v>-0.95082437563201083</v>
      </c>
      <c r="P1218" s="4">
        <f t="shared" si="149"/>
        <v>0.27504093843367794</v>
      </c>
      <c r="Q1218" s="4">
        <f t="shared" si="150"/>
        <v>-1.854017067291357</v>
      </c>
      <c r="R1218" s="4">
        <f t="shared" si="151"/>
        <v>-0.11328524263020531</v>
      </c>
      <c r="S1218" s="4">
        <f t="shared" si="152"/>
        <v>-0.94692322576590515</v>
      </c>
      <c r="T1218" s="4">
        <f t="shared" si="153"/>
        <v>-1.9758743094171214</v>
      </c>
      <c r="U1218" s="4">
        <f>SUMXMY2($P$2:$W$2,ZTable[[#This Row],[Z - Customer Since]:[Z - Partner]])</f>
        <v>22.208640143981842</v>
      </c>
      <c r="V1218" s="4">
        <f>SUMXMY2($P$3:$W$3,ZTable[[#This Row],[Z - Customer Since]:[Z - Partner]])</f>
        <v>25.851588776614637</v>
      </c>
      <c r="W1218" s="4"/>
      <c r="X1218" s="4"/>
      <c r="Y1218" s="4">
        <f>MIN(ZTable[[#This Row],[Distance^2 to 1]:[Distance^2 to 2]])</f>
        <v>22.208640143981842</v>
      </c>
      <c r="Z1218" s="36">
        <f>MATCH(ZTable[[#This Row],[Min Distance^2]],ZTable[[#This Row],[Distance^2 to 1]:[Distance^2 to 2]],0)</f>
        <v>1</v>
      </c>
      <c r="AA1218" s="4" t="str">
        <f>INDEX(ClusterTable[],MATCH(ZTable[[#This Row],[Assigned to Cluster]],ClusterTable[Cluster Number],0),2)</f>
        <v>AMD Global Telemedicine</v>
      </c>
    </row>
    <row r="1219" spans="1:27">
      <c r="A1219" s="42" t="s">
        <v>6545</v>
      </c>
      <c r="B1219" s="16" t="s">
        <v>6546</v>
      </c>
      <c r="C1219" s="44">
        <v>6.0739726027397261</v>
      </c>
      <c r="D1219" s="16">
        <v>1</v>
      </c>
      <c r="E1219" s="16">
        <v>1</v>
      </c>
      <c r="F1219" s="16">
        <v>2</v>
      </c>
      <c r="G1219" s="46">
        <v>2</v>
      </c>
      <c r="H1219" s="47">
        <v>21220</v>
      </c>
      <c r="I1219" s="16">
        <v>36</v>
      </c>
      <c r="J1219" s="17">
        <v>0</v>
      </c>
      <c r="K1219" s="36">
        <v>1213</v>
      </c>
      <c r="L1219" s="4" t="s">
        <v>6545</v>
      </c>
      <c r="M1219" s="4">
        <f t="shared" si="146"/>
        <v>0.39210522101904211</v>
      </c>
      <c r="N1219" s="4">
        <f t="shared" si="147"/>
        <v>-1.165614168753744</v>
      </c>
      <c r="O1219" s="4">
        <f t="shared" si="148"/>
        <v>1.0514948792879799</v>
      </c>
      <c r="P1219" s="4">
        <f t="shared" si="149"/>
        <v>0.27504093843367794</v>
      </c>
      <c r="Q1219" s="4">
        <f t="shared" si="150"/>
        <v>-0.58742470608256225</v>
      </c>
      <c r="R1219" s="4">
        <f t="shared" si="151"/>
        <v>-4.202072624319303E-2</v>
      </c>
      <c r="S1219" s="4">
        <f t="shared" si="152"/>
        <v>1.3959851423436946</v>
      </c>
      <c r="T1219" s="4">
        <f t="shared" si="153"/>
        <v>-1.9758743094171214</v>
      </c>
      <c r="U1219" s="4">
        <f>SUMXMY2($P$2:$W$2,ZTable[[#This Row],[Z - Customer Since]:[Z - Partner]])</f>
        <v>13.725889160199365</v>
      </c>
      <c r="V1219" s="4">
        <f>SUMXMY2($P$3:$W$3,ZTable[[#This Row],[Z - Customer Since]:[Z - Partner]])</f>
        <v>13.104187562881524</v>
      </c>
      <c r="W1219" s="4"/>
      <c r="X1219" s="4"/>
      <c r="Y1219" s="4">
        <f>MIN(ZTable[[#This Row],[Distance^2 to 1]:[Distance^2 to 2]])</f>
        <v>13.104187562881524</v>
      </c>
      <c r="Z1219" s="36">
        <f>MATCH(ZTable[[#This Row],[Min Distance^2]],ZTable[[#This Row],[Distance^2 to 1]:[Distance^2 to 2]],0)</f>
        <v>2</v>
      </c>
      <c r="AA1219" s="4" t="str">
        <f>INDEX(ClusterTable[],MATCH(ZTable[[#This Row],[Assigned to Cluster]],ClusterTable[Cluster Number],0),2)</f>
        <v>CBRE s.r.o.</v>
      </c>
    </row>
    <row r="1220" spans="1:27">
      <c r="A1220" s="49" t="s">
        <v>2075</v>
      </c>
      <c r="B1220" s="18" t="s">
        <v>2076</v>
      </c>
      <c r="C1220" s="51">
        <v>14.821917808219178</v>
      </c>
      <c r="D1220" s="18">
        <v>1</v>
      </c>
      <c r="E1220" s="18">
        <v>0</v>
      </c>
      <c r="F1220" s="18">
        <v>2</v>
      </c>
      <c r="G1220" s="53">
        <v>3</v>
      </c>
      <c r="H1220" s="54">
        <v>56595.96</v>
      </c>
      <c r="I1220" s="18">
        <v>37</v>
      </c>
      <c r="J1220" s="19">
        <v>1</v>
      </c>
      <c r="K1220" s="36">
        <v>1214</v>
      </c>
      <c r="L1220" s="4" t="s">
        <v>2075</v>
      </c>
      <c r="M1220" s="4">
        <f t="shared" si="146"/>
        <v>3.0604510816544099</v>
      </c>
      <c r="N1220" s="4">
        <f t="shared" si="147"/>
        <v>-1.165614168753744</v>
      </c>
      <c r="O1220" s="4">
        <f t="shared" si="148"/>
        <v>-0.95082437563201083</v>
      </c>
      <c r="P1220" s="4">
        <f t="shared" si="149"/>
        <v>0.27504093843367794</v>
      </c>
      <c r="Q1220" s="4">
        <f t="shared" si="150"/>
        <v>0.67916765512623245</v>
      </c>
      <c r="R1220" s="4">
        <f t="shared" si="151"/>
        <v>9.483937639853339E-2</v>
      </c>
      <c r="S1220" s="4">
        <f t="shared" si="152"/>
        <v>1.4860970026556024</v>
      </c>
      <c r="T1220" s="4">
        <f t="shared" si="153"/>
        <v>0.50599724755477271</v>
      </c>
      <c r="U1220" s="4">
        <f>SUMXMY2($P$2:$W$2,ZTable[[#This Row],[Z - Customer Since]:[Z - Partner]])</f>
        <v>26.692489176097531</v>
      </c>
      <c r="V1220" s="4">
        <f>SUMXMY2($P$3:$W$3,ZTable[[#This Row],[Z - Customer Since]:[Z - Partner]])</f>
        <v>11.272319666282188</v>
      </c>
      <c r="W1220" s="4"/>
      <c r="X1220" s="4"/>
      <c r="Y1220" s="4">
        <f>MIN(ZTable[[#This Row],[Distance^2 to 1]:[Distance^2 to 2]])</f>
        <v>11.272319666282188</v>
      </c>
      <c r="Z1220" s="36">
        <f>MATCH(ZTable[[#This Row],[Min Distance^2]],ZTable[[#This Row],[Distance^2 to 1]:[Distance^2 to 2]],0)</f>
        <v>2</v>
      </c>
      <c r="AA1220" s="4" t="str">
        <f>INDEX(ClusterTable[],MATCH(ZTable[[#This Row],[Assigned to Cluster]],ClusterTable[Cluster Number],0),2)</f>
        <v>CBRE s.r.o.</v>
      </c>
    </row>
    <row r="1221" spans="1:27">
      <c r="A1221" s="42" t="s">
        <v>5569</v>
      </c>
      <c r="B1221" s="16" t="s">
        <v>5570</v>
      </c>
      <c r="C1221" s="44">
        <v>12.134246575342466</v>
      </c>
      <c r="D1221" s="16">
        <v>1</v>
      </c>
      <c r="E1221" s="16">
        <v>0</v>
      </c>
      <c r="F1221" s="16">
        <v>3</v>
      </c>
      <c r="G1221" s="46">
        <v>3</v>
      </c>
      <c r="H1221" s="47">
        <v>8415</v>
      </c>
      <c r="I1221" s="16">
        <v>20</v>
      </c>
      <c r="J1221" s="17">
        <v>1</v>
      </c>
      <c r="K1221" s="36">
        <v>1215</v>
      </c>
      <c r="L1221" s="4" t="s">
        <v>5569</v>
      </c>
      <c r="M1221" s="4">
        <f t="shared" si="146"/>
        <v>2.2406429735168292</v>
      </c>
      <c r="N1221" s="4">
        <f t="shared" si="147"/>
        <v>-1.165614168753744</v>
      </c>
      <c r="O1221" s="4">
        <f t="shared" si="148"/>
        <v>-0.95082437563201083</v>
      </c>
      <c r="P1221" s="4">
        <f t="shared" si="149"/>
        <v>1.4827511021452626</v>
      </c>
      <c r="Q1221" s="4">
        <f t="shared" si="150"/>
        <v>0.67916765512623245</v>
      </c>
      <c r="R1221" s="4">
        <f t="shared" si="151"/>
        <v>-9.1559837388934556E-2</v>
      </c>
      <c r="S1221" s="4">
        <f t="shared" si="152"/>
        <v>-4.5804622646828254E-2</v>
      </c>
      <c r="T1221" s="4">
        <f t="shared" si="153"/>
        <v>0.50599724755477271</v>
      </c>
      <c r="U1221" s="4">
        <f>SUMXMY2($P$2:$W$2,ZTable[[#This Row],[Z - Customer Since]:[Z - Partner]])</f>
        <v>23.925218988185893</v>
      </c>
      <c r="V1221" s="4">
        <f>SUMXMY2($P$3:$W$3,ZTable[[#This Row],[Z - Customer Since]:[Z - Partner]])</f>
        <v>8.8994003172695724</v>
      </c>
      <c r="W1221" s="4"/>
      <c r="X1221" s="4"/>
      <c r="Y1221" s="4">
        <f>MIN(ZTable[[#This Row],[Distance^2 to 1]:[Distance^2 to 2]])</f>
        <v>8.8994003172695724</v>
      </c>
      <c r="Z1221" s="36">
        <f>MATCH(ZTable[[#This Row],[Min Distance^2]],ZTable[[#This Row],[Distance^2 to 1]:[Distance^2 to 2]],0)</f>
        <v>2</v>
      </c>
      <c r="AA1221" s="4" t="str">
        <f>INDEX(ClusterTable[],MATCH(ZTable[[#This Row],[Assigned to Cluster]],ClusterTable[Cluster Number],0),2)</f>
        <v>CBRE s.r.o.</v>
      </c>
    </row>
    <row r="1222" spans="1:27">
      <c r="A1222" s="49" t="s">
        <v>4986</v>
      </c>
      <c r="B1222" s="18" t="s">
        <v>4987</v>
      </c>
      <c r="C1222" s="51">
        <v>8.8219178082191778</v>
      </c>
      <c r="D1222" s="18">
        <v>3</v>
      </c>
      <c r="E1222" s="18">
        <v>1</v>
      </c>
      <c r="F1222" s="18">
        <v>1</v>
      </c>
      <c r="G1222" s="53">
        <v>3</v>
      </c>
      <c r="H1222" s="54">
        <v>4992</v>
      </c>
      <c r="I1222" s="18">
        <v>38</v>
      </c>
      <c r="J1222" s="19">
        <v>1</v>
      </c>
      <c r="K1222" s="36">
        <v>1216</v>
      </c>
      <c r="L1222" s="4" t="s">
        <v>4986</v>
      </c>
      <c r="M1222" s="4">
        <f t="shared" si="146"/>
        <v>1.2302984243442141</v>
      </c>
      <c r="N1222" s="4">
        <f t="shared" si="147"/>
        <v>0.68064630302964524</v>
      </c>
      <c r="O1222" s="4">
        <f t="shared" si="148"/>
        <v>1.0514948792879799</v>
      </c>
      <c r="P1222" s="4">
        <f t="shared" si="149"/>
        <v>-0.93266922527790685</v>
      </c>
      <c r="Q1222" s="4">
        <f t="shared" si="150"/>
        <v>0.67916765512623245</v>
      </c>
      <c r="R1222" s="4">
        <f t="shared" si="151"/>
        <v>-0.10480250645975638</v>
      </c>
      <c r="S1222" s="4">
        <f t="shared" si="152"/>
        <v>1.5762088629675102</v>
      </c>
      <c r="T1222" s="4">
        <f t="shared" si="153"/>
        <v>0.50599724755477271</v>
      </c>
      <c r="U1222" s="4">
        <f>SUMXMY2($P$2:$W$2,ZTable[[#This Row],[Z - Customer Since]:[Z - Partner]])</f>
        <v>7.3873193130497317</v>
      </c>
      <c r="V1222" s="4">
        <f>SUMXMY2($P$3:$W$3,ZTable[[#This Row],[Z - Customer Since]:[Z - Partner]])</f>
        <v>8.5753269432104045</v>
      </c>
      <c r="W1222" s="4"/>
      <c r="X1222" s="4"/>
      <c r="Y1222" s="4">
        <f>MIN(ZTable[[#This Row],[Distance^2 to 1]:[Distance^2 to 2]])</f>
        <v>7.3873193130497317</v>
      </c>
      <c r="Z1222" s="36">
        <f>MATCH(ZTable[[#This Row],[Min Distance^2]],ZTable[[#This Row],[Distance^2 to 1]:[Distance^2 to 2]],0)</f>
        <v>1</v>
      </c>
      <c r="AA1222" s="4" t="str">
        <f>INDEX(ClusterTable[],MATCH(ZTable[[#This Row],[Assigned to Cluster]],ClusterTable[Cluster Number],0),2)</f>
        <v>AMD Global Telemedicine</v>
      </c>
    </row>
    <row r="1223" spans="1:27">
      <c r="A1223" s="42" t="s">
        <v>6548</v>
      </c>
      <c r="B1223" s="16" t="s">
        <v>6549</v>
      </c>
      <c r="C1223" s="44">
        <v>5.5643835616438357</v>
      </c>
      <c r="D1223" s="16">
        <v>3</v>
      </c>
      <c r="E1223" s="16">
        <v>0</v>
      </c>
      <c r="F1223" s="16">
        <v>1</v>
      </c>
      <c r="G1223" s="46">
        <v>4</v>
      </c>
      <c r="H1223" s="47">
        <v>7956</v>
      </c>
      <c r="I1223" s="16">
        <v>19</v>
      </c>
      <c r="J1223" s="17">
        <v>1</v>
      </c>
      <c r="K1223" s="36">
        <v>1217</v>
      </c>
      <c r="L1223" s="4" t="s">
        <v>6548</v>
      </c>
      <c r="M1223" s="4">
        <f t="shared" ref="M1223:M1286" si="154">STANDARDIZE(C1223,$C$2,$C$3)</f>
        <v>0.23666759806940904</v>
      </c>
      <c r="N1223" s="4">
        <f t="shared" ref="N1223:N1286" si="155">STANDARDIZE(D1223,$D$2,$D$3)</f>
        <v>0.68064630302964524</v>
      </c>
      <c r="O1223" s="4">
        <f t="shared" ref="O1223:O1286" si="156">STANDARDIZE(E1223,$E$2,$E$3)</f>
        <v>-0.95082437563201083</v>
      </c>
      <c r="P1223" s="4">
        <f t="shared" ref="P1223:P1286" si="157">STANDARDIZE(F1223,$F$2,$F$3)</f>
        <v>-0.93266922527790685</v>
      </c>
      <c r="Q1223" s="4">
        <f t="shared" ref="Q1223:Q1286" si="158">STANDARDIZE(G1223,$G$2,$G$3)</f>
        <v>1.945760016335027</v>
      </c>
      <c r="R1223" s="4">
        <f t="shared" ref="R1223:R1286" si="159">STANDARDIZE(H1223,$H$2,$H$3)</f>
        <v>-9.3335585301148175E-2</v>
      </c>
      <c r="S1223" s="4">
        <f t="shared" ref="S1223:S1286" si="160">STANDARDIZE(I1223,$I$2,$I$3)</f>
        <v>-0.13591648295873593</v>
      </c>
      <c r="T1223" s="4">
        <f t="shared" ref="T1223:T1286" si="161">STANDARDIZE(J1223,$J$2,$J$3)</f>
        <v>0.50599724755477271</v>
      </c>
      <c r="U1223" s="4">
        <f>SUMXMY2($P$2:$W$2,ZTable[[#This Row],[Z - Customer Since]:[Z - Partner]])</f>
        <v>11.546859214163337</v>
      </c>
      <c r="V1223" s="4">
        <f>SUMXMY2($P$3:$W$3,ZTable[[#This Row],[Z - Customer Since]:[Z - Partner]])</f>
        <v>5.2381771558319201</v>
      </c>
      <c r="W1223" s="4"/>
      <c r="X1223" s="4"/>
      <c r="Y1223" s="4">
        <f>MIN(ZTable[[#This Row],[Distance^2 to 1]:[Distance^2 to 2]])</f>
        <v>5.2381771558319201</v>
      </c>
      <c r="Z1223" s="36">
        <f>MATCH(ZTable[[#This Row],[Min Distance^2]],ZTable[[#This Row],[Distance^2 to 1]:[Distance^2 to 2]],0)</f>
        <v>2</v>
      </c>
      <c r="AA1223" s="4" t="str">
        <f>INDEX(ClusterTable[],MATCH(ZTable[[#This Row],[Assigned to Cluster]],ClusterTable[Cluster Number],0),2)</f>
        <v>CBRE s.r.o.</v>
      </c>
    </row>
    <row r="1224" spans="1:27">
      <c r="A1224" s="49" t="s">
        <v>4198</v>
      </c>
      <c r="B1224" s="18" t="s">
        <v>4199</v>
      </c>
      <c r="C1224" s="51">
        <v>7.6054794520547944</v>
      </c>
      <c r="D1224" s="18">
        <v>3</v>
      </c>
      <c r="E1224" s="18">
        <v>0</v>
      </c>
      <c r="F1224" s="18">
        <v>3</v>
      </c>
      <c r="G1224" s="53">
        <v>3</v>
      </c>
      <c r="H1224" s="54">
        <v>20621.95</v>
      </c>
      <c r="I1224" s="18">
        <v>4</v>
      </c>
      <c r="J1224" s="19">
        <v>1</v>
      </c>
      <c r="K1224" s="36">
        <v>1218</v>
      </c>
      <c r="L1224" s="4" t="s">
        <v>4198</v>
      </c>
      <c r="M1224" s="4">
        <f t="shared" si="154"/>
        <v>0.85925377601283182</v>
      </c>
      <c r="N1224" s="4">
        <f t="shared" si="155"/>
        <v>0.68064630302964524</v>
      </c>
      <c r="O1224" s="4">
        <f t="shared" si="156"/>
        <v>-0.95082437563201083</v>
      </c>
      <c r="P1224" s="4">
        <f t="shared" si="157"/>
        <v>1.4827511021452626</v>
      </c>
      <c r="Q1224" s="4">
        <f t="shared" si="158"/>
        <v>0.67916765512623245</v>
      </c>
      <c r="R1224" s="4">
        <f t="shared" si="159"/>
        <v>-4.4334421317047824E-2</v>
      </c>
      <c r="S1224" s="4">
        <f t="shared" si="160"/>
        <v>-1.4875943876373512</v>
      </c>
      <c r="T1224" s="4">
        <f t="shared" si="161"/>
        <v>0.50599724755477271</v>
      </c>
      <c r="U1224" s="4">
        <f>SUMXMY2($P$2:$W$2,ZTable[[#This Row],[Z - Customer Since]:[Z - Partner]])</f>
        <v>16.998960205150819</v>
      </c>
      <c r="V1224" s="4">
        <f>SUMXMY2($P$3:$W$3,ZTable[[#This Row],[Z - Customer Since]:[Z - Partner]])</f>
        <v>9.2050218330204352</v>
      </c>
      <c r="W1224" s="4"/>
      <c r="X1224" s="4"/>
      <c r="Y1224" s="4">
        <f>MIN(ZTable[[#This Row],[Distance^2 to 1]:[Distance^2 to 2]])</f>
        <v>9.2050218330204352</v>
      </c>
      <c r="Z1224" s="36">
        <f>MATCH(ZTable[[#This Row],[Min Distance^2]],ZTable[[#This Row],[Distance^2 to 1]:[Distance^2 to 2]],0)</f>
        <v>2</v>
      </c>
      <c r="AA1224" s="4" t="str">
        <f>INDEX(ClusterTable[],MATCH(ZTable[[#This Row],[Assigned to Cluster]],ClusterTable[Cluster Number],0),2)</f>
        <v>CBRE s.r.o.</v>
      </c>
    </row>
    <row r="1225" spans="1:27">
      <c r="A1225" s="42" t="s">
        <v>6556</v>
      </c>
      <c r="B1225" s="16" t="s">
        <v>6557</v>
      </c>
      <c r="C1225" s="44">
        <v>6.397260273972603</v>
      </c>
      <c r="D1225" s="16">
        <v>2</v>
      </c>
      <c r="E1225" s="16">
        <v>0</v>
      </c>
      <c r="F1225" s="16">
        <v>3</v>
      </c>
      <c r="G1225" s="46">
        <v>3</v>
      </c>
      <c r="H1225" s="47">
        <v>92225.95</v>
      </c>
      <c r="I1225" s="16">
        <v>4</v>
      </c>
      <c r="J1225" s="17">
        <v>1</v>
      </c>
      <c r="K1225" s="36">
        <v>1219</v>
      </c>
      <c r="L1225" s="4" t="s">
        <v>6556</v>
      </c>
      <c r="M1225" s="4">
        <f t="shared" si="154"/>
        <v>0.49071618611612122</v>
      </c>
      <c r="N1225" s="4">
        <f t="shared" si="155"/>
        <v>-0.24248393286204936</v>
      </c>
      <c r="O1225" s="4">
        <f t="shared" si="156"/>
        <v>-0.95082437563201083</v>
      </c>
      <c r="P1225" s="4">
        <f t="shared" si="157"/>
        <v>1.4827511021452626</v>
      </c>
      <c r="Q1225" s="4">
        <f t="shared" si="158"/>
        <v>0.67916765512623245</v>
      </c>
      <c r="R1225" s="4">
        <f t="shared" si="159"/>
        <v>0.23268225298827641</v>
      </c>
      <c r="S1225" s="4">
        <f t="shared" si="160"/>
        <v>-1.4875943876373512</v>
      </c>
      <c r="T1225" s="4">
        <f t="shared" si="161"/>
        <v>0.50599724755477271</v>
      </c>
      <c r="U1225" s="4">
        <f>SUMXMY2($P$2:$W$2,ZTable[[#This Row],[Z - Customer Since]:[Z - Partner]])</f>
        <v>16.897346919983846</v>
      </c>
      <c r="V1225" s="4">
        <f>SUMXMY2($P$3:$W$3,ZTable[[#This Row],[Z - Customer Since]:[Z - Partner]])</f>
        <v>7.7811932310047247</v>
      </c>
      <c r="W1225" s="4"/>
      <c r="X1225" s="4"/>
      <c r="Y1225" s="4">
        <f>MIN(ZTable[[#This Row],[Distance^2 to 1]:[Distance^2 to 2]])</f>
        <v>7.7811932310047247</v>
      </c>
      <c r="Z1225" s="36">
        <f>MATCH(ZTable[[#This Row],[Min Distance^2]],ZTable[[#This Row],[Distance^2 to 1]:[Distance^2 to 2]],0)</f>
        <v>2</v>
      </c>
      <c r="AA1225" s="4" t="str">
        <f>INDEX(ClusterTable[],MATCH(ZTable[[#This Row],[Assigned to Cluster]],ClusterTable[Cluster Number],0),2)</f>
        <v>CBRE s.r.o.</v>
      </c>
    </row>
    <row r="1226" spans="1:27">
      <c r="A1226" s="49" t="s">
        <v>6560</v>
      </c>
      <c r="B1226" s="18" t="s">
        <v>6561</v>
      </c>
      <c r="C1226" s="51">
        <v>5.6712328767123283</v>
      </c>
      <c r="D1226" s="18">
        <v>1</v>
      </c>
      <c r="E1226" s="18">
        <v>1</v>
      </c>
      <c r="F1226" s="18">
        <v>1</v>
      </c>
      <c r="G1226" s="53">
        <v>2</v>
      </c>
      <c r="H1226" s="54">
        <v>9945</v>
      </c>
      <c r="I1226" s="18">
        <v>10</v>
      </c>
      <c r="J1226" s="19">
        <v>1</v>
      </c>
      <c r="K1226" s="36">
        <v>1220</v>
      </c>
      <c r="L1226" s="4" t="s">
        <v>6560</v>
      </c>
      <c r="M1226" s="4">
        <f t="shared" si="154"/>
        <v>0.26925935772013837</v>
      </c>
      <c r="N1226" s="4">
        <f t="shared" si="155"/>
        <v>-1.165614168753744</v>
      </c>
      <c r="O1226" s="4">
        <f t="shared" si="156"/>
        <v>1.0514948792879799</v>
      </c>
      <c r="P1226" s="4">
        <f t="shared" si="157"/>
        <v>-0.93266922527790685</v>
      </c>
      <c r="Q1226" s="4">
        <f t="shared" si="158"/>
        <v>-0.58742470608256225</v>
      </c>
      <c r="R1226" s="4">
        <f t="shared" si="159"/>
        <v>-8.5640677681555838E-2</v>
      </c>
      <c r="S1226" s="4">
        <f t="shared" si="160"/>
        <v>-0.94692322576590515</v>
      </c>
      <c r="T1226" s="4">
        <f t="shared" si="161"/>
        <v>0.50599724755477271</v>
      </c>
      <c r="U1226" s="4">
        <f>SUMXMY2($P$2:$W$2,ZTable[[#This Row],[Z - Customer Since]:[Z - Partner]])</f>
        <v>5.8375836607965104</v>
      </c>
      <c r="V1226" s="4">
        <f>SUMXMY2($P$3:$W$3,ZTable[[#This Row],[Z - Customer Since]:[Z - Partner]])</f>
        <v>11.681182979103767</v>
      </c>
      <c r="W1226" s="4"/>
      <c r="X1226" s="4"/>
      <c r="Y1226" s="4">
        <f>MIN(ZTable[[#This Row],[Distance^2 to 1]:[Distance^2 to 2]])</f>
        <v>5.8375836607965104</v>
      </c>
      <c r="Z1226" s="36">
        <f>MATCH(ZTable[[#This Row],[Min Distance^2]],ZTable[[#This Row],[Distance^2 to 1]:[Distance^2 to 2]],0)</f>
        <v>1</v>
      </c>
      <c r="AA1226" s="4" t="str">
        <f>INDEX(ClusterTable[],MATCH(ZTable[[#This Row],[Assigned to Cluster]],ClusterTable[Cluster Number],0),2)</f>
        <v>AMD Global Telemedicine</v>
      </c>
    </row>
    <row r="1227" spans="1:27">
      <c r="A1227" s="42" t="s">
        <v>6394</v>
      </c>
      <c r="B1227" s="16" t="s">
        <v>6395</v>
      </c>
      <c r="C1227" s="44">
        <v>9.4739726027397264</v>
      </c>
      <c r="D1227" s="16">
        <v>1</v>
      </c>
      <c r="E1227" s="16">
        <v>0</v>
      </c>
      <c r="F1227" s="16">
        <v>2</v>
      </c>
      <c r="G1227" s="46">
        <v>4</v>
      </c>
      <c r="H1227" s="47">
        <v>117063.95</v>
      </c>
      <c r="I1227" s="16">
        <v>4</v>
      </c>
      <c r="J1227" s="17">
        <v>1</v>
      </c>
      <c r="K1227" s="36">
        <v>1221</v>
      </c>
      <c r="L1227" s="4" t="s">
        <v>6394</v>
      </c>
      <c r="M1227" s="4">
        <f t="shared" si="154"/>
        <v>1.4291917268281533</v>
      </c>
      <c r="N1227" s="4">
        <f t="shared" si="155"/>
        <v>-1.165614168753744</v>
      </c>
      <c r="O1227" s="4">
        <f t="shared" si="156"/>
        <v>-0.95082437563201083</v>
      </c>
      <c r="P1227" s="4">
        <f t="shared" si="157"/>
        <v>0.27504093843367794</v>
      </c>
      <c r="Q1227" s="4">
        <f t="shared" si="158"/>
        <v>1.945760016335027</v>
      </c>
      <c r="R1227" s="4">
        <f t="shared" si="159"/>
        <v>0.32877381430322594</v>
      </c>
      <c r="S1227" s="4">
        <f t="shared" si="160"/>
        <v>-1.4875943876373512</v>
      </c>
      <c r="T1227" s="4">
        <f t="shared" si="161"/>
        <v>0.50599724755477271</v>
      </c>
      <c r="U1227" s="4">
        <f>SUMXMY2($P$2:$W$2,ZTable[[#This Row],[Z - Customer Since]:[Z - Partner]])</f>
        <v>23.188186423152338</v>
      </c>
      <c r="V1227" s="4">
        <f>SUMXMY2($P$3:$W$3,ZTable[[#This Row],[Z - Customer Since]:[Z - Partner]])</f>
        <v>10.850818072844397</v>
      </c>
      <c r="W1227" s="4"/>
      <c r="X1227" s="4"/>
      <c r="Y1227" s="4">
        <f>MIN(ZTable[[#This Row],[Distance^2 to 1]:[Distance^2 to 2]])</f>
        <v>10.850818072844397</v>
      </c>
      <c r="Z1227" s="36">
        <f>MATCH(ZTable[[#This Row],[Min Distance^2]],ZTable[[#This Row],[Distance^2 to 1]:[Distance^2 to 2]],0)</f>
        <v>2</v>
      </c>
      <c r="AA1227" s="4" t="str">
        <f>INDEX(ClusterTable[],MATCH(ZTable[[#This Row],[Assigned to Cluster]],ClusterTable[Cluster Number],0),2)</f>
        <v>CBRE s.r.o.</v>
      </c>
    </row>
    <row r="1228" spans="1:27">
      <c r="A1228" s="49" t="s">
        <v>6568</v>
      </c>
      <c r="B1228" s="18" t="s">
        <v>6569</v>
      </c>
      <c r="C1228" s="51">
        <v>5.8219178082191778</v>
      </c>
      <c r="D1228" s="18">
        <v>1</v>
      </c>
      <c r="E1228" s="18">
        <v>1</v>
      </c>
      <c r="F1228" s="18">
        <v>1</v>
      </c>
      <c r="G1228" s="53">
        <v>3</v>
      </c>
      <c r="H1228" s="54">
        <v>2721.6</v>
      </c>
      <c r="I1228" s="18">
        <v>34</v>
      </c>
      <c r="J1228" s="19">
        <v>1</v>
      </c>
      <c r="K1228" s="36">
        <v>1222</v>
      </c>
      <c r="L1228" s="4" t="s">
        <v>6568</v>
      </c>
      <c r="M1228" s="4">
        <f t="shared" si="154"/>
        <v>0.31522209568911597</v>
      </c>
      <c r="N1228" s="4">
        <f t="shared" si="155"/>
        <v>-1.165614168753744</v>
      </c>
      <c r="O1228" s="4">
        <f t="shared" si="156"/>
        <v>1.0514948792879799</v>
      </c>
      <c r="P1228" s="4">
        <f t="shared" si="157"/>
        <v>-0.93266922527790685</v>
      </c>
      <c r="Q1228" s="4">
        <f t="shared" si="158"/>
        <v>0.67916765512623245</v>
      </c>
      <c r="R1228" s="4">
        <f t="shared" si="159"/>
        <v>-0.11358607521768621</v>
      </c>
      <c r="S1228" s="4">
        <f t="shared" si="160"/>
        <v>1.2157614217198793</v>
      </c>
      <c r="T1228" s="4">
        <f t="shared" si="161"/>
        <v>0.50599724755477271</v>
      </c>
      <c r="U1228" s="4">
        <f>SUMXMY2($P$2:$W$2,ZTable[[#This Row],[Z - Customer Since]:[Z - Partner]])</f>
        <v>7.1491251298686302</v>
      </c>
      <c r="V1228" s="4">
        <f>SUMXMY2($P$3:$W$3,ZTable[[#This Row],[Z - Customer Since]:[Z - Partner]])</f>
        <v>6.6163387772909035</v>
      </c>
      <c r="W1228" s="4"/>
      <c r="X1228" s="4"/>
      <c r="Y1228" s="4">
        <f>MIN(ZTable[[#This Row],[Distance^2 to 1]:[Distance^2 to 2]])</f>
        <v>6.6163387772909035</v>
      </c>
      <c r="Z1228" s="36">
        <f>MATCH(ZTable[[#This Row],[Min Distance^2]],ZTable[[#This Row],[Distance^2 to 1]:[Distance^2 to 2]],0)</f>
        <v>2</v>
      </c>
      <c r="AA1228" s="4" t="str">
        <f>INDEX(ClusterTable[],MATCH(ZTable[[#This Row],[Assigned to Cluster]],ClusterTable[Cluster Number],0),2)</f>
        <v>CBRE s.r.o.</v>
      </c>
    </row>
    <row r="1229" spans="1:27">
      <c r="A1229" s="42" t="s">
        <v>6571</v>
      </c>
      <c r="B1229" s="16" t="s">
        <v>6572</v>
      </c>
      <c r="C1229" s="44">
        <v>5.8465753424657532</v>
      </c>
      <c r="D1229" s="16">
        <v>1</v>
      </c>
      <c r="E1229" s="16">
        <v>1</v>
      </c>
      <c r="F1229" s="16">
        <v>1</v>
      </c>
      <c r="G1229" s="46">
        <v>2</v>
      </c>
      <c r="H1229" s="47">
        <v>4147.2</v>
      </c>
      <c r="I1229" s="16">
        <v>19</v>
      </c>
      <c r="J1229" s="17">
        <v>1</v>
      </c>
      <c r="K1229" s="36">
        <v>1223</v>
      </c>
      <c r="L1229" s="4" t="s">
        <v>6571</v>
      </c>
      <c r="M1229" s="4">
        <f t="shared" si="154"/>
        <v>0.32274327099313044</v>
      </c>
      <c r="N1229" s="4">
        <f t="shared" si="155"/>
        <v>-1.165614168753744</v>
      </c>
      <c r="O1229" s="4">
        <f t="shared" si="156"/>
        <v>1.0514948792879799</v>
      </c>
      <c r="P1229" s="4">
        <f t="shared" si="157"/>
        <v>-0.93266922527790685</v>
      </c>
      <c r="Q1229" s="4">
        <f t="shared" si="158"/>
        <v>-0.58742470608256225</v>
      </c>
      <c r="R1229" s="4">
        <f t="shared" si="159"/>
        <v>-0.10807081111386981</v>
      </c>
      <c r="S1229" s="4">
        <f t="shared" si="160"/>
        <v>-0.13591648295873593</v>
      </c>
      <c r="T1229" s="4">
        <f t="shared" si="161"/>
        <v>0.50599724755477271</v>
      </c>
      <c r="U1229" s="4">
        <f>SUMXMY2($P$2:$W$2,ZTable[[#This Row],[Z - Customer Since]:[Z - Partner]])</f>
        <v>4.7082508007697159</v>
      </c>
      <c r="V1229" s="4">
        <f>SUMXMY2($P$3:$W$3,ZTable[[#This Row],[Z - Customer Since]:[Z - Partner]])</f>
        <v>9.3214964565313139</v>
      </c>
      <c r="W1229" s="4"/>
      <c r="X1229" s="4"/>
      <c r="Y1229" s="4">
        <f>MIN(ZTable[[#This Row],[Distance^2 to 1]:[Distance^2 to 2]])</f>
        <v>4.7082508007697159</v>
      </c>
      <c r="Z1229" s="36">
        <f>MATCH(ZTable[[#This Row],[Min Distance^2]],ZTable[[#This Row],[Distance^2 to 1]:[Distance^2 to 2]],0)</f>
        <v>1</v>
      </c>
      <c r="AA1229" s="4" t="str">
        <f>INDEX(ClusterTable[],MATCH(ZTable[[#This Row],[Assigned to Cluster]],ClusterTable[Cluster Number],0),2)</f>
        <v>AMD Global Telemedicine</v>
      </c>
    </row>
    <row r="1230" spans="1:27">
      <c r="A1230" s="49" t="s">
        <v>6574</v>
      </c>
      <c r="B1230" s="18" t="s">
        <v>6575</v>
      </c>
      <c r="C1230" s="51">
        <v>8.7397260273972606</v>
      </c>
      <c r="D1230" s="18">
        <v>1</v>
      </c>
      <c r="E1230" s="18">
        <v>0</v>
      </c>
      <c r="F1230" s="18">
        <v>2</v>
      </c>
      <c r="G1230" s="53">
        <v>3</v>
      </c>
      <c r="H1230" s="54">
        <v>16848</v>
      </c>
      <c r="I1230" s="18">
        <v>36</v>
      </c>
      <c r="J1230" s="19">
        <v>1</v>
      </c>
      <c r="K1230" s="36">
        <v>1224</v>
      </c>
      <c r="L1230" s="4" t="s">
        <v>6574</v>
      </c>
      <c r="M1230" s="4">
        <f t="shared" si="154"/>
        <v>1.2052278399974992</v>
      </c>
      <c r="N1230" s="4">
        <f t="shared" si="155"/>
        <v>-1.165614168753744</v>
      </c>
      <c r="O1230" s="4">
        <f t="shared" si="156"/>
        <v>-0.95082437563201083</v>
      </c>
      <c r="P1230" s="4">
        <f t="shared" si="157"/>
        <v>0.27504093843367794</v>
      </c>
      <c r="Q1230" s="4">
        <f t="shared" si="158"/>
        <v>0.67916765512623245</v>
      </c>
      <c r="R1230" s="4">
        <f t="shared" si="159"/>
        <v>-5.8934821825323599E-2</v>
      </c>
      <c r="S1230" s="4">
        <f t="shared" si="160"/>
        <v>1.3959851423436946</v>
      </c>
      <c r="T1230" s="4">
        <f t="shared" si="161"/>
        <v>0.50599724755477271</v>
      </c>
      <c r="U1230" s="4">
        <f>SUMXMY2($P$2:$W$2,ZTable[[#This Row],[Z - Customer Since]:[Z - Partner]])</f>
        <v>15.710905159455777</v>
      </c>
      <c r="V1230" s="4">
        <f>SUMXMY2($P$3:$W$3,ZTable[[#This Row],[Z - Customer Since]:[Z - Partner]])</f>
        <v>2.8318717616916032</v>
      </c>
      <c r="W1230" s="4"/>
      <c r="X1230" s="4"/>
      <c r="Y1230" s="4">
        <f>MIN(ZTable[[#This Row],[Distance^2 to 1]:[Distance^2 to 2]])</f>
        <v>2.8318717616916032</v>
      </c>
      <c r="Z1230" s="36">
        <f>MATCH(ZTable[[#This Row],[Min Distance^2]],ZTable[[#This Row],[Distance^2 to 1]:[Distance^2 to 2]],0)</f>
        <v>2</v>
      </c>
      <c r="AA1230" s="4" t="str">
        <f>INDEX(ClusterTable[],MATCH(ZTable[[#This Row],[Assigned to Cluster]],ClusterTable[Cluster Number],0),2)</f>
        <v>CBRE s.r.o.</v>
      </c>
    </row>
    <row r="1231" spans="1:27">
      <c r="A1231" s="42" t="s">
        <v>6579</v>
      </c>
      <c r="B1231" s="16" t="s">
        <v>6580</v>
      </c>
      <c r="C1231" s="44">
        <v>6.3452054794520549</v>
      </c>
      <c r="D1231" s="16">
        <v>3</v>
      </c>
      <c r="E1231" s="16">
        <v>0</v>
      </c>
      <c r="F1231" s="16">
        <v>2</v>
      </c>
      <c r="G1231" s="46">
        <v>2</v>
      </c>
      <c r="H1231" s="47">
        <v>4680</v>
      </c>
      <c r="I1231" s="16">
        <v>38</v>
      </c>
      <c r="J1231" s="17">
        <v>1</v>
      </c>
      <c r="K1231" s="36">
        <v>1225</v>
      </c>
      <c r="L1231" s="4" t="s">
        <v>6579</v>
      </c>
      <c r="M1231" s="4">
        <f t="shared" si="154"/>
        <v>0.47483814936320168</v>
      </c>
      <c r="N1231" s="4">
        <f t="shared" si="155"/>
        <v>0.68064630302964524</v>
      </c>
      <c r="O1231" s="4">
        <f t="shared" si="156"/>
        <v>-0.95082437563201083</v>
      </c>
      <c r="P1231" s="4">
        <f t="shared" si="157"/>
        <v>0.27504093843367794</v>
      </c>
      <c r="Q1231" s="4">
        <f t="shared" si="158"/>
        <v>-0.58742470608256225</v>
      </c>
      <c r="R1231" s="4">
        <f t="shared" si="159"/>
        <v>-0.10600955079224145</v>
      </c>
      <c r="S1231" s="4">
        <f t="shared" si="160"/>
        <v>1.5762088629675102</v>
      </c>
      <c r="T1231" s="4">
        <f t="shared" si="161"/>
        <v>0.50599724755477271</v>
      </c>
      <c r="U1231" s="4">
        <f>SUMXMY2($P$2:$W$2,ZTable[[#This Row],[Z - Customer Since]:[Z - Partner]])</f>
        <v>8.8165432150126115</v>
      </c>
      <c r="V1231" s="4">
        <f>SUMXMY2($P$3:$W$3,ZTable[[#This Row],[Z - Customer Since]:[Z - Partner]])</f>
        <v>3.2398943130225835</v>
      </c>
      <c r="W1231" s="4"/>
      <c r="X1231" s="4"/>
      <c r="Y1231" s="4">
        <f>MIN(ZTable[[#This Row],[Distance^2 to 1]:[Distance^2 to 2]])</f>
        <v>3.2398943130225835</v>
      </c>
      <c r="Z1231" s="36">
        <f>MATCH(ZTable[[#This Row],[Min Distance^2]],ZTable[[#This Row],[Distance^2 to 1]:[Distance^2 to 2]],0)</f>
        <v>2</v>
      </c>
      <c r="AA1231" s="4" t="str">
        <f>INDEX(ClusterTable[],MATCH(ZTable[[#This Row],[Assigned to Cluster]],ClusterTable[Cluster Number],0),2)</f>
        <v>CBRE s.r.o.</v>
      </c>
    </row>
    <row r="1232" spans="1:27">
      <c r="A1232" s="49" t="s">
        <v>6584</v>
      </c>
      <c r="B1232" s="18" t="s">
        <v>6585</v>
      </c>
      <c r="C1232" s="51">
        <v>12.687671232876712</v>
      </c>
      <c r="D1232" s="18">
        <v>3</v>
      </c>
      <c r="E1232" s="18">
        <v>0</v>
      </c>
      <c r="F1232" s="18">
        <v>2</v>
      </c>
      <c r="G1232" s="53">
        <v>3</v>
      </c>
      <c r="H1232" s="54">
        <v>2121.6</v>
      </c>
      <c r="I1232" s="18">
        <v>33</v>
      </c>
      <c r="J1232" s="19">
        <v>1</v>
      </c>
      <c r="K1232" s="36">
        <v>1226</v>
      </c>
      <c r="L1232" s="4" t="s">
        <v>6584</v>
      </c>
      <c r="M1232" s="4">
        <f t="shared" si="154"/>
        <v>2.4094515747847103</v>
      </c>
      <c r="N1232" s="4">
        <f t="shared" si="155"/>
        <v>0.68064630302964524</v>
      </c>
      <c r="O1232" s="4">
        <f t="shared" si="156"/>
        <v>-0.95082437563201083</v>
      </c>
      <c r="P1232" s="4">
        <f t="shared" si="157"/>
        <v>0.27504093843367794</v>
      </c>
      <c r="Q1232" s="4">
        <f t="shared" si="158"/>
        <v>0.67916765512623245</v>
      </c>
      <c r="R1232" s="4">
        <f t="shared" si="159"/>
        <v>-0.11590731431861905</v>
      </c>
      <c r="S1232" s="4">
        <f t="shared" si="160"/>
        <v>1.1256495614079718</v>
      </c>
      <c r="T1232" s="4">
        <f t="shared" si="161"/>
        <v>0.50599724755477271</v>
      </c>
      <c r="U1232" s="4">
        <f>SUMXMY2($P$2:$W$2,ZTable[[#This Row],[Z - Customer Since]:[Z - Partner]])</f>
        <v>17.921479998147742</v>
      </c>
      <c r="V1232" s="4">
        <f>SUMXMY2($P$3:$W$3,ZTable[[#This Row],[Z - Customer Since]:[Z - Partner]])</f>
        <v>7.3251515976076735</v>
      </c>
      <c r="W1232" s="4"/>
      <c r="X1232" s="4"/>
      <c r="Y1232" s="4">
        <f>MIN(ZTable[[#This Row],[Distance^2 to 1]:[Distance^2 to 2]])</f>
        <v>7.3251515976076735</v>
      </c>
      <c r="Z1232" s="36">
        <f>MATCH(ZTable[[#This Row],[Min Distance^2]],ZTable[[#This Row],[Distance^2 to 1]:[Distance^2 to 2]],0)</f>
        <v>2</v>
      </c>
      <c r="AA1232" s="4" t="str">
        <f>INDEX(ClusterTable[],MATCH(ZTable[[#This Row],[Assigned to Cluster]],ClusterTable[Cluster Number],0),2)</f>
        <v>CBRE s.r.o.</v>
      </c>
    </row>
    <row r="1233" spans="1:27">
      <c r="A1233" s="42" t="s">
        <v>6590</v>
      </c>
      <c r="B1233" s="16" t="s">
        <v>6591</v>
      </c>
      <c r="C1233" s="44">
        <v>8.8931506849315074</v>
      </c>
      <c r="D1233" s="16">
        <v>1</v>
      </c>
      <c r="E1233" s="16">
        <v>0</v>
      </c>
      <c r="F1233" s="16">
        <v>2</v>
      </c>
      <c r="G1233" s="46">
        <v>3</v>
      </c>
      <c r="H1233" s="47">
        <v>25740</v>
      </c>
      <c r="I1233" s="16">
        <v>33</v>
      </c>
      <c r="J1233" s="17">
        <v>1</v>
      </c>
      <c r="K1233" s="36">
        <v>1227</v>
      </c>
      <c r="L1233" s="4" t="s">
        <v>6590</v>
      </c>
      <c r="M1233" s="4">
        <f t="shared" si="154"/>
        <v>1.2520262641113673</v>
      </c>
      <c r="N1233" s="4">
        <f t="shared" si="155"/>
        <v>-1.165614168753744</v>
      </c>
      <c r="O1233" s="4">
        <f t="shared" si="156"/>
        <v>-0.95082437563201083</v>
      </c>
      <c r="P1233" s="4">
        <f t="shared" si="157"/>
        <v>0.27504093843367794</v>
      </c>
      <c r="Q1233" s="4">
        <f t="shared" si="158"/>
        <v>0.67916765512623245</v>
      </c>
      <c r="R1233" s="4">
        <f t="shared" si="159"/>
        <v>-2.4534058349499021E-2</v>
      </c>
      <c r="S1233" s="4">
        <f t="shared" si="160"/>
        <v>1.1256495614079718</v>
      </c>
      <c r="T1233" s="4">
        <f t="shared" si="161"/>
        <v>0.50599724755477271</v>
      </c>
      <c r="U1233" s="4">
        <f>SUMXMY2($P$2:$W$2,ZTable[[#This Row],[Z - Customer Since]:[Z - Partner]])</f>
        <v>15.340044481701357</v>
      </c>
      <c r="V1233" s="4">
        <f>SUMXMY2($P$3:$W$3,ZTable[[#This Row],[Z - Customer Since]:[Z - Partner]])</f>
        <v>2.7803425483086386</v>
      </c>
      <c r="W1233" s="4"/>
      <c r="X1233" s="4"/>
      <c r="Y1233" s="4">
        <f>MIN(ZTable[[#This Row],[Distance^2 to 1]:[Distance^2 to 2]])</f>
        <v>2.7803425483086386</v>
      </c>
      <c r="Z1233" s="36">
        <f>MATCH(ZTable[[#This Row],[Min Distance^2]],ZTable[[#This Row],[Distance^2 to 1]:[Distance^2 to 2]],0)</f>
        <v>2</v>
      </c>
      <c r="AA1233" s="4" t="str">
        <f>INDEX(ClusterTable[],MATCH(ZTable[[#This Row],[Assigned to Cluster]],ClusterTable[Cluster Number],0),2)</f>
        <v>CBRE s.r.o.</v>
      </c>
    </row>
    <row r="1234" spans="1:27">
      <c r="A1234" s="49" t="s">
        <v>6598</v>
      </c>
      <c r="B1234" s="18" t="s">
        <v>6599</v>
      </c>
      <c r="C1234" s="51">
        <v>10.643835616438356</v>
      </c>
      <c r="D1234" s="18">
        <v>1</v>
      </c>
      <c r="E1234" s="18">
        <v>1</v>
      </c>
      <c r="F1234" s="18">
        <v>1</v>
      </c>
      <c r="G1234" s="53">
        <v>3</v>
      </c>
      <c r="H1234" s="54">
        <v>30600</v>
      </c>
      <c r="I1234" s="18">
        <v>36</v>
      </c>
      <c r="J1234" s="19">
        <v>0</v>
      </c>
      <c r="K1234" s="36">
        <v>1228</v>
      </c>
      <c r="L1234" s="4" t="s">
        <v>6598</v>
      </c>
      <c r="M1234" s="4">
        <f t="shared" si="154"/>
        <v>1.7860297106963967</v>
      </c>
      <c r="N1234" s="4">
        <f t="shared" si="155"/>
        <v>-1.165614168753744</v>
      </c>
      <c r="O1234" s="4">
        <f t="shared" si="156"/>
        <v>1.0514948792879799</v>
      </c>
      <c r="P1234" s="4">
        <f t="shared" si="157"/>
        <v>-0.93266922527790685</v>
      </c>
      <c r="Q1234" s="4">
        <f t="shared" si="158"/>
        <v>0.67916765512623245</v>
      </c>
      <c r="R1234" s="4">
        <f t="shared" si="159"/>
        <v>-5.7320216319430755E-3</v>
      </c>
      <c r="S1234" s="4">
        <f t="shared" si="160"/>
        <v>1.3959851423436946</v>
      </c>
      <c r="T1234" s="4">
        <f t="shared" si="161"/>
        <v>-1.9758743094171214</v>
      </c>
      <c r="U1234" s="4">
        <f>SUMXMY2($P$2:$W$2,ZTable[[#This Row],[Z - Customer Since]:[Z - Partner]])</f>
        <v>19.027608140397589</v>
      </c>
      <c r="V1234" s="4">
        <f>SUMXMY2($P$3:$W$3,ZTable[[#This Row],[Z - Customer Since]:[Z - Partner]])</f>
        <v>16.327811153256881</v>
      </c>
      <c r="W1234" s="4"/>
      <c r="X1234" s="4"/>
      <c r="Y1234" s="4">
        <f>MIN(ZTable[[#This Row],[Distance^2 to 1]:[Distance^2 to 2]])</f>
        <v>16.327811153256881</v>
      </c>
      <c r="Z1234" s="36">
        <f>MATCH(ZTable[[#This Row],[Min Distance^2]],ZTable[[#This Row],[Distance^2 to 1]:[Distance^2 to 2]],0)</f>
        <v>2</v>
      </c>
      <c r="AA1234" s="4" t="str">
        <f>INDEX(ClusterTable[],MATCH(ZTable[[#This Row],[Assigned to Cluster]],ClusterTable[Cluster Number],0),2)</f>
        <v>CBRE s.r.o.</v>
      </c>
    </row>
    <row r="1235" spans="1:27">
      <c r="A1235" s="42" t="s">
        <v>6602</v>
      </c>
      <c r="B1235" s="16" t="s">
        <v>6603</v>
      </c>
      <c r="C1235" s="44">
        <v>10.232876712328768</v>
      </c>
      <c r="D1235" s="16">
        <v>1</v>
      </c>
      <c r="E1235" s="16">
        <v>0</v>
      </c>
      <c r="F1235" s="16">
        <v>2</v>
      </c>
      <c r="G1235" s="46">
        <v>3</v>
      </c>
      <c r="H1235" s="47">
        <v>60529.43</v>
      </c>
      <c r="I1235" s="16">
        <v>35</v>
      </c>
      <c r="J1235" s="17">
        <v>1</v>
      </c>
      <c r="K1235" s="36">
        <v>1229</v>
      </c>
      <c r="L1235" s="4" t="s">
        <v>6602</v>
      </c>
      <c r="M1235" s="4">
        <f t="shared" si="154"/>
        <v>1.660676788962822</v>
      </c>
      <c r="N1235" s="4">
        <f t="shared" si="155"/>
        <v>-1.165614168753744</v>
      </c>
      <c r="O1235" s="4">
        <f t="shared" si="156"/>
        <v>-0.95082437563201083</v>
      </c>
      <c r="P1235" s="4">
        <f t="shared" si="157"/>
        <v>0.27504093843367794</v>
      </c>
      <c r="Q1235" s="4">
        <f t="shared" si="158"/>
        <v>0.67916765512623245</v>
      </c>
      <c r="R1235" s="4">
        <f t="shared" si="159"/>
        <v>0.11005691700911051</v>
      </c>
      <c r="S1235" s="4">
        <f t="shared" si="160"/>
        <v>1.3058732820317871</v>
      </c>
      <c r="T1235" s="4">
        <f t="shared" si="161"/>
        <v>0.50599724755477271</v>
      </c>
      <c r="U1235" s="4">
        <f>SUMXMY2($P$2:$W$2,ZTable[[#This Row],[Z - Customer Since]:[Z - Partner]])</f>
        <v>17.543798313230777</v>
      </c>
      <c r="V1235" s="4">
        <f>SUMXMY2($P$3:$W$3,ZTable[[#This Row],[Z - Customer Since]:[Z - Partner]])</f>
        <v>4.1614135718552836</v>
      </c>
      <c r="W1235" s="4"/>
      <c r="X1235" s="4"/>
      <c r="Y1235" s="4">
        <f>MIN(ZTable[[#This Row],[Distance^2 to 1]:[Distance^2 to 2]])</f>
        <v>4.1614135718552836</v>
      </c>
      <c r="Z1235" s="36">
        <f>MATCH(ZTable[[#This Row],[Min Distance^2]],ZTable[[#This Row],[Distance^2 to 1]:[Distance^2 to 2]],0)</f>
        <v>2</v>
      </c>
      <c r="AA1235" s="4" t="str">
        <f>INDEX(ClusterTable[],MATCH(ZTable[[#This Row],[Assigned to Cluster]],ClusterTable[Cluster Number],0),2)</f>
        <v>CBRE s.r.o.</v>
      </c>
    </row>
    <row r="1236" spans="1:27">
      <c r="A1236" s="49" t="s">
        <v>6606</v>
      </c>
      <c r="B1236" s="18" t="s">
        <v>6607</v>
      </c>
      <c r="C1236" s="51">
        <v>9.0821917808219172</v>
      </c>
      <c r="D1236" s="18">
        <v>3</v>
      </c>
      <c r="E1236" s="18">
        <v>1</v>
      </c>
      <c r="F1236" s="18">
        <v>1</v>
      </c>
      <c r="G1236" s="53">
        <v>3</v>
      </c>
      <c r="H1236" s="54">
        <v>8398.08</v>
      </c>
      <c r="I1236" s="18">
        <v>25</v>
      </c>
      <c r="J1236" s="19">
        <v>0</v>
      </c>
      <c r="K1236" s="36">
        <v>1230</v>
      </c>
      <c r="L1236" s="4" t="s">
        <v>6606</v>
      </c>
      <c r="M1236" s="4">
        <f t="shared" si="154"/>
        <v>1.3096886081088115</v>
      </c>
      <c r="N1236" s="4">
        <f t="shared" si="155"/>
        <v>0.68064630302964524</v>
      </c>
      <c r="O1236" s="4">
        <f t="shared" si="156"/>
        <v>1.0514948792879799</v>
      </c>
      <c r="P1236" s="4">
        <f t="shared" si="157"/>
        <v>-0.93266922527790685</v>
      </c>
      <c r="Q1236" s="4">
        <f t="shared" si="158"/>
        <v>0.67916765512623245</v>
      </c>
      <c r="R1236" s="4">
        <f t="shared" si="159"/>
        <v>-9.1625296331580869E-2</v>
      </c>
      <c r="S1236" s="4">
        <f t="shared" si="160"/>
        <v>0.40475467891271016</v>
      </c>
      <c r="T1236" s="4">
        <f t="shared" si="161"/>
        <v>-1.9758743094171214</v>
      </c>
      <c r="U1236" s="4">
        <f>SUMXMY2($P$2:$W$2,ZTable[[#This Row],[Z - Customer Since]:[Z - Partner]])</f>
        <v>12.074384123788828</v>
      </c>
      <c r="V1236" s="4">
        <f>SUMXMY2($P$3:$W$3,ZTable[[#This Row],[Z - Customer Since]:[Z - Partner]])</f>
        <v>14.84612231634128</v>
      </c>
      <c r="W1236" s="4"/>
      <c r="X1236" s="4"/>
      <c r="Y1236" s="4">
        <f>MIN(ZTable[[#This Row],[Distance^2 to 1]:[Distance^2 to 2]])</f>
        <v>12.074384123788828</v>
      </c>
      <c r="Z1236" s="36">
        <f>MATCH(ZTable[[#This Row],[Min Distance^2]],ZTable[[#This Row],[Distance^2 to 1]:[Distance^2 to 2]],0)</f>
        <v>1</v>
      </c>
      <c r="AA1236" s="4" t="str">
        <f>INDEX(ClusterTable[],MATCH(ZTable[[#This Row],[Assigned to Cluster]],ClusterTable[Cluster Number],0),2)</f>
        <v>AMD Global Telemedicine</v>
      </c>
    </row>
    <row r="1237" spans="1:27">
      <c r="A1237" s="42" t="s">
        <v>6610</v>
      </c>
      <c r="B1237" s="16" t="s">
        <v>6611</v>
      </c>
      <c r="C1237" s="44">
        <v>6.9671232876712326</v>
      </c>
      <c r="D1237" s="16">
        <v>1</v>
      </c>
      <c r="E1237" s="16">
        <v>0</v>
      </c>
      <c r="F1237" s="16">
        <v>2</v>
      </c>
      <c r="G1237" s="46">
        <v>3</v>
      </c>
      <c r="H1237" s="47">
        <v>17360.18</v>
      </c>
      <c r="I1237" s="16">
        <v>4</v>
      </c>
      <c r="J1237" s="17">
        <v>1</v>
      </c>
      <c r="K1237" s="36">
        <v>1231</v>
      </c>
      <c r="L1237" s="4" t="s">
        <v>6610</v>
      </c>
      <c r="M1237" s="4">
        <f t="shared" si="154"/>
        <v>0.66453890425334516</v>
      </c>
      <c r="N1237" s="4">
        <f t="shared" si="155"/>
        <v>-1.165614168753744</v>
      </c>
      <c r="O1237" s="4">
        <f t="shared" si="156"/>
        <v>-0.95082437563201083</v>
      </c>
      <c r="P1237" s="4">
        <f t="shared" si="157"/>
        <v>0.27504093843367794</v>
      </c>
      <c r="Q1237" s="4">
        <f t="shared" si="158"/>
        <v>0.67916765512623245</v>
      </c>
      <c r="R1237" s="4">
        <f t="shared" si="159"/>
        <v>-5.6953334754130634E-2</v>
      </c>
      <c r="S1237" s="4">
        <f t="shared" si="160"/>
        <v>-1.4875943876373512</v>
      </c>
      <c r="T1237" s="4">
        <f t="shared" si="161"/>
        <v>0.50599724755477271</v>
      </c>
      <c r="U1237" s="4">
        <f>SUMXMY2($P$2:$W$2,ZTable[[#This Row],[Z - Customer Since]:[Z - Partner]])</f>
        <v>15.438773812103776</v>
      </c>
      <c r="V1237" s="4">
        <f>SUMXMY2($P$3:$W$3,ZTable[[#This Row],[Z - Customer Since]:[Z - Partner]])</f>
        <v>7.4052455274848272</v>
      </c>
      <c r="W1237" s="4"/>
      <c r="X1237" s="4"/>
      <c r="Y1237" s="4">
        <f>MIN(ZTable[[#This Row],[Distance^2 to 1]:[Distance^2 to 2]])</f>
        <v>7.4052455274848272</v>
      </c>
      <c r="Z1237" s="36">
        <f>MATCH(ZTable[[#This Row],[Min Distance^2]],ZTable[[#This Row],[Distance^2 to 1]:[Distance^2 to 2]],0)</f>
        <v>2</v>
      </c>
      <c r="AA1237" s="4" t="str">
        <f>INDEX(ClusterTable[],MATCH(ZTable[[#This Row],[Assigned to Cluster]],ClusterTable[Cluster Number],0),2)</f>
        <v>CBRE s.r.o.</v>
      </c>
    </row>
    <row r="1238" spans="1:27">
      <c r="A1238" s="49" t="s">
        <v>6619</v>
      </c>
      <c r="B1238" s="18" t="s">
        <v>6620</v>
      </c>
      <c r="C1238" s="51">
        <v>7.0602739726027401</v>
      </c>
      <c r="D1238" s="18">
        <v>2</v>
      </c>
      <c r="E1238" s="18">
        <v>0</v>
      </c>
      <c r="F1238" s="18">
        <v>1</v>
      </c>
      <c r="G1238" s="53">
        <v>3</v>
      </c>
      <c r="H1238" s="54">
        <v>30844.799999999999</v>
      </c>
      <c r="I1238" s="18">
        <v>20</v>
      </c>
      <c r="J1238" s="19">
        <v>1</v>
      </c>
      <c r="K1238" s="36">
        <v>1232</v>
      </c>
      <c r="L1238" s="4" t="s">
        <v>6619</v>
      </c>
      <c r="M1238" s="4">
        <f t="shared" si="154"/>
        <v>0.6929522331796224</v>
      </c>
      <c r="N1238" s="4">
        <f t="shared" si="155"/>
        <v>-0.24248393286204936</v>
      </c>
      <c r="O1238" s="4">
        <f t="shared" si="156"/>
        <v>-0.95082437563201083</v>
      </c>
      <c r="P1238" s="4">
        <f t="shared" si="157"/>
        <v>-0.93266922527790685</v>
      </c>
      <c r="Q1238" s="4">
        <f t="shared" si="158"/>
        <v>0.67916765512623245</v>
      </c>
      <c r="R1238" s="4">
        <f t="shared" si="159"/>
        <v>-4.7849560787624826E-3</v>
      </c>
      <c r="S1238" s="4">
        <f t="shared" si="160"/>
        <v>-4.5804622646828254E-2</v>
      </c>
      <c r="T1238" s="4">
        <f t="shared" si="161"/>
        <v>0.50599724755477271</v>
      </c>
      <c r="U1238" s="4">
        <f>SUMXMY2($P$2:$W$2,ZTable[[#This Row],[Z - Customer Since]:[Z - Partner]])</f>
        <v>8.6534235825575525</v>
      </c>
      <c r="V1238" s="4">
        <f>SUMXMY2($P$3:$W$3,ZTable[[#This Row],[Z - Customer Since]:[Z - Partner]])</f>
        <v>3.1099879585582033</v>
      </c>
      <c r="W1238" s="4"/>
      <c r="X1238" s="4"/>
      <c r="Y1238" s="4">
        <f>MIN(ZTable[[#This Row],[Distance^2 to 1]:[Distance^2 to 2]])</f>
        <v>3.1099879585582033</v>
      </c>
      <c r="Z1238" s="36">
        <f>MATCH(ZTable[[#This Row],[Min Distance^2]],ZTable[[#This Row],[Distance^2 to 1]:[Distance^2 to 2]],0)</f>
        <v>2</v>
      </c>
      <c r="AA1238" s="4" t="str">
        <f>INDEX(ClusterTable[],MATCH(ZTable[[#This Row],[Assigned to Cluster]],ClusterTable[Cluster Number],0),2)</f>
        <v>CBRE s.r.o.</v>
      </c>
    </row>
    <row r="1239" spans="1:27">
      <c r="A1239" s="42" t="s">
        <v>6624</v>
      </c>
      <c r="B1239" s="16" t="s">
        <v>6625</v>
      </c>
      <c r="C1239" s="44">
        <v>8.5863013698630137</v>
      </c>
      <c r="D1239" s="16">
        <v>1</v>
      </c>
      <c r="E1239" s="16">
        <v>0</v>
      </c>
      <c r="F1239" s="16">
        <v>2</v>
      </c>
      <c r="G1239" s="46">
        <v>3</v>
      </c>
      <c r="H1239" s="47">
        <v>107952</v>
      </c>
      <c r="I1239" s="16">
        <v>4</v>
      </c>
      <c r="J1239" s="17">
        <v>0</v>
      </c>
      <c r="K1239" s="36">
        <v>1233</v>
      </c>
      <c r="L1239" s="4" t="s">
        <v>6624</v>
      </c>
      <c r="M1239" s="4">
        <f t="shared" si="154"/>
        <v>1.158429415883631</v>
      </c>
      <c r="N1239" s="4">
        <f t="shared" si="155"/>
        <v>-1.165614168753744</v>
      </c>
      <c r="O1239" s="4">
        <f t="shared" si="156"/>
        <v>-0.95082437563201083</v>
      </c>
      <c r="P1239" s="4">
        <f t="shared" si="157"/>
        <v>0.27504093843367794</v>
      </c>
      <c r="Q1239" s="4">
        <f t="shared" si="158"/>
        <v>0.67916765512623245</v>
      </c>
      <c r="R1239" s="4">
        <f t="shared" si="159"/>
        <v>0.29352212326031774</v>
      </c>
      <c r="S1239" s="4">
        <f t="shared" si="160"/>
        <v>-1.4875943876373512</v>
      </c>
      <c r="T1239" s="4">
        <f t="shared" si="161"/>
        <v>-1.9758743094171214</v>
      </c>
      <c r="U1239" s="4">
        <f>SUMXMY2($P$2:$W$2,ZTable[[#This Row],[Z - Customer Since]:[Z - Partner]])</f>
        <v>23.395262362078984</v>
      </c>
      <c r="V1239" s="4">
        <f>SUMXMY2($P$3:$W$3,ZTable[[#This Row],[Z - Customer Since]:[Z - Partner]])</f>
        <v>14.622347222205402</v>
      </c>
      <c r="W1239" s="4"/>
      <c r="X1239" s="4"/>
      <c r="Y1239" s="4">
        <f>MIN(ZTable[[#This Row],[Distance^2 to 1]:[Distance^2 to 2]])</f>
        <v>14.622347222205402</v>
      </c>
      <c r="Z1239" s="36">
        <f>MATCH(ZTable[[#This Row],[Min Distance^2]],ZTable[[#This Row],[Distance^2 to 1]:[Distance^2 to 2]],0)</f>
        <v>2</v>
      </c>
      <c r="AA1239" s="4" t="str">
        <f>INDEX(ClusterTable[],MATCH(ZTable[[#This Row],[Assigned to Cluster]],ClusterTable[Cluster Number],0),2)</f>
        <v>CBRE s.r.o.</v>
      </c>
    </row>
    <row r="1240" spans="1:27">
      <c r="A1240" s="49" t="s">
        <v>6628</v>
      </c>
      <c r="B1240" s="18" t="s">
        <v>6629</v>
      </c>
      <c r="C1240" s="51">
        <v>1.5698630136986302</v>
      </c>
      <c r="D1240" s="18">
        <v>1</v>
      </c>
      <c r="E1240" s="18">
        <v>0</v>
      </c>
      <c r="F1240" s="18">
        <v>2</v>
      </c>
      <c r="G1240" s="53">
        <v>4</v>
      </c>
      <c r="H1240" s="54">
        <v>10200</v>
      </c>
      <c r="I1240" s="18">
        <v>12</v>
      </c>
      <c r="J1240" s="19">
        <v>1</v>
      </c>
      <c r="K1240" s="36">
        <v>1234</v>
      </c>
      <c r="L1240" s="4" t="s">
        <v>6628</v>
      </c>
      <c r="M1240" s="4">
        <f t="shared" si="154"/>
        <v>-0.98176280118094061</v>
      </c>
      <c r="N1240" s="4">
        <f t="shared" si="155"/>
        <v>-1.165614168753744</v>
      </c>
      <c r="O1240" s="4">
        <f t="shared" si="156"/>
        <v>-0.95082437563201083</v>
      </c>
      <c r="P1240" s="4">
        <f t="shared" si="157"/>
        <v>0.27504093843367794</v>
      </c>
      <c r="Q1240" s="4">
        <f t="shared" si="158"/>
        <v>1.945760016335027</v>
      </c>
      <c r="R1240" s="4">
        <f t="shared" si="159"/>
        <v>-8.465415106365938E-2</v>
      </c>
      <c r="S1240" s="4">
        <f t="shared" si="160"/>
        <v>-0.76669950514208973</v>
      </c>
      <c r="T1240" s="4">
        <f t="shared" si="161"/>
        <v>0.50599724755477271</v>
      </c>
      <c r="U1240" s="4">
        <f>SUMXMY2($P$2:$W$2,ZTable[[#This Row],[Z - Customer Since]:[Z - Partner]])</f>
        <v>16.325920519793804</v>
      </c>
      <c r="V1240" s="4">
        <f>SUMXMY2($P$3:$W$3,ZTable[[#This Row],[Z - Customer Since]:[Z - Partner]])</f>
        <v>6.1499310349780307</v>
      </c>
      <c r="W1240" s="4"/>
      <c r="X1240" s="4"/>
      <c r="Y1240" s="4">
        <f>MIN(ZTable[[#This Row],[Distance^2 to 1]:[Distance^2 to 2]])</f>
        <v>6.1499310349780307</v>
      </c>
      <c r="Z1240" s="36">
        <f>MATCH(ZTable[[#This Row],[Min Distance^2]],ZTable[[#This Row],[Distance^2 to 1]:[Distance^2 to 2]],0)</f>
        <v>2</v>
      </c>
      <c r="AA1240" s="4" t="str">
        <f>INDEX(ClusterTable[],MATCH(ZTable[[#This Row],[Assigned to Cluster]],ClusterTable[Cluster Number],0),2)</f>
        <v>CBRE s.r.o.</v>
      </c>
    </row>
    <row r="1241" spans="1:27">
      <c r="A1241" s="42" t="s">
        <v>6639</v>
      </c>
      <c r="B1241" s="16" t="s">
        <v>6640</v>
      </c>
      <c r="C1241" s="44">
        <v>6.0410958904109586</v>
      </c>
      <c r="D1241" s="16">
        <v>3</v>
      </c>
      <c r="E1241" s="16">
        <v>1</v>
      </c>
      <c r="F1241" s="16">
        <v>2</v>
      </c>
      <c r="G1241" s="46">
        <v>3</v>
      </c>
      <c r="H1241" s="47">
        <v>5542.73</v>
      </c>
      <c r="I1241" s="16">
        <v>10</v>
      </c>
      <c r="J1241" s="17">
        <v>1</v>
      </c>
      <c r="K1241" s="36">
        <v>1235</v>
      </c>
      <c r="L1241" s="4" t="s">
        <v>6639</v>
      </c>
      <c r="M1241" s="4">
        <f t="shared" si="154"/>
        <v>0.382076987280356</v>
      </c>
      <c r="N1241" s="4">
        <f t="shared" si="155"/>
        <v>0.68064630302964524</v>
      </c>
      <c r="O1241" s="4">
        <f t="shared" si="156"/>
        <v>1.0514948792879799</v>
      </c>
      <c r="P1241" s="4">
        <f t="shared" si="157"/>
        <v>0.27504093843367794</v>
      </c>
      <c r="Q1241" s="4">
        <f t="shared" si="158"/>
        <v>0.67916765512623245</v>
      </c>
      <c r="R1241" s="4">
        <f t="shared" si="159"/>
        <v>-0.10267187977632848</v>
      </c>
      <c r="S1241" s="4">
        <f t="shared" si="160"/>
        <v>-0.94692322576590515</v>
      </c>
      <c r="T1241" s="4">
        <f t="shared" si="161"/>
        <v>0.50599724755477271</v>
      </c>
      <c r="U1241" s="4">
        <f>SUMXMY2($P$2:$W$2,ZTable[[#This Row],[Z - Customer Since]:[Z - Partner]])</f>
        <v>5.7364713583156259</v>
      </c>
      <c r="V1241" s="4">
        <f>SUMXMY2($P$3:$W$3,ZTable[[#This Row],[Z - Customer Since]:[Z - Partner]])</f>
        <v>8.7247890138198922</v>
      </c>
      <c r="W1241" s="4"/>
      <c r="X1241" s="4"/>
      <c r="Y1241" s="4">
        <f>MIN(ZTable[[#This Row],[Distance^2 to 1]:[Distance^2 to 2]])</f>
        <v>5.7364713583156259</v>
      </c>
      <c r="Z1241" s="36">
        <f>MATCH(ZTable[[#This Row],[Min Distance^2]],ZTable[[#This Row],[Distance^2 to 1]:[Distance^2 to 2]],0)</f>
        <v>1</v>
      </c>
      <c r="AA1241" s="4" t="str">
        <f>INDEX(ClusterTable[],MATCH(ZTable[[#This Row],[Assigned to Cluster]],ClusterTable[Cluster Number],0),2)</f>
        <v>AMD Global Telemedicine</v>
      </c>
    </row>
    <row r="1242" spans="1:27">
      <c r="A1242" s="49" t="s">
        <v>6642</v>
      </c>
      <c r="B1242" s="18" t="s">
        <v>6643</v>
      </c>
      <c r="C1242" s="51">
        <v>6.7506849315068491</v>
      </c>
      <c r="D1242" s="18">
        <v>1</v>
      </c>
      <c r="E1242" s="18">
        <v>0</v>
      </c>
      <c r="F1242" s="18">
        <v>2</v>
      </c>
      <c r="G1242" s="53">
        <v>4</v>
      </c>
      <c r="H1242" s="54">
        <v>4992</v>
      </c>
      <c r="I1242" s="18">
        <v>37</v>
      </c>
      <c r="J1242" s="19">
        <v>1</v>
      </c>
      <c r="K1242" s="36">
        <v>1236</v>
      </c>
      <c r="L1242" s="4" t="s">
        <v>6642</v>
      </c>
      <c r="M1242" s="4">
        <f t="shared" si="154"/>
        <v>0.59851969880699563</v>
      </c>
      <c r="N1242" s="4">
        <f t="shared" si="155"/>
        <v>-1.165614168753744</v>
      </c>
      <c r="O1242" s="4">
        <f t="shared" si="156"/>
        <v>-0.95082437563201083</v>
      </c>
      <c r="P1242" s="4">
        <f t="shared" si="157"/>
        <v>0.27504093843367794</v>
      </c>
      <c r="Q1242" s="4">
        <f t="shared" si="158"/>
        <v>1.945760016335027</v>
      </c>
      <c r="R1242" s="4">
        <f t="shared" si="159"/>
        <v>-0.10480250645975638</v>
      </c>
      <c r="S1242" s="4">
        <f t="shared" si="160"/>
        <v>1.4860970026556024</v>
      </c>
      <c r="T1242" s="4">
        <f t="shared" si="161"/>
        <v>0.50599724755477271</v>
      </c>
      <c r="U1242" s="4">
        <f>SUMXMY2($P$2:$W$2,ZTable[[#This Row],[Z - Customer Since]:[Z - Partner]])</f>
        <v>18.727140850412862</v>
      </c>
      <c r="V1242" s="4">
        <f>SUMXMY2($P$3:$W$3,ZTable[[#This Row],[Z - Customer Since]:[Z - Partner]])</f>
        <v>3.2968125543631981</v>
      </c>
      <c r="W1242" s="4"/>
      <c r="X1242" s="4"/>
      <c r="Y1242" s="4">
        <f>MIN(ZTable[[#This Row],[Distance^2 to 1]:[Distance^2 to 2]])</f>
        <v>3.2968125543631981</v>
      </c>
      <c r="Z1242" s="36">
        <f>MATCH(ZTable[[#This Row],[Min Distance^2]],ZTable[[#This Row],[Distance^2 to 1]:[Distance^2 to 2]],0)</f>
        <v>2</v>
      </c>
      <c r="AA1242" s="4" t="str">
        <f>INDEX(ClusterTable[],MATCH(ZTable[[#This Row],[Assigned to Cluster]],ClusterTable[Cluster Number],0),2)</f>
        <v>CBRE s.r.o.</v>
      </c>
    </row>
    <row r="1243" spans="1:27">
      <c r="A1243" s="42" t="s">
        <v>6644</v>
      </c>
      <c r="B1243" s="16" t="s">
        <v>6645</v>
      </c>
      <c r="C1243" s="44">
        <v>6.6712328767123283</v>
      </c>
      <c r="D1243" s="16">
        <v>1</v>
      </c>
      <c r="E1243" s="16">
        <v>0</v>
      </c>
      <c r="F1243" s="16">
        <v>3</v>
      </c>
      <c r="G1243" s="46">
        <v>1</v>
      </c>
      <c r="H1243" s="47">
        <v>3120</v>
      </c>
      <c r="I1243" s="16">
        <v>8</v>
      </c>
      <c r="J1243" s="17">
        <v>0</v>
      </c>
      <c r="K1243" s="36">
        <v>1237</v>
      </c>
      <c r="L1243" s="4" t="s">
        <v>6644</v>
      </c>
      <c r="M1243" s="4">
        <f t="shared" si="154"/>
        <v>0.57428480060517106</v>
      </c>
      <c r="N1243" s="4">
        <f t="shared" si="155"/>
        <v>-1.165614168753744</v>
      </c>
      <c r="O1243" s="4">
        <f t="shared" si="156"/>
        <v>-0.95082437563201083</v>
      </c>
      <c r="P1243" s="4">
        <f t="shared" si="157"/>
        <v>1.4827511021452626</v>
      </c>
      <c r="Q1243" s="4">
        <f t="shared" si="158"/>
        <v>-1.854017067291357</v>
      </c>
      <c r="R1243" s="4">
        <f t="shared" si="159"/>
        <v>-0.11204477245466681</v>
      </c>
      <c r="S1243" s="4">
        <f t="shared" si="160"/>
        <v>-1.1271469463897206</v>
      </c>
      <c r="T1243" s="4">
        <f t="shared" si="161"/>
        <v>-1.9758743094171214</v>
      </c>
      <c r="U1243" s="4">
        <f>SUMXMY2($P$2:$W$2,ZTable[[#This Row],[Z - Customer Since]:[Z - Partner]])</f>
        <v>24.620285041591519</v>
      </c>
      <c r="V1243" s="4">
        <f>SUMXMY2($P$3:$W$3,ZTable[[#This Row],[Z - Customer Since]:[Z - Partner]])</f>
        <v>19.699260723220526</v>
      </c>
      <c r="W1243" s="4"/>
      <c r="X1243" s="4"/>
      <c r="Y1243" s="4">
        <f>MIN(ZTable[[#This Row],[Distance^2 to 1]:[Distance^2 to 2]])</f>
        <v>19.699260723220526</v>
      </c>
      <c r="Z1243" s="36">
        <f>MATCH(ZTable[[#This Row],[Min Distance^2]],ZTable[[#This Row],[Distance^2 to 1]:[Distance^2 to 2]],0)</f>
        <v>2</v>
      </c>
      <c r="AA1243" s="4" t="str">
        <f>INDEX(ClusterTable[],MATCH(ZTable[[#This Row],[Assigned to Cluster]],ClusterTable[Cluster Number],0),2)</f>
        <v>CBRE s.r.o.</v>
      </c>
    </row>
    <row r="1244" spans="1:27">
      <c r="A1244" s="49" t="s">
        <v>6648</v>
      </c>
      <c r="B1244" s="18" t="s">
        <v>6649</v>
      </c>
      <c r="C1244" s="51">
        <v>7.7479452054794518</v>
      </c>
      <c r="D1244" s="18">
        <v>3</v>
      </c>
      <c r="E1244" s="18">
        <v>1</v>
      </c>
      <c r="F1244" s="18">
        <v>1</v>
      </c>
      <c r="G1244" s="53">
        <v>1</v>
      </c>
      <c r="H1244" s="54">
        <v>5616</v>
      </c>
      <c r="I1244" s="18">
        <v>34</v>
      </c>
      <c r="J1244" s="19">
        <v>1</v>
      </c>
      <c r="K1244" s="36">
        <v>1238</v>
      </c>
      <c r="L1244" s="4" t="s">
        <v>6648</v>
      </c>
      <c r="M1244" s="4">
        <f t="shared" si="154"/>
        <v>0.90270945554713777</v>
      </c>
      <c r="N1244" s="4">
        <f t="shared" si="155"/>
        <v>0.68064630302964524</v>
      </c>
      <c r="O1244" s="4">
        <f t="shared" si="156"/>
        <v>1.0514948792879799</v>
      </c>
      <c r="P1244" s="4">
        <f t="shared" si="157"/>
        <v>-0.93266922527790685</v>
      </c>
      <c r="Q1244" s="4">
        <f t="shared" si="158"/>
        <v>-1.854017067291357</v>
      </c>
      <c r="R1244" s="4">
        <f t="shared" si="159"/>
        <v>-0.10238841779478623</v>
      </c>
      <c r="S1244" s="4">
        <f t="shared" si="160"/>
        <v>1.2157614217198793</v>
      </c>
      <c r="T1244" s="4">
        <f t="shared" si="161"/>
        <v>0.50599724755477271</v>
      </c>
      <c r="U1244" s="4">
        <f>SUMXMY2($P$2:$W$2,ZTable[[#This Row],[Z - Customer Since]:[Z - Partner]])</f>
        <v>5.3469753718068107</v>
      </c>
      <c r="V1244" s="4">
        <f>SUMXMY2($P$3:$W$3,ZTable[[#This Row],[Z - Customer Since]:[Z - Partner]])</f>
        <v>13.888149625518309</v>
      </c>
      <c r="W1244" s="4"/>
      <c r="X1244" s="4"/>
      <c r="Y1244" s="4">
        <f>MIN(ZTable[[#This Row],[Distance^2 to 1]:[Distance^2 to 2]])</f>
        <v>5.3469753718068107</v>
      </c>
      <c r="Z1244" s="36">
        <f>MATCH(ZTable[[#This Row],[Min Distance^2]],ZTable[[#This Row],[Distance^2 to 1]:[Distance^2 to 2]],0)</f>
        <v>1</v>
      </c>
      <c r="AA1244" s="4" t="str">
        <f>INDEX(ClusterTable[],MATCH(ZTable[[#This Row],[Assigned to Cluster]],ClusterTable[Cluster Number],0),2)</f>
        <v>AMD Global Telemedicine</v>
      </c>
    </row>
    <row r="1245" spans="1:27">
      <c r="A1245" s="42" t="s">
        <v>6651</v>
      </c>
      <c r="B1245" s="16" t="s">
        <v>6652</v>
      </c>
      <c r="C1245" s="44">
        <v>6.3671232876712329</v>
      </c>
      <c r="D1245" s="16">
        <v>2</v>
      </c>
      <c r="E1245" s="16">
        <v>0</v>
      </c>
      <c r="F1245" s="16">
        <v>2</v>
      </c>
      <c r="G1245" s="46">
        <v>3</v>
      </c>
      <c r="H1245" s="47">
        <v>160077.9</v>
      </c>
      <c r="I1245" s="16">
        <v>26</v>
      </c>
      <c r="J1245" s="17">
        <v>1</v>
      </c>
      <c r="K1245" s="36">
        <v>1239</v>
      </c>
      <c r="L1245" s="4" t="s">
        <v>6651</v>
      </c>
      <c r="M1245" s="4">
        <f t="shared" si="154"/>
        <v>0.48152363852232566</v>
      </c>
      <c r="N1245" s="4">
        <f t="shared" si="155"/>
        <v>-0.24248393286204936</v>
      </c>
      <c r="O1245" s="4">
        <f t="shared" si="156"/>
        <v>-0.95082437563201083</v>
      </c>
      <c r="P1245" s="4">
        <f t="shared" si="157"/>
        <v>0.27504093843367794</v>
      </c>
      <c r="Q1245" s="4">
        <f t="shared" si="158"/>
        <v>0.67916765512623245</v>
      </c>
      <c r="R1245" s="4">
        <f t="shared" si="159"/>
        <v>0.49518325201250896</v>
      </c>
      <c r="S1245" s="4">
        <f t="shared" si="160"/>
        <v>0.49486653922461787</v>
      </c>
      <c r="T1245" s="4">
        <f t="shared" si="161"/>
        <v>0.50599724755477271</v>
      </c>
      <c r="U1245" s="4">
        <f>SUMXMY2($P$2:$W$2,ZTable[[#This Row],[Z - Customer Since]:[Z - Partner]])</f>
        <v>9.8796131171287342</v>
      </c>
      <c r="V1245" s="4">
        <f>SUMXMY2($P$3:$W$3,ZTable[[#This Row],[Z - Customer Since]:[Z - Partner]])</f>
        <v>0.75133349016195594</v>
      </c>
      <c r="W1245" s="4"/>
      <c r="X1245" s="4"/>
      <c r="Y1245" s="4">
        <f>MIN(ZTable[[#This Row],[Distance^2 to 1]:[Distance^2 to 2]])</f>
        <v>0.75133349016195594</v>
      </c>
      <c r="Z1245" s="36">
        <f>MATCH(ZTable[[#This Row],[Min Distance^2]],ZTable[[#This Row],[Distance^2 to 1]:[Distance^2 to 2]],0)</f>
        <v>2</v>
      </c>
      <c r="AA1245" s="4" t="str">
        <f>INDEX(ClusterTable[],MATCH(ZTable[[#This Row],[Assigned to Cluster]],ClusterTable[Cluster Number],0),2)</f>
        <v>CBRE s.r.o.</v>
      </c>
    </row>
    <row r="1246" spans="1:27">
      <c r="A1246" s="49" t="s">
        <v>6655</v>
      </c>
      <c r="B1246" s="18" t="s">
        <v>6656</v>
      </c>
      <c r="C1246" s="51">
        <v>5.6410958904109592</v>
      </c>
      <c r="D1246" s="18">
        <v>3</v>
      </c>
      <c r="E1246" s="18">
        <v>1</v>
      </c>
      <c r="F1246" s="18">
        <v>1</v>
      </c>
      <c r="G1246" s="53">
        <v>2</v>
      </c>
      <c r="H1246" s="54">
        <v>6240</v>
      </c>
      <c r="I1246" s="18">
        <v>8</v>
      </c>
      <c r="J1246" s="19">
        <v>0</v>
      </c>
      <c r="K1246" s="36">
        <v>1240</v>
      </c>
      <c r="L1246" s="4" t="s">
        <v>6655</v>
      </c>
      <c r="M1246" s="4">
        <f t="shared" si="154"/>
        <v>0.26006681012634308</v>
      </c>
      <c r="N1246" s="4">
        <f t="shared" si="155"/>
        <v>0.68064630302964524</v>
      </c>
      <c r="O1246" s="4">
        <f t="shared" si="156"/>
        <v>1.0514948792879799</v>
      </c>
      <c r="P1246" s="4">
        <f t="shared" si="157"/>
        <v>-0.93266922527790685</v>
      </c>
      <c r="Q1246" s="4">
        <f t="shared" si="158"/>
        <v>-0.58742470608256225</v>
      </c>
      <c r="R1246" s="4">
        <f t="shared" si="159"/>
        <v>-9.9974329129816075E-2</v>
      </c>
      <c r="S1246" s="4">
        <f t="shared" si="160"/>
        <v>-1.1271469463897206</v>
      </c>
      <c r="T1246" s="4">
        <f t="shared" si="161"/>
        <v>-1.9758743094171214</v>
      </c>
      <c r="U1246" s="4">
        <f>SUMXMY2($P$2:$W$2,ZTable[[#This Row],[Z - Customer Since]:[Z - Partner]])</f>
        <v>9.0245429509759987</v>
      </c>
      <c r="V1246" s="4">
        <f>SUMXMY2($P$3:$W$3,ZTable[[#This Row],[Z - Customer Since]:[Z - Partner]])</f>
        <v>18.552886297742432</v>
      </c>
      <c r="W1246" s="4"/>
      <c r="X1246" s="4"/>
      <c r="Y1246" s="4">
        <f>MIN(ZTable[[#This Row],[Distance^2 to 1]:[Distance^2 to 2]])</f>
        <v>9.0245429509759987</v>
      </c>
      <c r="Z1246" s="36">
        <f>MATCH(ZTable[[#This Row],[Min Distance^2]],ZTable[[#This Row],[Distance^2 to 1]:[Distance^2 to 2]],0)</f>
        <v>1</v>
      </c>
      <c r="AA1246" s="4" t="str">
        <f>INDEX(ClusterTable[],MATCH(ZTable[[#This Row],[Assigned to Cluster]],ClusterTable[Cluster Number],0),2)</f>
        <v>AMD Global Telemedicine</v>
      </c>
    </row>
    <row r="1247" spans="1:27">
      <c r="A1247" s="42" t="s">
        <v>6658</v>
      </c>
      <c r="B1247" s="16" t="s">
        <v>6659</v>
      </c>
      <c r="C1247" s="44">
        <v>6.3890410958904109</v>
      </c>
      <c r="D1247" s="16">
        <v>1</v>
      </c>
      <c r="E1247" s="16">
        <v>0</v>
      </c>
      <c r="F1247" s="16">
        <v>3</v>
      </c>
      <c r="G1247" s="46">
        <v>2</v>
      </c>
      <c r="H1247" s="47">
        <v>2340</v>
      </c>
      <c r="I1247" s="16">
        <v>20</v>
      </c>
      <c r="J1247" s="17">
        <v>1</v>
      </c>
      <c r="K1247" s="36">
        <v>1241</v>
      </c>
      <c r="L1247" s="4" t="s">
        <v>6658</v>
      </c>
      <c r="M1247" s="4">
        <f t="shared" si="154"/>
        <v>0.48820912768144964</v>
      </c>
      <c r="N1247" s="4">
        <f t="shared" si="155"/>
        <v>-1.165614168753744</v>
      </c>
      <c r="O1247" s="4">
        <f t="shared" si="156"/>
        <v>-0.95082437563201083</v>
      </c>
      <c r="P1247" s="4">
        <f t="shared" si="157"/>
        <v>1.4827511021452626</v>
      </c>
      <c r="Q1247" s="4">
        <f t="shared" si="158"/>
        <v>-0.58742470608256225</v>
      </c>
      <c r="R1247" s="4">
        <f t="shared" si="159"/>
        <v>-0.11506238328587949</v>
      </c>
      <c r="S1247" s="4">
        <f t="shared" si="160"/>
        <v>-4.5804622646828254E-2</v>
      </c>
      <c r="T1247" s="4">
        <f t="shared" si="161"/>
        <v>0.50599724755477271</v>
      </c>
      <c r="U1247" s="4">
        <f>SUMXMY2($P$2:$W$2,ZTable[[#This Row],[Z - Customer Since]:[Z - Partner]])</f>
        <v>14.880468464899106</v>
      </c>
      <c r="V1247" s="4">
        <f>SUMXMY2($P$3:$W$3,ZTable[[#This Row],[Z - Customer Since]:[Z - Partner]])</f>
        <v>5.3024385114928609</v>
      </c>
      <c r="W1247" s="4"/>
      <c r="X1247" s="4"/>
      <c r="Y1247" s="4">
        <f>MIN(ZTable[[#This Row],[Distance^2 to 1]:[Distance^2 to 2]])</f>
        <v>5.3024385114928609</v>
      </c>
      <c r="Z1247" s="36">
        <f>MATCH(ZTable[[#This Row],[Min Distance^2]],ZTable[[#This Row],[Distance^2 to 1]:[Distance^2 to 2]],0)</f>
        <v>2</v>
      </c>
      <c r="AA1247" s="4" t="str">
        <f>INDEX(ClusterTable[],MATCH(ZTable[[#This Row],[Assigned to Cluster]],ClusterTable[Cluster Number],0),2)</f>
        <v>CBRE s.r.o.</v>
      </c>
    </row>
    <row r="1248" spans="1:27">
      <c r="A1248" s="49" t="s">
        <v>6662</v>
      </c>
      <c r="B1248" s="18" t="s">
        <v>6663</v>
      </c>
      <c r="C1248" s="51">
        <v>7.3808219178082188</v>
      </c>
      <c r="D1248" s="18">
        <v>3</v>
      </c>
      <c r="E1248" s="18">
        <v>0</v>
      </c>
      <c r="F1248" s="18">
        <v>1</v>
      </c>
      <c r="G1248" s="53">
        <v>3</v>
      </c>
      <c r="H1248" s="54">
        <v>5834.4</v>
      </c>
      <c r="I1248" s="18">
        <v>23</v>
      </c>
      <c r="J1248" s="19">
        <v>1</v>
      </c>
      <c r="K1248" s="36">
        <v>1242</v>
      </c>
      <c r="L1248" s="4" t="s">
        <v>6662</v>
      </c>
      <c r="M1248" s="4">
        <f t="shared" si="154"/>
        <v>0.79072751213181069</v>
      </c>
      <c r="N1248" s="4">
        <f t="shared" si="155"/>
        <v>0.68064630302964524</v>
      </c>
      <c r="O1248" s="4">
        <f t="shared" si="156"/>
        <v>-0.95082437563201083</v>
      </c>
      <c r="P1248" s="4">
        <f t="shared" si="157"/>
        <v>-0.93266922527790685</v>
      </c>
      <c r="Q1248" s="4">
        <f t="shared" si="158"/>
        <v>0.67916765512623245</v>
      </c>
      <c r="R1248" s="4">
        <f t="shared" si="159"/>
        <v>-0.10154348676204668</v>
      </c>
      <c r="S1248" s="4">
        <f t="shared" si="160"/>
        <v>0.2245309582888948</v>
      </c>
      <c r="T1248" s="4">
        <f t="shared" si="161"/>
        <v>0.50599724755477271</v>
      </c>
      <c r="U1248" s="4">
        <f>SUMXMY2($P$2:$W$2,ZTable[[#This Row],[Z - Customer Since]:[Z - Partner]])</f>
        <v>8.0141612373945854</v>
      </c>
      <c r="V1248" s="4">
        <f>SUMXMY2($P$3:$W$3,ZTable[[#This Row],[Z - Customer Since]:[Z - Partner]])</f>
        <v>3.6912442994940848</v>
      </c>
      <c r="W1248" s="4"/>
      <c r="X1248" s="4"/>
      <c r="Y1248" s="4">
        <f>MIN(ZTable[[#This Row],[Distance^2 to 1]:[Distance^2 to 2]])</f>
        <v>3.6912442994940848</v>
      </c>
      <c r="Z1248" s="36">
        <f>MATCH(ZTable[[#This Row],[Min Distance^2]],ZTable[[#This Row],[Distance^2 to 1]:[Distance^2 to 2]],0)</f>
        <v>2</v>
      </c>
      <c r="AA1248" s="4" t="str">
        <f>INDEX(ClusterTable[],MATCH(ZTable[[#This Row],[Assigned to Cluster]],ClusterTable[Cluster Number],0),2)</f>
        <v>CBRE s.r.o.</v>
      </c>
    </row>
    <row r="1249" spans="1:27">
      <c r="A1249" s="42" t="s">
        <v>6668</v>
      </c>
      <c r="B1249" s="16" t="s">
        <v>6669</v>
      </c>
      <c r="C1249" s="44">
        <v>6.1205479452054794</v>
      </c>
      <c r="D1249" s="16">
        <v>3</v>
      </c>
      <c r="E1249" s="16">
        <v>0</v>
      </c>
      <c r="F1249" s="16">
        <v>2</v>
      </c>
      <c r="G1249" s="46">
        <v>2</v>
      </c>
      <c r="H1249" s="47">
        <v>5304</v>
      </c>
      <c r="I1249" s="16">
        <v>8</v>
      </c>
      <c r="J1249" s="17">
        <v>1</v>
      </c>
      <c r="K1249" s="36">
        <v>1243</v>
      </c>
      <c r="L1249" s="4" t="s">
        <v>6668</v>
      </c>
      <c r="M1249" s="4">
        <f t="shared" si="154"/>
        <v>0.40631188548218056</v>
      </c>
      <c r="N1249" s="4">
        <f t="shared" si="155"/>
        <v>0.68064630302964524</v>
      </c>
      <c r="O1249" s="4">
        <f t="shared" si="156"/>
        <v>-0.95082437563201083</v>
      </c>
      <c r="P1249" s="4">
        <f t="shared" si="157"/>
        <v>0.27504093843367794</v>
      </c>
      <c r="Q1249" s="4">
        <f t="shared" si="158"/>
        <v>-0.58742470608256225</v>
      </c>
      <c r="R1249" s="4">
        <f t="shared" si="159"/>
        <v>-0.1035954621272713</v>
      </c>
      <c r="S1249" s="4">
        <f t="shared" si="160"/>
        <v>-1.1271469463897206</v>
      </c>
      <c r="T1249" s="4">
        <f t="shared" si="161"/>
        <v>0.50599724755477271</v>
      </c>
      <c r="U1249" s="4">
        <f>SUMXMY2($P$2:$W$2,ZTable[[#This Row],[Z - Customer Since]:[Z - Partner]])</f>
        <v>8.6521245676058189</v>
      </c>
      <c r="V1249" s="4">
        <f>SUMXMY2($P$3:$W$3,ZTable[[#This Row],[Z - Customer Since]:[Z - Partner]])</f>
        <v>7.0596602042777548</v>
      </c>
      <c r="W1249" s="4"/>
      <c r="X1249" s="4"/>
      <c r="Y1249" s="4">
        <f>MIN(ZTable[[#This Row],[Distance^2 to 1]:[Distance^2 to 2]])</f>
        <v>7.0596602042777548</v>
      </c>
      <c r="Z1249" s="36">
        <f>MATCH(ZTable[[#This Row],[Min Distance^2]],ZTable[[#This Row],[Distance^2 to 1]:[Distance^2 to 2]],0)</f>
        <v>2</v>
      </c>
      <c r="AA1249" s="4" t="str">
        <f>INDEX(ClusterTable[],MATCH(ZTable[[#This Row],[Assigned to Cluster]],ClusterTable[Cluster Number],0),2)</f>
        <v>CBRE s.r.o.</v>
      </c>
    </row>
    <row r="1250" spans="1:27">
      <c r="A1250" s="49" t="s">
        <v>6672</v>
      </c>
      <c r="B1250" s="18" t="s">
        <v>6673</v>
      </c>
      <c r="C1250" s="51">
        <v>8.9013698630136986</v>
      </c>
      <c r="D1250" s="18">
        <v>3</v>
      </c>
      <c r="E1250" s="18">
        <v>1</v>
      </c>
      <c r="F1250" s="18">
        <v>2</v>
      </c>
      <c r="G1250" s="53">
        <v>1</v>
      </c>
      <c r="H1250" s="54">
        <v>6220.8</v>
      </c>
      <c r="I1250" s="18">
        <v>8</v>
      </c>
      <c r="J1250" s="19">
        <v>0</v>
      </c>
      <c r="K1250" s="36">
        <v>1244</v>
      </c>
      <c r="L1250" s="4" t="s">
        <v>6672</v>
      </c>
      <c r="M1250" s="4">
        <f t="shared" si="154"/>
        <v>1.2545333225460387</v>
      </c>
      <c r="N1250" s="4">
        <f t="shared" si="155"/>
        <v>0.68064630302964524</v>
      </c>
      <c r="O1250" s="4">
        <f t="shared" si="156"/>
        <v>1.0514948792879799</v>
      </c>
      <c r="P1250" s="4">
        <f t="shared" si="157"/>
        <v>0.27504093843367794</v>
      </c>
      <c r="Q1250" s="4">
        <f t="shared" si="158"/>
        <v>-1.854017067291357</v>
      </c>
      <c r="R1250" s="4">
        <f t="shared" si="159"/>
        <v>-0.10004860878104593</v>
      </c>
      <c r="S1250" s="4">
        <f t="shared" si="160"/>
        <v>-1.1271469463897206</v>
      </c>
      <c r="T1250" s="4">
        <f t="shared" si="161"/>
        <v>-1.9758743094171214</v>
      </c>
      <c r="U1250" s="4">
        <f>SUMXMY2($P$2:$W$2,ZTable[[#This Row],[Z - Customer Since]:[Z - Partner]])</f>
        <v>15.102456777909032</v>
      </c>
      <c r="V1250" s="4">
        <f>SUMXMY2($P$3:$W$3,ZTable[[#This Row],[Z - Customer Since]:[Z - Partner]])</f>
        <v>23.655669943146254</v>
      </c>
      <c r="W1250" s="4"/>
      <c r="X1250" s="4"/>
      <c r="Y1250" s="4">
        <f>MIN(ZTable[[#This Row],[Distance^2 to 1]:[Distance^2 to 2]])</f>
        <v>15.102456777909032</v>
      </c>
      <c r="Z1250" s="36">
        <f>MATCH(ZTable[[#This Row],[Min Distance^2]],ZTable[[#This Row],[Distance^2 to 1]:[Distance^2 to 2]],0)</f>
        <v>1</v>
      </c>
      <c r="AA1250" s="4" t="str">
        <f>INDEX(ClusterTable[],MATCH(ZTable[[#This Row],[Assigned to Cluster]],ClusterTable[Cluster Number],0),2)</f>
        <v>AMD Global Telemedicine</v>
      </c>
    </row>
    <row r="1251" spans="1:27">
      <c r="A1251" s="42" t="s">
        <v>6676</v>
      </c>
      <c r="B1251" s="16" t="s">
        <v>6677</v>
      </c>
      <c r="C1251" s="44">
        <v>5.8082191780821919</v>
      </c>
      <c r="D1251" s="16">
        <v>2</v>
      </c>
      <c r="E1251" s="16">
        <v>0</v>
      </c>
      <c r="F1251" s="16">
        <v>2</v>
      </c>
      <c r="G1251" s="46">
        <v>3</v>
      </c>
      <c r="H1251" s="47">
        <v>23224.32</v>
      </c>
      <c r="I1251" s="16">
        <v>23</v>
      </c>
      <c r="J1251" s="17">
        <v>1</v>
      </c>
      <c r="K1251" s="36">
        <v>1245</v>
      </c>
      <c r="L1251" s="4" t="s">
        <v>6676</v>
      </c>
      <c r="M1251" s="4">
        <f t="shared" si="154"/>
        <v>0.31104366496466357</v>
      </c>
      <c r="N1251" s="4">
        <f t="shared" si="155"/>
        <v>-0.24248393286204936</v>
      </c>
      <c r="O1251" s="4">
        <f t="shared" si="156"/>
        <v>-0.95082437563201083</v>
      </c>
      <c r="P1251" s="4">
        <f t="shared" si="157"/>
        <v>0.27504093843367794</v>
      </c>
      <c r="Q1251" s="4">
        <f t="shared" si="158"/>
        <v>0.67916765512623245</v>
      </c>
      <c r="R1251" s="4">
        <f t="shared" si="159"/>
        <v>-3.4266549651890202E-2</v>
      </c>
      <c r="S1251" s="4">
        <f t="shared" si="160"/>
        <v>0.2245309582888948</v>
      </c>
      <c r="T1251" s="4">
        <f t="shared" si="161"/>
        <v>0.50599724755477271</v>
      </c>
      <c r="U1251" s="4">
        <f>SUMXMY2($P$2:$W$2,ZTable[[#This Row],[Z - Customer Since]:[Z - Partner]])</f>
        <v>9.0717659924624297</v>
      </c>
      <c r="V1251" s="4">
        <f>SUMXMY2($P$3:$W$3,ZTable[[#This Row],[Z - Customer Since]:[Z - Partner]])</f>
        <v>0.71711351694897529</v>
      </c>
      <c r="W1251" s="4"/>
      <c r="X1251" s="4"/>
      <c r="Y1251" s="4">
        <f>MIN(ZTable[[#This Row],[Distance^2 to 1]:[Distance^2 to 2]])</f>
        <v>0.71711351694897529</v>
      </c>
      <c r="Z1251" s="36">
        <f>MATCH(ZTable[[#This Row],[Min Distance^2]],ZTable[[#This Row],[Distance^2 to 1]:[Distance^2 to 2]],0)</f>
        <v>2</v>
      </c>
      <c r="AA1251" s="4" t="str">
        <f>INDEX(ClusterTable[],MATCH(ZTable[[#This Row],[Assigned to Cluster]],ClusterTable[Cluster Number],0),2)</f>
        <v>CBRE s.r.o.</v>
      </c>
    </row>
    <row r="1252" spans="1:27">
      <c r="A1252" s="49" t="s">
        <v>6681</v>
      </c>
      <c r="B1252" s="18" t="s">
        <v>6682</v>
      </c>
      <c r="C1252" s="51">
        <v>6.021917808219178</v>
      </c>
      <c r="D1252" s="18">
        <v>2</v>
      </c>
      <c r="E1252" s="18">
        <v>0</v>
      </c>
      <c r="F1252" s="18">
        <v>3</v>
      </c>
      <c r="G1252" s="53">
        <v>1</v>
      </c>
      <c r="H1252" s="54">
        <v>5702.4</v>
      </c>
      <c r="I1252" s="18">
        <v>13</v>
      </c>
      <c r="J1252" s="19">
        <v>0</v>
      </c>
      <c r="K1252" s="36">
        <v>1246</v>
      </c>
      <c r="L1252" s="4" t="s">
        <v>6681</v>
      </c>
      <c r="M1252" s="4">
        <f t="shared" si="154"/>
        <v>0.37622718426612256</v>
      </c>
      <c r="N1252" s="4">
        <f t="shared" si="155"/>
        <v>-0.24248393286204936</v>
      </c>
      <c r="O1252" s="4">
        <f t="shared" si="156"/>
        <v>-0.95082437563201083</v>
      </c>
      <c r="P1252" s="4">
        <f t="shared" si="157"/>
        <v>1.4827511021452626</v>
      </c>
      <c r="Q1252" s="4">
        <f t="shared" si="158"/>
        <v>-1.854017067291357</v>
      </c>
      <c r="R1252" s="4">
        <f t="shared" si="159"/>
        <v>-0.10205415936425191</v>
      </c>
      <c r="S1252" s="4">
        <f t="shared" si="160"/>
        <v>-0.67658764483018208</v>
      </c>
      <c r="T1252" s="4">
        <f t="shared" si="161"/>
        <v>-1.9758743094171214</v>
      </c>
      <c r="U1252" s="4">
        <f>SUMXMY2($P$2:$W$2,ZTable[[#This Row],[Z - Customer Since]:[Z - Partner]])</f>
        <v>20.559685962141021</v>
      </c>
      <c r="V1252" s="4">
        <f>SUMXMY2($P$3:$W$3,ZTable[[#This Row],[Z - Customer Since]:[Z - Partner]])</f>
        <v>16.942485727840875</v>
      </c>
      <c r="W1252" s="4"/>
      <c r="X1252" s="4"/>
      <c r="Y1252" s="4">
        <f>MIN(ZTable[[#This Row],[Distance^2 to 1]:[Distance^2 to 2]])</f>
        <v>16.942485727840875</v>
      </c>
      <c r="Z1252" s="36">
        <f>MATCH(ZTable[[#This Row],[Min Distance^2]],ZTable[[#This Row],[Distance^2 to 1]:[Distance^2 to 2]],0)</f>
        <v>2</v>
      </c>
      <c r="AA1252" s="4" t="str">
        <f>INDEX(ClusterTable[],MATCH(ZTable[[#This Row],[Assigned to Cluster]],ClusterTable[Cluster Number],0),2)</f>
        <v>CBRE s.r.o.</v>
      </c>
    </row>
    <row r="1253" spans="1:27">
      <c r="A1253" s="42" t="s">
        <v>6685</v>
      </c>
      <c r="B1253" s="16" t="s">
        <v>6686</v>
      </c>
      <c r="C1253" s="44">
        <v>6.0356164383561648</v>
      </c>
      <c r="D1253" s="16">
        <v>1</v>
      </c>
      <c r="E1253" s="16">
        <v>1</v>
      </c>
      <c r="F1253" s="16">
        <v>1</v>
      </c>
      <c r="G1253" s="46">
        <v>2</v>
      </c>
      <c r="H1253" s="47">
        <v>2340</v>
      </c>
      <c r="I1253" s="16">
        <v>8</v>
      </c>
      <c r="J1253" s="17">
        <v>1</v>
      </c>
      <c r="K1253" s="36">
        <v>1247</v>
      </c>
      <c r="L1253" s="4" t="s">
        <v>6685</v>
      </c>
      <c r="M1253" s="4">
        <f t="shared" si="154"/>
        <v>0.38040561499057518</v>
      </c>
      <c r="N1253" s="4">
        <f t="shared" si="155"/>
        <v>-1.165614168753744</v>
      </c>
      <c r="O1253" s="4">
        <f t="shared" si="156"/>
        <v>1.0514948792879799</v>
      </c>
      <c r="P1253" s="4">
        <f t="shared" si="157"/>
        <v>-0.93266922527790685</v>
      </c>
      <c r="Q1253" s="4">
        <f t="shared" si="158"/>
        <v>-0.58742470608256225</v>
      </c>
      <c r="R1253" s="4">
        <f t="shared" si="159"/>
        <v>-0.11506238328587949</v>
      </c>
      <c r="S1253" s="4">
        <f t="shared" si="160"/>
        <v>-1.1271469463897206</v>
      </c>
      <c r="T1253" s="4">
        <f t="shared" si="161"/>
        <v>0.50599724755477271</v>
      </c>
      <c r="U1253" s="4">
        <f>SUMXMY2($P$2:$W$2,ZTable[[#This Row],[Z - Customer Since]:[Z - Partner]])</f>
        <v>6.5336758698236626</v>
      </c>
      <c r="V1253" s="4">
        <f>SUMXMY2($P$3:$W$3,ZTable[[#This Row],[Z - Customer Since]:[Z - Partner]])</f>
        <v>12.504831377152401</v>
      </c>
      <c r="W1253" s="4"/>
      <c r="X1253" s="4"/>
      <c r="Y1253" s="4">
        <f>MIN(ZTable[[#This Row],[Distance^2 to 1]:[Distance^2 to 2]])</f>
        <v>6.5336758698236626</v>
      </c>
      <c r="Z1253" s="36">
        <f>MATCH(ZTable[[#This Row],[Min Distance^2]],ZTable[[#This Row],[Distance^2 to 1]:[Distance^2 to 2]],0)</f>
        <v>1</v>
      </c>
      <c r="AA1253" s="4" t="str">
        <f>INDEX(ClusterTable[],MATCH(ZTable[[#This Row],[Assigned to Cluster]],ClusterTable[Cluster Number],0),2)</f>
        <v>AMD Global Telemedicine</v>
      </c>
    </row>
    <row r="1254" spans="1:27">
      <c r="A1254" s="49" t="s">
        <v>6688</v>
      </c>
      <c r="B1254" s="18" t="s">
        <v>6689</v>
      </c>
      <c r="C1254" s="51">
        <v>8.1835616438356169</v>
      </c>
      <c r="D1254" s="18">
        <v>3</v>
      </c>
      <c r="E1254" s="18">
        <v>0</v>
      </c>
      <c r="F1254" s="18">
        <v>2</v>
      </c>
      <c r="G1254" s="53">
        <v>3</v>
      </c>
      <c r="H1254" s="54">
        <v>18470.400000000001</v>
      </c>
      <c r="I1254" s="18">
        <v>19</v>
      </c>
      <c r="J1254" s="19">
        <v>1</v>
      </c>
      <c r="K1254" s="36">
        <v>1248</v>
      </c>
      <c r="L1254" s="4" t="s">
        <v>6688</v>
      </c>
      <c r="M1254" s="4">
        <f t="shared" si="154"/>
        <v>1.0355835525847277</v>
      </c>
      <c r="N1254" s="4">
        <f t="shared" si="155"/>
        <v>0.68064630302964524</v>
      </c>
      <c r="O1254" s="4">
        <f t="shared" si="156"/>
        <v>-0.95082437563201083</v>
      </c>
      <c r="P1254" s="4">
        <f t="shared" si="157"/>
        <v>0.27504093843367794</v>
      </c>
      <c r="Q1254" s="4">
        <f t="shared" si="158"/>
        <v>0.67916765512623245</v>
      </c>
      <c r="R1254" s="4">
        <f t="shared" si="159"/>
        <v>-5.2658191296401216E-2</v>
      </c>
      <c r="S1254" s="4">
        <f t="shared" si="160"/>
        <v>-0.13591648295873593</v>
      </c>
      <c r="T1254" s="4">
        <f t="shared" si="161"/>
        <v>0.50599724755477271</v>
      </c>
      <c r="U1254" s="4">
        <f>SUMXMY2($P$2:$W$2,ZTable[[#This Row],[Z - Customer Since]:[Z - Partner]])</f>
        <v>10.422756924440217</v>
      </c>
      <c r="V1254" s="4">
        <f>SUMXMY2($P$3:$W$3,ZTable[[#This Row],[Z - Customer Since]:[Z - Partner]])</f>
        <v>3.3751611821536365</v>
      </c>
      <c r="W1254" s="4"/>
      <c r="X1254" s="4"/>
      <c r="Y1254" s="4">
        <f>MIN(ZTable[[#This Row],[Distance^2 to 1]:[Distance^2 to 2]])</f>
        <v>3.3751611821536365</v>
      </c>
      <c r="Z1254" s="36">
        <f>MATCH(ZTable[[#This Row],[Min Distance^2]],ZTable[[#This Row],[Distance^2 to 1]:[Distance^2 to 2]],0)</f>
        <v>2</v>
      </c>
      <c r="AA1254" s="4" t="str">
        <f>INDEX(ClusterTable[],MATCH(ZTable[[#This Row],[Assigned to Cluster]],ClusterTable[Cluster Number],0),2)</f>
        <v>CBRE s.r.o.</v>
      </c>
    </row>
    <row r="1255" spans="1:27">
      <c r="A1255" s="42" t="s">
        <v>6704</v>
      </c>
      <c r="B1255" s="16" t="s">
        <v>6705</v>
      </c>
      <c r="C1255" s="44">
        <v>7.3945205479452056</v>
      </c>
      <c r="D1255" s="16">
        <v>3</v>
      </c>
      <c r="E1255" s="16">
        <v>1</v>
      </c>
      <c r="F1255" s="16">
        <v>1</v>
      </c>
      <c r="G1255" s="46">
        <v>2</v>
      </c>
      <c r="H1255" s="47">
        <v>6120</v>
      </c>
      <c r="I1255" s="16">
        <v>20</v>
      </c>
      <c r="J1255" s="17">
        <v>1</v>
      </c>
      <c r="K1255" s="36">
        <v>1249</v>
      </c>
      <c r="L1255" s="4" t="s">
        <v>6704</v>
      </c>
      <c r="M1255" s="4">
        <f t="shared" si="154"/>
        <v>0.79490594285626337</v>
      </c>
      <c r="N1255" s="4">
        <f t="shared" si="155"/>
        <v>0.68064630302964524</v>
      </c>
      <c r="O1255" s="4">
        <f t="shared" si="156"/>
        <v>1.0514948792879799</v>
      </c>
      <c r="P1255" s="4">
        <f t="shared" si="157"/>
        <v>-0.93266922527790685</v>
      </c>
      <c r="Q1255" s="4">
        <f t="shared" si="158"/>
        <v>-0.58742470608256225</v>
      </c>
      <c r="R1255" s="4">
        <f t="shared" si="159"/>
        <v>-0.10043857695000265</v>
      </c>
      <c r="S1255" s="4">
        <f t="shared" si="160"/>
        <v>-4.5804622646828254E-2</v>
      </c>
      <c r="T1255" s="4">
        <f t="shared" si="161"/>
        <v>0.50599724755477271</v>
      </c>
      <c r="U1255" s="4">
        <f>SUMXMY2($P$2:$W$2,ZTable[[#This Row],[Z - Customer Since]:[Z - Partner]])</f>
        <v>2.4866483781727373</v>
      </c>
      <c r="V1255" s="4">
        <f>SUMXMY2($P$3:$W$3,ZTable[[#This Row],[Z - Customer Since]:[Z - Partner]])</f>
        <v>9.7749061722062809</v>
      </c>
      <c r="W1255" s="4"/>
      <c r="X1255" s="4"/>
      <c r="Y1255" s="4">
        <f>MIN(ZTable[[#This Row],[Distance^2 to 1]:[Distance^2 to 2]])</f>
        <v>2.4866483781727373</v>
      </c>
      <c r="Z1255" s="36">
        <f>MATCH(ZTable[[#This Row],[Min Distance^2]],ZTable[[#This Row],[Distance^2 to 1]:[Distance^2 to 2]],0)</f>
        <v>1</v>
      </c>
      <c r="AA1255" s="4" t="str">
        <f>INDEX(ClusterTable[],MATCH(ZTable[[#This Row],[Assigned to Cluster]],ClusterTable[Cluster Number],0),2)</f>
        <v>AMD Global Telemedicine</v>
      </c>
    </row>
    <row r="1256" spans="1:27">
      <c r="A1256" s="49" t="s">
        <v>6707</v>
      </c>
      <c r="B1256" s="18" t="s">
        <v>6708</v>
      </c>
      <c r="C1256" s="51">
        <v>6.13972602739726</v>
      </c>
      <c r="D1256" s="18">
        <v>1</v>
      </c>
      <c r="E1256" s="18">
        <v>1</v>
      </c>
      <c r="F1256" s="18">
        <v>4</v>
      </c>
      <c r="G1256" s="53">
        <v>2</v>
      </c>
      <c r="H1256" s="54">
        <v>13158.65</v>
      </c>
      <c r="I1256" s="18">
        <v>24</v>
      </c>
      <c r="J1256" s="19">
        <v>1</v>
      </c>
      <c r="K1256" s="36">
        <v>1250</v>
      </c>
      <c r="L1256" s="4" t="s">
        <v>6707</v>
      </c>
      <c r="M1256" s="4">
        <f t="shared" si="154"/>
        <v>0.41216168849641405</v>
      </c>
      <c r="N1256" s="4">
        <f t="shared" si="155"/>
        <v>-1.165614168753744</v>
      </c>
      <c r="O1256" s="4">
        <f t="shared" si="156"/>
        <v>1.0514948792879799</v>
      </c>
      <c r="P1256" s="4">
        <f t="shared" si="157"/>
        <v>2.6904612658568476</v>
      </c>
      <c r="Q1256" s="4">
        <f t="shared" si="158"/>
        <v>-0.58742470608256225</v>
      </c>
      <c r="R1256" s="4">
        <f t="shared" si="159"/>
        <v>-7.3207927620367846E-2</v>
      </c>
      <c r="S1256" s="4">
        <f t="shared" si="160"/>
        <v>0.31464281860080251</v>
      </c>
      <c r="T1256" s="4">
        <f t="shared" si="161"/>
        <v>0.50599724755477271</v>
      </c>
      <c r="U1256" s="4">
        <f>SUMXMY2($P$2:$W$2,ZTable[[#This Row],[Z - Customer Since]:[Z - Partner]])</f>
        <v>17.9149731757377</v>
      </c>
      <c r="V1256" s="4">
        <f>SUMXMY2($P$3:$W$3,ZTable[[#This Row],[Z - Customer Since]:[Z - Partner]])</f>
        <v>13.002362646887716</v>
      </c>
      <c r="W1256" s="4"/>
      <c r="X1256" s="4"/>
      <c r="Y1256" s="4">
        <f>MIN(ZTable[[#This Row],[Distance^2 to 1]:[Distance^2 to 2]])</f>
        <v>13.002362646887716</v>
      </c>
      <c r="Z1256" s="36">
        <f>MATCH(ZTable[[#This Row],[Min Distance^2]],ZTable[[#This Row],[Distance^2 to 1]:[Distance^2 to 2]],0)</f>
        <v>2</v>
      </c>
      <c r="AA1256" s="4" t="str">
        <f>INDEX(ClusterTable[],MATCH(ZTable[[#This Row],[Assigned to Cluster]],ClusterTable[Cluster Number],0),2)</f>
        <v>CBRE s.r.o.</v>
      </c>
    </row>
    <row r="1257" spans="1:27">
      <c r="A1257" s="42" t="s">
        <v>6710</v>
      </c>
      <c r="B1257" s="16" t="s">
        <v>6711</v>
      </c>
      <c r="C1257" s="44">
        <v>10.049315068493151</v>
      </c>
      <c r="D1257" s="16">
        <v>3</v>
      </c>
      <c r="E1257" s="16">
        <v>0</v>
      </c>
      <c r="F1257" s="16">
        <v>2</v>
      </c>
      <c r="G1257" s="46">
        <v>1</v>
      </c>
      <c r="H1257" s="47">
        <v>4992</v>
      </c>
      <c r="I1257" s="16">
        <v>10</v>
      </c>
      <c r="J1257" s="17">
        <v>1</v>
      </c>
      <c r="K1257" s="36">
        <v>1251</v>
      </c>
      <c r="L1257" s="4" t="s">
        <v>6710</v>
      </c>
      <c r="M1257" s="4">
        <f t="shared" si="154"/>
        <v>1.6046858172551584</v>
      </c>
      <c r="N1257" s="4">
        <f t="shared" si="155"/>
        <v>0.68064630302964524</v>
      </c>
      <c r="O1257" s="4">
        <f t="shared" si="156"/>
        <v>-0.95082437563201083</v>
      </c>
      <c r="P1257" s="4">
        <f t="shared" si="157"/>
        <v>0.27504093843367794</v>
      </c>
      <c r="Q1257" s="4">
        <f t="shared" si="158"/>
        <v>-1.854017067291357</v>
      </c>
      <c r="R1257" s="4">
        <f t="shared" si="159"/>
        <v>-0.10480250645975638</v>
      </c>
      <c r="S1257" s="4">
        <f t="shared" si="160"/>
        <v>-0.94692322576590515</v>
      </c>
      <c r="T1257" s="4">
        <f t="shared" si="161"/>
        <v>0.50599724755477271</v>
      </c>
      <c r="U1257" s="4">
        <f>SUMXMY2($P$2:$W$2,ZTable[[#This Row],[Z - Customer Since]:[Z - Partner]])</f>
        <v>14.029866118207318</v>
      </c>
      <c r="V1257" s="4">
        <f>SUMXMY2($P$3:$W$3,ZTable[[#This Row],[Z - Customer Since]:[Z - Partner]])</f>
        <v>13.86021770701576</v>
      </c>
      <c r="W1257" s="4"/>
      <c r="X1257" s="4"/>
      <c r="Y1257" s="4">
        <f>MIN(ZTable[[#This Row],[Distance^2 to 1]:[Distance^2 to 2]])</f>
        <v>13.86021770701576</v>
      </c>
      <c r="Z1257" s="36">
        <f>MATCH(ZTable[[#This Row],[Min Distance^2]],ZTable[[#This Row],[Distance^2 to 1]:[Distance^2 to 2]],0)</f>
        <v>2</v>
      </c>
      <c r="AA1257" s="4" t="str">
        <f>INDEX(ClusterTable[],MATCH(ZTable[[#This Row],[Assigned to Cluster]],ClusterTable[Cluster Number],0),2)</f>
        <v>CBRE s.r.o.</v>
      </c>
    </row>
    <row r="1258" spans="1:27">
      <c r="A1258" s="49" t="s">
        <v>6713</v>
      </c>
      <c r="B1258" s="18" t="s">
        <v>6714</v>
      </c>
      <c r="C1258" s="51">
        <v>9.8958904109589039</v>
      </c>
      <c r="D1258" s="18">
        <v>2</v>
      </c>
      <c r="E1258" s="18">
        <v>0</v>
      </c>
      <c r="F1258" s="18">
        <v>1</v>
      </c>
      <c r="G1258" s="53">
        <v>3</v>
      </c>
      <c r="H1258" s="54">
        <v>37440</v>
      </c>
      <c r="I1258" s="18">
        <v>23</v>
      </c>
      <c r="J1258" s="19">
        <v>0</v>
      </c>
      <c r="K1258" s="36">
        <v>1252</v>
      </c>
      <c r="L1258" s="4" t="s">
        <v>6713</v>
      </c>
      <c r="M1258" s="4">
        <f t="shared" si="154"/>
        <v>1.5578873931412902</v>
      </c>
      <c r="N1258" s="4">
        <f t="shared" si="155"/>
        <v>-0.24248393286204936</v>
      </c>
      <c r="O1258" s="4">
        <f t="shared" si="156"/>
        <v>-0.95082437563201083</v>
      </c>
      <c r="P1258" s="4">
        <f t="shared" si="157"/>
        <v>-0.93266922527790685</v>
      </c>
      <c r="Q1258" s="4">
        <f t="shared" si="158"/>
        <v>0.67916765512623245</v>
      </c>
      <c r="R1258" s="4">
        <f t="shared" si="159"/>
        <v>2.0730104118691216E-2</v>
      </c>
      <c r="S1258" s="4">
        <f t="shared" si="160"/>
        <v>0.2245309582888948</v>
      </c>
      <c r="T1258" s="4">
        <f t="shared" si="161"/>
        <v>-1.9758743094171214</v>
      </c>
      <c r="U1258" s="4">
        <f>SUMXMY2($P$2:$W$2,ZTable[[#This Row],[Z - Customer Since]:[Z - Partner]])</f>
        <v>18.004277643784626</v>
      </c>
      <c r="V1258" s="4">
        <f>SUMXMY2($P$3:$W$3,ZTable[[#This Row],[Z - Customer Since]:[Z - Partner]])</f>
        <v>10.961470469533481</v>
      </c>
      <c r="W1258" s="4"/>
      <c r="X1258" s="4"/>
      <c r="Y1258" s="4">
        <f>MIN(ZTable[[#This Row],[Distance^2 to 1]:[Distance^2 to 2]])</f>
        <v>10.961470469533481</v>
      </c>
      <c r="Z1258" s="36">
        <f>MATCH(ZTable[[#This Row],[Min Distance^2]],ZTable[[#This Row],[Distance^2 to 1]:[Distance^2 to 2]],0)</f>
        <v>2</v>
      </c>
      <c r="AA1258" s="4" t="str">
        <f>INDEX(ClusterTable[],MATCH(ZTable[[#This Row],[Assigned to Cluster]],ClusterTable[Cluster Number],0),2)</f>
        <v>CBRE s.r.o.</v>
      </c>
    </row>
    <row r="1259" spans="1:27">
      <c r="A1259" s="42" t="s">
        <v>6718</v>
      </c>
      <c r="B1259" s="16" t="s">
        <v>6719</v>
      </c>
      <c r="C1259" s="44">
        <v>6.9753424657534246</v>
      </c>
      <c r="D1259" s="16">
        <v>3</v>
      </c>
      <c r="E1259" s="16">
        <v>0</v>
      </c>
      <c r="F1259" s="16">
        <v>2</v>
      </c>
      <c r="G1259" s="46">
        <v>2</v>
      </c>
      <c r="H1259" s="47">
        <v>4080</v>
      </c>
      <c r="I1259" s="16">
        <v>20</v>
      </c>
      <c r="J1259" s="17">
        <v>1</v>
      </c>
      <c r="K1259" s="36">
        <v>1253</v>
      </c>
      <c r="L1259" s="4" t="s">
        <v>6718</v>
      </c>
      <c r="M1259" s="4">
        <f t="shared" si="154"/>
        <v>0.66704596268801675</v>
      </c>
      <c r="N1259" s="4">
        <f t="shared" si="155"/>
        <v>0.68064630302964524</v>
      </c>
      <c r="O1259" s="4">
        <f t="shared" si="156"/>
        <v>-0.95082437563201083</v>
      </c>
      <c r="P1259" s="4">
        <f t="shared" si="157"/>
        <v>0.27504093843367794</v>
      </c>
      <c r="Q1259" s="4">
        <f t="shared" si="158"/>
        <v>-0.58742470608256225</v>
      </c>
      <c r="R1259" s="4">
        <f t="shared" si="159"/>
        <v>-0.10833078989317428</v>
      </c>
      <c r="S1259" s="4">
        <f t="shared" si="160"/>
        <v>-4.5804622646828254E-2</v>
      </c>
      <c r="T1259" s="4">
        <f t="shared" si="161"/>
        <v>0.50599724755477271</v>
      </c>
      <c r="U1259" s="4">
        <f>SUMXMY2($P$2:$W$2,ZTable[[#This Row],[Z - Customer Since]:[Z - Partner]])</f>
        <v>7.5737738975617139</v>
      </c>
      <c r="V1259" s="4">
        <f>SUMXMY2($P$3:$W$3,ZTable[[#This Row],[Z - Customer Since]:[Z - Partner]])</f>
        <v>4.0916653443142073</v>
      </c>
      <c r="W1259" s="4"/>
      <c r="X1259" s="4"/>
      <c r="Y1259" s="4">
        <f>MIN(ZTable[[#This Row],[Distance^2 to 1]:[Distance^2 to 2]])</f>
        <v>4.0916653443142073</v>
      </c>
      <c r="Z1259" s="36">
        <f>MATCH(ZTable[[#This Row],[Min Distance^2]],ZTable[[#This Row],[Distance^2 to 1]:[Distance^2 to 2]],0)</f>
        <v>2</v>
      </c>
      <c r="AA1259" s="4" t="str">
        <f>INDEX(ClusterTable[],MATCH(ZTable[[#This Row],[Assigned to Cluster]],ClusterTable[Cluster Number],0),2)</f>
        <v>CBRE s.r.o.</v>
      </c>
    </row>
    <row r="1260" spans="1:27">
      <c r="A1260" s="49" t="s">
        <v>6721</v>
      </c>
      <c r="B1260" s="18" t="s">
        <v>6722</v>
      </c>
      <c r="C1260" s="51">
        <v>5.6958904109589037</v>
      </c>
      <c r="D1260" s="18">
        <v>3</v>
      </c>
      <c r="E1260" s="18">
        <v>0</v>
      </c>
      <c r="F1260" s="18">
        <v>2</v>
      </c>
      <c r="G1260" s="53">
        <v>2</v>
      </c>
      <c r="H1260" s="54">
        <v>4992</v>
      </c>
      <c r="I1260" s="18">
        <v>31</v>
      </c>
      <c r="J1260" s="19">
        <v>1</v>
      </c>
      <c r="K1260" s="36">
        <v>1254</v>
      </c>
      <c r="L1260" s="4" t="s">
        <v>6721</v>
      </c>
      <c r="M1260" s="4">
        <f t="shared" si="154"/>
        <v>0.2767805330241529</v>
      </c>
      <c r="N1260" s="4">
        <f t="shared" si="155"/>
        <v>0.68064630302964524</v>
      </c>
      <c r="O1260" s="4">
        <f t="shared" si="156"/>
        <v>-0.95082437563201083</v>
      </c>
      <c r="P1260" s="4">
        <f t="shared" si="157"/>
        <v>0.27504093843367794</v>
      </c>
      <c r="Q1260" s="4">
        <f t="shared" si="158"/>
        <v>-0.58742470608256225</v>
      </c>
      <c r="R1260" s="4">
        <f t="shared" si="159"/>
        <v>-0.10480250645975638</v>
      </c>
      <c r="S1260" s="4">
        <f t="shared" si="160"/>
        <v>0.94542584078415626</v>
      </c>
      <c r="T1260" s="4">
        <f t="shared" si="161"/>
        <v>0.50599724755477271</v>
      </c>
      <c r="U1260" s="4">
        <f>SUMXMY2($P$2:$W$2,ZTable[[#This Row],[Z - Customer Since]:[Z - Partner]])</f>
        <v>7.0597955367684389</v>
      </c>
      <c r="V1260" s="4">
        <f>SUMXMY2($P$3:$W$3,ZTable[[#This Row],[Z - Customer Since]:[Z - Partner]])</f>
        <v>2.6444663514750038</v>
      </c>
      <c r="W1260" s="4"/>
      <c r="X1260" s="4"/>
      <c r="Y1260" s="4">
        <f>MIN(ZTable[[#This Row],[Distance^2 to 1]:[Distance^2 to 2]])</f>
        <v>2.6444663514750038</v>
      </c>
      <c r="Z1260" s="36">
        <f>MATCH(ZTable[[#This Row],[Min Distance^2]],ZTable[[#This Row],[Distance^2 to 1]:[Distance^2 to 2]],0)</f>
        <v>2</v>
      </c>
      <c r="AA1260" s="4" t="str">
        <f>INDEX(ClusterTable[],MATCH(ZTable[[#This Row],[Assigned to Cluster]],ClusterTable[Cluster Number],0),2)</f>
        <v>CBRE s.r.o.</v>
      </c>
    </row>
    <row r="1261" spans="1:27">
      <c r="A1261" s="42" t="s">
        <v>6724</v>
      </c>
      <c r="B1261" s="16" t="s">
        <v>6725</v>
      </c>
      <c r="C1261" s="44">
        <v>5.7863013698630139</v>
      </c>
      <c r="D1261" s="16">
        <v>3</v>
      </c>
      <c r="E1261" s="16">
        <v>1</v>
      </c>
      <c r="F1261" s="16">
        <v>2</v>
      </c>
      <c r="G1261" s="46">
        <v>2</v>
      </c>
      <c r="H1261" s="47">
        <v>998.4</v>
      </c>
      <c r="I1261" s="16">
        <v>30</v>
      </c>
      <c r="J1261" s="17">
        <v>1</v>
      </c>
      <c r="K1261" s="36">
        <v>1255</v>
      </c>
      <c r="L1261" s="4" t="s">
        <v>6724</v>
      </c>
      <c r="M1261" s="4">
        <f t="shared" si="154"/>
        <v>0.30435817580553959</v>
      </c>
      <c r="N1261" s="4">
        <f t="shared" si="155"/>
        <v>0.68064630302964524</v>
      </c>
      <c r="O1261" s="4">
        <f t="shared" si="156"/>
        <v>1.0514948792879799</v>
      </c>
      <c r="P1261" s="4">
        <f t="shared" si="157"/>
        <v>0.27504093843367794</v>
      </c>
      <c r="Q1261" s="4">
        <f t="shared" si="158"/>
        <v>-0.58742470608256225</v>
      </c>
      <c r="R1261" s="4">
        <f t="shared" si="159"/>
        <v>-0.12025267391556529</v>
      </c>
      <c r="S1261" s="4">
        <f t="shared" si="160"/>
        <v>0.8553139804722486</v>
      </c>
      <c r="T1261" s="4">
        <f t="shared" si="161"/>
        <v>0.50599724755477271</v>
      </c>
      <c r="U1261" s="4">
        <f>SUMXMY2($P$2:$W$2,ZTable[[#This Row],[Z - Customer Since]:[Z - Partner]])</f>
        <v>2.9872279819424779</v>
      </c>
      <c r="V1261" s="4">
        <f>SUMXMY2($P$3:$W$3,ZTable[[#This Row],[Z - Customer Since]:[Z - Partner]])</f>
        <v>6.6901291702316108</v>
      </c>
      <c r="W1261" s="4"/>
      <c r="X1261" s="4"/>
      <c r="Y1261" s="4">
        <f>MIN(ZTable[[#This Row],[Distance^2 to 1]:[Distance^2 to 2]])</f>
        <v>2.9872279819424779</v>
      </c>
      <c r="Z1261" s="36">
        <f>MATCH(ZTable[[#This Row],[Min Distance^2]],ZTable[[#This Row],[Distance^2 to 1]:[Distance^2 to 2]],0)</f>
        <v>1</v>
      </c>
      <c r="AA1261" s="4" t="str">
        <f>INDEX(ClusterTable[],MATCH(ZTable[[#This Row],[Assigned to Cluster]],ClusterTable[Cluster Number],0),2)</f>
        <v>AMD Global Telemedicine</v>
      </c>
    </row>
    <row r="1262" spans="1:27">
      <c r="A1262" s="49" t="s">
        <v>6727</v>
      </c>
      <c r="B1262" s="18" t="s">
        <v>6728</v>
      </c>
      <c r="C1262" s="51">
        <v>6.6684931506849319</v>
      </c>
      <c r="D1262" s="18">
        <v>1</v>
      </c>
      <c r="E1262" s="18">
        <v>0</v>
      </c>
      <c r="F1262" s="18">
        <v>3</v>
      </c>
      <c r="G1262" s="53">
        <v>2</v>
      </c>
      <c r="H1262" s="54">
        <v>7020</v>
      </c>
      <c r="I1262" s="18">
        <v>12</v>
      </c>
      <c r="J1262" s="19">
        <v>1</v>
      </c>
      <c r="K1262" s="36">
        <v>1256</v>
      </c>
      <c r="L1262" s="4" t="s">
        <v>6727</v>
      </c>
      <c r="M1262" s="4">
        <f t="shared" si="154"/>
        <v>0.5734491144602808</v>
      </c>
      <c r="N1262" s="4">
        <f t="shared" si="155"/>
        <v>-1.165614168753744</v>
      </c>
      <c r="O1262" s="4">
        <f t="shared" si="156"/>
        <v>-0.95082437563201083</v>
      </c>
      <c r="P1262" s="4">
        <f t="shared" si="157"/>
        <v>1.4827511021452626</v>
      </c>
      <c r="Q1262" s="4">
        <f t="shared" si="158"/>
        <v>-0.58742470608256225</v>
      </c>
      <c r="R1262" s="4">
        <f t="shared" si="159"/>
        <v>-9.6956718298603403E-2</v>
      </c>
      <c r="S1262" s="4">
        <f t="shared" si="160"/>
        <v>-0.76669950514208973</v>
      </c>
      <c r="T1262" s="4">
        <f t="shared" si="161"/>
        <v>0.50599724755477271</v>
      </c>
      <c r="U1262" s="4">
        <f>SUMXMY2($P$2:$W$2,ZTable[[#This Row],[Z - Customer Since]:[Z - Partner]])</f>
        <v>16.009229468028913</v>
      </c>
      <c r="V1262" s="4">
        <f>SUMXMY2($P$3:$W$3,ZTable[[#This Row],[Z - Customer Since]:[Z - Partner]])</f>
        <v>7.3563159475815159</v>
      </c>
      <c r="W1262" s="4"/>
      <c r="X1262" s="4"/>
      <c r="Y1262" s="4">
        <f>MIN(ZTable[[#This Row],[Distance^2 to 1]:[Distance^2 to 2]])</f>
        <v>7.3563159475815159</v>
      </c>
      <c r="Z1262" s="36">
        <f>MATCH(ZTable[[#This Row],[Min Distance^2]],ZTable[[#This Row],[Distance^2 to 1]:[Distance^2 to 2]],0)</f>
        <v>2</v>
      </c>
      <c r="AA1262" s="4" t="str">
        <f>INDEX(ClusterTable[],MATCH(ZTable[[#This Row],[Assigned to Cluster]],ClusterTable[Cluster Number],0),2)</f>
        <v>CBRE s.r.o.</v>
      </c>
    </row>
    <row r="1263" spans="1:27">
      <c r="A1263" s="42" t="s">
        <v>6731</v>
      </c>
      <c r="B1263" s="16" t="s">
        <v>6732</v>
      </c>
      <c r="C1263" s="44">
        <v>7.1698630136986301</v>
      </c>
      <c r="D1263" s="16">
        <v>1</v>
      </c>
      <c r="E1263" s="16">
        <v>0</v>
      </c>
      <c r="F1263" s="16">
        <v>3</v>
      </c>
      <c r="G1263" s="46">
        <v>2</v>
      </c>
      <c r="H1263" s="47">
        <v>49725</v>
      </c>
      <c r="I1263" s="16">
        <v>20</v>
      </c>
      <c r="J1263" s="17">
        <v>1</v>
      </c>
      <c r="K1263" s="36">
        <v>1257</v>
      </c>
      <c r="L1263" s="4" t="s">
        <v>6731</v>
      </c>
      <c r="M1263" s="4">
        <f t="shared" si="154"/>
        <v>0.72637967897524225</v>
      </c>
      <c r="N1263" s="4">
        <f t="shared" si="155"/>
        <v>-1.165614168753744</v>
      </c>
      <c r="O1263" s="4">
        <f t="shared" si="156"/>
        <v>-0.95082437563201083</v>
      </c>
      <c r="P1263" s="4">
        <f t="shared" si="157"/>
        <v>1.4827511021452626</v>
      </c>
      <c r="Q1263" s="4">
        <f t="shared" si="158"/>
        <v>-0.58742470608256225</v>
      </c>
      <c r="R1263" s="4">
        <f t="shared" si="159"/>
        <v>6.8257474710290963E-2</v>
      </c>
      <c r="S1263" s="4">
        <f t="shared" si="160"/>
        <v>-4.5804622646828254E-2</v>
      </c>
      <c r="T1263" s="4">
        <f t="shared" si="161"/>
        <v>0.50599724755477271</v>
      </c>
      <c r="U1263" s="4">
        <f>SUMXMY2($P$2:$W$2,ZTable[[#This Row],[Z - Customer Since]:[Z - Partner]])</f>
        <v>15.556105796219747</v>
      </c>
      <c r="V1263" s="4">
        <f>SUMXMY2($P$3:$W$3,ZTable[[#This Row],[Z - Customer Since]:[Z - Partner]])</f>
        <v>5.6170124545096014</v>
      </c>
      <c r="W1263" s="4"/>
      <c r="X1263" s="4"/>
      <c r="Y1263" s="4">
        <f>MIN(ZTable[[#This Row],[Distance^2 to 1]:[Distance^2 to 2]])</f>
        <v>5.6170124545096014</v>
      </c>
      <c r="Z1263" s="36">
        <f>MATCH(ZTable[[#This Row],[Min Distance^2]],ZTable[[#This Row],[Distance^2 to 1]:[Distance^2 to 2]],0)</f>
        <v>2</v>
      </c>
      <c r="AA1263" s="4" t="str">
        <f>INDEX(ClusterTable[],MATCH(ZTable[[#This Row],[Assigned to Cluster]],ClusterTable[Cluster Number],0),2)</f>
        <v>CBRE s.r.o.</v>
      </c>
    </row>
    <row r="1264" spans="1:27">
      <c r="A1264" s="49" t="s">
        <v>6735</v>
      </c>
      <c r="B1264" s="18" t="s">
        <v>6736</v>
      </c>
      <c r="C1264" s="51">
        <v>6.4986301369863018</v>
      </c>
      <c r="D1264" s="18">
        <v>2</v>
      </c>
      <c r="E1264" s="18">
        <v>0</v>
      </c>
      <c r="F1264" s="18">
        <v>2</v>
      </c>
      <c r="G1264" s="53">
        <v>3</v>
      </c>
      <c r="H1264" s="54">
        <v>71884.800000000003</v>
      </c>
      <c r="I1264" s="18">
        <v>35</v>
      </c>
      <c r="J1264" s="19">
        <v>1</v>
      </c>
      <c r="K1264" s="36">
        <v>1258</v>
      </c>
      <c r="L1264" s="4" t="s">
        <v>6735</v>
      </c>
      <c r="M1264" s="4">
        <f t="shared" si="154"/>
        <v>0.52163657347706982</v>
      </c>
      <c r="N1264" s="4">
        <f t="shared" si="155"/>
        <v>-0.24248393286204936</v>
      </c>
      <c r="O1264" s="4">
        <f t="shared" si="156"/>
        <v>-0.95082437563201083</v>
      </c>
      <c r="P1264" s="4">
        <f t="shared" si="157"/>
        <v>0.27504093843367794</v>
      </c>
      <c r="Q1264" s="4">
        <f t="shared" si="158"/>
        <v>0.67916765512623245</v>
      </c>
      <c r="R1264" s="4">
        <f t="shared" si="159"/>
        <v>0.15398779842504329</v>
      </c>
      <c r="S1264" s="4">
        <f t="shared" si="160"/>
        <v>1.3058732820317871</v>
      </c>
      <c r="T1264" s="4">
        <f t="shared" si="161"/>
        <v>0.50599724755477271</v>
      </c>
      <c r="U1264" s="4">
        <f>SUMXMY2($P$2:$W$2,ZTable[[#This Row],[Z - Customer Since]:[Z - Partner]])</f>
        <v>10.792961021521323</v>
      </c>
      <c r="V1264" s="4">
        <f>SUMXMY2($P$3:$W$3,ZTable[[#This Row],[Z - Customer Since]:[Z - Partner]])</f>
        <v>0.5517453387346819</v>
      </c>
      <c r="W1264" s="4"/>
      <c r="X1264" s="4"/>
      <c r="Y1264" s="4">
        <f>MIN(ZTable[[#This Row],[Distance^2 to 1]:[Distance^2 to 2]])</f>
        <v>0.5517453387346819</v>
      </c>
      <c r="Z1264" s="36">
        <f>MATCH(ZTable[[#This Row],[Min Distance^2]],ZTable[[#This Row],[Distance^2 to 1]:[Distance^2 to 2]],0)</f>
        <v>2</v>
      </c>
      <c r="AA1264" s="4" t="str">
        <f>INDEX(ClusterTable[],MATCH(ZTable[[#This Row],[Assigned to Cluster]],ClusterTable[Cluster Number],0),2)</f>
        <v>CBRE s.r.o.</v>
      </c>
    </row>
    <row r="1265" spans="1:27">
      <c r="A1265" s="42" t="s">
        <v>6739</v>
      </c>
      <c r="B1265" s="16" t="s">
        <v>6740</v>
      </c>
      <c r="C1265" s="44">
        <v>8.8958904109589039</v>
      </c>
      <c r="D1265" s="16">
        <v>1</v>
      </c>
      <c r="E1265" s="16">
        <v>0</v>
      </c>
      <c r="F1265" s="16">
        <v>3</v>
      </c>
      <c r="G1265" s="46">
        <v>1</v>
      </c>
      <c r="H1265" s="47">
        <v>8845.2000000000007</v>
      </c>
      <c r="I1265" s="16">
        <v>23</v>
      </c>
      <c r="J1265" s="17">
        <v>1</v>
      </c>
      <c r="K1265" s="36">
        <v>1259</v>
      </c>
      <c r="L1265" s="4" t="s">
        <v>6739</v>
      </c>
      <c r="M1265" s="4">
        <f t="shared" si="154"/>
        <v>1.2528619502562575</v>
      </c>
      <c r="N1265" s="4">
        <f t="shared" si="155"/>
        <v>-1.165614168753744</v>
      </c>
      <c r="O1265" s="4">
        <f t="shared" si="156"/>
        <v>-0.95082437563201083</v>
      </c>
      <c r="P1265" s="4">
        <f t="shared" si="157"/>
        <v>1.4827511021452626</v>
      </c>
      <c r="Q1265" s="4">
        <f t="shared" si="158"/>
        <v>-1.854017067291357</v>
      </c>
      <c r="R1265" s="4">
        <f t="shared" si="159"/>
        <v>-8.9895508953565725E-2</v>
      </c>
      <c r="S1265" s="4">
        <f t="shared" si="160"/>
        <v>0.2245309582888948</v>
      </c>
      <c r="T1265" s="4">
        <f t="shared" si="161"/>
        <v>0.50599724755477271</v>
      </c>
      <c r="U1265" s="4">
        <f>SUMXMY2($P$2:$W$2,ZTable[[#This Row],[Z - Customer Since]:[Z - Partner]])</f>
        <v>18.902592839568754</v>
      </c>
      <c r="V1265" s="4">
        <f>SUMXMY2($P$3:$W$3,ZTable[[#This Row],[Z - Customer Since]:[Z - Partner]])</f>
        <v>11.161531558101185</v>
      </c>
      <c r="W1265" s="4"/>
      <c r="X1265" s="4"/>
      <c r="Y1265" s="4">
        <f>MIN(ZTable[[#This Row],[Distance^2 to 1]:[Distance^2 to 2]])</f>
        <v>11.161531558101185</v>
      </c>
      <c r="Z1265" s="36">
        <f>MATCH(ZTable[[#This Row],[Min Distance^2]],ZTable[[#This Row],[Distance^2 to 1]:[Distance^2 to 2]],0)</f>
        <v>2</v>
      </c>
      <c r="AA1265" s="4" t="str">
        <f>INDEX(ClusterTable[],MATCH(ZTable[[#This Row],[Assigned to Cluster]],ClusterTable[Cluster Number],0),2)</f>
        <v>CBRE s.r.o.</v>
      </c>
    </row>
    <row r="1266" spans="1:27">
      <c r="A1266" s="49" t="s">
        <v>6744</v>
      </c>
      <c r="B1266" s="18" t="s">
        <v>6745</v>
      </c>
      <c r="C1266" s="51">
        <v>5.9671232876712326</v>
      </c>
      <c r="D1266" s="18">
        <v>3</v>
      </c>
      <c r="E1266" s="18">
        <v>0</v>
      </c>
      <c r="F1266" s="18">
        <v>1</v>
      </c>
      <c r="G1266" s="53">
        <v>3</v>
      </c>
      <c r="H1266" s="54">
        <v>17748</v>
      </c>
      <c r="I1266" s="18">
        <v>8</v>
      </c>
      <c r="J1266" s="19">
        <v>1</v>
      </c>
      <c r="K1266" s="36">
        <v>1260</v>
      </c>
      <c r="L1266" s="4" t="s">
        <v>6744</v>
      </c>
      <c r="M1266" s="4">
        <f t="shared" si="154"/>
        <v>0.35951346136831247</v>
      </c>
      <c r="N1266" s="4">
        <f t="shared" si="155"/>
        <v>0.68064630302964524</v>
      </c>
      <c r="O1266" s="4">
        <f t="shared" si="156"/>
        <v>-0.95082437563201083</v>
      </c>
      <c r="P1266" s="4">
        <f t="shared" si="157"/>
        <v>-0.93266922527790685</v>
      </c>
      <c r="Q1266" s="4">
        <f t="shared" si="158"/>
        <v>0.67916765512623245</v>
      </c>
      <c r="R1266" s="4">
        <f t="shared" si="159"/>
        <v>-5.5452963173924348E-2</v>
      </c>
      <c r="S1266" s="4">
        <f t="shared" si="160"/>
        <v>-1.1271469463897206</v>
      </c>
      <c r="T1266" s="4">
        <f t="shared" si="161"/>
        <v>0.50599724755477271</v>
      </c>
      <c r="U1266" s="4">
        <f>SUMXMY2($P$2:$W$2,ZTable[[#This Row],[Z - Customer Since]:[Z - Partner]])</f>
        <v>8.6921305607068469</v>
      </c>
      <c r="V1266" s="4">
        <f>SUMXMY2($P$3:$W$3,ZTable[[#This Row],[Z - Customer Since]:[Z - Partner]])</f>
        <v>6.852721779894452</v>
      </c>
      <c r="W1266" s="4"/>
      <c r="X1266" s="4"/>
      <c r="Y1266" s="4">
        <f>MIN(ZTable[[#This Row],[Distance^2 to 1]:[Distance^2 to 2]])</f>
        <v>6.852721779894452</v>
      </c>
      <c r="Z1266" s="36">
        <f>MATCH(ZTable[[#This Row],[Min Distance^2]],ZTable[[#This Row],[Distance^2 to 1]:[Distance^2 to 2]],0)</f>
        <v>2</v>
      </c>
      <c r="AA1266" s="4" t="str">
        <f>INDEX(ClusterTable[],MATCH(ZTable[[#This Row],[Assigned to Cluster]],ClusterTable[Cluster Number],0),2)</f>
        <v>CBRE s.r.o.</v>
      </c>
    </row>
    <row r="1267" spans="1:27">
      <c r="A1267" s="42" t="s">
        <v>6749</v>
      </c>
      <c r="B1267" s="16" t="s">
        <v>6750</v>
      </c>
      <c r="C1267" s="44">
        <v>7.3808219178082188</v>
      </c>
      <c r="D1267" s="16">
        <v>3</v>
      </c>
      <c r="E1267" s="16">
        <v>1</v>
      </c>
      <c r="F1267" s="16">
        <v>1</v>
      </c>
      <c r="G1267" s="46">
        <v>2</v>
      </c>
      <c r="H1267" s="47">
        <v>9360</v>
      </c>
      <c r="I1267" s="16">
        <v>23</v>
      </c>
      <c r="J1267" s="17">
        <v>0</v>
      </c>
      <c r="K1267" s="36">
        <v>1261</v>
      </c>
      <c r="L1267" s="4" t="s">
        <v>6749</v>
      </c>
      <c r="M1267" s="4">
        <f t="shared" si="154"/>
        <v>0.79072751213181069</v>
      </c>
      <c r="N1267" s="4">
        <f t="shared" si="155"/>
        <v>0.68064630302964524</v>
      </c>
      <c r="O1267" s="4">
        <f t="shared" si="156"/>
        <v>1.0514948792879799</v>
      </c>
      <c r="P1267" s="4">
        <f t="shared" si="157"/>
        <v>-0.93266922527790685</v>
      </c>
      <c r="Q1267" s="4">
        <f t="shared" si="158"/>
        <v>-0.58742470608256225</v>
      </c>
      <c r="R1267" s="4">
        <f t="shared" si="159"/>
        <v>-8.7903885804965345E-2</v>
      </c>
      <c r="S1267" s="4">
        <f t="shared" si="160"/>
        <v>0.2245309582888948</v>
      </c>
      <c r="T1267" s="4">
        <f t="shared" si="161"/>
        <v>-1.9758743094171214</v>
      </c>
      <c r="U1267" s="4">
        <f>SUMXMY2($P$2:$W$2,ZTable[[#This Row],[Z - Customer Since]:[Z - Partner]])</f>
        <v>8.5602227473320429</v>
      </c>
      <c r="V1267" s="4">
        <f>SUMXMY2($P$3:$W$3,ZTable[[#This Row],[Z - Customer Since]:[Z - Partner]])</f>
        <v>15.460087516454172</v>
      </c>
      <c r="W1267" s="4"/>
      <c r="X1267" s="4"/>
      <c r="Y1267" s="4">
        <f>MIN(ZTable[[#This Row],[Distance^2 to 1]:[Distance^2 to 2]])</f>
        <v>8.5602227473320429</v>
      </c>
      <c r="Z1267" s="36">
        <f>MATCH(ZTable[[#This Row],[Min Distance^2]],ZTable[[#This Row],[Distance^2 to 1]:[Distance^2 to 2]],0)</f>
        <v>1</v>
      </c>
      <c r="AA1267" s="4" t="str">
        <f>INDEX(ClusterTable[],MATCH(ZTable[[#This Row],[Assigned to Cluster]],ClusterTable[Cluster Number],0),2)</f>
        <v>AMD Global Telemedicine</v>
      </c>
    </row>
    <row r="1268" spans="1:27">
      <c r="A1268" s="49" t="s">
        <v>6752</v>
      </c>
      <c r="B1268" s="18" t="s">
        <v>6753</v>
      </c>
      <c r="C1268" s="51">
        <v>9.0547945205479454</v>
      </c>
      <c r="D1268" s="18">
        <v>3</v>
      </c>
      <c r="E1268" s="18">
        <v>1</v>
      </c>
      <c r="F1268" s="18">
        <v>1</v>
      </c>
      <c r="G1268" s="53">
        <v>3</v>
      </c>
      <c r="H1268" s="54">
        <v>4478.9799999999996</v>
      </c>
      <c r="I1268" s="18">
        <v>4</v>
      </c>
      <c r="J1268" s="19">
        <v>0</v>
      </c>
      <c r="K1268" s="36">
        <v>1262</v>
      </c>
      <c r="L1268" s="4" t="s">
        <v>6752</v>
      </c>
      <c r="M1268" s="4">
        <f t="shared" si="154"/>
        <v>1.3013317466599068</v>
      </c>
      <c r="N1268" s="4">
        <f t="shared" si="155"/>
        <v>0.68064630302964524</v>
      </c>
      <c r="O1268" s="4">
        <f t="shared" si="156"/>
        <v>1.0514948792879799</v>
      </c>
      <c r="P1268" s="4">
        <f t="shared" si="157"/>
        <v>-0.93266922527790685</v>
      </c>
      <c r="Q1268" s="4">
        <f t="shared" si="158"/>
        <v>0.67916765512623245</v>
      </c>
      <c r="R1268" s="4">
        <f t="shared" si="159"/>
        <v>-0.10678724326569064</v>
      </c>
      <c r="S1268" s="4">
        <f t="shared" si="160"/>
        <v>-1.4875943876373512</v>
      </c>
      <c r="T1268" s="4">
        <f t="shared" si="161"/>
        <v>-1.9758743094171214</v>
      </c>
      <c r="U1268" s="4">
        <f>SUMXMY2($P$2:$W$2,ZTable[[#This Row],[Z - Customer Since]:[Z - Partner]])</f>
        <v>14.939009060242826</v>
      </c>
      <c r="V1268" s="4">
        <f>SUMXMY2($P$3:$W$3,ZTable[[#This Row],[Z - Customer Since]:[Z - Partner]])</f>
        <v>20.454534888279021</v>
      </c>
      <c r="W1268" s="4"/>
      <c r="X1268" s="4"/>
      <c r="Y1268" s="4">
        <f>MIN(ZTable[[#This Row],[Distance^2 to 1]:[Distance^2 to 2]])</f>
        <v>14.939009060242826</v>
      </c>
      <c r="Z1268" s="36">
        <f>MATCH(ZTable[[#This Row],[Min Distance^2]],ZTable[[#This Row],[Distance^2 to 1]:[Distance^2 to 2]],0)</f>
        <v>1</v>
      </c>
      <c r="AA1268" s="4" t="str">
        <f>INDEX(ClusterTable[],MATCH(ZTable[[#This Row],[Assigned to Cluster]],ClusterTable[Cluster Number],0),2)</f>
        <v>AMD Global Telemedicine</v>
      </c>
    </row>
    <row r="1269" spans="1:27">
      <c r="A1269" s="42" t="s">
        <v>6756</v>
      </c>
      <c r="B1269" s="16" t="s">
        <v>6757</v>
      </c>
      <c r="C1269" s="44">
        <v>7.3232876712328769</v>
      </c>
      <c r="D1269" s="16">
        <v>3</v>
      </c>
      <c r="E1269" s="16">
        <v>0</v>
      </c>
      <c r="F1269" s="16">
        <v>2</v>
      </c>
      <c r="G1269" s="46">
        <v>3</v>
      </c>
      <c r="H1269" s="47">
        <v>7020</v>
      </c>
      <c r="I1269" s="16">
        <v>21</v>
      </c>
      <c r="J1269" s="17">
        <v>1</v>
      </c>
      <c r="K1269" s="36">
        <v>1263</v>
      </c>
      <c r="L1269" s="4" t="s">
        <v>6756</v>
      </c>
      <c r="M1269" s="4">
        <f t="shared" si="154"/>
        <v>0.77317810308911039</v>
      </c>
      <c r="N1269" s="4">
        <f t="shared" si="155"/>
        <v>0.68064630302964524</v>
      </c>
      <c r="O1269" s="4">
        <f t="shared" si="156"/>
        <v>-0.95082437563201083</v>
      </c>
      <c r="P1269" s="4">
        <f t="shared" si="157"/>
        <v>0.27504093843367794</v>
      </c>
      <c r="Q1269" s="4">
        <f t="shared" si="158"/>
        <v>0.67916765512623245</v>
      </c>
      <c r="R1269" s="4">
        <f t="shared" si="159"/>
        <v>-9.6956718298603403E-2</v>
      </c>
      <c r="S1269" s="4">
        <f t="shared" si="160"/>
        <v>4.4307237665079435E-2</v>
      </c>
      <c r="T1269" s="4">
        <f t="shared" si="161"/>
        <v>0.50599724755477271</v>
      </c>
      <c r="U1269" s="4">
        <f>SUMXMY2($P$2:$W$2,ZTable[[#This Row],[Z - Customer Since]:[Z - Partner]])</f>
        <v>9.4510623222893297</v>
      </c>
      <c r="V1269" s="4">
        <f>SUMXMY2($P$3:$W$3,ZTable[[#This Row],[Z - Customer Since]:[Z - Partner]])</f>
        <v>2.4917685897537836</v>
      </c>
      <c r="W1269" s="4"/>
      <c r="X1269" s="4"/>
      <c r="Y1269" s="4">
        <f>MIN(ZTable[[#This Row],[Distance^2 to 1]:[Distance^2 to 2]])</f>
        <v>2.4917685897537836</v>
      </c>
      <c r="Z1269" s="36">
        <f>MATCH(ZTable[[#This Row],[Min Distance^2]],ZTable[[#This Row],[Distance^2 to 1]:[Distance^2 to 2]],0)</f>
        <v>2</v>
      </c>
      <c r="AA1269" s="4" t="str">
        <f>INDEX(ClusterTable[],MATCH(ZTable[[#This Row],[Assigned to Cluster]],ClusterTable[Cluster Number],0),2)</f>
        <v>CBRE s.r.o.</v>
      </c>
    </row>
    <row r="1270" spans="1:27">
      <c r="A1270" s="49" t="s">
        <v>6760</v>
      </c>
      <c r="B1270" s="18" t="s">
        <v>6761</v>
      </c>
      <c r="C1270" s="51">
        <v>6.441095890410959</v>
      </c>
      <c r="D1270" s="18">
        <v>3</v>
      </c>
      <c r="E1270" s="18">
        <v>1</v>
      </c>
      <c r="F1270" s="18">
        <v>1</v>
      </c>
      <c r="G1270" s="53">
        <v>2</v>
      </c>
      <c r="H1270" s="54">
        <v>10764</v>
      </c>
      <c r="I1270" s="18">
        <v>11</v>
      </c>
      <c r="J1270" s="19">
        <v>1</v>
      </c>
      <c r="K1270" s="36">
        <v>1264</v>
      </c>
      <c r="L1270" s="4" t="s">
        <v>6760</v>
      </c>
      <c r="M1270" s="4">
        <f t="shared" si="154"/>
        <v>0.50408716443436918</v>
      </c>
      <c r="N1270" s="4">
        <f t="shared" si="155"/>
        <v>0.68064630302964524</v>
      </c>
      <c r="O1270" s="4">
        <f t="shared" si="156"/>
        <v>1.0514948792879799</v>
      </c>
      <c r="P1270" s="4">
        <f t="shared" si="157"/>
        <v>-0.93266922527790685</v>
      </c>
      <c r="Q1270" s="4">
        <f t="shared" si="158"/>
        <v>-0.58742470608256225</v>
      </c>
      <c r="R1270" s="4">
        <f t="shared" si="159"/>
        <v>-8.2472186308782516E-2</v>
      </c>
      <c r="S1270" s="4">
        <f t="shared" si="160"/>
        <v>-0.85681136545399739</v>
      </c>
      <c r="T1270" s="4">
        <f t="shared" si="161"/>
        <v>0.50599724755477271</v>
      </c>
      <c r="U1270" s="4">
        <f>SUMXMY2($P$2:$W$2,ZTable[[#This Row],[Z - Customer Since]:[Z - Partner]])</f>
        <v>2.7638500621466213</v>
      </c>
      <c r="V1270" s="4">
        <f>SUMXMY2($P$3:$W$3,ZTable[[#This Row],[Z - Customer Since]:[Z - Partner]])</f>
        <v>11.586133568613132</v>
      </c>
      <c r="W1270" s="4"/>
      <c r="X1270" s="4"/>
      <c r="Y1270" s="4">
        <f>MIN(ZTable[[#This Row],[Distance^2 to 1]:[Distance^2 to 2]])</f>
        <v>2.7638500621466213</v>
      </c>
      <c r="Z1270" s="36">
        <f>MATCH(ZTable[[#This Row],[Min Distance^2]],ZTable[[#This Row],[Distance^2 to 1]:[Distance^2 to 2]],0)</f>
        <v>1</v>
      </c>
      <c r="AA1270" s="4" t="str">
        <f>INDEX(ClusterTable[],MATCH(ZTable[[#This Row],[Assigned to Cluster]],ClusterTable[Cluster Number],0),2)</f>
        <v>AMD Global Telemedicine</v>
      </c>
    </row>
    <row r="1271" spans="1:27">
      <c r="A1271" s="42" t="s">
        <v>6764</v>
      </c>
      <c r="B1271" s="16" t="s">
        <v>6765</v>
      </c>
      <c r="C1271" s="44">
        <v>10.832876712328767</v>
      </c>
      <c r="D1271" s="16">
        <v>1</v>
      </c>
      <c r="E1271" s="16">
        <v>1</v>
      </c>
      <c r="F1271" s="16">
        <v>1</v>
      </c>
      <c r="G1271" s="46">
        <v>4</v>
      </c>
      <c r="H1271" s="47">
        <v>29657.66</v>
      </c>
      <c r="I1271" s="16">
        <v>35</v>
      </c>
      <c r="J1271" s="17">
        <v>1</v>
      </c>
      <c r="K1271" s="36">
        <v>1265</v>
      </c>
      <c r="L1271" s="4" t="s">
        <v>6764</v>
      </c>
      <c r="M1271" s="4">
        <f t="shared" si="154"/>
        <v>1.8436920546938416</v>
      </c>
      <c r="N1271" s="4">
        <f t="shared" si="155"/>
        <v>-1.165614168753744</v>
      </c>
      <c r="O1271" s="4">
        <f t="shared" si="156"/>
        <v>1.0514948792879799</v>
      </c>
      <c r="P1271" s="4">
        <f t="shared" si="157"/>
        <v>-0.93266922527790685</v>
      </c>
      <c r="Q1271" s="4">
        <f t="shared" si="158"/>
        <v>1.945760016335027</v>
      </c>
      <c r="R1271" s="4">
        <f t="shared" si="159"/>
        <v>-9.3776823892314856E-3</v>
      </c>
      <c r="S1271" s="4">
        <f t="shared" si="160"/>
        <v>1.3058732820317871</v>
      </c>
      <c r="T1271" s="4">
        <f t="shared" si="161"/>
        <v>0.50599724755477271</v>
      </c>
      <c r="U1271" s="4">
        <f>SUMXMY2($P$2:$W$2,ZTable[[#This Row],[Z - Customer Since]:[Z - Partner]])</f>
        <v>17.773861715585042</v>
      </c>
      <c r="V1271" s="4">
        <f>SUMXMY2($P$3:$W$3,ZTable[[#This Row],[Z - Customer Since]:[Z - Partner]])</f>
        <v>11.923184856706554</v>
      </c>
      <c r="W1271" s="4"/>
      <c r="X1271" s="4"/>
      <c r="Y1271" s="4">
        <f>MIN(ZTable[[#This Row],[Distance^2 to 1]:[Distance^2 to 2]])</f>
        <v>11.923184856706554</v>
      </c>
      <c r="Z1271" s="36">
        <f>MATCH(ZTable[[#This Row],[Min Distance^2]],ZTable[[#This Row],[Distance^2 to 1]:[Distance^2 to 2]],0)</f>
        <v>2</v>
      </c>
      <c r="AA1271" s="4" t="str">
        <f>INDEX(ClusterTable[],MATCH(ZTable[[#This Row],[Assigned to Cluster]],ClusterTable[Cluster Number],0),2)</f>
        <v>CBRE s.r.o.</v>
      </c>
    </row>
    <row r="1272" spans="1:27">
      <c r="A1272" s="49" t="s">
        <v>6768</v>
      </c>
      <c r="B1272" s="18" t="s">
        <v>6769</v>
      </c>
      <c r="C1272" s="51">
        <v>14.189041095890412</v>
      </c>
      <c r="D1272" s="18">
        <v>3</v>
      </c>
      <c r="E1272" s="18">
        <v>1</v>
      </c>
      <c r="F1272" s="18">
        <v>1</v>
      </c>
      <c r="G1272" s="53">
        <v>2</v>
      </c>
      <c r="H1272" s="54">
        <v>17595</v>
      </c>
      <c r="I1272" s="18">
        <v>34</v>
      </c>
      <c r="J1272" s="19">
        <v>1</v>
      </c>
      <c r="K1272" s="36">
        <v>1266</v>
      </c>
      <c r="L1272" s="4" t="s">
        <v>6768</v>
      </c>
      <c r="M1272" s="4">
        <f t="shared" si="154"/>
        <v>2.8674075821847049</v>
      </c>
      <c r="N1272" s="4">
        <f t="shared" si="155"/>
        <v>0.68064630302964524</v>
      </c>
      <c r="O1272" s="4">
        <f t="shared" si="156"/>
        <v>1.0514948792879799</v>
      </c>
      <c r="P1272" s="4">
        <f t="shared" si="157"/>
        <v>-0.93266922527790685</v>
      </c>
      <c r="Q1272" s="4">
        <f t="shared" si="158"/>
        <v>-0.58742470608256225</v>
      </c>
      <c r="R1272" s="4">
        <f t="shared" si="159"/>
        <v>-5.6044879144662225E-2</v>
      </c>
      <c r="S1272" s="4">
        <f t="shared" si="160"/>
        <v>1.2157614217198793</v>
      </c>
      <c r="T1272" s="4">
        <f t="shared" si="161"/>
        <v>0.50599724755477271</v>
      </c>
      <c r="U1272" s="4">
        <f>SUMXMY2($P$2:$W$2,ZTable[[#This Row],[Z - Customer Since]:[Z - Partner]])</f>
        <v>14.131981054466578</v>
      </c>
      <c r="V1272" s="4">
        <f>SUMXMY2($P$3:$W$3,ZTable[[#This Row],[Z - Customer Since]:[Z - Partner]])</f>
        <v>16.947836544743055</v>
      </c>
      <c r="W1272" s="4"/>
      <c r="X1272" s="4"/>
      <c r="Y1272" s="4">
        <f>MIN(ZTable[[#This Row],[Distance^2 to 1]:[Distance^2 to 2]])</f>
        <v>14.131981054466578</v>
      </c>
      <c r="Z1272" s="36">
        <f>MATCH(ZTable[[#This Row],[Min Distance^2]],ZTable[[#This Row],[Distance^2 to 1]:[Distance^2 to 2]],0)</f>
        <v>1</v>
      </c>
      <c r="AA1272" s="4" t="str">
        <f>INDEX(ClusterTable[],MATCH(ZTable[[#This Row],[Assigned to Cluster]],ClusterTable[Cluster Number],0),2)</f>
        <v>AMD Global Telemedicine</v>
      </c>
    </row>
    <row r="1273" spans="1:27">
      <c r="A1273" s="42" t="s">
        <v>6771</v>
      </c>
      <c r="B1273" s="16" t="s">
        <v>6772</v>
      </c>
      <c r="C1273" s="44">
        <v>7.1945205479452055</v>
      </c>
      <c r="D1273" s="16">
        <v>1</v>
      </c>
      <c r="E1273" s="16">
        <v>0</v>
      </c>
      <c r="F1273" s="16">
        <v>1</v>
      </c>
      <c r="G1273" s="46">
        <v>3</v>
      </c>
      <c r="H1273" s="47">
        <v>19656</v>
      </c>
      <c r="I1273" s="16">
        <v>30</v>
      </c>
      <c r="J1273" s="17">
        <v>1</v>
      </c>
      <c r="K1273" s="36">
        <v>1267</v>
      </c>
      <c r="L1273" s="4" t="s">
        <v>6771</v>
      </c>
      <c r="M1273" s="4">
        <f t="shared" si="154"/>
        <v>0.73390085427925678</v>
      </c>
      <c r="N1273" s="4">
        <f t="shared" si="155"/>
        <v>-1.165614168753744</v>
      </c>
      <c r="O1273" s="4">
        <f t="shared" si="156"/>
        <v>-0.95082437563201083</v>
      </c>
      <c r="P1273" s="4">
        <f t="shared" si="157"/>
        <v>-0.93266922527790685</v>
      </c>
      <c r="Q1273" s="4">
        <f t="shared" si="158"/>
        <v>0.67916765512623245</v>
      </c>
      <c r="R1273" s="4">
        <f t="shared" si="159"/>
        <v>-4.8071422832957941E-2</v>
      </c>
      <c r="S1273" s="4">
        <f t="shared" si="160"/>
        <v>0.8553139804722486</v>
      </c>
      <c r="T1273" s="4">
        <f t="shared" si="161"/>
        <v>0.50599724755477271</v>
      </c>
      <c r="U1273" s="4">
        <f>SUMXMY2($P$2:$W$2,ZTable[[#This Row],[Z - Customer Since]:[Z - Partner]])</f>
        <v>11.649656884799723</v>
      </c>
      <c r="V1273" s="4">
        <f>SUMXMY2($P$3:$W$3,ZTable[[#This Row],[Z - Customer Since]:[Z - Partner]])</f>
        <v>3.0641394133957225</v>
      </c>
      <c r="W1273" s="4"/>
      <c r="X1273" s="4"/>
      <c r="Y1273" s="4">
        <f>MIN(ZTable[[#This Row],[Distance^2 to 1]:[Distance^2 to 2]])</f>
        <v>3.0641394133957225</v>
      </c>
      <c r="Z1273" s="36">
        <f>MATCH(ZTable[[#This Row],[Min Distance^2]],ZTable[[#This Row],[Distance^2 to 1]:[Distance^2 to 2]],0)</f>
        <v>2</v>
      </c>
      <c r="AA1273" s="4" t="str">
        <f>INDEX(ClusterTable[],MATCH(ZTable[[#This Row],[Assigned to Cluster]],ClusterTable[Cluster Number],0),2)</f>
        <v>CBRE s.r.o.</v>
      </c>
    </row>
    <row r="1274" spans="1:27">
      <c r="A1274" s="49" t="s">
        <v>6776</v>
      </c>
      <c r="B1274" s="18" t="s">
        <v>6777</v>
      </c>
      <c r="C1274" s="51">
        <v>7.1726027397260275</v>
      </c>
      <c r="D1274" s="18">
        <v>3</v>
      </c>
      <c r="E1274" s="18">
        <v>0</v>
      </c>
      <c r="F1274" s="18">
        <v>2</v>
      </c>
      <c r="G1274" s="53">
        <v>3</v>
      </c>
      <c r="H1274" s="54">
        <v>4992</v>
      </c>
      <c r="I1274" s="18">
        <v>7</v>
      </c>
      <c r="J1274" s="19">
        <v>1</v>
      </c>
      <c r="K1274" s="36">
        <v>1268</v>
      </c>
      <c r="L1274" s="4" t="s">
        <v>6776</v>
      </c>
      <c r="M1274" s="4">
        <f t="shared" si="154"/>
        <v>0.72721536512013285</v>
      </c>
      <c r="N1274" s="4">
        <f t="shared" si="155"/>
        <v>0.68064630302964524</v>
      </c>
      <c r="O1274" s="4">
        <f t="shared" si="156"/>
        <v>-0.95082437563201083</v>
      </c>
      <c r="P1274" s="4">
        <f t="shared" si="157"/>
        <v>0.27504093843367794</v>
      </c>
      <c r="Q1274" s="4">
        <f t="shared" si="158"/>
        <v>0.67916765512623245</v>
      </c>
      <c r="R1274" s="4">
        <f t="shared" si="159"/>
        <v>-0.10480250645975638</v>
      </c>
      <c r="S1274" s="4">
        <f t="shared" si="160"/>
        <v>-1.2172588067016281</v>
      </c>
      <c r="T1274" s="4">
        <f t="shared" si="161"/>
        <v>0.50599724755477271</v>
      </c>
      <c r="U1274" s="4">
        <f>SUMXMY2($P$2:$W$2,ZTable[[#This Row],[Z - Customer Since]:[Z - Partner]])</f>
        <v>11.358785662662644</v>
      </c>
      <c r="V1274" s="4">
        <f>SUMXMY2($P$3:$W$3,ZTable[[#This Row],[Z - Customer Since]:[Z - Partner]])</f>
        <v>6.2794132939727696</v>
      </c>
      <c r="W1274" s="4"/>
      <c r="X1274" s="4"/>
      <c r="Y1274" s="4">
        <f>MIN(ZTable[[#This Row],[Distance^2 to 1]:[Distance^2 to 2]])</f>
        <v>6.2794132939727696</v>
      </c>
      <c r="Z1274" s="36">
        <f>MATCH(ZTable[[#This Row],[Min Distance^2]],ZTable[[#This Row],[Distance^2 to 1]:[Distance^2 to 2]],0)</f>
        <v>2</v>
      </c>
      <c r="AA1274" s="4" t="str">
        <f>INDEX(ClusterTable[],MATCH(ZTable[[#This Row],[Assigned to Cluster]],ClusterTable[Cluster Number],0),2)</f>
        <v>CBRE s.r.o.</v>
      </c>
    </row>
    <row r="1275" spans="1:27">
      <c r="A1275" s="42" t="s">
        <v>6779</v>
      </c>
      <c r="B1275" s="16" t="s">
        <v>6780</v>
      </c>
      <c r="C1275" s="44">
        <v>7.1917808219178081</v>
      </c>
      <c r="D1275" s="16">
        <v>3</v>
      </c>
      <c r="E1275" s="16">
        <v>1</v>
      </c>
      <c r="F1275" s="16">
        <v>2</v>
      </c>
      <c r="G1275" s="46">
        <v>2</v>
      </c>
      <c r="H1275" s="47">
        <v>23869.439999999999</v>
      </c>
      <c r="I1275" s="16">
        <v>36</v>
      </c>
      <c r="J1275" s="17">
        <v>1</v>
      </c>
      <c r="K1275" s="36">
        <v>1269</v>
      </c>
      <c r="L1275" s="4" t="s">
        <v>6779</v>
      </c>
      <c r="M1275" s="4">
        <f t="shared" si="154"/>
        <v>0.73306516813436629</v>
      </c>
      <c r="N1275" s="4">
        <f t="shared" si="155"/>
        <v>0.68064630302964524</v>
      </c>
      <c r="O1275" s="4">
        <f t="shared" si="156"/>
        <v>1.0514948792879799</v>
      </c>
      <c r="P1275" s="4">
        <f t="shared" si="157"/>
        <v>0.27504093843367794</v>
      </c>
      <c r="Q1275" s="4">
        <f t="shared" si="158"/>
        <v>-0.58742470608256225</v>
      </c>
      <c r="R1275" s="4">
        <f t="shared" si="159"/>
        <v>-3.1770753370567222E-2</v>
      </c>
      <c r="S1275" s="4">
        <f t="shared" si="160"/>
        <v>1.3959851423436946</v>
      </c>
      <c r="T1275" s="4">
        <f t="shared" si="161"/>
        <v>0.50599724755477271</v>
      </c>
      <c r="U1275" s="4">
        <f>SUMXMY2($P$2:$W$2,ZTable[[#This Row],[Z - Customer Since]:[Z - Partner]])</f>
        <v>5.0596116791689489</v>
      </c>
      <c r="V1275" s="4">
        <f>SUMXMY2($P$3:$W$3,ZTable[[#This Row],[Z - Customer Since]:[Z - Partner]])</f>
        <v>7.4091180876091443</v>
      </c>
      <c r="W1275" s="4"/>
      <c r="X1275" s="4"/>
      <c r="Y1275" s="4">
        <f>MIN(ZTable[[#This Row],[Distance^2 to 1]:[Distance^2 to 2]])</f>
        <v>5.0596116791689489</v>
      </c>
      <c r="Z1275" s="36">
        <f>MATCH(ZTable[[#This Row],[Min Distance^2]],ZTable[[#This Row],[Distance^2 to 1]:[Distance^2 to 2]],0)</f>
        <v>1</v>
      </c>
      <c r="AA1275" s="4" t="str">
        <f>INDEX(ClusterTable[],MATCH(ZTable[[#This Row],[Assigned to Cluster]],ClusterTable[Cluster Number],0),2)</f>
        <v>AMD Global Telemedicine</v>
      </c>
    </row>
    <row r="1276" spans="1:27">
      <c r="A1276" s="49" t="s">
        <v>6784</v>
      </c>
      <c r="B1276" s="18" t="s">
        <v>6785</v>
      </c>
      <c r="C1276" s="51">
        <v>5.8876712328767127</v>
      </c>
      <c r="D1276" s="18">
        <v>1</v>
      </c>
      <c r="E1276" s="18">
        <v>1</v>
      </c>
      <c r="F1276" s="18">
        <v>1</v>
      </c>
      <c r="G1276" s="53">
        <v>2</v>
      </c>
      <c r="H1276" s="54">
        <v>2721.6</v>
      </c>
      <c r="I1276" s="18">
        <v>4</v>
      </c>
      <c r="J1276" s="19">
        <v>1</v>
      </c>
      <c r="K1276" s="36">
        <v>1270</v>
      </c>
      <c r="L1276" s="4" t="s">
        <v>6784</v>
      </c>
      <c r="M1276" s="4">
        <f t="shared" si="154"/>
        <v>0.33527856316648819</v>
      </c>
      <c r="N1276" s="4">
        <f t="shared" si="155"/>
        <v>-1.165614168753744</v>
      </c>
      <c r="O1276" s="4">
        <f t="shared" si="156"/>
        <v>1.0514948792879799</v>
      </c>
      <c r="P1276" s="4">
        <f t="shared" si="157"/>
        <v>-0.93266922527790685</v>
      </c>
      <c r="Q1276" s="4">
        <f t="shared" si="158"/>
        <v>-0.58742470608256225</v>
      </c>
      <c r="R1276" s="4">
        <f t="shared" si="159"/>
        <v>-0.11358607521768621</v>
      </c>
      <c r="S1276" s="4">
        <f t="shared" si="160"/>
        <v>-1.4875943876373512</v>
      </c>
      <c r="T1276" s="4">
        <f t="shared" si="161"/>
        <v>0.50599724755477271</v>
      </c>
      <c r="U1276" s="4">
        <f>SUMXMY2($P$2:$W$2,ZTable[[#This Row],[Z - Customer Since]:[Z - Partner]])</f>
        <v>7.5371820946180534</v>
      </c>
      <c r="V1276" s="4">
        <f>SUMXMY2($P$3:$W$3,ZTable[[#This Row],[Z - Customer Since]:[Z - Partner]])</f>
        <v>14.085035268177089</v>
      </c>
      <c r="W1276" s="4"/>
      <c r="X1276" s="4"/>
      <c r="Y1276" s="4">
        <f>MIN(ZTable[[#This Row],[Distance^2 to 1]:[Distance^2 to 2]])</f>
        <v>7.5371820946180534</v>
      </c>
      <c r="Z1276" s="36">
        <f>MATCH(ZTable[[#This Row],[Min Distance^2]],ZTable[[#This Row],[Distance^2 to 1]:[Distance^2 to 2]],0)</f>
        <v>1</v>
      </c>
      <c r="AA1276" s="4" t="str">
        <f>INDEX(ClusterTable[],MATCH(ZTable[[#This Row],[Assigned to Cluster]],ClusterTable[Cluster Number],0),2)</f>
        <v>AMD Global Telemedicine</v>
      </c>
    </row>
    <row r="1277" spans="1:27">
      <c r="A1277" s="42" t="s">
        <v>6790</v>
      </c>
      <c r="B1277" s="16" t="s">
        <v>6791</v>
      </c>
      <c r="C1277" s="44">
        <v>8.2301369863013694</v>
      </c>
      <c r="D1277" s="16">
        <v>5</v>
      </c>
      <c r="E1277" s="16">
        <v>0</v>
      </c>
      <c r="F1277" s="16">
        <v>3</v>
      </c>
      <c r="G1277" s="46">
        <v>3</v>
      </c>
      <c r="H1277" s="47">
        <v>57960</v>
      </c>
      <c r="I1277" s="16">
        <v>19</v>
      </c>
      <c r="J1277" s="17">
        <v>1</v>
      </c>
      <c r="K1277" s="36">
        <v>1271</v>
      </c>
      <c r="L1277" s="4" t="s">
        <v>6790</v>
      </c>
      <c r="M1277" s="4">
        <f t="shared" si="154"/>
        <v>1.0497902170478659</v>
      </c>
      <c r="N1277" s="4">
        <f t="shared" si="155"/>
        <v>2.5269067748130345</v>
      </c>
      <c r="O1277" s="4">
        <f t="shared" si="156"/>
        <v>-0.95082437563201083</v>
      </c>
      <c r="P1277" s="4">
        <f t="shared" si="157"/>
        <v>1.4827511021452626</v>
      </c>
      <c r="Q1277" s="4">
        <f t="shared" si="158"/>
        <v>0.67916765512623245</v>
      </c>
      <c r="R1277" s="4">
        <f t="shared" si="159"/>
        <v>0.10011648137059409</v>
      </c>
      <c r="S1277" s="4">
        <f t="shared" si="160"/>
        <v>-0.13591648295873593</v>
      </c>
      <c r="T1277" s="4">
        <f t="shared" si="161"/>
        <v>0.50599724755477271</v>
      </c>
      <c r="U1277" s="4">
        <f>SUMXMY2($P$2:$W$2,ZTable[[#This Row],[Z - Customer Since]:[Z - Partner]])</f>
        <v>18.293534185675451</v>
      </c>
      <c r="V1277" s="4">
        <f>SUMXMY2($P$3:$W$3,ZTable[[#This Row],[Z - Customer Since]:[Z - Partner]])</f>
        <v>11.671281877887004</v>
      </c>
      <c r="W1277" s="4"/>
      <c r="X1277" s="4"/>
      <c r="Y1277" s="4">
        <f>MIN(ZTable[[#This Row],[Distance^2 to 1]:[Distance^2 to 2]])</f>
        <v>11.671281877887004</v>
      </c>
      <c r="Z1277" s="36">
        <f>MATCH(ZTable[[#This Row],[Min Distance^2]],ZTable[[#This Row],[Distance^2 to 1]:[Distance^2 to 2]],0)</f>
        <v>2</v>
      </c>
      <c r="AA1277" s="4" t="str">
        <f>INDEX(ClusterTable[],MATCH(ZTable[[#This Row],[Assigned to Cluster]],ClusterTable[Cluster Number],0),2)</f>
        <v>CBRE s.r.o.</v>
      </c>
    </row>
    <row r="1278" spans="1:27">
      <c r="A1278" s="49" t="s">
        <v>6794</v>
      </c>
      <c r="B1278" s="18" t="s">
        <v>6795</v>
      </c>
      <c r="C1278" s="51">
        <v>6.8246575342465752</v>
      </c>
      <c r="D1278" s="18">
        <v>3</v>
      </c>
      <c r="E1278" s="18">
        <v>0</v>
      </c>
      <c r="F1278" s="18">
        <v>1</v>
      </c>
      <c r="G1278" s="53">
        <v>2</v>
      </c>
      <c r="H1278" s="54">
        <v>5728.32</v>
      </c>
      <c r="I1278" s="18">
        <v>36</v>
      </c>
      <c r="J1278" s="19">
        <v>1</v>
      </c>
      <c r="K1278" s="36">
        <v>1272</v>
      </c>
      <c r="L1278" s="4" t="s">
        <v>6794</v>
      </c>
      <c r="M1278" s="4">
        <f t="shared" si="154"/>
        <v>0.62108322471903921</v>
      </c>
      <c r="N1278" s="4">
        <f t="shared" si="155"/>
        <v>0.68064630302964524</v>
      </c>
      <c r="O1278" s="4">
        <f t="shared" si="156"/>
        <v>-0.95082437563201083</v>
      </c>
      <c r="P1278" s="4">
        <f t="shared" si="157"/>
        <v>-0.93266922527790685</v>
      </c>
      <c r="Q1278" s="4">
        <f t="shared" si="158"/>
        <v>-0.58742470608256225</v>
      </c>
      <c r="R1278" s="4">
        <f t="shared" si="159"/>
        <v>-0.1019538818350916</v>
      </c>
      <c r="S1278" s="4">
        <f t="shared" si="160"/>
        <v>1.3959851423436946</v>
      </c>
      <c r="T1278" s="4">
        <f t="shared" si="161"/>
        <v>0.50599724755477271</v>
      </c>
      <c r="U1278" s="4">
        <f>SUMXMY2($P$2:$W$2,ZTable[[#This Row],[Z - Customer Since]:[Z - Partner]])</f>
        <v>7.2853166173366404</v>
      </c>
      <c r="V1278" s="4">
        <f>SUMXMY2($P$3:$W$3,ZTable[[#This Row],[Z - Customer Since]:[Z - Partner]])</f>
        <v>4.6981072270233986</v>
      </c>
      <c r="W1278" s="4"/>
      <c r="X1278" s="4"/>
      <c r="Y1278" s="4">
        <f>MIN(ZTable[[#This Row],[Distance^2 to 1]:[Distance^2 to 2]])</f>
        <v>4.6981072270233986</v>
      </c>
      <c r="Z1278" s="36">
        <f>MATCH(ZTable[[#This Row],[Min Distance^2]],ZTable[[#This Row],[Distance^2 to 1]:[Distance^2 to 2]],0)</f>
        <v>2</v>
      </c>
      <c r="AA1278" s="4" t="str">
        <f>INDEX(ClusterTable[],MATCH(ZTable[[#This Row],[Assigned to Cluster]],ClusterTable[Cluster Number],0),2)</f>
        <v>CBRE s.r.o.</v>
      </c>
    </row>
    <row r="1279" spans="1:27">
      <c r="A1279" s="42" t="s">
        <v>3166</v>
      </c>
      <c r="B1279" s="16" t="s">
        <v>3167</v>
      </c>
      <c r="C1279" s="44">
        <v>8.5945205479452049</v>
      </c>
      <c r="D1279" s="16">
        <v>3</v>
      </c>
      <c r="E1279" s="16">
        <v>0</v>
      </c>
      <c r="F1279" s="16">
        <v>1</v>
      </c>
      <c r="G1279" s="46">
        <v>3</v>
      </c>
      <c r="H1279" s="47">
        <v>12168</v>
      </c>
      <c r="I1279" s="16">
        <v>4</v>
      </c>
      <c r="J1279" s="17">
        <v>1</v>
      </c>
      <c r="K1279" s="36">
        <v>1273</v>
      </c>
      <c r="L1279" s="4" t="s">
        <v>3166</v>
      </c>
      <c r="M1279" s="4">
        <f t="shared" si="154"/>
        <v>1.1609364743183024</v>
      </c>
      <c r="N1279" s="4">
        <f t="shared" si="155"/>
        <v>0.68064630302964524</v>
      </c>
      <c r="O1279" s="4">
        <f t="shared" si="156"/>
        <v>-0.95082437563201083</v>
      </c>
      <c r="P1279" s="4">
        <f t="shared" si="157"/>
        <v>-0.93266922527790685</v>
      </c>
      <c r="Q1279" s="4">
        <f t="shared" si="158"/>
        <v>0.67916765512623245</v>
      </c>
      <c r="R1279" s="4">
        <f t="shared" si="159"/>
        <v>-7.7040486812599701E-2</v>
      </c>
      <c r="S1279" s="4">
        <f t="shared" si="160"/>
        <v>-1.4875943876373512</v>
      </c>
      <c r="T1279" s="4">
        <f t="shared" si="161"/>
        <v>0.50599724755477271</v>
      </c>
      <c r="U1279" s="4">
        <f>SUMXMY2($P$2:$W$2,ZTable[[#This Row],[Z - Customer Since]:[Z - Partner]])</f>
        <v>12.22987573106062</v>
      </c>
      <c r="V1279" s="4">
        <f>SUMXMY2($P$3:$W$3,ZTable[[#This Row],[Z - Customer Since]:[Z - Partner]])</f>
        <v>9.8962740475051856</v>
      </c>
      <c r="W1279" s="4"/>
      <c r="X1279" s="4"/>
      <c r="Y1279" s="4">
        <f>MIN(ZTable[[#This Row],[Distance^2 to 1]:[Distance^2 to 2]])</f>
        <v>9.8962740475051856</v>
      </c>
      <c r="Z1279" s="36">
        <f>MATCH(ZTable[[#This Row],[Min Distance^2]],ZTable[[#This Row],[Distance^2 to 1]:[Distance^2 to 2]],0)</f>
        <v>2</v>
      </c>
      <c r="AA1279" s="4" t="str">
        <f>INDEX(ClusterTable[],MATCH(ZTable[[#This Row],[Assigned to Cluster]],ClusterTable[Cluster Number],0),2)</f>
        <v>CBRE s.r.o.</v>
      </c>
    </row>
    <row r="1280" spans="1:27">
      <c r="A1280" s="49" t="s">
        <v>6797</v>
      </c>
      <c r="B1280" s="18" t="s">
        <v>6798</v>
      </c>
      <c r="C1280" s="51">
        <v>8.8958904109589039</v>
      </c>
      <c r="D1280" s="18">
        <v>1</v>
      </c>
      <c r="E1280" s="18">
        <v>0</v>
      </c>
      <c r="F1280" s="18">
        <v>2</v>
      </c>
      <c r="G1280" s="53">
        <v>3</v>
      </c>
      <c r="H1280" s="54">
        <v>76500</v>
      </c>
      <c r="I1280" s="18">
        <v>35</v>
      </c>
      <c r="J1280" s="19">
        <v>1</v>
      </c>
      <c r="K1280" s="36">
        <v>1274</v>
      </c>
      <c r="L1280" s="4" t="s">
        <v>6797</v>
      </c>
      <c r="M1280" s="4">
        <f t="shared" si="154"/>
        <v>1.2528619502562575</v>
      </c>
      <c r="N1280" s="4">
        <f t="shared" si="155"/>
        <v>-1.165614168753744</v>
      </c>
      <c r="O1280" s="4">
        <f t="shared" si="156"/>
        <v>-0.95082437563201083</v>
      </c>
      <c r="P1280" s="4">
        <f t="shared" si="157"/>
        <v>0.27504093843367794</v>
      </c>
      <c r="Q1280" s="4">
        <f t="shared" si="158"/>
        <v>0.67916765512623245</v>
      </c>
      <c r="R1280" s="4">
        <f t="shared" si="159"/>
        <v>0.17184276958941863</v>
      </c>
      <c r="S1280" s="4">
        <f t="shared" si="160"/>
        <v>1.3058732820317871</v>
      </c>
      <c r="T1280" s="4">
        <f t="shared" si="161"/>
        <v>0.50599724755477271</v>
      </c>
      <c r="U1280" s="4">
        <f>SUMXMY2($P$2:$W$2,ZTable[[#This Row],[Z - Customer Since]:[Z - Partner]])</f>
        <v>15.765580705463492</v>
      </c>
      <c r="V1280" s="4">
        <f>SUMXMY2($P$3:$W$3,ZTable[[#This Row],[Z - Customer Since]:[Z - Partner]])</f>
        <v>2.8831249330974211</v>
      </c>
      <c r="W1280" s="4"/>
      <c r="X1280" s="4"/>
      <c r="Y1280" s="4">
        <f>MIN(ZTable[[#This Row],[Distance^2 to 1]:[Distance^2 to 2]])</f>
        <v>2.8831249330974211</v>
      </c>
      <c r="Z1280" s="36">
        <f>MATCH(ZTable[[#This Row],[Min Distance^2]],ZTable[[#This Row],[Distance^2 to 1]:[Distance^2 to 2]],0)</f>
        <v>2</v>
      </c>
      <c r="AA1280" s="4" t="str">
        <f>INDEX(ClusterTable[],MATCH(ZTable[[#This Row],[Assigned to Cluster]],ClusterTable[Cluster Number],0),2)</f>
        <v>CBRE s.r.o.</v>
      </c>
    </row>
    <row r="1281" spans="1:27">
      <c r="A1281" s="42" t="s">
        <v>6800</v>
      </c>
      <c r="B1281" s="16" t="s">
        <v>6801</v>
      </c>
      <c r="C1281" s="44">
        <v>8.0712328767123296</v>
      </c>
      <c r="D1281" s="16">
        <v>1</v>
      </c>
      <c r="E1281" s="16">
        <v>1</v>
      </c>
      <c r="F1281" s="16">
        <v>3</v>
      </c>
      <c r="G1281" s="46">
        <v>2</v>
      </c>
      <c r="H1281" s="47">
        <v>8424</v>
      </c>
      <c r="I1281" s="16">
        <v>9</v>
      </c>
      <c r="J1281" s="17">
        <v>0</v>
      </c>
      <c r="K1281" s="36">
        <v>1275</v>
      </c>
      <c r="L1281" s="4" t="s">
        <v>6800</v>
      </c>
      <c r="M1281" s="4">
        <f t="shared" si="154"/>
        <v>1.0013204206442172</v>
      </c>
      <c r="N1281" s="4">
        <f t="shared" si="155"/>
        <v>-1.165614168753744</v>
      </c>
      <c r="O1281" s="4">
        <f t="shared" si="156"/>
        <v>1.0514948792879799</v>
      </c>
      <c r="P1281" s="4">
        <f t="shared" si="157"/>
        <v>1.4827511021452626</v>
      </c>
      <c r="Q1281" s="4">
        <f t="shared" si="158"/>
        <v>-0.58742470608256225</v>
      </c>
      <c r="R1281" s="4">
        <f t="shared" si="159"/>
        <v>-9.1525018802420574E-2</v>
      </c>
      <c r="S1281" s="4">
        <f t="shared" si="160"/>
        <v>-1.0370350860778128</v>
      </c>
      <c r="T1281" s="4">
        <f t="shared" si="161"/>
        <v>-1.9758743094171214</v>
      </c>
      <c r="U1281" s="4">
        <f>SUMXMY2($P$2:$W$2,ZTable[[#This Row],[Z - Customer Since]:[Z - Partner]])</f>
        <v>20.091610075050134</v>
      </c>
      <c r="V1281" s="4">
        <f>SUMXMY2($P$3:$W$3,ZTable[[#This Row],[Z - Customer Since]:[Z - Partner]])</f>
        <v>19.300387054060664</v>
      </c>
      <c r="W1281" s="4"/>
      <c r="X1281" s="4"/>
      <c r="Y1281" s="4">
        <f>MIN(ZTable[[#This Row],[Distance^2 to 1]:[Distance^2 to 2]])</f>
        <v>19.300387054060664</v>
      </c>
      <c r="Z1281" s="36">
        <f>MATCH(ZTable[[#This Row],[Min Distance^2]],ZTable[[#This Row],[Distance^2 to 1]:[Distance^2 to 2]],0)</f>
        <v>2</v>
      </c>
      <c r="AA1281" s="4" t="str">
        <f>INDEX(ClusterTable[],MATCH(ZTable[[#This Row],[Assigned to Cluster]],ClusterTable[Cluster Number],0),2)</f>
        <v>CBRE s.r.o.</v>
      </c>
    </row>
    <row r="1282" spans="1:27">
      <c r="A1282" s="49" t="s">
        <v>6803</v>
      </c>
      <c r="B1282" s="18" t="s">
        <v>6804</v>
      </c>
      <c r="C1282" s="51">
        <v>6.2054794520547949</v>
      </c>
      <c r="D1282" s="18">
        <v>1</v>
      </c>
      <c r="E1282" s="18">
        <v>0</v>
      </c>
      <c r="F1282" s="18">
        <v>1</v>
      </c>
      <c r="G1282" s="53">
        <v>3</v>
      </c>
      <c r="H1282" s="54">
        <v>7987.2</v>
      </c>
      <c r="I1282" s="18">
        <v>30</v>
      </c>
      <c r="J1282" s="19">
        <v>1</v>
      </c>
      <c r="K1282" s="36">
        <v>1276</v>
      </c>
      <c r="L1282" s="4" t="s">
        <v>6803</v>
      </c>
      <c r="M1282" s="4">
        <f t="shared" si="154"/>
        <v>0.43221815597378621</v>
      </c>
      <c r="N1282" s="4">
        <f t="shared" si="155"/>
        <v>-1.165614168753744</v>
      </c>
      <c r="O1282" s="4">
        <f t="shared" si="156"/>
        <v>-0.95082437563201083</v>
      </c>
      <c r="P1282" s="4">
        <f t="shared" si="157"/>
        <v>-0.93266922527790685</v>
      </c>
      <c r="Q1282" s="4">
        <f t="shared" si="158"/>
        <v>0.67916765512623245</v>
      </c>
      <c r="R1282" s="4">
        <f t="shared" si="159"/>
        <v>-9.3214880867899669E-2</v>
      </c>
      <c r="S1282" s="4">
        <f t="shared" si="160"/>
        <v>0.8553139804722486</v>
      </c>
      <c r="T1282" s="4">
        <f t="shared" si="161"/>
        <v>0.50599724755477271</v>
      </c>
      <c r="U1282" s="4">
        <f>SUMXMY2($P$2:$W$2,ZTable[[#This Row],[Z - Customer Since]:[Z - Partner]])</f>
        <v>10.83823658559905</v>
      </c>
      <c r="V1282" s="4">
        <f>SUMXMY2($P$3:$W$3,ZTable[[#This Row],[Z - Customer Since]:[Z - Partner]])</f>
        <v>2.6511548750614318</v>
      </c>
      <c r="W1282" s="4"/>
      <c r="X1282" s="4"/>
      <c r="Y1282" s="4">
        <f>MIN(ZTable[[#This Row],[Distance^2 to 1]:[Distance^2 to 2]])</f>
        <v>2.6511548750614318</v>
      </c>
      <c r="Z1282" s="36">
        <f>MATCH(ZTable[[#This Row],[Min Distance^2]],ZTable[[#This Row],[Distance^2 to 1]:[Distance^2 to 2]],0)</f>
        <v>2</v>
      </c>
      <c r="AA1282" s="4" t="str">
        <f>INDEX(ClusterTable[],MATCH(ZTable[[#This Row],[Assigned to Cluster]],ClusterTable[Cluster Number],0),2)</f>
        <v>CBRE s.r.o.</v>
      </c>
    </row>
    <row r="1283" spans="1:27">
      <c r="A1283" s="42" t="s">
        <v>3081</v>
      </c>
      <c r="B1283" s="16" t="s">
        <v>3082</v>
      </c>
      <c r="C1283" s="44">
        <v>6.3890410958904109</v>
      </c>
      <c r="D1283" s="16">
        <v>1</v>
      </c>
      <c r="E1283" s="16">
        <v>0</v>
      </c>
      <c r="F1283" s="16">
        <v>3</v>
      </c>
      <c r="G1283" s="46">
        <v>2</v>
      </c>
      <c r="H1283" s="47">
        <v>22185</v>
      </c>
      <c r="I1283" s="16">
        <v>37</v>
      </c>
      <c r="J1283" s="17">
        <v>1</v>
      </c>
      <c r="K1283" s="36">
        <v>1277</v>
      </c>
      <c r="L1283" s="4" t="s">
        <v>3081</v>
      </c>
      <c r="M1283" s="4">
        <f t="shared" si="154"/>
        <v>0.48820912768144964</v>
      </c>
      <c r="N1283" s="4">
        <f t="shared" si="155"/>
        <v>-1.165614168753744</v>
      </c>
      <c r="O1283" s="4">
        <f t="shared" si="156"/>
        <v>-0.95082437563201083</v>
      </c>
      <c r="P1283" s="4">
        <f t="shared" si="157"/>
        <v>1.4827511021452626</v>
      </c>
      <c r="Q1283" s="4">
        <f t="shared" si="158"/>
        <v>-0.58742470608256225</v>
      </c>
      <c r="R1283" s="4">
        <f t="shared" si="159"/>
        <v>-3.8287400022526057E-2</v>
      </c>
      <c r="S1283" s="4">
        <f t="shared" si="160"/>
        <v>1.4860970026556024</v>
      </c>
      <c r="T1283" s="4">
        <f t="shared" si="161"/>
        <v>0.50599724755477271</v>
      </c>
      <c r="U1283" s="4">
        <f>SUMXMY2($P$2:$W$2,ZTable[[#This Row],[Z - Customer Since]:[Z - Partner]])</f>
        <v>16.401221605797634</v>
      </c>
      <c r="V1283" s="4">
        <f>SUMXMY2($P$3:$W$3,ZTable[[#This Row],[Z - Customer Since]:[Z - Partner]])</f>
        <v>4.5903328808958435</v>
      </c>
      <c r="W1283" s="4"/>
      <c r="X1283" s="4"/>
      <c r="Y1283" s="4">
        <f>MIN(ZTable[[#This Row],[Distance^2 to 1]:[Distance^2 to 2]])</f>
        <v>4.5903328808958435</v>
      </c>
      <c r="Z1283" s="36">
        <f>MATCH(ZTable[[#This Row],[Min Distance^2]],ZTable[[#This Row],[Distance^2 to 1]:[Distance^2 to 2]],0)</f>
        <v>2</v>
      </c>
      <c r="AA1283" s="4" t="str">
        <f>INDEX(ClusterTable[],MATCH(ZTable[[#This Row],[Assigned to Cluster]],ClusterTable[Cluster Number],0),2)</f>
        <v>CBRE s.r.o.</v>
      </c>
    </row>
    <row r="1284" spans="1:27">
      <c r="A1284" s="49" t="s">
        <v>6807</v>
      </c>
      <c r="B1284" s="18" t="s">
        <v>6808</v>
      </c>
      <c r="C1284" s="51">
        <v>8.6986301369863011</v>
      </c>
      <c r="D1284" s="18">
        <v>3</v>
      </c>
      <c r="E1284" s="18">
        <v>0</v>
      </c>
      <c r="F1284" s="18">
        <v>2</v>
      </c>
      <c r="G1284" s="53">
        <v>2</v>
      </c>
      <c r="H1284" s="54">
        <v>6240</v>
      </c>
      <c r="I1284" s="18">
        <v>34</v>
      </c>
      <c r="J1284" s="19">
        <v>0</v>
      </c>
      <c r="K1284" s="36">
        <v>1278</v>
      </c>
      <c r="L1284" s="4" t="s">
        <v>6807</v>
      </c>
      <c r="M1284" s="4">
        <f t="shared" si="154"/>
        <v>1.1926925478241415</v>
      </c>
      <c r="N1284" s="4">
        <f t="shared" si="155"/>
        <v>0.68064630302964524</v>
      </c>
      <c r="O1284" s="4">
        <f t="shared" si="156"/>
        <v>-0.95082437563201083</v>
      </c>
      <c r="P1284" s="4">
        <f t="shared" si="157"/>
        <v>0.27504093843367794</v>
      </c>
      <c r="Q1284" s="4">
        <f t="shared" si="158"/>
        <v>-0.58742470608256225</v>
      </c>
      <c r="R1284" s="4">
        <f t="shared" si="159"/>
        <v>-9.9974329129816075E-2</v>
      </c>
      <c r="S1284" s="4">
        <f t="shared" si="160"/>
        <v>1.2157614217198793</v>
      </c>
      <c r="T1284" s="4">
        <f t="shared" si="161"/>
        <v>-1.9758743094171214</v>
      </c>
      <c r="U1284" s="4">
        <f>SUMXMY2($P$2:$W$2,ZTable[[#This Row],[Z - Customer Since]:[Z - Partner]])</f>
        <v>16.41781893853457</v>
      </c>
      <c r="V1284" s="4">
        <f>SUMXMY2($P$3:$W$3,ZTable[[#This Row],[Z - Customer Since]:[Z - Partner]])</f>
        <v>10.444709714718517</v>
      </c>
      <c r="W1284" s="4"/>
      <c r="X1284" s="4"/>
      <c r="Y1284" s="4">
        <f>MIN(ZTable[[#This Row],[Distance^2 to 1]:[Distance^2 to 2]])</f>
        <v>10.444709714718517</v>
      </c>
      <c r="Z1284" s="36">
        <f>MATCH(ZTable[[#This Row],[Min Distance^2]],ZTable[[#This Row],[Distance^2 to 1]:[Distance^2 to 2]],0)</f>
        <v>2</v>
      </c>
      <c r="AA1284" s="4" t="str">
        <f>INDEX(ClusterTable[],MATCH(ZTable[[#This Row],[Assigned to Cluster]],ClusterTable[Cluster Number],0),2)</f>
        <v>CBRE s.r.o.</v>
      </c>
    </row>
    <row r="1285" spans="1:27">
      <c r="A1285" s="42" t="s">
        <v>6811</v>
      </c>
      <c r="B1285" s="16" t="s">
        <v>6812</v>
      </c>
      <c r="C1285" s="44">
        <v>6.0520547945205481</v>
      </c>
      <c r="D1285" s="16">
        <v>3</v>
      </c>
      <c r="E1285" s="16">
        <v>1</v>
      </c>
      <c r="F1285" s="16">
        <v>1</v>
      </c>
      <c r="G1285" s="46">
        <v>3</v>
      </c>
      <c r="H1285" s="47">
        <v>20655</v>
      </c>
      <c r="I1285" s="16">
        <v>25</v>
      </c>
      <c r="J1285" s="17">
        <v>1</v>
      </c>
      <c r="K1285" s="36">
        <v>1279</v>
      </c>
      <c r="L1285" s="4" t="s">
        <v>6811</v>
      </c>
      <c r="M1285" s="4">
        <f t="shared" si="154"/>
        <v>0.38541973185991812</v>
      </c>
      <c r="N1285" s="4">
        <f t="shared" si="155"/>
        <v>0.68064630302964524</v>
      </c>
      <c r="O1285" s="4">
        <f t="shared" si="156"/>
        <v>1.0514948792879799</v>
      </c>
      <c r="P1285" s="4">
        <f t="shared" si="157"/>
        <v>-0.93266922527790685</v>
      </c>
      <c r="Q1285" s="4">
        <f t="shared" si="158"/>
        <v>0.67916765512623245</v>
      </c>
      <c r="R1285" s="4">
        <f t="shared" si="159"/>
        <v>-4.4206559729904775E-2</v>
      </c>
      <c r="S1285" s="4">
        <f t="shared" si="160"/>
        <v>0.40475467891271016</v>
      </c>
      <c r="T1285" s="4">
        <f t="shared" si="161"/>
        <v>0.50599724755477271</v>
      </c>
      <c r="U1285" s="4">
        <f>SUMXMY2($P$2:$W$2,ZTable[[#This Row],[Z - Customer Since]:[Z - Partner]])</f>
        <v>2.9478394472334766</v>
      </c>
      <c r="V1285" s="4">
        <f>SUMXMY2($P$3:$W$3,ZTable[[#This Row],[Z - Customer Since]:[Z - Partner]])</f>
        <v>6.8817797027953329</v>
      </c>
      <c r="W1285" s="4"/>
      <c r="X1285" s="4"/>
      <c r="Y1285" s="4">
        <f>MIN(ZTable[[#This Row],[Distance^2 to 1]:[Distance^2 to 2]])</f>
        <v>2.9478394472334766</v>
      </c>
      <c r="Z1285" s="36">
        <f>MATCH(ZTable[[#This Row],[Min Distance^2]],ZTable[[#This Row],[Distance^2 to 1]:[Distance^2 to 2]],0)</f>
        <v>1</v>
      </c>
      <c r="AA1285" s="4" t="str">
        <f>INDEX(ClusterTable[],MATCH(ZTable[[#This Row],[Assigned to Cluster]],ClusterTable[Cluster Number],0),2)</f>
        <v>AMD Global Telemedicine</v>
      </c>
    </row>
    <row r="1286" spans="1:27">
      <c r="A1286" s="49" t="s">
        <v>6814</v>
      </c>
      <c r="B1286" s="18" t="s">
        <v>6815</v>
      </c>
      <c r="C1286" s="51">
        <v>8.1424657534246574</v>
      </c>
      <c r="D1286" s="18">
        <v>2</v>
      </c>
      <c r="E1286" s="18">
        <v>0</v>
      </c>
      <c r="F1286" s="18">
        <v>1</v>
      </c>
      <c r="G1286" s="53">
        <v>3</v>
      </c>
      <c r="H1286" s="54">
        <v>4665.6000000000004</v>
      </c>
      <c r="I1286" s="18">
        <v>26</v>
      </c>
      <c r="J1286" s="19">
        <v>1</v>
      </c>
      <c r="K1286" s="36">
        <v>1280</v>
      </c>
      <c r="L1286" s="4" t="s">
        <v>6814</v>
      </c>
      <c r="M1286" s="4">
        <f t="shared" si="154"/>
        <v>1.02304826041137</v>
      </c>
      <c r="N1286" s="4">
        <f t="shared" si="155"/>
        <v>-0.24248393286204936</v>
      </c>
      <c r="O1286" s="4">
        <f t="shared" si="156"/>
        <v>-0.95082437563201083</v>
      </c>
      <c r="P1286" s="4">
        <f t="shared" si="157"/>
        <v>-0.93266922527790685</v>
      </c>
      <c r="Q1286" s="4">
        <f t="shared" si="158"/>
        <v>0.67916765512623245</v>
      </c>
      <c r="R1286" s="4">
        <f t="shared" si="159"/>
        <v>-0.10606526053066383</v>
      </c>
      <c r="S1286" s="4">
        <f t="shared" si="160"/>
        <v>0.49486653922461787</v>
      </c>
      <c r="T1286" s="4">
        <f t="shared" si="161"/>
        <v>0.50599724755477271</v>
      </c>
      <c r="U1286" s="4">
        <f>SUMXMY2($P$2:$W$2,ZTable[[#This Row],[Z - Customer Since]:[Z - Partner]])</f>
        <v>9.7133935909817861</v>
      </c>
      <c r="V1286" s="4">
        <f>SUMXMY2($P$3:$W$3,ZTable[[#This Row],[Z - Customer Since]:[Z - Partner]])</f>
        <v>3.0019143740248508</v>
      </c>
      <c r="W1286" s="4"/>
      <c r="X1286" s="4"/>
      <c r="Y1286" s="4">
        <f>MIN(ZTable[[#This Row],[Distance^2 to 1]:[Distance^2 to 2]])</f>
        <v>3.0019143740248508</v>
      </c>
      <c r="Z1286" s="36">
        <f>MATCH(ZTable[[#This Row],[Min Distance^2]],ZTable[[#This Row],[Distance^2 to 1]:[Distance^2 to 2]],0)</f>
        <v>2</v>
      </c>
      <c r="AA1286" s="4" t="str">
        <f>INDEX(ClusterTable[],MATCH(ZTable[[#This Row],[Assigned to Cluster]],ClusterTable[Cluster Number],0),2)</f>
        <v>CBRE s.r.o.</v>
      </c>
    </row>
    <row r="1287" spans="1:27">
      <c r="A1287" s="42" t="s">
        <v>6818</v>
      </c>
      <c r="B1287" s="16" t="s">
        <v>6819</v>
      </c>
      <c r="C1287" s="44">
        <v>6.3890410958904109</v>
      </c>
      <c r="D1287" s="16">
        <v>1</v>
      </c>
      <c r="E1287" s="16">
        <v>1</v>
      </c>
      <c r="F1287" s="16">
        <v>1</v>
      </c>
      <c r="G1287" s="46">
        <v>3</v>
      </c>
      <c r="H1287" s="47">
        <v>24003</v>
      </c>
      <c r="I1287" s="16">
        <v>8</v>
      </c>
      <c r="J1287" s="17">
        <v>1</v>
      </c>
      <c r="K1287" s="36">
        <v>1281</v>
      </c>
      <c r="L1287" s="4" t="s">
        <v>6818</v>
      </c>
      <c r="M1287" s="4">
        <f t="shared" ref="M1287:M1350" si="162">STANDARDIZE(C1287,$C$2,$C$3)</f>
        <v>0.48820912768144964</v>
      </c>
      <c r="N1287" s="4">
        <f t="shared" ref="N1287:N1350" si="163">STANDARDIZE(D1287,$D$2,$D$3)</f>
        <v>-1.165614168753744</v>
      </c>
      <c r="O1287" s="4">
        <f t="shared" ref="O1287:O1350" si="164">STANDARDIZE(E1287,$E$2,$E$3)</f>
        <v>1.0514948792879799</v>
      </c>
      <c r="P1287" s="4">
        <f t="shared" ref="P1287:P1350" si="165">STANDARDIZE(F1287,$F$2,$F$3)</f>
        <v>-0.93266922527790685</v>
      </c>
      <c r="Q1287" s="4">
        <f t="shared" ref="Q1287:Q1350" si="166">STANDARDIZE(G1287,$G$2,$G$3)</f>
        <v>0.67916765512623245</v>
      </c>
      <c r="R1287" s="4">
        <f t="shared" ref="R1287:R1350" si="167">STANDARDIZE(H1287,$H$2,$H$3)</f>
        <v>-3.1254045546699569E-2</v>
      </c>
      <c r="S1287" s="4">
        <f t="shared" ref="S1287:S1350" si="168">STANDARDIZE(I1287,$I$2,$I$3)</f>
        <v>-1.1271469463897206</v>
      </c>
      <c r="T1287" s="4">
        <f t="shared" ref="T1287:T1350" si="169">STANDARDIZE(J1287,$J$2,$J$3)</f>
        <v>0.50599724755477271</v>
      </c>
      <c r="U1287" s="4">
        <f>SUMXMY2($P$2:$W$2,ZTable[[#This Row],[Z - Customer Since]:[Z - Partner]])</f>
        <v>8.3982231681617741</v>
      </c>
      <c r="V1287" s="4">
        <f>SUMXMY2($P$3:$W$3,ZTable[[#This Row],[Z - Customer Since]:[Z - Partner]])</f>
        <v>10.997175549865101</v>
      </c>
      <c r="W1287" s="4"/>
      <c r="X1287" s="4"/>
      <c r="Y1287" s="4">
        <f>MIN(ZTable[[#This Row],[Distance^2 to 1]:[Distance^2 to 2]])</f>
        <v>8.3982231681617741</v>
      </c>
      <c r="Z1287" s="36">
        <f>MATCH(ZTable[[#This Row],[Min Distance^2]],ZTable[[#This Row],[Distance^2 to 1]:[Distance^2 to 2]],0)</f>
        <v>1</v>
      </c>
      <c r="AA1287" s="4" t="str">
        <f>INDEX(ClusterTable[],MATCH(ZTable[[#This Row],[Assigned to Cluster]],ClusterTable[Cluster Number],0),2)</f>
        <v>AMD Global Telemedicine</v>
      </c>
    </row>
    <row r="1288" spans="1:27">
      <c r="A1288" s="49" t="s">
        <v>6821</v>
      </c>
      <c r="B1288" s="18" t="s">
        <v>6822</v>
      </c>
      <c r="C1288" s="51">
        <v>8.9397260273972599</v>
      </c>
      <c r="D1288" s="18">
        <v>2</v>
      </c>
      <c r="E1288" s="18">
        <v>0</v>
      </c>
      <c r="F1288" s="18">
        <v>2</v>
      </c>
      <c r="G1288" s="53">
        <v>2</v>
      </c>
      <c r="H1288" s="54">
        <v>13996.8</v>
      </c>
      <c r="I1288" s="18">
        <v>23</v>
      </c>
      <c r="J1288" s="19">
        <v>0</v>
      </c>
      <c r="K1288" s="36">
        <v>1282</v>
      </c>
      <c r="L1288" s="4" t="s">
        <v>6821</v>
      </c>
      <c r="M1288" s="4">
        <f t="shared" si="162"/>
        <v>1.2662329285745055</v>
      </c>
      <c r="N1288" s="4">
        <f t="shared" si="163"/>
        <v>-0.24248393286204936</v>
      </c>
      <c r="O1288" s="4">
        <f t="shared" si="164"/>
        <v>-0.95082437563201083</v>
      </c>
      <c r="P1288" s="4">
        <f t="shared" si="165"/>
        <v>0.27504093843367794</v>
      </c>
      <c r="Q1288" s="4">
        <f t="shared" si="166"/>
        <v>-0.58742470608256225</v>
      </c>
      <c r="R1288" s="4">
        <f t="shared" si="167"/>
        <v>-6.9965350032956425E-2</v>
      </c>
      <c r="S1288" s="4">
        <f t="shared" si="168"/>
        <v>0.2245309582888948</v>
      </c>
      <c r="T1288" s="4">
        <f t="shared" si="169"/>
        <v>-1.9758743094171214</v>
      </c>
      <c r="U1288" s="4">
        <f>SUMXMY2($P$2:$W$2,ZTable[[#This Row],[Z - Customer Since]:[Z - Partner]])</f>
        <v>16.58025692804409</v>
      </c>
      <c r="V1288" s="4">
        <f>SUMXMY2($P$3:$W$3,ZTable[[#This Row],[Z - Customer Since]:[Z - Partner]])</f>
        <v>10.228844095142698</v>
      </c>
      <c r="W1288" s="4"/>
      <c r="X1288" s="4"/>
      <c r="Y1288" s="4">
        <f>MIN(ZTable[[#This Row],[Distance^2 to 1]:[Distance^2 to 2]])</f>
        <v>10.228844095142698</v>
      </c>
      <c r="Z1288" s="36">
        <f>MATCH(ZTable[[#This Row],[Min Distance^2]],ZTable[[#This Row],[Distance^2 to 1]:[Distance^2 to 2]],0)</f>
        <v>2</v>
      </c>
      <c r="AA1288" s="4" t="str">
        <f>INDEX(ClusterTable[],MATCH(ZTable[[#This Row],[Assigned to Cluster]],ClusterTable[Cluster Number],0),2)</f>
        <v>CBRE s.r.o.</v>
      </c>
    </row>
    <row r="1289" spans="1:27">
      <c r="A1289" s="42" t="s">
        <v>6824</v>
      </c>
      <c r="B1289" s="16" t="s">
        <v>6825</v>
      </c>
      <c r="C1289" s="44">
        <v>9.5260273972602736</v>
      </c>
      <c r="D1289" s="16">
        <v>5</v>
      </c>
      <c r="E1289" s="16">
        <v>0</v>
      </c>
      <c r="F1289" s="16">
        <v>2</v>
      </c>
      <c r="G1289" s="46">
        <v>3</v>
      </c>
      <c r="H1289" s="47">
        <v>4680</v>
      </c>
      <c r="I1289" s="16">
        <v>23</v>
      </c>
      <c r="J1289" s="17">
        <v>1</v>
      </c>
      <c r="K1289" s="36">
        <v>1283</v>
      </c>
      <c r="L1289" s="4" t="s">
        <v>6824</v>
      </c>
      <c r="M1289" s="4">
        <f t="shared" si="162"/>
        <v>1.4450697635810725</v>
      </c>
      <c r="N1289" s="4">
        <f t="shared" si="163"/>
        <v>2.5269067748130345</v>
      </c>
      <c r="O1289" s="4">
        <f t="shared" si="164"/>
        <v>-0.95082437563201083</v>
      </c>
      <c r="P1289" s="4">
        <f t="shared" si="165"/>
        <v>0.27504093843367794</v>
      </c>
      <c r="Q1289" s="4">
        <f t="shared" si="166"/>
        <v>0.67916765512623245</v>
      </c>
      <c r="R1289" s="4">
        <f t="shared" si="167"/>
        <v>-0.10600955079224145</v>
      </c>
      <c r="S1289" s="4">
        <f t="shared" si="168"/>
        <v>0.2245309582888948</v>
      </c>
      <c r="T1289" s="4">
        <f t="shared" si="169"/>
        <v>0.50599724755477271</v>
      </c>
      <c r="U1289" s="4">
        <f>SUMXMY2($P$2:$W$2,ZTable[[#This Row],[Z - Customer Since]:[Z - Partner]])</f>
        <v>15.337301895764048</v>
      </c>
      <c r="V1289" s="4">
        <f>SUMXMY2($P$3:$W$3,ZTable[[#This Row],[Z - Customer Since]:[Z - Partner]])</f>
        <v>10.67398057820736</v>
      </c>
      <c r="W1289" s="4"/>
      <c r="X1289" s="4"/>
      <c r="Y1289" s="4">
        <f>MIN(ZTable[[#This Row],[Distance^2 to 1]:[Distance^2 to 2]])</f>
        <v>10.67398057820736</v>
      </c>
      <c r="Z1289" s="36">
        <f>MATCH(ZTable[[#This Row],[Min Distance^2]],ZTable[[#This Row],[Distance^2 to 1]:[Distance^2 to 2]],0)</f>
        <v>2</v>
      </c>
      <c r="AA1289" s="4" t="str">
        <f>INDEX(ClusterTable[],MATCH(ZTable[[#This Row],[Assigned to Cluster]],ClusterTable[Cluster Number],0),2)</f>
        <v>CBRE s.r.o.</v>
      </c>
    </row>
    <row r="1290" spans="1:27">
      <c r="A1290" s="49" t="s">
        <v>6829</v>
      </c>
      <c r="B1290" s="18" t="s">
        <v>6830</v>
      </c>
      <c r="C1290" s="51">
        <v>5.8794520547945206</v>
      </c>
      <c r="D1290" s="18">
        <v>1</v>
      </c>
      <c r="E1290" s="18">
        <v>0</v>
      </c>
      <c r="F1290" s="18">
        <v>1</v>
      </c>
      <c r="G1290" s="53">
        <v>2</v>
      </c>
      <c r="H1290" s="54">
        <v>10214.4</v>
      </c>
      <c r="I1290" s="18">
        <v>18</v>
      </c>
      <c r="J1290" s="19">
        <v>0</v>
      </c>
      <c r="K1290" s="36">
        <v>1284</v>
      </c>
      <c r="L1290" s="4" t="s">
        <v>6829</v>
      </c>
      <c r="M1290" s="4">
        <f t="shared" si="162"/>
        <v>0.33277150473181655</v>
      </c>
      <c r="N1290" s="4">
        <f t="shared" si="163"/>
        <v>-1.165614168753744</v>
      </c>
      <c r="O1290" s="4">
        <f t="shared" si="164"/>
        <v>-0.95082437563201083</v>
      </c>
      <c r="P1290" s="4">
        <f t="shared" si="165"/>
        <v>-0.93266922527790685</v>
      </c>
      <c r="Q1290" s="4">
        <f t="shared" si="166"/>
        <v>-0.58742470608256225</v>
      </c>
      <c r="R1290" s="4">
        <f t="shared" si="167"/>
        <v>-8.4598441325237E-2</v>
      </c>
      <c r="S1290" s="4">
        <f t="shared" si="168"/>
        <v>-0.22602834327064364</v>
      </c>
      <c r="T1290" s="4">
        <f t="shared" si="169"/>
        <v>-1.9758743094171214</v>
      </c>
      <c r="U1290" s="4">
        <f>SUMXMY2($P$2:$W$2,ZTable[[#This Row],[Z - Customer Since]:[Z - Partner]])</f>
        <v>14.971865985382998</v>
      </c>
      <c r="V1290" s="4">
        <f>SUMXMY2($P$3:$W$3,ZTable[[#This Row],[Z - Customer Since]:[Z - Partner]])</f>
        <v>11.676305251277993</v>
      </c>
      <c r="W1290" s="4"/>
      <c r="X1290" s="4"/>
      <c r="Y1290" s="4">
        <f>MIN(ZTable[[#This Row],[Distance^2 to 1]:[Distance^2 to 2]])</f>
        <v>11.676305251277993</v>
      </c>
      <c r="Z1290" s="36">
        <f>MATCH(ZTable[[#This Row],[Min Distance^2]],ZTable[[#This Row],[Distance^2 to 1]:[Distance^2 to 2]],0)</f>
        <v>2</v>
      </c>
      <c r="AA1290" s="4" t="str">
        <f>INDEX(ClusterTable[],MATCH(ZTable[[#This Row],[Assigned to Cluster]],ClusterTable[Cluster Number],0),2)</f>
        <v>CBRE s.r.o.</v>
      </c>
    </row>
    <row r="1291" spans="1:27">
      <c r="A1291" s="42" t="s">
        <v>6832</v>
      </c>
      <c r="B1291" s="16" t="s">
        <v>6833</v>
      </c>
      <c r="C1291" s="44">
        <v>6.1589041095890407</v>
      </c>
      <c r="D1291" s="16">
        <v>1</v>
      </c>
      <c r="E1291" s="16">
        <v>0</v>
      </c>
      <c r="F1291" s="16">
        <v>3</v>
      </c>
      <c r="G1291" s="46">
        <v>1</v>
      </c>
      <c r="H1291" s="47">
        <v>2652</v>
      </c>
      <c r="I1291" s="16">
        <v>8</v>
      </c>
      <c r="J1291" s="17">
        <v>1</v>
      </c>
      <c r="K1291" s="36">
        <v>1285</v>
      </c>
      <c r="L1291" s="4" t="s">
        <v>6832</v>
      </c>
      <c r="M1291" s="4">
        <f t="shared" si="162"/>
        <v>0.41801149151064748</v>
      </c>
      <c r="N1291" s="4">
        <f t="shared" si="163"/>
        <v>-1.165614168753744</v>
      </c>
      <c r="O1291" s="4">
        <f t="shared" si="164"/>
        <v>-0.95082437563201083</v>
      </c>
      <c r="P1291" s="4">
        <f t="shared" si="165"/>
        <v>1.4827511021452626</v>
      </c>
      <c r="Q1291" s="4">
        <f t="shared" si="166"/>
        <v>-1.854017067291357</v>
      </c>
      <c r="R1291" s="4">
        <f t="shared" si="167"/>
        <v>-0.11385533895339442</v>
      </c>
      <c r="S1291" s="4">
        <f t="shared" si="168"/>
        <v>-1.1271469463897206</v>
      </c>
      <c r="T1291" s="4">
        <f t="shared" si="169"/>
        <v>0.50599724755477271</v>
      </c>
      <c r="U1291" s="4">
        <f>SUMXMY2($P$2:$W$2,ZTable[[#This Row],[Z - Customer Since]:[Z - Partner]])</f>
        <v>18.068497969113654</v>
      </c>
      <c r="V1291" s="4">
        <f>SUMXMY2($P$3:$W$3,ZTable[[#This Row],[Z - Customer Since]:[Z - Partner]])</f>
        <v>13.347071300455994</v>
      </c>
      <c r="W1291" s="4"/>
      <c r="X1291" s="4"/>
      <c r="Y1291" s="4">
        <f>MIN(ZTable[[#This Row],[Distance^2 to 1]:[Distance^2 to 2]])</f>
        <v>13.347071300455994</v>
      </c>
      <c r="Z1291" s="36">
        <f>MATCH(ZTable[[#This Row],[Min Distance^2]],ZTable[[#This Row],[Distance^2 to 1]:[Distance^2 to 2]],0)</f>
        <v>2</v>
      </c>
      <c r="AA1291" s="4" t="str">
        <f>INDEX(ClusterTable[],MATCH(ZTable[[#This Row],[Assigned to Cluster]],ClusterTable[Cluster Number],0),2)</f>
        <v>CBRE s.r.o.</v>
      </c>
    </row>
    <row r="1292" spans="1:27">
      <c r="A1292" s="49" t="s">
        <v>6836</v>
      </c>
      <c r="B1292" s="18" t="s">
        <v>6837</v>
      </c>
      <c r="C1292" s="51">
        <v>6.5342465753424657</v>
      </c>
      <c r="D1292" s="18">
        <v>1</v>
      </c>
      <c r="E1292" s="18">
        <v>0</v>
      </c>
      <c r="F1292" s="18">
        <v>2</v>
      </c>
      <c r="G1292" s="53">
        <v>4</v>
      </c>
      <c r="H1292" s="54">
        <v>166725</v>
      </c>
      <c r="I1292" s="18">
        <v>26</v>
      </c>
      <c r="J1292" s="19">
        <v>1</v>
      </c>
      <c r="K1292" s="36">
        <v>1286</v>
      </c>
      <c r="L1292" s="4" t="s">
        <v>6836</v>
      </c>
      <c r="M1292" s="4">
        <f t="shared" si="162"/>
        <v>0.5325004933606462</v>
      </c>
      <c r="N1292" s="4">
        <f t="shared" si="163"/>
        <v>-1.165614168753744</v>
      </c>
      <c r="O1292" s="4">
        <f t="shared" si="164"/>
        <v>-0.95082437563201083</v>
      </c>
      <c r="P1292" s="4">
        <f t="shared" si="165"/>
        <v>0.27504093843367794</v>
      </c>
      <c r="Q1292" s="4">
        <f t="shared" si="166"/>
        <v>1.945760016335027</v>
      </c>
      <c r="R1292" s="4">
        <f t="shared" si="167"/>
        <v>0.52089909939219325</v>
      </c>
      <c r="S1292" s="4">
        <f t="shared" si="168"/>
        <v>0.49486653922461787</v>
      </c>
      <c r="T1292" s="4">
        <f t="shared" si="169"/>
        <v>0.50599724755477271</v>
      </c>
      <c r="U1292" s="4">
        <f>SUMXMY2($P$2:$W$2,ZTable[[#This Row],[Z - Customer Since]:[Z - Partner]])</f>
        <v>17.408765911864322</v>
      </c>
      <c r="V1292" s="4">
        <f>SUMXMY2($P$3:$W$3,ZTable[[#This Row],[Z - Customer Since]:[Z - Partner]])</f>
        <v>3.2946129362568488</v>
      </c>
      <c r="W1292" s="4"/>
      <c r="X1292" s="4"/>
      <c r="Y1292" s="4">
        <f>MIN(ZTable[[#This Row],[Distance^2 to 1]:[Distance^2 to 2]])</f>
        <v>3.2946129362568488</v>
      </c>
      <c r="Z1292" s="36">
        <f>MATCH(ZTable[[#This Row],[Min Distance^2]],ZTable[[#This Row],[Distance^2 to 1]:[Distance^2 to 2]],0)</f>
        <v>2</v>
      </c>
      <c r="AA1292" s="4" t="str">
        <f>INDEX(ClusterTable[],MATCH(ZTable[[#This Row],[Assigned to Cluster]],ClusterTable[Cluster Number],0),2)</f>
        <v>CBRE s.r.o.</v>
      </c>
    </row>
    <row r="1293" spans="1:27">
      <c r="A1293" s="42" t="s">
        <v>6840</v>
      </c>
      <c r="B1293" s="16" t="s">
        <v>6841</v>
      </c>
      <c r="C1293" s="44">
        <v>6.8273972602739725</v>
      </c>
      <c r="D1293" s="16">
        <v>1</v>
      </c>
      <c r="E1293" s="16">
        <v>0</v>
      </c>
      <c r="F1293" s="16">
        <v>1</v>
      </c>
      <c r="G1293" s="46">
        <v>2</v>
      </c>
      <c r="H1293" s="47">
        <v>7123.2</v>
      </c>
      <c r="I1293" s="16">
        <v>37</v>
      </c>
      <c r="J1293" s="17">
        <v>1</v>
      </c>
      <c r="K1293" s="36">
        <v>1287</v>
      </c>
      <c r="L1293" s="4" t="s">
        <v>6840</v>
      </c>
      <c r="M1293" s="4">
        <f t="shared" si="162"/>
        <v>0.6219189108639297</v>
      </c>
      <c r="N1293" s="4">
        <f t="shared" si="163"/>
        <v>-1.165614168753744</v>
      </c>
      <c r="O1293" s="4">
        <f t="shared" si="164"/>
        <v>-0.95082437563201083</v>
      </c>
      <c r="P1293" s="4">
        <f t="shared" si="165"/>
        <v>-0.93266922527790685</v>
      </c>
      <c r="Q1293" s="4">
        <f t="shared" si="166"/>
        <v>-0.58742470608256225</v>
      </c>
      <c r="R1293" s="4">
        <f t="shared" si="167"/>
        <v>-9.6557465173242943E-2</v>
      </c>
      <c r="S1293" s="4">
        <f t="shared" si="168"/>
        <v>1.4860970026556024</v>
      </c>
      <c r="T1293" s="4">
        <f t="shared" si="169"/>
        <v>0.50599724755477271</v>
      </c>
      <c r="U1293" s="4">
        <f>SUMXMY2($P$2:$W$2,ZTable[[#This Row],[Z - Customer Since]:[Z - Partner]])</f>
        <v>10.915461986601663</v>
      </c>
      <c r="V1293" s="4">
        <f>SUMXMY2($P$3:$W$3,ZTable[[#This Row],[Z - Customer Since]:[Z - Partner]])</f>
        <v>4.7868887014052142</v>
      </c>
      <c r="W1293" s="4"/>
      <c r="X1293" s="4"/>
      <c r="Y1293" s="4">
        <f>MIN(ZTable[[#This Row],[Distance^2 to 1]:[Distance^2 to 2]])</f>
        <v>4.7868887014052142</v>
      </c>
      <c r="Z1293" s="36">
        <f>MATCH(ZTable[[#This Row],[Min Distance^2]],ZTable[[#This Row],[Distance^2 to 1]:[Distance^2 to 2]],0)</f>
        <v>2</v>
      </c>
      <c r="AA1293" s="4" t="str">
        <f>INDEX(ClusterTable[],MATCH(ZTable[[#This Row],[Assigned to Cluster]],ClusterTable[Cluster Number],0),2)</f>
        <v>CBRE s.r.o.</v>
      </c>
    </row>
    <row r="1294" spans="1:27">
      <c r="A1294" s="49" t="s">
        <v>6843</v>
      </c>
      <c r="B1294" s="18" t="s">
        <v>6844</v>
      </c>
      <c r="C1294" s="51">
        <v>7.1671232876712327</v>
      </c>
      <c r="D1294" s="18">
        <v>3</v>
      </c>
      <c r="E1294" s="18">
        <v>0</v>
      </c>
      <c r="F1294" s="18">
        <v>2</v>
      </c>
      <c r="G1294" s="53">
        <v>1</v>
      </c>
      <c r="H1294" s="54">
        <v>5616</v>
      </c>
      <c r="I1294" s="18">
        <v>11</v>
      </c>
      <c r="J1294" s="19">
        <v>0</v>
      </c>
      <c r="K1294" s="36">
        <v>1288</v>
      </c>
      <c r="L1294" s="4" t="s">
        <v>6843</v>
      </c>
      <c r="M1294" s="4">
        <f t="shared" si="162"/>
        <v>0.72554399283035176</v>
      </c>
      <c r="N1294" s="4">
        <f t="shared" si="163"/>
        <v>0.68064630302964524</v>
      </c>
      <c r="O1294" s="4">
        <f t="shared" si="164"/>
        <v>-0.95082437563201083</v>
      </c>
      <c r="P1294" s="4">
        <f t="shared" si="165"/>
        <v>0.27504093843367794</v>
      </c>
      <c r="Q1294" s="4">
        <f t="shared" si="166"/>
        <v>-1.854017067291357</v>
      </c>
      <c r="R1294" s="4">
        <f t="shared" si="167"/>
        <v>-0.10238841779478623</v>
      </c>
      <c r="S1294" s="4">
        <f t="shared" si="168"/>
        <v>-0.85681136545399739</v>
      </c>
      <c r="T1294" s="4">
        <f t="shared" si="169"/>
        <v>-1.9758743094171214</v>
      </c>
      <c r="U1294" s="4">
        <f>SUMXMY2($P$2:$W$2,ZTable[[#This Row],[Z - Customer Since]:[Z - Partner]])</f>
        <v>16.603993449091206</v>
      </c>
      <c r="V1294" s="4">
        <f>SUMXMY2($P$3:$W$3,ZTable[[#This Row],[Z - Customer Since]:[Z - Partner]])</f>
        <v>17.42332485539605</v>
      </c>
      <c r="W1294" s="4"/>
      <c r="X1294" s="4"/>
      <c r="Y1294" s="4">
        <f>MIN(ZTable[[#This Row],[Distance^2 to 1]:[Distance^2 to 2]])</f>
        <v>16.603993449091206</v>
      </c>
      <c r="Z1294" s="36">
        <f>MATCH(ZTable[[#This Row],[Min Distance^2]],ZTable[[#This Row],[Distance^2 to 1]:[Distance^2 to 2]],0)</f>
        <v>1</v>
      </c>
      <c r="AA1294" s="4" t="str">
        <f>INDEX(ClusterTable[],MATCH(ZTable[[#This Row],[Assigned to Cluster]],ClusterTable[Cluster Number],0),2)</f>
        <v>AMD Global Telemedicine</v>
      </c>
    </row>
    <row r="1295" spans="1:27">
      <c r="A1295" s="42" t="s">
        <v>6846</v>
      </c>
      <c r="B1295" s="16" t="s">
        <v>6847</v>
      </c>
      <c r="C1295" s="44">
        <v>6.1150684931506847</v>
      </c>
      <c r="D1295" s="16">
        <v>1</v>
      </c>
      <c r="E1295" s="16">
        <v>1</v>
      </c>
      <c r="F1295" s="16">
        <v>1</v>
      </c>
      <c r="G1295" s="46">
        <v>2</v>
      </c>
      <c r="H1295" s="47">
        <v>2340</v>
      </c>
      <c r="I1295" s="16">
        <v>24</v>
      </c>
      <c r="J1295" s="17">
        <v>1</v>
      </c>
      <c r="K1295" s="36">
        <v>1289</v>
      </c>
      <c r="L1295" s="4" t="s">
        <v>6846</v>
      </c>
      <c r="M1295" s="4">
        <f t="shared" si="162"/>
        <v>0.40464051319239952</v>
      </c>
      <c r="N1295" s="4">
        <f t="shared" si="163"/>
        <v>-1.165614168753744</v>
      </c>
      <c r="O1295" s="4">
        <f t="shared" si="164"/>
        <v>1.0514948792879799</v>
      </c>
      <c r="P1295" s="4">
        <f t="shared" si="165"/>
        <v>-0.93266922527790685</v>
      </c>
      <c r="Q1295" s="4">
        <f t="shared" si="166"/>
        <v>-0.58742470608256225</v>
      </c>
      <c r="R1295" s="4">
        <f t="shared" si="167"/>
        <v>-0.11506238328587949</v>
      </c>
      <c r="S1295" s="4">
        <f t="shared" si="168"/>
        <v>0.31464281860080251</v>
      </c>
      <c r="T1295" s="4">
        <f t="shared" si="169"/>
        <v>0.50599724755477271</v>
      </c>
      <c r="U1295" s="4">
        <f>SUMXMY2($P$2:$W$2,ZTable[[#This Row],[Z - Customer Since]:[Z - Partner]])</f>
        <v>4.7705592368271788</v>
      </c>
      <c r="V1295" s="4">
        <f>SUMXMY2($P$3:$W$3,ZTable[[#This Row],[Z - Customer Since]:[Z - Partner]])</f>
        <v>8.6320917983017438</v>
      </c>
      <c r="W1295" s="4"/>
      <c r="X1295" s="4"/>
      <c r="Y1295" s="4">
        <f>MIN(ZTable[[#This Row],[Distance^2 to 1]:[Distance^2 to 2]])</f>
        <v>4.7705592368271788</v>
      </c>
      <c r="Z1295" s="36">
        <f>MATCH(ZTable[[#This Row],[Min Distance^2]],ZTable[[#This Row],[Distance^2 to 1]:[Distance^2 to 2]],0)</f>
        <v>1</v>
      </c>
      <c r="AA1295" s="4" t="str">
        <f>INDEX(ClusterTable[],MATCH(ZTable[[#This Row],[Assigned to Cluster]],ClusterTable[Cluster Number],0),2)</f>
        <v>AMD Global Telemedicine</v>
      </c>
    </row>
    <row r="1296" spans="1:27">
      <c r="A1296" s="49" t="s">
        <v>6849</v>
      </c>
      <c r="B1296" s="18" t="s">
        <v>6850</v>
      </c>
      <c r="C1296" s="51">
        <v>8.9479452054794528</v>
      </c>
      <c r="D1296" s="18">
        <v>1</v>
      </c>
      <c r="E1296" s="18">
        <v>1</v>
      </c>
      <c r="F1296" s="18">
        <v>1</v>
      </c>
      <c r="G1296" s="53">
        <v>3</v>
      </c>
      <c r="H1296" s="54">
        <v>1555.2</v>
      </c>
      <c r="I1296" s="18">
        <v>36</v>
      </c>
      <c r="J1296" s="19">
        <v>1</v>
      </c>
      <c r="K1296" s="36">
        <v>1290</v>
      </c>
      <c r="L1296" s="4" t="s">
        <v>6849</v>
      </c>
      <c r="M1296" s="4">
        <f t="shared" si="162"/>
        <v>1.2687399870091773</v>
      </c>
      <c r="N1296" s="4">
        <f t="shared" si="163"/>
        <v>-1.165614168753744</v>
      </c>
      <c r="O1296" s="4">
        <f t="shared" si="164"/>
        <v>1.0514948792879799</v>
      </c>
      <c r="P1296" s="4">
        <f t="shared" si="165"/>
        <v>-0.93266922527790685</v>
      </c>
      <c r="Q1296" s="4">
        <f t="shared" si="166"/>
        <v>0.67916765512623245</v>
      </c>
      <c r="R1296" s="4">
        <f t="shared" si="167"/>
        <v>-0.11809856402989964</v>
      </c>
      <c r="S1296" s="4">
        <f t="shared" si="168"/>
        <v>1.3959851423436946</v>
      </c>
      <c r="T1296" s="4">
        <f t="shared" si="169"/>
        <v>0.50599724755477271</v>
      </c>
      <c r="U1296" s="4">
        <f>SUMXMY2($P$2:$W$2,ZTable[[#This Row],[Z - Customer Since]:[Z - Partner]])</f>
        <v>10.496190866551965</v>
      </c>
      <c r="V1296" s="4">
        <f>SUMXMY2($P$3:$W$3,ZTable[[#This Row],[Z - Customer Since]:[Z - Partner]])</f>
        <v>8.4905941762459047</v>
      </c>
      <c r="W1296" s="4"/>
      <c r="X1296" s="4"/>
      <c r="Y1296" s="4">
        <f>MIN(ZTable[[#This Row],[Distance^2 to 1]:[Distance^2 to 2]])</f>
        <v>8.4905941762459047</v>
      </c>
      <c r="Z1296" s="36">
        <f>MATCH(ZTable[[#This Row],[Min Distance^2]],ZTable[[#This Row],[Distance^2 to 1]:[Distance^2 to 2]],0)</f>
        <v>2</v>
      </c>
      <c r="AA1296" s="4" t="str">
        <f>INDEX(ClusterTable[],MATCH(ZTable[[#This Row],[Assigned to Cluster]],ClusterTable[Cluster Number],0),2)</f>
        <v>CBRE s.r.o.</v>
      </c>
    </row>
    <row r="1297" spans="1:27">
      <c r="A1297" s="42" t="s">
        <v>6852</v>
      </c>
      <c r="B1297" s="16" t="s">
        <v>6853</v>
      </c>
      <c r="C1297" s="44">
        <v>7.9397260273972599</v>
      </c>
      <c r="D1297" s="16">
        <v>3</v>
      </c>
      <c r="E1297" s="16">
        <v>0</v>
      </c>
      <c r="F1297" s="16">
        <v>2</v>
      </c>
      <c r="G1297" s="46">
        <v>3</v>
      </c>
      <c r="H1297" s="47">
        <v>0</v>
      </c>
      <c r="I1297" s="16">
        <v>21</v>
      </c>
      <c r="J1297" s="17">
        <v>1</v>
      </c>
      <c r="K1297" s="36">
        <v>1291</v>
      </c>
      <c r="L1297" s="4" t="s">
        <v>6852</v>
      </c>
      <c r="M1297" s="4">
        <f t="shared" si="162"/>
        <v>0.96120748568947278</v>
      </c>
      <c r="N1297" s="4">
        <f t="shared" si="163"/>
        <v>0.68064630302964524</v>
      </c>
      <c r="O1297" s="4">
        <f t="shared" si="164"/>
        <v>-0.95082437563201083</v>
      </c>
      <c r="P1297" s="4">
        <f t="shared" si="165"/>
        <v>0.27504093843367794</v>
      </c>
      <c r="Q1297" s="4">
        <f t="shared" si="166"/>
        <v>0.67916765512623245</v>
      </c>
      <c r="R1297" s="4">
        <f t="shared" si="167"/>
        <v>-0.12411521577951753</v>
      </c>
      <c r="S1297" s="4">
        <f t="shared" si="168"/>
        <v>4.4307237665079435E-2</v>
      </c>
      <c r="T1297" s="4">
        <f t="shared" si="169"/>
        <v>0.50599724755477271</v>
      </c>
      <c r="U1297" s="4">
        <f>SUMXMY2($P$2:$W$2,ZTable[[#This Row],[Z - Customer Since]:[Z - Partner]])</f>
        <v>10.063499691177691</v>
      </c>
      <c r="V1297" s="4">
        <f>SUMXMY2($P$3:$W$3,ZTable[[#This Row],[Z - Customer Since]:[Z - Partner]])</f>
        <v>2.8732874336206073</v>
      </c>
      <c r="W1297" s="4"/>
      <c r="X1297" s="4"/>
      <c r="Y1297" s="4">
        <f>MIN(ZTable[[#This Row],[Distance^2 to 1]:[Distance^2 to 2]])</f>
        <v>2.8732874336206073</v>
      </c>
      <c r="Z1297" s="36">
        <f>MATCH(ZTable[[#This Row],[Min Distance^2]],ZTable[[#This Row],[Distance^2 to 1]:[Distance^2 to 2]],0)</f>
        <v>2</v>
      </c>
      <c r="AA1297" s="4" t="str">
        <f>INDEX(ClusterTable[],MATCH(ZTable[[#This Row],[Assigned to Cluster]],ClusterTable[Cluster Number],0),2)</f>
        <v>CBRE s.r.o.</v>
      </c>
    </row>
    <row r="1298" spans="1:27">
      <c r="A1298" s="49" t="s">
        <v>6855</v>
      </c>
      <c r="B1298" s="18" t="s">
        <v>6856</v>
      </c>
      <c r="C1298" s="51">
        <v>8.9479452054794528</v>
      </c>
      <c r="D1298" s="18">
        <v>3</v>
      </c>
      <c r="E1298" s="18">
        <v>0</v>
      </c>
      <c r="F1298" s="18">
        <v>2</v>
      </c>
      <c r="G1298" s="53">
        <v>2</v>
      </c>
      <c r="H1298" s="54">
        <v>5287.68</v>
      </c>
      <c r="I1298" s="18">
        <v>31</v>
      </c>
      <c r="J1298" s="19">
        <v>1</v>
      </c>
      <c r="K1298" s="36">
        <v>1292</v>
      </c>
      <c r="L1298" s="4" t="s">
        <v>6855</v>
      </c>
      <c r="M1298" s="4">
        <f t="shared" si="162"/>
        <v>1.2687399870091773</v>
      </c>
      <c r="N1298" s="4">
        <f t="shared" si="163"/>
        <v>0.68064630302964524</v>
      </c>
      <c r="O1298" s="4">
        <f t="shared" si="164"/>
        <v>-0.95082437563201083</v>
      </c>
      <c r="P1298" s="4">
        <f t="shared" si="165"/>
        <v>0.27504093843367794</v>
      </c>
      <c r="Q1298" s="4">
        <f t="shared" si="166"/>
        <v>-0.58742470608256225</v>
      </c>
      <c r="R1298" s="4">
        <f t="shared" si="167"/>
        <v>-0.10365859983081667</v>
      </c>
      <c r="S1298" s="4">
        <f t="shared" si="168"/>
        <v>0.94542584078415626</v>
      </c>
      <c r="T1298" s="4">
        <f t="shared" si="169"/>
        <v>0.50599724755477271</v>
      </c>
      <c r="U1298" s="4">
        <f>SUMXMY2($P$2:$W$2,ZTable[[#This Row],[Z - Customer Since]:[Z - Partner]])</f>
        <v>10.097929767874543</v>
      </c>
      <c r="V1298" s="4">
        <f>SUMXMY2($P$3:$W$3,ZTable[[#This Row],[Z - Customer Since]:[Z - Partner]])</f>
        <v>4.4188949724249804</v>
      </c>
      <c r="W1298" s="4"/>
      <c r="X1298" s="4"/>
      <c r="Y1298" s="4">
        <f>MIN(ZTable[[#This Row],[Distance^2 to 1]:[Distance^2 to 2]])</f>
        <v>4.4188949724249804</v>
      </c>
      <c r="Z1298" s="36">
        <f>MATCH(ZTable[[#This Row],[Min Distance^2]],ZTable[[#This Row],[Distance^2 to 1]:[Distance^2 to 2]],0)</f>
        <v>2</v>
      </c>
      <c r="AA1298" s="4" t="str">
        <f>INDEX(ClusterTable[],MATCH(ZTable[[#This Row],[Assigned to Cluster]],ClusterTable[Cluster Number],0),2)</f>
        <v>CBRE s.r.o.</v>
      </c>
    </row>
    <row r="1299" spans="1:27">
      <c r="A1299" s="42" t="s">
        <v>4524</v>
      </c>
      <c r="B1299" s="16" t="s">
        <v>4525</v>
      </c>
      <c r="C1299" s="44">
        <v>9.257534246575343</v>
      </c>
      <c r="D1299" s="16">
        <v>3</v>
      </c>
      <c r="E1299" s="16">
        <v>1</v>
      </c>
      <c r="F1299" s="16">
        <v>1</v>
      </c>
      <c r="G1299" s="46">
        <v>3</v>
      </c>
      <c r="H1299" s="47">
        <v>107100</v>
      </c>
      <c r="I1299" s="16">
        <v>35</v>
      </c>
      <c r="J1299" s="17">
        <v>1</v>
      </c>
      <c r="K1299" s="36">
        <v>1293</v>
      </c>
      <c r="L1299" s="4" t="s">
        <v>4524</v>
      </c>
      <c r="M1299" s="4">
        <f t="shared" si="162"/>
        <v>1.3631725213818038</v>
      </c>
      <c r="N1299" s="4">
        <f t="shared" si="163"/>
        <v>0.68064630302964524</v>
      </c>
      <c r="O1299" s="4">
        <f t="shared" si="164"/>
        <v>1.0514948792879799</v>
      </c>
      <c r="P1299" s="4">
        <f t="shared" si="165"/>
        <v>-0.93266922527790685</v>
      </c>
      <c r="Q1299" s="4">
        <f t="shared" si="166"/>
        <v>0.67916765512623245</v>
      </c>
      <c r="R1299" s="4">
        <f t="shared" si="167"/>
        <v>0.29022596373699311</v>
      </c>
      <c r="S1299" s="4">
        <f t="shared" si="168"/>
        <v>1.3058732820317871</v>
      </c>
      <c r="T1299" s="4">
        <f t="shared" si="169"/>
        <v>0.50599724755477271</v>
      </c>
      <c r="U1299" s="4">
        <f>SUMXMY2($P$2:$W$2,ZTable[[#This Row],[Z - Customer Since]:[Z - Partner]])</f>
        <v>7.4213832909793904</v>
      </c>
      <c r="V1299" s="4">
        <f>SUMXMY2($P$3:$W$3,ZTable[[#This Row],[Z - Customer Since]:[Z - Partner]])</f>
        <v>8.70552543091428</v>
      </c>
      <c r="W1299" s="4"/>
      <c r="X1299" s="4"/>
      <c r="Y1299" s="4">
        <f>MIN(ZTable[[#This Row],[Distance^2 to 1]:[Distance^2 to 2]])</f>
        <v>7.4213832909793904</v>
      </c>
      <c r="Z1299" s="36">
        <f>MATCH(ZTable[[#This Row],[Min Distance^2]],ZTable[[#This Row],[Distance^2 to 1]:[Distance^2 to 2]],0)</f>
        <v>1</v>
      </c>
      <c r="AA1299" s="4" t="str">
        <f>INDEX(ClusterTable[],MATCH(ZTable[[#This Row],[Assigned to Cluster]],ClusterTable[Cluster Number],0),2)</f>
        <v>AMD Global Telemedicine</v>
      </c>
    </row>
    <row r="1300" spans="1:27">
      <c r="A1300" s="49" t="s">
        <v>6859</v>
      </c>
      <c r="B1300" s="18" t="s">
        <v>6860</v>
      </c>
      <c r="C1300" s="51">
        <v>5.9369863013698634</v>
      </c>
      <c r="D1300" s="18">
        <v>1</v>
      </c>
      <c r="E1300" s="18">
        <v>0</v>
      </c>
      <c r="F1300" s="18">
        <v>1</v>
      </c>
      <c r="G1300" s="53">
        <v>3</v>
      </c>
      <c r="H1300" s="54">
        <v>63112.5</v>
      </c>
      <c r="I1300" s="18">
        <v>10</v>
      </c>
      <c r="J1300" s="19">
        <v>1</v>
      </c>
      <c r="K1300" s="36">
        <v>1294</v>
      </c>
      <c r="L1300" s="4" t="s">
        <v>6859</v>
      </c>
      <c r="M1300" s="4">
        <f t="shared" si="162"/>
        <v>0.35032091377451718</v>
      </c>
      <c r="N1300" s="4">
        <f t="shared" si="163"/>
        <v>-1.165614168753744</v>
      </c>
      <c r="O1300" s="4">
        <f t="shared" si="164"/>
        <v>-0.95082437563201083</v>
      </c>
      <c r="P1300" s="4">
        <f t="shared" si="165"/>
        <v>-0.93266922527790685</v>
      </c>
      <c r="Q1300" s="4">
        <f t="shared" si="166"/>
        <v>0.67916765512623245</v>
      </c>
      <c r="R1300" s="4">
        <f t="shared" si="167"/>
        <v>0.12005012214985479</v>
      </c>
      <c r="S1300" s="4">
        <f t="shared" si="168"/>
        <v>-0.94692322576590515</v>
      </c>
      <c r="T1300" s="4">
        <f t="shared" si="169"/>
        <v>0.50599724755477271</v>
      </c>
      <c r="U1300" s="4">
        <f>SUMXMY2($P$2:$W$2,ZTable[[#This Row],[Z - Customer Since]:[Z - Partner]])</f>
        <v>11.669082350710308</v>
      </c>
      <c r="V1300" s="4">
        <f>SUMXMY2($P$3:$W$3,ZTable[[#This Row],[Z - Customer Since]:[Z - Partner]])</f>
        <v>6.1175875680947343</v>
      </c>
      <c r="W1300" s="4"/>
      <c r="X1300" s="4"/>
      <c r="Y1300" s="4">
        <f>MIN(ZTable[[#This Row],[Distance^2 to 1]:[Distance^2 to 2]])</f>
        <v>6.1175875680947343</v>
      </c>
      <c r="Z1300" s="36">
        <f>MATCH(ZTable[[#This Row],[Min Distance^2]],ZTable[[#This Row],[Distance^2 to 1]:[Distance^2 to 2]],0)</f>
        <v>2</v>
      </c>
      <c r="AA1300" s="4" t="str">
        <f>INDEX(ClusterTable[],MATCH(ZTable[[#This Row],[Assigned to Cluster]],ClusterTable[Cluster Number],0),2)</f>
        <v>CBRE s.r.o.</v>
      </c>
    </row>
    <row r="1301" spans="1:27">
      <c r="A1301" s="42" t="s">
        <v>6863</v>
      </c>
      <c r="B1301" s="16" t="s">
        <v>6864</v>
      </c>
      <c r="C1301" s="44">
        <v>8.9589041095890405</v>
      </c>
      <c r="D1301" s="16">
        <v>1</v>
      </c>
      <c r="E1301" s="16">
        <v>1</v>
      </c>
      <c r="F1301" s="16">
        <v>3</v>
      </c>
      <c r="G1301" s="46">
        <v>2</v>
      </c>
      <c r="H1301" s="47">
        <v>10740.6</v>
      </c>
      <c r="I1301" s="16">
        <v>7</v>
      </c>
      <c r="J1301" s="17">
        <v>1</v>
      </c>
      <c r="K1301" s="36">
        <v>1295</v>
      </c>
      <c r="L1301" s="4" t="s">
        <v>6863</v>
      </c>
      <c r="M1301" s="4">
        <f t="shared" si="162"/>
        <v>1.2720827315887389</v>
      </c>
      <c r="N1301" s="4">
        <f t="shared" si="163"/>
        <v>-1.165614168753744</v>
      </c>
      <c r="O1301" s="4">
        <f t="shared" si="164"/>
        <v>1.0514948792879799</v>
      </c>
      <c r="P1301" s="4">
        <f t="shared" si="165"/>
        <v>1.4827511021452626</v>
      </c>
      <c r="Q1301" s="4">
        <f t="shared" si="166"/>
        <v>-0.58742470608256225</v>
      </c>
      <c r="R1301" s="4">
        <f t="shared" si="167"/>
        <v>-8.2562714633718892E-2</v>
      </c>
      <c r="S1301" s="4">
        <f t="shared" si="168"/>
        <v>-1.2172588067016281</v>
      </c>
      <c r="T1301" s="4">
        <f t="shared" si="169"/>
        <v>0.50599724755477271</v>
      </c>
      <c r="U1301" s="4">
        <f>SUMXMY2($P$2:$W$2,ZTable[[#This Row],[Z - Customer Since]:[Z - Partner]])</f>
        <v>15.445584645274192</v>
      </c>
      <c r="V1301" s="4">
        <f>SUMXMY2($P$3:$W$3,ZTable[[#This Row],[Z - Customer Since]:[Z - Partner]])</f>
        <v>14.566544845238553</v>
      </c>
      <c r="W1301" s="4"/>
      <c r="X1301" s="4"/>
      <c r="Y1301" s="4">
        <f>MIN(ZTable[[#This Row],[Distance^2 to 1]:[Distance^2 to 2]])</f>
        <v>14.566544845238553</v>
      </c>
      <c r="Z1301" s="36">
        <f>MATCH(ZTable[[#This Row],[Min Distance^2]],ZTable[[#This Row],[Distance^2 to 1]:[Distance^2 to 2]],0)</f>
        <v>2</v>
      </c>
      <c r="AA1301" s="4" t="str">
        <f>INDEX(ClusterTable[],MATCH(ZTable[[#This Row],[Assigned to Cluster]],ClusterTable[Cluster Number],0),2)</f>
        <v>CBRE s.r.o.</v>
      </c>
    </row>
    <row r="1302" spans="1:27">
      <c r="A1302" s="49" t="s">
        <v>6868</v>
      </c>
      <c r="B1302" s="18" t="s">
        <v>6869</v>
      </c>
      <c r="C1302" s="51">
        <v>8.9287671232876704</v>
      </c>
      <c r="D1302" s="18">
        <v>3</v>
      </c>
      <c r="E1302" s="18">
        <v>1</v>
      </c>
      <c r="F1302" s="18">
        <v>1</v>
      </c>
      <c r="G1302" s="53">
        <v>3</v>
      </c>
      <c r="H1302" s="54">
        <v>31688.18</v>
      </c>
      <c r="I1302" s="18">
        <v>36</v>
      </c>
      <c r="J1302" s="19">
        <v>1</v>
      </c>
      <c r="K1302" s="36">
        <v>1296</v>
      </c>
      <c r="L1302" s="4" t="s">
        <v>6868</v>
      </c>
      <c r="M1302" s="4">
        <f t="shared" si="162"/>
        <v>1.2628901839949433</v>
      </c>
      <c r="N1302" s="4">
        <f t="shared" si="163"/>
        <v>0.68064630302964524</v>
      </c>
      <c r="O1302" s="4">
        <f t="shared" si="164"/>
        <v>1.0514948792879799</v>
      </c>
      <c r="P1302" s="4">
        <f t="shared" si="165"/>
        <v>-0.93266922527790685</v>
      </c>
      <c r="Q1302" s="4">
        <f t="shared" si="166"/>
        <v>0.67916765512623245</v>
      </c>
      <c r="R1302" s="4">
        <f t="shared" si="167"/>
        <v>-1.5221450238545918E-3</v>
      </c>
      <c r="S1302" s="4">
        <f t="shared" si="168"/>
        <v>1.3959851423436946</v>
      </c>
      <c r="T1302" s="4">
        <f t="shared" si="169"/>
        <v>0.50599724755477271</v>
      </c>
      <c r="U1302" s="4">
        <f>SUMXMY2($P$2:$W$2,ZTable[[#This Row],[Z - Customer Since]:[Z - Partner]])</f>
        <v>7.0712303551662217</v>
      </c>
      <c r="V1302" s="4">
        <f>SUMXMY2($P$3:$W$3,ZTable[[#This Row],[Z - Customer Since]:[Z - Partner]])</f>
        <v>8.4450482968197882</v>
      </c>
      <c r="W1302" s="4"/>
      <c r="X1302" s="4"/>
      <c r="Y1302" s="4">
        <f>MIN(ZTable[[#This Row],[Distance^2 to 1]:[Distance^2 to 2]])</f>
        <v>7.0712303551662217</v>
      </c>
      <c r="Z1302" s="36">
        <f>MATCH(ZTable[[#This Row],[Min Distance^2]],ZTable[[#This Row],[Distance^2 to 1]:[Distance^2 to 2]],0)</f>
        <v>1</v>
      </c>
      <c r="AA1302" s="4" t="str">
        <f>INDEX(ClusterTable[],MATCH(ZTable[[#This Row],[Assigned to Cluster]],ClusterTable[Cluster Number],0),2)</f>
        <v>AMD Global Telemedicine</v>
      </c>
    </row>
    <row r="1303" spans="1:27">
      <c r="A1303" s="42" t="s">
        <v>6871</v>
      </c>
      <c r="B1303" s="16" t="s">
        <v>6872</v>
      </c>
      <c r="C1303" s="44">
        <v>5.9232876712328766</v>
      </c>
      <c r="D1303" s="16">
        <v>1</v>
      </c>
      <c r="E1303" s="16">
        <v>0</v>
      </c>
      <c r="F1303" s="16">
        <v>2</v>
      </c>
      <c r="G1303" s="46">
        <v>2</v>
      </c>
      <c r="H1303" s="47">
        <v>9792</v>
      </c>
      <c r="I1303" s="16">
        <v>29</v>
      </c>
      <c r="J1303" s="17">
        <v>1</v>
      </c>
      <c r="K1303" s="36">
        <v>1297</v>
      </c>
      <c r="L1303" s="4" t="s">
        <v>6871</v>
      </c>
      <c r="M1303" s="4">
        <f t="shared" si="162"/>
        <v>0.34614248305006451</v>
      </c>
      <c r="N1303" s="4">
        <f t="shared" si="163"/>
        <v>-1.165614168753744</v>
      </c>
      <c r="O1303" s="4">
        <f t="shared" si="164"/>
        <v>-0.95082437563201083</v>
      </c>
      <c r="P1303" s="4">
        <f t="shared" si="165"/>
        <v>0.27504093843367794</v>
      </c>
      <c r="Q1303" s="4">
        <f t="shared" si="166"/>
        <v>-0.58742470608256225</v>
      </c>
      <c r="R1303" s="4">
        <f t="shared" si="167"/>
        <v>-8.6232593652293715E-2</v>
      </c>
      <c r="S1303" s="4">
        <f t="shared" si="168"/>
        <v>0.76520212016034095</v>
      </c>
      <c r="T1303" s="4">
        <f t="shared" si="169"/>
        <v>0.50599724755477271</v>
      </c>
      <c r="U1303" s="4">
        <f>SUMXMY2($P$2:$W$2,ZTable[[#This Row],[Z - Customer Since]:[Z - Partner]])</f>
        <v>10.389410056957411</v>
      </c>
      <c r="V1303" s="4">
        <f>SUMXMY2($P$3:$W$3,ZTable[[#This Row],[Z - Customer Since]:[Z - Partner]])</f>
        <v>2.7310612626392952</v>
      </c>
      <c r="W1303" s="4"/>
      <c r="X1303" s="4"/>
      <c r="Y1303" s="4">
        <f>MIN(ZTable[[#This Row],[Distance^2 to 1]:[Distance^2 to 2]])</f>
        <v>2.7310612626392952</v>
      </c>
      <c r="Z1303" s="36">
        <f>MATCH(ZTable[[#This Row],[Min Distance^2]],ZTable[[#This Row],[Distance^2 to 1]:[Distance^2 to 2]],0)</f>
        <v>2</v>
      </c>
      <c r="AA1303" s="4" t="str">
        <f>INDEX(ClusterTable[],MATCH(ZTable[[#This Row],[Assigned to Cluster]],ClusterTable[Cluster Number],0),2)</f>
        <v>CBRE s.r.o.</v>
      </c>
    </row>
    <row r="1304" spans="1:27">
      <c r="A1304" s="49" t="s">
        <v>6876</v>
      </c>
      <c r="B1304" s="18" t="s">
        <v>6877</v>
      </c>
      <c r="C1304" s="51">
        <v>6.2109589041095887</v>
      </c>
      <c r="D1304" s="18">
        <v>1</v>
      </c>
      <c r="E1304" s="18">
        <v>0</v>
      </c>
      <c r="F1304" s="18">
        <v>3</v>
      </c>
      <c r="G1304" s="53">
        <v>2</v>
      </c>
      <c r="H1304" s="54">
        <v>9360</v>
      </c>
      <c r="I1304" s="18">
        <v>9</v>
      </c>
      <c r="J1304" s="19">
        <v>1</v>
      </c>
      <c r="K1304" s="36">
        <v>1298</v>
      </c>
      <c r="L1304" s="4" t="s">
        <v>6876</v>
      </c>
      <c r="M1304" s="4">
        <f t="shared" si="162"/>
        <v>0.43388952826356703</v>
      </c>
      <c r="N1304" s="4">
        <f t="shared" si="163"/>
        <v>-1.165614168753744</v>
      </c>
      <c r="O1304" s="4">
        <f t="shared" si="164"/>
        <v>-0.95082437563201083</v>
      </c>
      <c r="P1304" s="4">
        <f t="shared" si="165"/>
        <v>1.4827511021452626</v>
      </c>
      <c r="Q1304" s="4">
        <f t="shared" si="166"/>
        <v>-0.58742470608256225</v>
      </c>
      <c r="R1304" s="4">
        <f t="shared" si="167"/>
        <v>-8.7903885804965345E-2</v>
      </c>
      <c r="S1304" s="4">
        <f t="shared" si="168"/>
        <v>-1.0370350860778128</v>
      </c>
      <c r="T1304" s="4">
        <f t="shared" si="169"/>
        <v>0.50599724755477271</v>
      </c>
      <c r="U1304" s="4">
        <f>SUMXMY2($P$2:$W$2,ZTable[[#This Row],[Z - Customer Since]:[Z - Partner]])</f>
        <v>16.265891534375072</v>
      </c>
      <c r="V1304" s="4">
        <f>SUMXMY2($P$3:$W$3,ZTable[[#This Row],[Z - Customer Since]:[Z - Partner]])</f>
        <v>8.1776351771313003</v>
      </c>
      <c r="W1304" s="4"/>
      <c r="X1304" s="4"/>
      <c r="Y1304" s="4">
        <f>MIN(ZTable[[#This Row],[Distance^2 to 1]:[Distance^2 to 2]])</f>
        <v>8.1776351771313003</v>
      </c>
      <c r="Z1304" s="36">
        <f>MATCH(ZTable[[#This Row],[Min Distance^2]],ZTable[[#This Row],[Distance^2 to 1]:[Distance^2 to 2]],0)</f>
        <v>2</v>
      </c>
      <c r="AA1304" s="4" t="str">
        <f>INDEX(ClusterTable[],MATCH(ZTable[[#This Row],[Assigned to Cluster]],ClusterTable[Cluster Number],0),2)</f>
        <v>CBRE s.r.o.</v>
      </c>
    </row>
    <row r="1305" spans="1:27">
      <c r="A1305" s="42" t="s">
        <v>6880</v>
      </c>
      <c r="B1305" s="16" t="s">
        <v>6881</v>
      </c>
      <c r="C1305" s="44">
        <v>8.8000000000000007</v>
      </c>
      <c r="D1305" s="16">
        <v>3</v>
      </c>
      <c r="E1305" s="16">
        <v>0</v>
      </c>
      <c r="F1305" s="16">
        <v>1</v>
      </c>
      <c r="G1305" s="46">
        <v>2</v>
      </c>
      <c r="H1305" s="47">
        <v>7650</v>
      </c>
      <c r="I1305" s="16">
        <v>35</v>
      </c>
      <c r="J1305" s="17">
        <v>1</v>
      </c>
      <c r="K1305" s="36">
        <v>1299</v>
      </c>
      <c r="L1305" s="4" t="s">
        <v>6880</v>
      </c>
      <c r="M1305" s="4">
        <f t="shared" si="162"/>
        <v>1.2236129351850904</v>
      </c>
      <c r="N1305" s="4">
        <f t="shared" si="163"/>
        <v>0.68064630302964524</v>
      </c>
      <c r="O1305" s="4">
        <f t="shared" si="164"/>
        <v>-0.95082437563201083</v>
      </c>
      <c r="P1305" s="4">
        <f t="shared" si="165"/>
        <v>-0.93266922527790685</v>
      </c>
      <c r="Q1305" s="4">
        <f t="shared" si="166"/>
        <v>-0.58742470608256225</v>
      </c>
      <c r="R1305" s="4">
        <f t="shared" si="167"/>
        <v>-9.4519417242623929E-2</v>
      </c>
      <c r="S1305" s="4">
        <f t="shared" si="168"/>
        <v>1.3058732820317871</v>
      </c>
      <c r="T1305" s="4">
        <f t="shared" si="169"/>
        <v>0.50599724755477271</v>
      </c>
      <c r="U1305" s="4">
        <f>SUMXMY2($P$2:$W$2,ZTable[[#This Row],[Z - Customer Since]:[Z - Partner]])</f>
        <v>9.1078976715644302</v>
      </c>
      <c r="V1305" s="4">
        <f>SUMXMY2($P$3:$W$3,ZTable[[#This Row],[Z - Customer Since]:[Z - Partner]])</f>
        <v>5.8808960949419804</v>
      </c>
      <c r="W1305" s="4"/>
      <c r="X1305" s="4"/>
      <c r="Y1305" s="4">
        <f>MIN(ZTable[[#This Row],[Distance^2 to 1]:[Distance^2 to 2]])</f>
        <v>5.8808960949419804</v>
      </c>
      <c r="Z1305" s="36">
        <f>MATCH(ZTable[[#This Row],[Min Distance^2]],ZTable[[#This Row],[Distance^2 to 1]:[Distance^2 to 2]],0)</f>
        <v>2</v>
      </c>
      <c r="AA1305" s="4" t="str">
        <f>INDEX(ClusterTable[],MATCH(ZTable[[#This Row],[Assigned to Cluster]],ClusterTable[Cluster Number],0),2)</f>
        <v>CBRE s.r.o.</v>
      </c>
    </row>
    <row r="1306" spans="1:27">
      <c r="A1306" s="49" t="s">
        <v>6884</v>
      </c>
      <c r="B1306" s="18" t="s">
        <v>6885</v>
      </c>
      <c r="C1306" s="51">
        <v>8.6876712328767116</v>
      </c>
      <c r="D1306" s="18">
        <v>3</v>
      </c>
      <c r="E1306" s="18">
        <v>1</v>
      </c>
      <c r="F1306" s="18">
        <v>1</v>
      </c>
      <c r="G1306" s="53">
        <v>1</v>
      </c>
      <c r="H1306" s="54">
        <v>468</v>
      </c>
      <c r="I1306" s="18">
        <v>3</v>
      </c>
      <c r="J1306" s="19">
        <v>1</v>
      </c>
      <c r="K1306" s="36">
        <v>1300</v>
      </c>
      <c r="L1306" s="4" t="s">
        <v>6884</v>
      </c>
      <c r="M1306" s="4">
        <f t="shared" si="162"/>
        <v>1.1893498032445793</v>
      </c>
      <c r="N1306" s="4">
        <f t="shared" si="163"/>
        <v>0.68064630302964524</v>
      </c>
      <c r="O1306" s="4">
        <f t="shared" si="164"/>
        <v>1.0514948792879799</v>
      </c>
      <c r="P1306" s="4">
        <f t="shared" si="165"/>
        <v>-0.93266922527790685</v>
      </c>
      <c r="Q1306" s="4">
        <f t="shared" si="166"/>
        <v>-1.854017067291357</v>
      </c>
      <c r="R1306" s="4">
        <f t="shared" si="167"/>
        <v>-0.12230464928078993</v>
      </c>
      <c r="S1306" s="4">
        <f t="shared" si="168"/>
        <v>-1.577706247949259</v>
      </c>
      <c r="T1306" s="4">
        <f t="shared" si="169"/>
        <v>0.50599724755477271</v>
      </c>
      <c r="U1306" s="4">
        <f>SUMXMY2($P$2:$W$2,ZTable[[#This Row],[Z - Customer Since]:[Z - Partner]])</f>
        <v>8.6479036376931759</v>
      </c>
      <c r="V1306" s="4">
        <f>SUMXMY2($P$3:$W$3,ZTable[[#This Row],[Z - Customer Since]:[Z - Partner]])</f>
        <v>20.857882146502099</v>
      </c>
      <c r="W1306" s="4"/>
      <c r="X1306" s="4"/>
      <c r="Y1306" s="4">
        <f>MIN(ZTable[[#This Row],[Distance^2 to 1]:[Distance^2 to 2]])</f>
        <v>8.6479036376931759</v>
      </c>
      <c r="Z1306" s="36">
        <f>MATCH(ZTable[[#This Row],[Min Distance^2]],ZTable[[#This Row],[Distance^2 to 1]:[Distance^2 to 2]],0)</f>
        <v>1</v>
      </c>
      <c r="AA1306" s="4" t="str">
        <f>INDEX(ClusterTable[],MATCH(ZTable[[#This Row],[Assigned to Cluster]],ClusterTable[Cluster Number],0),2)</f>
        <v>AMD Global Telemedicine</v>
      </c>
    </row>
    <row r="1307" spans="1:27">
      <c r="A1307" s="42" t="s">
        <v>6887</v>
      </c>
      <c r="B1307" s="16" t="s">
        <v>6888</v>
      </c>
      <c r="C1307" s="44">
        <v>6.5616438356164384</v>
      </c>
      <c r="D1307" s="16">
        <v>5</v>
      </c>
      <c r="E1307" s="16">
        <v>0</v>
      </c>
      <c r="F1307" s="16">
        <v>2</v>
      </c>
      <c r="G1307" s="46">
        <v>3</v>
      </c>
      <c r="H1307" s="47">
        <v>13478.4</v>
      </c>
      <c r="I1307" s="16">
        <v>25</v>
      </c>
      <c r="J1307" s="17">
        <v>0</v>
      </c>
      <c r="K1307" s="36">
        <v>1301</v>
      </c>
      <c r="L1307" s="4" t="s">
        <v>6887</v>
      </c>
      <c r="M1307" s="4">
        <f t="shared" si="162"/>
        <v>0.54085735480955122</v>
      </c>
      <c r="N1307" s="4">
        <f t="shared" si="163"/>
        <v>2.5269067748130345</v>
      </c>
      <c r="O1307" s="4">
        <f t="shared" si="164"/>
        <v>-0.95082437563201083</v>
      </c>
      <c r="P1307" s="4">
        <f t="shared" si="165"/>
        <v>0.27504093843367794</v>
      </c>
      <c r="Q1307" s="4">
        <f t="shared" si="166"/>
        <v>0.67916765512623245</v>
      </c>
      <c r="R1307" s="4">
        <f t="shared" si="167"/>
        <v>-7.1970900616162403E-2</v>
      </c>
      <c r="S1307" s="4">
        <f t="shared" si="168"/>
        <v>0.40475467891271016</v>
      </c>
      <c r="T1307" s="4">
        <f t="shared" si="169"/>
        <v>-1.9758743094171214</v>
      </c>
      <c r="U1307" s="4">
        <f>SUMXMY2($P$2:$W$2,ZTable[[#This Row],[Z - Customer Since]:[Z - Partner]])</f>
        <v>18.36201026042508</v>
      </c>
      <c r="V1307" s="4">
        <f>SUMXMY2($P$3:$W$3,ZTable[[#This Row],[Z - Customer Since]:[Z - Partner]])</f>
        <v>14.579716440661496</v>
      </c>
      <c r="W1307" s="4"/>
      <c r="X1307" s="4"/>
      <c r="Y1307" s="4">
        <f>MIN(ZTable[[#This Row],[Distance^2 to 1]:[Distance^2 to 2]])</f>
        <v>14.579716440661496</v>
      </c>
      <c r="Z1307" s="36">
        <f>MATCH(ZTable[[#This Row],[Min Distance^2]],ZTable[[#This Row],[Distance^2 to 1]:[Distance^2 to 2]],0)</f>
        <v>2</v>
      </c>
      <c r="AA1307" s="4" t="str">
        <f>INDEX(ClusterTable[],MATCH(ZTable[[#This Row],[Assigned to Cluster]],ClusterTable[Cluster Number],0),2)</f>
        <v>CBRE s.r.o.</v>
      </c>
    </row>
    <row r="1308" spans="1:27">
      <c r="A1308" s="49" t="s">
        <v>6890</v>
      </c>
      <c r="B1308" s="18" t="s">
        <v>6891</v>
      </c>
      <c r="C1308" s="51">
        <v>8.24931506849315</v>
      </c>
      <c r="D1308" s="18">
        <v>1</v>
      </c>
      <c r="E1308" s="18">
        <v>1</v>
      </c>
      <c r="F1308" s="18">
        <v>2</v>
      </c>
      <c r="G1308" s="53">
        <v>3</v>
      </c>
      <c r="H1308" s="54">
        <v>13104</v>
      </c>
      <c r="I1308" s="18">
        <v>26</v>
      </c>
      <c r="J1308" s="19">
        <v>0</v>
      </c>
      <c r="K1308" s="36">
        <v>1302</v>
      </c>
      <c r="L1308" s="4" t="s">
        <v>6890</v>
      </c>
      <c r="M1308" s="4">
        <f t="shared" si="162"/>
        <v>1.0556400200620992</v>
      </c>
      <c r="N1308" s="4">
        <f t="shared" si="163"/>
        <v>-1.165614168753744</v>
      </c>
      <c r="O1308" s="4">
        <f t="shared" si="164"/>
        <v>1.0514948792879799</v>
      </c>
      <c r="P1308" s="4">
        <f t="shared" si="165"/>
        <v>0.27504093843367794</v>
      </c>
      <c r="Q1308" s="4">
        <f t="shared" si="166"/>
        <v>0.67916765512623245</v>
      </c>
      <c r="R1308" s="4">
        <f t="shared" si="167"/>
        <v>-7.3419353815144472E-2</v>
      </c>
      <c r="S1308" s="4">
        <f t="shared" si="168"/>
        <v>0.49486653922461787</v>
      </c>
      <c r="T1308" s="4">
        <f t="shared" si="169"/>
        <v>-1.9758743094171214</v>
      </c>
      <c r="U1308" s="4">
        <f>SUMXMY2($P$2:$W$2,ZTable[[#This Row],[Z - Customer Since]:[Z - Partner]])</f>
        <v>15.996187006243046</v>
      </c>
      <c r="V1308" s="4">
        <f>SUMXMY2($P$3:$W$3,ZTable[[#This Row],[Z - Customer Since]:[Z - Partner]])</f>
        <v>12.630016493494688</v>
      </c>
      <c r="W1308" s="4"/>
      <c r="X1308" s="4"/>
      <c r="Y1308" s="4">
        <f>MIN(ZTable[[#This Row],[Distance^2 to 1]:[Distance^2 to 2]])</f>
        <v>12.630016493494688</v>
      </c>
      <c r="Z1308" s="36">
        <f>MATCH(ZTable[[#This Row],[Min Distance^2]],ZTable[[#This Row],[Distance^2 to 1]:[Distance^2 to 2]],0)</f>
        <v>2</v>
      </c>
      <c r="AA1308" s="4" t="str">
        <f>INDEX(ClusterTable[],MATCH(ZTable[[#This Row],[Assigned to Cluster]],ClusterTable[Cluster Number],0),2)</f>
        <v>CBRE s.r.o.</v>
      </c>
    </row>
    <row r="1309" spans="1:27">
      <c r="A1309" s="42" t="s">
        <v>6893</v>
      </c>
      <c r="B1309" s="16" t="s">
        <v>6894</v>
      </c>
      <c r="C1309" s="44">
        <v>11.93972602739726</v>
      </c>
      <c r="D1309" s="16">
        <v>3</v>
      </c>
      <c r="E1309" s="16">
        <v>0</v>
      </c>
      <c r="F1309" s="16">
        <v>1</v>
      </c>
      <c r="G1309" s="46">
        <v>3</v>
      </c>
      <c r="H1309" s="47">
        <v>18144</v>
      </c>
      <c r="I1309" s="16">
        <v>37</v>
      </c>
      <c r="J1309" s="17">
        <v>0</v>
      </c>
      <c r="K1309" s="36">
        <v>1303</v>
      </c>
      <c r="L1309" s="4" t="s">
        <v>6893</v>
      </c>
      <c r="M1309" s="4">
        <f t="shared" si="162"/>
        <v>2.1813092572296036</v>
      </c>
      <c r="N1309" s="4">
        <f t="shared" si="163"/>
        <v>0.68064630302964524</v>
      </c>
      <c r="O1309" s="4">
        <f t="shared" si="164"/>
        <v>-0.95082437563201083</v>
      </c>
      <c r="P1309" s="4">
        <f t="shared" si="165"/>
        <v>-0.93266922527790685</v>
      </c>
      <c r="Q1309" s="4">
        <f t="shared" si="166"/>
        <v>0.67916765512623245</v>
      </c>
      <c r="R1309" s="4">
        <f t="shared" si="167"/>
        <v>-5.3920945367308681E-2</v>
      </c>
      <c r="S1309" s="4">
        <f t="shared" si="168"/>
        <v>1.4860970026556024</v>
      </c>
      <c r="T1309" s="4">
        <f t="shared" si="169"/>
        <v>-1.9758743094171214</v>
      </c>
      <c r="U1309" s="4">
        <f>SUMXMY2($P$2:$W$2,ZTable[[#This Row],[Z - Customer Since]:[Z - Partner]])</f>
        <v>22.009460490467255</v>
      </c>
      <c r="V1309" s="4">
        <f>SUMXMY2($P$3:$W$3,ZTable[[#This Row],[Z - Customer Since]:[Z - Partner]])</f>
        <v>14.081607807032086</v>
      </c>
      <c r="W1309" s="4"/>
      <c r="X1309" s="4"/>
      <c r="Y1309" s="4">
        <f>MIN(ZTable[[#This Row],[Distance^2 to 1]:[Distance^2 to 2]])</f>
        <v>14.081607807032086</v>
      </c>
      <c r="Z1309" s="36">
        <f>MATCH(ZTable[[#This Row],[Min Distance^2]],ZTable[[#This Row],[Distance^2 to 1]:[Distance^2 to 2]],0)</f>
        <v>2</v>
      </c>
      <c r="AA1309" s="4" t="str">
        <f>INDEX(ClusterTable[],MATCH(ZTable[[#This Row],[Assigned to Cluster]],ClusterTable[Cluster Number],0),2)</f>
        <v>CBRE s.r.o.</v>
      </c>
    </row>
    <row r="1310" spans="1:27">
      <c r="A1310" s="49" t="s">
        <v>6896</v>
      </c>
      <c r="B1310" s="18" t="s">
        <v>6897</v>
      </c>
      <c r="C1310" s="51">
        <v>7.9232876712328766</v>
      </c>
      <c r="D1310" s="18">
        <v>3</v>
      </c>
      <c r="E1310" s="18">
        <v>1</v>
      </c>
      <c r="F1310" s="18">
        <v>1</v>
      </c>
      <c r="G1310" s="53">
        <v>3</v>
      </c>
      <c r="H1310" s="54">
        <v>46449.23</v>
      </c>
      <c r="I1310" s="18">
        <v>4</v>
      </c>
      <c r="J1310" s="19">
        <v>1</v>
      </c>
      <c r="K1310" s="36">
        <v>1304</v>
      </c>
      <c r="L1310" s="4" t="s">
        <v>6896</v>
      </c>
      <c r="M1310" s="4">
        <f t="shared" si="162"/>
        <v>0.95619336882012984</v>
      </c>
      <c r="N1310" s="4">
        <f t="shared" si="163"/>
        <v>0.68064630302964524</v>
      </c>
      <c r="O1310" s="4">
        <f t="shared" si="164"/>
        <v>1.0514948792879799</v>
      </c>
      <c r="P1310" s="4">
        <f t="shared" si="165"/>
        <v>-0.93266922527790685</v>
      </c>
      <c r="Q1310" s="4">
        <f t="shared" si="166"/>
        <v>0.67916765512623245</v>
      </c>
      <c r="R1310" s="4">
        <f t="shared" si="167"/>
        <v>5.5584399027519736E-2</v>
      </c>
      <c r="S1310" s="4">
        <f t="shared" si="168"/>
        <v>-1.4875943876373512</v>
      </c>
      <c r="T1310" s="4">
        <f t="shared" si="169"/>
        <v>0.50599724755477271</v>
      </c>
      <c r="U1310" s="4">
        <f>SUMXMY2($P$2:$W$2,ZTable[[#This Row],[Z - Customer Since]:[Z - Partner]])</f>
        <v>7.4979158002921782</v>
      </c>
      <c r="V1310" s="4">
        <f>SUMXMY2($P$3:$W$3,ZTable[[#This Row],[Z - Customer Since]:[Z - Partner]])</f>
        <v>13.401869347652081</v>
      </c>
      <c r="W1310" s="4"/>
      <c r="X1310" s="4"/>
      <c r="Y1310" s="4">
        <f>MIN(ZTable[[#This Row],[Distance^2 to 1]:[Distance^2 to 2]])</f>
        <v>7.4979158002921782</v>
      </c>
      <c r="Z1310" s="36">
        <f>MATCH(ZTable[[#This Row],[Min Distance^2]],ZTable[[#This Row],[Distance^2 to 1]:[Distance^2 to 2]],0)</f>
        <v>1</v>
      </c>
      <c r="AA1310" s="4" t="str">
        <f>INDEX(ClusterTable[],MATCH(ZTable[[#This Row],[Assigned to Cluster]],ClusterTable[Cluster Number],0),2)</f>
        <v>AMD Global Telemedicine</v>
      </c>
    </row>
    <row r="1311" spans="1:27">
      <c r="A1311" s="42" t="s">
        <v>6900</v>
      </c>
      <c r="B1311" s="16" t="s">
        <v>6901</v>
      </c>
      <c r="C1311" s="44">
        <v>6.3616438356164382</v>
      </c>
      <c r="D1311" s="16">
        <v>1</v>
      </c>
      <c r="E1311" s="16">
        <v>1</v>
      </c>
      <c r="F1311" s="16">
        <v>3</v>
      </c>
      <c r="G1311" s="46">
        <v>2</v>
      </c>
      <c r="H1311" s="47">
        <v>4680</v>
      </c>
      <c r="I1311" s="16">
        <v>36</v>
      </c>
      <c r="J1311" s="17">
        <v>1</v>
      </c>
      <c r="K1311" s="36">
        <v>1305</v>
      </c>
      <c r="L1311" s="4" t="s">
        <v>6900</v>
      </c>
      <c r="M1311" s="4">
        <f t="shared" si="162"/>
        <v>0.47985226623254457</v>
      </c>
      <c r="N1311" s="4">
        <f t="shared" si="163"/>
        <v>-1.165614168753744</v>
      </c>
      <c r="O1311" s="4">
        <f t="shared" si="164"/>
        <v>1.0514948792879799</v>
      </c>
      <c r="P1311" s="4">
        <f t="shared" si="165"/>
        <v>1.4827511021452626</v>
      </c>
      <c r="Q1311" s="4">
        <f t="shared" si="166"/>
        <v>-0.58742470608256225</v>
      </c>
      <c r="R1311" s="4">
        <f t="shared" si="167"/>
        <v>-0.10600955079224145</v>
      </c>
      <c r="S1311" s="4">
        <f t="shared" si="168"/>
        <v>1.3959851423436946</v>
      </c>
      <c r="T1311" s="4">
        <f t="shared" si="169"/>
        <v>0.50599724755477271</v>
      </c>
      <c r="U1311" s="4">
        <f>SUMXMY2($P$2:$W$2,ZTable[[#This Row],[Z - Customer Since]:[Z - Partner]])</f>
        <v>12.149296506412858</v>
      </c>
      <c r="V1311" s="4">
        <f>SUMXMY2($P$3:$W$3,ZTable[[#This Row],[Z - Customer Since]:[Z - Partner]])</f>
        <v>8.5188658012723302</v>
      </c>
      <c r="W1311" s="4"/>
      <c r="X1311" s="4"/>
      <c r="Y1311" s="4">
        <f>MIN(ZTable[[#This Row],[Distance^2 to 1]:[Distance^2 to 2]])</f>
        <v>8.5188658012723302</v>
      </c>
      <c r="Z1311" s="36">
        <f>MATCH(ZTable[[#This Row],[Min Distance^2]],ZTable[[#This Row],[Distance^2 to 1]:[Distance^2 to 2]],0)</f>
        <v>2</v>
      </c>
      <c r="AA1311" s="4" t="str">
        <f>INDEX(ClusterTable[],MATCH(ZTable[[#This Row],[Assigned to Cluster]],ClusterTable[Cluster Number],0),2)</f>
        <v>CBRE s.r.o.</v>
      </c>
    </row>
    <row r="1312" spans="1:27">
      <c r="A1312" s="49" t="s">
        <v>6904</v>
      </c>
      <c r="B1312" s="18" t="s">
        <v>6905</v>
      </c>
      <c r="C1312" s="51">
        <v>11.191780821917808</v>
      </c>
      <c r="D1312" s="18">
        <v>1</v>
      </c>
      <c r="E1312" s="18">
        <v>1</v>
      </c>
      <c r="F1312" s="18">
        <v>1</v>
      </c>
      <c r="G1312" s="53">
        <v>3</v>
      </c>
      <c r="H1312" s="54">
        <v>24960</v>
      </c>
      <c r="I1312" s="18">
        <v>31</v>
      </c>
      <c r="J1312" s="19">
        <v>0</v>
      </c>
      <c r="K1312" s="36">
        <v>1306</v>
      </c>
      <c r="L1312" s="4" t="s">
        <v>6904</v>
      </c>
      <c r="M1312" s="4">
        <f t="shared" si="162"/>
        <v>1.9531669396744971</v>
      </c>
      <c r="N1312" s="4">
        <f t="shared" si="163"/>
        <v>-1.165614168753744</v>
      </c>
      <c r="O1312" s="4">
        <f t="shared" si="164"/>
        <v>1.0514948792879799</v>
      </c>
      <c r="P1312" s="4">
        <f t="shared" si="165"/>
        <v>-0.93266922527790685</v>
      </c>
      <c r="Q1312" s="4">
        <f t="shared" si="166"/>
        <v>0.67916765512623245</v>
      </c>
      <c r="R1312" s="4">
        <f t="shared" si="167"/>
        <v>-2.7551669180711703E-2</v>
      </c>
      <c r="S1312" s="4">
        <f t="shared" si="168"/>
        <v>0.94542584078415626</v>
      </c>
      <c r="T1312" s="4">
        <f t="shared" si="169"/>
        <v>-1.9758743094171214</v>
      </c>
      <c r="U1312" s="4">
        <f>SUMXMY2($P$2:$W$2,ZTable[[#This Row],[Z - Customer Since]:[Z - Partner]])</f>
        <v>19.050274434920233</v>
      </c>
      <c r="V1312" s="4">
        <f>SUMXMY2($P$3:$W$3,ZTable[[#This Row],[Z - Customer Since]:[Z - Partner]])</f>
        <v>16.794097300092204</v>
      </c>
      <c r="W1312" s="4"/>
      <c r="X1312" s="4"/>
      <c r="Y1312" s="4">
        <f>MIN(ZTable[[#This Row],[Distance^2 to 1]:[Distance^2 to 2]])</f>
        <v>16.794097300092204</v>
      </c>
      <c r="Z1312" s="36">
        <f>MATCH(ZTable[[#This Row],[Min Distance^2]],ZTable[[#This Row],[Distance^2 to 1]:[Distance^2 to 2]],0)</f>
        <v>2</v>
      </c>
      <c r="AA1312" s="4" t="str">
        <f>INDEX(ClusterTable[],MATCH(ZTable[[#This Row],[Assigned to Cluster]],ClusterTable[Cluster Number],0),2)</f>
        <v>CBRE s.r.o.</v>
      </c>
    </row>
    <row r="1313" spans="1:27">
      <c r="A1313" s="42" t="s">
        <v>6907</v>
      </c>
      <c r="B1313" s="62" t="s">
        <v>6908</v>
      </c>
      <c r="C1313" s="44">
        <v>12.534246575342467</v>
      </c>
      <c r="D1313" s="16">
        <v>1</v>
      </c>
      <c r="E1313" s="16">
        <v>0</v>
      </c>
      <c r="F1313" s="16">
        <v>1</v>
      </c>
      <c r="G1313" s="46">
        <v>3</v>
      </c>
      <c r="H1313" s="47">
        <v>8672.15</v>
      </c>
      <c r="I1313" s="16">
        <v>29</v>
      </c>
      <c r="J1313" s="17">
        <v>1</v>
      </c>
      <c r="K1313" s="36">
        <v>1307</v>
      </c>
      <c r="L1313" s="4" t="s">
        <v>6907</v>
      </c>
      <c r="M1313" s="4">
        <f t="shared" si="162"/>
        <v>2.3626531506708424</v>
      </c>
      <c r="N1313" s="4">
        <f t="shared" si="163"/>
        <v>-1.165614168753744</v>
      </c>
      <c r="O1313" s="4">
        <f t="shared" si="164"/>
        <v>-0.95082437563201083</v>
      </c>
      <c r="P1313" s="4">
        <f t="shared" si="165"/>
        <v>-0.93266922527790685</v>
      </c>
      <c r="Q1313" s="4">
        <f t="shared" si="166"/>
        <v>0.67916765512623245</v>
      </c>
      <c r="R1313" s="4">
        <f t="shared" si="167"/>
        <v>-9.0564992997593102E-2</v>
      </c>
      <c r="S1313" s="4">
        <f t="shared" si="168"/>
        <v>0.76520212016034095</v>
      </c>
      <c r="T1313" s="4">
        <f t="shared" si="169"/>
        <v>0.50599724755477271</v>
      </c>
      <c r="U1313" s="4">
        <f>SUMXMY2($P$2:$W$2,ZTable[[#This Row],[Z - Customer Since]:[Z - Partner]])</f>
        <v>19.056979858339453</v>
      </c>
      <c r="V1313" s="4">
        <f>SUMXMY2($P$3:$W$3,ZTable[[#This Row],[Z - Customer Since]:[Z - Partner]])</f>
        <v>8.5404116038211395</v>
      </c>
      <c r="W1313" s="4"/>
      <c r="X1313" s="4"/>
      <c r="Y1313" s="4">
        <f>MIN(ZTable[[#This Row],[Distance^2 to 1]:[Distance^2 to 2]])</f>
        <v>8.5404116038211395</v>
      </c>
      <c r="Z1313" s="36">
        <f>MATCH(ZTable[[#This Row],[Min Distance^2]],ZTable[[#This Row],[Distance^2 to 1]:[Distance^2 to 2]],0)</f>
        <v>2</v>
      </c>
      <c r="AA1313" s="4" t="str">
        <f>INDEX(ClusterTable[],MATCH(ZTable[[#This Row],[Assigned to Cluster]],ClusterTable[Cluster Number],0),2)</f>
        <v>CBRE s.r.o.</v>
      </c>
    </row>
    <row r="1314" spans="1:27">
      <c r="A1314" s="49" t="s">
        <v>1949</v>
      </c>
      <c r="B1314" s="18" t="s">
        <v>1950</v>
      </c>
      <c r="C1314" s="51">
        <v>10.509589041095891</v>
      </c>
      <c r="D1314" s="18">
        <v>3</v>
      </c>
      <c r="E1314" s="18">
        <v>0</v>
      </c>
      <c r="F1314" s="18">
        <v>1</v>
      </c>
      <c r="G1314" s="53">
        <v>2</v>
      </c>
      <c r="H1314" s="54">
        <v>14508</v>
      </c>
      <c r="I1314" s="18">
        <v>20</v>
      </c>
      <c r="J1314" s="19">
        <v>1</v>
      </c>
      <c r="K1314" s="36">
        <v>1308</v>
      </c>
      <c r="L1314" s="4" t="s">
        <v>1949</v>
      </c>
      <c r="M1314" s="4">
        <f t="shared" si="162"/>
        <v>1.7450810895967626</v>
      </c>
      <c r="N1314" s="4">
        <f t="shared" si="163"/>
        <v>0.68064630302964524</v>
      </c>
      <c r="O1314" s="4">
        <f t="shared" si="164"/>
        <v>-0.95082437563201083</v>
      </c>
      <c r="P1314" s="4">
        <f t="shared" si="165"/>
        <v>-0.93266922527790685</v>
      </c>
      <c r="Q1314" s="4">
        <f t="shared" si="166"/>
        <v>-0.58742470608256225</v>
      </c>
      <c r="R1314" s="4">
        <f t="shared" si="167"/>
        <v>-6.7987654318961643E-2</v>
      </c>
      <c r="S1314" s="4">
        <f t="shared" si="168"/>
        <v>-4.5804622646828254E-2</v>
      </c>
      <c r="T1314" s="4">
        <f t="shared" si="169"/>
        <v>0.50599724755477271</v>
      </c>
      <c r="U1314" s="4">
        <f>SUMXMY2($P$2:$W$2,ZTable[[#This Row],[Z - Customer Since]:[Z - Partner]])</f>
        <v>10.351511629570444</v>
      </c>
      <c r="V1314" s="4">
        <f>SUMXMY2($P$3:$W$3,ZTable[[#This Row],[Z - Customer Since]:[Z - Partner]])</f>
        <v>8.400855416988362</v>
      </c>
      <c r="W1314" s="4"/>
      <c r="X1314" s="4"/>
      <c r="Y1314" s="4">
        <f>MIN(ZTable[[#This Row],[Distance^2 to 1]:[Distance^2 to 2]])</f>
        <v>8.400855416988362</v>
      </c>
      <c r="Z1314" s="36">
        <f>MATCH(ZTable[[#This Row],[Min Distance^2]],ZTable[[#This Row],[Distance^2 to 1]:[Distance^2 to 2]],0)</f>
        <v>2</v>
      </c>
      <c r="AA1314" s="4" t="str">
        <f>INDEX(ClusterTable[],MATCH(ZTable[[#This Row],[Assigned to Cluster]],ClusterTable[Cluster Number],0),2)</f>
        <v>CBRE s.r.o.</v>
      </c>
    </row>
    <row r="1315" spans="1:27">
      <c r="A1315" s="42" t="s">
        <v>6911</v>
      </c>
      <c r="B1315" s="16" t="s">
        <v>6912</v>
      </c>
      <c r="C1315" s="44">
        <v>5.6410958904109592</v>
      </c>
      <c r="D1315" s="16">
        <v>3</v>
      </c>
      <c r="E1315" s="16">
        <v>1</v>
      </c>
      <c r="F1315" s="16">
        <v>2</v>
      </c>
      <c r="G1315" s="46">
        <v>2</v>
      </c>
      <c r="H1315" s="47">
        <v>10976</v>
      </c>
      <c r="I1315" s="16">
        <v>4</v>
      </c>
      <c r="J1315" s="17">
        <v>1</v>
      </c>
      <c r="K1315" s="36">
        <v>1309</v>
      </c>
      <c r="L1315" s="4" t="s">
        <v>6911</v>
      </c>
      <c r="M1315" s="4">
        <f t="shared" si="162"/>
        <v>0.26006681012634308</v>
      </c>
      <c r="N1315" s="4">
        <f t="shared" si="163"/>
        <v>0.68064630302964524</v>
      </c>
      <c r="O1315" s="4">
        <f t="shared" si="164"/>
        <v>1.0514948792879799</v>
      </c>
      <c r="P1315" s="4">
        <f t="shared" si="165"/>
        <v>0.27504093843367794</v>
      </c>
      <c r="Q1315" s="4">
        <f t="shared" si="166"/>
        <v>-0.58742470608256225</v>
      </c>
      <c r="R1315" s="4">
        <f t="shared" si="167"/>
        <v>-8.1652015159786262E-2</v>
      </c>
      <c r="S1315" s="4">
        <f t="shared" si="168"/>
        <v>-1.4875943876373512</v>
      </c>
      <c r="T1315" s="4">
        <f t="shared" si="169"/>
        <v>0.50599724755477271</v>
      </c>
      <c r="U1315" s="4">
        <f>SUMXMY2($P$2:$W$2,ZTable[[#This Row],[Z - Customer Since]:[Z - Partner]])</f>
        <v>5.4277877686389306</v>
      </c>
      <c r="V1315" s="4">
        <f>SUMXMY2($P$3:$W$3,ZTable[[#This Row],[Z - Customer Since]:[Z - Partner]])</f>
        <v>12.552922635527427</v>
      </c>
      <c r="W1315" s="4"/>
      <c r="X1315" s="4"/>
      <c r="Y1315" s="4">
        <f>MIN(ZTable[[#This Row],[Distance^2 to 1]:[Distance^2 to 2]])</f>
        <v>5.4277877686389306</v>
      </c>
      <c r="Z1315" s="36">
        <f>MATCH(ZTable[[#This Row],[Min Distance^2]],ZTable[[#This Row],[Distance^2 to 1]:[Distance^2 to 2]],0)</f>
        <v>1</v>
      </c>
      <c r="AA1315" s="4" t="str">
        <f>INDEX(ClusterTable[],MATCH(ZTable[[#This Row],[Assigned to Cluster]],ClusterTable[Cluster Number],0),2)</f>
        <v>AMD Global Telemedicine</v>
      </c>
    </row>
    <row r="1316" spans="1:27">
      <c r="A1316" s="49" t="s">
        <v>6914</v>
      </c>
      <c r="B1316" s="18" t="s">
        <v>6915</v>
      </c>
      <c r="C1316" s="51">
        <v>6.0383561643835613</v>
      </c>
      <c r="D1316" s="18">
        <v>4</v>
      </c>
      <c r="E1316" s="18">
        <v>1</v>
      </c>
      <c r="F1316" s="18">
        <v>1</v>
      </c>
      <c r="G1316" s="53">
        <v>3</v>
      </c>
      <c r="H1316" s="54">
        <v>10200</v>
      </c>
      <c r="I1316" s="18">
        <v>4</v>
      </c>
      <c r="J1316" s="19">
        <v>0</v>
      </c>
      <c r="K1316" s="36">
        <v>1310</v>
      </c>
      <c r="L1316" s="4" t="s">
        <v>6914</v>
      </c>
      <c r="M1316" s="4">
        <f t="shared" si="162"/>
        <v>0.38124130113546545</v>
      </c>
      <c r="N1316" s="4">
        <f t="shared" si="163"/>
        <v>1.6037765389213399</v>
      </c>
      <c r="O1316" s="4">
        <f t="shared" si="164"/>
        <v>1.0514948792879799</v>
      </c>
      <c r="P1316" s="4">
        <f t="shared" si="165"/>
        <v>-0.93266922527790685</v>
      </c>
      <c r="Q1316" s="4">
        <f t="shared" si="166"/>
        <v>0.67916765512623245</v>
      </c>
      <c r="R1316" s="4">
        <f t="shared" si="167"/>
        <v>-8.465415106365938E-2</v>
      </c>
      <c r="S1316" s="4">
        <f t="shared" si="168"/>
        <v>-1.4875943876373512</v>
      </c>
      <c r="T1316" s="4">
        <f t="shared" si="169"/>
        <v>-1.9758743094171214</v>
      </c>
      <c r="U1316" s="4">
        <f>SUMXMY2($P$2:$W$2,ZTable[[#This Row],[Z - Customer Since]:[Z - Partner]])</f>
        <v>12.846850026980981</v>
      </c>
      <c r="V1316" s="4">
        <f>SUMXMY2($P$3:$W$3,ZTable[[#This Row],[Z - Customer Since]:[Z - Partner]])</f>
        <v>21.231558382090078</v>
      </c>
      <c r="W1316" s="4"/>
      <c r="X1316" s="4"/>
      <c r="Y1316" s="4">
        <f>MIN(ZTable[[#This Row],[Distance^2 to 1]:[Distance^2 to 2]])</f>
        <v>12.846850026980981</v>
      </c>
      <c r="Z1316" s="36">
        <f>MATCH(ZTable[[#This Row],[Min Distance^2]],ZTable[[#This Row],[Distance^2 to 1]:[Distance^2 to 2]],0)</f>
        <v>1</v>
      </c>
      <c r="AA1316" s="4" t="str">
        <f>INDEX(ClusterTable[],MATCH(ZTable[[#This Row],[Assigned to Cluster]],ClusterTable[Cluster Number],0),2)</f>
        <v>AMD Global Telemedicine</v>
      </c>
    </row>
    <row r="1317" spans="1:27">
      <c r="A1317" s="42" t="s">
        <v>6918</v>
      </c>
      <c r="B1317" s="16" t="s">
        <v>6919</v>
      </c>
      <c r="C1317" s="44">
        <v>5.6520547945205477</v>
      </c>
      <c r="D1317" s="16">
        <v>3</v>
      </c>
      <c r="E1317" s="16">
        <v>1</v>
      </c>
      <c r="F1317" s="16">
        <v>1</v>
      </c>
      <c r="G1317" s="46">
        <v>2</v>
      </c>
      <c r="H1317" s="47">
        <v>10296</v>
      </c>
      <c r="I1317" s="16">
        <v>4</v>
      </c>
      <c r="J1317" s="17">
        <v>1</v>
      </c>
      <c r="K1317" s="36">
        <v>1311</v>
      </c>
      <c r="L1317" s="4" t="s">
        <v>6918</v>
      </c>
      <c r="M1317" s="4">
        <f t="shared" si="162"/>
        <v>0.26340955470590494</v>
      </c>
      <c r="N1317" s="4">
        <f t="shared" si="163"/>
        <v>0.68064630302964524</v>
      </c>
      <c r="O1317" s="4">
        <f t="shared" si="164"/>
        <v>1.0514948792879799</v>
      </c>
      <c r="P1317" s="4">
        <f t="shared" si="165"/>
        <v>-0.93266922527790685</v>
      </c>
      <c r="Q1317" s="4">
        <f t="shared" si="166"/>
        <v>-0.58742470608256225</v>
      </c>
      <c r="R1317" s="4">
        <f t="shared" si="167"/>
        <v>-8.4282752807510131E-2</v>
      </c>
      <c r="S1317" s="4">
        <f t="shared" si="168"/>
        <v>-1.4875943876373512</v>
      </c>
      <c r="T1317" s="4">
        <f t="shared" si="169"/>
        <v>0.50599724755477271</v>
      </c>
      <c r="U1317" s="4">
        <f>SUMXMY2($P$2:$W$2,ZTable[[#This Row],[Z - Customer Since]:[Z - Partner]])</f>
        <v>3.9760004113037666</v>
      </c>
      <c r="V1317" s="4">
        <f>SUMXMY2($P$3:$W$3,ZTable[[#This Row],[Z - Customer Since]:[Z - Partner]])</f>
        <v>14.01483418182141</v>
      </c>
      <c r="W1317" s="4"/>
      <c r="X1317" s="4"/>
      <c r="Y1317" s="4">
        <f>MIN(ZTable[[#This Row],[Distance^2 to 1]:[Distance^2 to 2]])</f>
        <v>3.9760004113037666</v>
      </c>
      <c r="Z1317" s="36">
        <f>MATCH(ZTable[[#This Row],[Min Distance^2]],ZTable[[#This Row],[Distance^2 to 1]:[Distance^2 to 2]],0)</f>
        <v>1</v>
      </c>
      <c r="AA1317" s="4" t="str">
        <f>INDEX(ClusterTable[],MATCH(ZTable[[#This Row],[Assigned to Cluster]],ClusterTable[Cluster Number],0),2)</f>
        <v>AMD Global Telemedicine</v>
      </c>
    </row>
    <row r="1318" spans="1:27">
      <c r="A1318" s="49" t="s">
        <v>6921</v>
      </c>
      <c r="B1318" s="18" t="s">
        <v>6922</v>
      </c>
      <c r="C1318" s="51">
        <v>7.9232876712328766</v>
      </c>
      <c r="D1318" s="18">
        <v>1</v>
      </c>
      <c r="E1318" s="18">
        <v>0</v>
      </c>
      <c r="F1318" s="18">
        <v>1</v>
      </c>
      <c r="G1318" s="53">
        <v>3</v>
      </c>
      <c r="H1318" s="54">
        <v>5304</v>
      </c>
      <c r="I1318" s="18">
        <v>10</v>
      </c>
      <c r="J1318" s="19">
        <v>1</v>
      </c>
      <c r="K1318" s="36">
        <v>1312</v>
      </c>
      <c r="L1318" s="4" t="s">
        <v>6921</v>
      </c>
      <c r="M1318" s="4">
        <f t="shared" si="162"/>
        <v>0.95619336882012984</v>
      </c>
      <c r="N1318" s="4">
        <f t="shared" si="163"/>
        <v>-1.165614168753744</v>
      </c>
      <c r="O1318" s="4">
        <f t="shared" si="164"/>
        <v>-0.95082437563201083</v>
      </c>
      <c r="P1318" s="4">
        <f t="shared" si="165"/>
        <v>-0.93266922527790685</v>
      </c>
      <c r="Q1318" s="4">
        <f t="shared" si="166"/>
        <v>0.67916765512623245</v>
      </c>
      <c r="R1318" s="4">
        <f t="shared" si="167"/>
        <v>-0.1035954621272713</v>
      </c>
      <c r="S1318" s="4">
        <f t="shared" si="168"/>
        <v>-0.94692322576590515</v>
      </c>
      <c r="T1318" s="4">
        <f t="shared" si="169"/>
        <v>0.50599724755477271</v>
      </c>
      <c r="U1318" s="4">
        <f>SUMXMY2($P$2:$W$2,ZTable[[#This Row],[Z - Customer Since]:[Z - Partner]])</f>
        <v>13.33530106371404</v>
      </c>
      <c r="V1318" s="4">
        <f>SUMXMY2($P$3:$W$3,ZTable[[#This Row],[Z - Customer Since]:[Z - Partner]])</f>
        <v>7.0826083295087923</v>
      </c>
      <c r="W1318" s="4"/>
      <c r="X1318" s="4"/>
      <c r="Y1318" s="4">
        <f>MIN(ZTable[[#This Row],[Distance^2 to 1]:[Distance^2 to 2]])</f>
        <v>7.0826083295087923</v>
      </c>
      <c r="Z1318" s="36">
        <f>MATCH(ZTable[[#This Row],[Min Distance^2]],ZTable[[#This Row],[Distance^2 to 1]:[Distance^2 to 2]],0)</f>
        <v>2</v>
      </c>
      <c r="AA1318" s="4" t="str">
        <f>INDEX(ClusterTable[],MATCH(ZTable[[#This Row],[Assigned to Cluster]],ClusterTable[Cluster Number],0),2)</f>
        <v>CBRE s.r.o.</v>
      </c>
    </row>
    <row r="1319" spans="1:27">
      <c r="A1319" s="42" t="s">
        <v>6925</v>
      </c>
      <c r="B1319" s="16" t="s">
        <v>6926</v>
      </c>
      <c r="C1319" s="44">
        <v>5.8630136986301373</v>
      </c>
      <c r="D1319" s="16">
        <v>3</v>
      </c>
      <c r="E1319" s="16">
        <v>0</v>
      </c>
      <c r="F1319" s="16">
        <v>2</v>
      </c>
      <c r="G1319" s="46">
        <v>1</v>
      </c>
      <c r="H1319" s="47">
        <v>2073.6</v>
      </c>
      <c r="I1319" s="16">
        <v>8</v>
      </c>
      <c r="J1319" s="17">
        <v>1</v>
      </c>
      <c r="K1319" s="36">
        <v>1313</v>
      </c>
      <c r="L1319" s="4" t="s">
        <v>6925</v>
      </c>
      <c r="M1319" s="4">
        <f t="shared" si="162"/>
        <v>0.32775738786247366</v>
      </c>
      <c r="N1319" s="4">
        <f t="shared" si="163"/>
        <v>0.68064630302964524</v>
      </c>
      <c r="O1319" s="4">
        <f t="shared" si="164"/>
        <v>-0.95082437563201083</v>
      </c>
      <c r="P1319" s="4">
        <f t="shared" si="165"/>
        <v>0.27504093843367794</v>
      </c>
      <c r="Q1319" s="4">
        <f t="shared" si="166"/>
        <v>-1.854017067291357</v>
      </c>
      <c r="R1319" s="4">
        <f t="shared" si="167"/>
        <v>-0.11609301344669368</v>
      </c>
      <c r="S1319" s="4">
        <f t="shared" si="168"/>
        <v>-1.1271469463897206</v>
      </c>
      <c r="T1319" s="4">
        <f t="shared" si="169"/>
        <v>0.50599724755477271</v>
      </c>
      <c r="U1319" s="4">
        <f>SUMXMY2($P$2:$W$2,ZTable[[#This Row],[Z - Customer Since]:[Z - Partner]])</f>
        <v>10.079985034719623</v>
      </c>
      <c r="V1319" s="4">
        <f>SUMXMY2($P$3:$W$3,ZTable[[#This Row],[Z - Customer Since]:[Z - Partner]])</f>
        <v>11.800014818326741</v>
      </c>
      <c r="W1319" s="4"/>
      <c r="X1319" s="4"/>
      <c r="Y1319" s="4">
        <f>MIN(ZTable[[#This Row],[Distance^2 to 1]:[Distance^2 to 2]])</f>
        <v>10.079985034719623</v>
      </c>
      <c r="Z1319" s="36">
        <f>MATCH(ZTable[[#This Row],[Min Distance^2]],ZTable[[#This Row],[Distance^2 to 1]:[Distance^2 to 2]],0)</f>
        <v>1</v>
      </c>
      <c r="AA1319" s="4" t="str">
        <f>INDEX(ClusterTable[],MATCH(ZTable[[#This Row],[Assigned to Cluster]],ClusterTable[Cluster Number],0),2)</f>
        <v>AMD Global Telemedicine</v>
      </c>
    </row>
    <row r="1320" spans="1:27">
      <c r="A1320" s="49" t="s">
        <v>6928</v>
      </c>
      <c r="B1320" s="18" t="s">
        <v>6929</v>
      </c>
      <c r="C1320" s="51">
        <v>6.0904109589041093</v>
      </c>
      <c r="D1320" s="18">
        <v>1</v>
      </c>
      <c r="E1320" s="18">
        <v>1</v>
      </c>
      <c r="F1320" s="18">
        <v>3</v>
      </c>
      <c r="G1320" s="53">
        <v>3</v>
      </c>
      <c r="H1320" s="54">
        <v>9016.7999999999993</v>
      </c>
      <c r="I1320" s="18">
        <v>20</v>
      </c>
      <c r="J1320" s="19">
        <v>1</v>
      </c>
      <c r="K1320" s="36">
        <v>1314</v>
      </c>
      <c r="L1320" s="4" t="s">
        <v>6928</v>
      </c>
      <c r="M1320" s="4">
        <f t="shared" si="162"/>
        <v>0.39711933788838499</v>
      </c>
      <c r="N1320" s="4">
        <f t="shared" si="163"/>
        <v>-1.165614168753744</v>
      </c>
      <c r="O1320" s="4">
        <f t="shared" si="164"/>
        <v>1.0514948792879799</v>
      </c>
      <c r="P1320" s="4">
        <f t="shared" si="165"/>
        <v>1.4827511021452626</v>
      </c>
      <c r="Q1320" s="4">
        <f t="shared" si="166"/>
        <v>0.67916765512623245</v>
      </c>
      <c r="R1320" s="4">
        <f t="shared" si="167"/>
        <v>-8.9231634570698937E-2</v>
      </c>
      <c r="S1320" s="4">
        <f t="shared" si="168"/>
        <v>-4.5804622646828254E-2</v>
      </c>
      <c r="T1320" s="4">
        <f t="shared" si="169"/>
        <v>0.50599724755477271</v>
      </c>
      <c r="U1320" s="4">
        <f>SUMXMY2($P$2:$W$2,ZTable[[#This Row],[Z - Customer Since]:[Z - Partner]])</f>
        <v>12.256043210208675</v>
      </c>
      <c r="V1320" s="4">
        <f>SUMXMY2($P$3:$W$3,ZTable[[#This Row],[Z - Customer Since]:[Z - Partner]])</f>
        <v>7.5959414293449994</v>
      </c>
      <c r="W1320" s="4"/>
      <c r="X1320" s="4"/>
      <c r="Y1320" s="4">
        <f>MIN(ZTable[[#This Row],[Distance^2 to 1]:[Distance^2 to 2]])</f>
        <v>7.5959414293449994</v>
      </c>
      <c r="Z1320" s="36">
        <f>MATCH(ZTable[[#This Row],[Min Distance^2]],ZTable[[#This Row],[Distance^2 to 1]:[Distance^2 to 2]],0)</f>
        <v>2</v>
      </c>
      <c r="AA1320" s="4" t="str">
        <f>INDEX(ClusterTable[],MATCH(ZTable[[#This Row],[Assigned to Cluster]],ClusterTable[Cluster Number],0),2)</f>
        <v>CBRE s.r.o.</v>
      </c>
    </row>
    <row r="1321" spans="1:27">
      <c r="A1321" s="42" t="s">
        <v>6932</v>
      </c>
      <c r="B1321" s="16" t="s">
        <v>6933</v>
      </c>
      <c r="C1321" s="44">
        <v>5.580821917808219</v>
      </c>
      <c r="D1321" s="16">
        <v>3</v>
      </c>
      <c r="E1321" s="16">
        <v>1</v>
      </c>
      <c r="F1321" s="16">
        <v>1</v>
      </c>
      <c r="G1321" s="46">
        <v>1</v>
      </c>
      <c r="H1321" s="47">
        <v>936</v>
      </c>
      <c r="I1321" s="16">
        <v>11</v>
      </c>
      <c r="J1321" s="17">
        <v>1</v>
      </c>
      <c r="K1321" s="36">
        <v>1315</v>
      </c>
      <c r="L1321" s="4" t="s">
        <v>6932</v>
      </c>
      <c r="M1321" s="4">
        <f t="shared" si="162"/>
        <v>0.24168171493875196</v>
      </c>
      <c r="N1321" s="4">
        <f t="shared" si="163"/>
        <v>0.68064630302964524</v>
      </c>
      <c r="O1321" s="4">
        <f t="shared" si="164"/>
        <v>1.0514948792879799</v>
      </c>
      <c r="P1321" s="4">
        <f t="shared" si="165"/>
        <v>-0.93266922527790685</v>
      </c>
      <c r="Q1321" s="4">
        <f t="shared" si="166"/>
        <v>-1.854017067291357</v>
      </c>
      <c r="R1321" s="4">
        <f t="shared" si="167"/>
        <v>-0.12049408278206232</v>
      </c>
      <c r="S1321" s="4">
        <f t="shared" si="168"/>
        <v>-0.85681136545399739</v>
      </c>
      <c r="T1321" s="4">
        <f t="shared" si="169"/>
        <v>0.50599724755477271</v>
      </c>
      <c r="U1321" s="4">
        <f>SUMXMY2($P$2:$W$2,ZTable[[#This Row],[Z - Customer Since]:[Z - Partner]])</f>
        <v>3.7750273520699293</v>
      </c>
      <c r="V1321" s="4">
        <f>SUMXMY2($P$3:$W$3,ZTable[[#This Row],[Z - Customer Since]:[Z - Partner]])</f>
        <v>16.151993308551493</v>
      </c>
      <c r="W1321" s="4"/>
      <c r="X1321" s="4"/>
      <c r="Y1321" s="4">
        <f>MIN(ZTable[[#This Row],[Distance^2 to 1]:[Distance^2 to 2]])</f>
        <v>3.7750273520699293</v>
      </c>
      <c r="Z1321" s="36">
        <f>MATCH(ZTable[[#This Row],[Min Distance^2]],ZTable[[#This Row],[Distance^2 to 1]:[Distance^2 to 2]],0)</f>
        <v>1</v>
      </c>
      <c r="AA1321" s="4" t="str">
        <f>INDEX(ClusterTable[],MATCH(ZTable[[#This Row],[Assigned to Cluster]],ClusterTable[Cluster Number],0),2)</f>
        <v>AMD Global Telemedicine</v>
      </c>
    </row>
    <row r="1322" spans="1:27">
      <c r="A1322" s="49" t="s">
        <v>6935</v>
      </c>
      <c r="B1322" s="18" t="s">
        <v>6936</v>
      </c>
      <c r="C1322" s="51">
        <v>8.7452054794520553</v>
      </c>
      <c r="D1322" s="18">
        <v>3</v>
      </c>
      <c r="E1322" s="18">
        <v>1</v>
      </c>
      <c r="F1322" s="18">
        <v>1</v>
      </c>
      <c r="G1322" s="53">
        <v>3</v>
      </c>
      <c r="H1322" s="54">
        <v>6240</v>
      </c>
      <c r="I1322" s="18">
        <v>10</v>
      </c>
      <c r="J1322" s="19">
        <v>0</v>
      </c>
      <c r="K1322" s="36">
        <v>1316</v>
      </c>
      <c r="L1322" s="4" t="s">
        <v>6935</v>
      </c>
      <c r="M1322" s="4">
        <f t="shared" si="162"/>
        <v>1.2068992122872801</v>
      </c>
      <c r="N1322" s="4">
        <f t="shared" si="163"/>
        <v>0.68064630302964524</v>
      </c>
      <c r="O1322" s="4">
        <f t="shared" si="164"/>
        <v>1.0514948792879799</v>
      </c>
      <c r="P1322" s="4">
        <f t="shared" si="165"/>
        <v>-0.93266922527790685</v>
      </c>
      <c r="Q1322" s="4">
        <f t="shared" si="166"/>
        <v>0.67916765512623245</v>
      </c>
      <c r="R1322" s="4">
        <f t="shared" si="167"/>
        <v>-9.9974329129816075E-2</v>
      </c>
      <c r="S1322" s="4">
        <f t="shared" si="168"/>
        <v>-0.94692322576590515</v>
      </c>
      <c r="T1322" s="4">
        <f t="shared" si="169"/>
        <v>-1.9758743094171214</v>
      </c>
      <c r="U1322" s="4">
        <f>SUMXMY2($P$2:$W$2,ZTable[[#This Row],[Z - Customer Since]:[Z - Partner]])</f>
        <v>12.999641512980464</v>
      </c>
      <c r="V1322" s="4">
        <f>SUMXMY2($P$3:$W$3,ZTable[[#This Row],[Z - Customer Since]:[Z - Partner]])</f>
        <v>17.853755531688634</v>
      </c>
      <c r="W1322" s="4"/>
      <c r="X1322" s="4"/>
      <c r="Y1322" s="4">
        <f>MIN(ZTable[[#This Row],[Distance^2 to 1]:[Distance^2 to 2]])</f>
        <v>12.999641512980464</v>
      </c>
      <c r="Z1322" s="36">
        <f>MATCH(ZTable[[#This Row],[Min Distance^2]],ZTable[[#This Row],[Distance^2 to 1]:[Distance^2 to 2]],0)</f>
        <v>1</v>
      </c>
      <c r="AA1322" s="4" t="str">
        <f>INDEX(ClusterTable[],MATCH(ZTable[[#This Row],[Assigned to Cluster]],ClusterTable[Cluster Number],0),2)</f>
        <v>AMD Global Telemedicine</v>
      </c>
    </row>
    <row r="1323" spans="1:27">
      <c r="A1323" s="42" t="s">
        <v>6939</v>
      </c>
      <c r="B1323" s="16" t="s">
        <v>6940</v>
      </c>
      <c r="C1323" s="44">
        <v>8.0493150684931507</v>
      </c>
      <c r="D1323" s="16">
        <v>3</v>
      </c>
      <c r="E1323" s="16">
        <v>0</v>
      </c>
      <c r="F1323" s="16">
        <v>1</v>
      </c>
      <c r="G1323" s="46">
        <v>2</v>
      </c>
      <c r="H1323" s="47">
        <v>10710</v>
      </c>
      <c r="I1323" s="16">
        <v>8</v>
      </c>
      <c r="J1323" s="17">
        <v>1</v>
      </c>
      <c r="K1323" s="36">
        <v>1317</v>
      </c>
      <c r="L1323" s="4" t="s">
        <v>6939</v>
      </c>
      <c r="M1323" s="4">
        <f t="shared" si="162"/>
        <v>0.99463493148509297</v>
      </c>
      <c r="N1323" s="4">
        <f t="shared" si="163"/>
        <v>0.68064630302964524</v>
      </c>
      <c r="O1323" s="4">
        <f t="shared" si="164"/>
        <v>-0.95082437563201083</v>
      </c>
      <c r="P1323" s="4">
        <f t="shared" si="165"/>
        <v>-0.93266922527790685</v>
      </c>
      <c r="Q1323" s="4">
        <f t="shared" si="166"/>
        <v>-0.58742470608256225</v>
      </c>
      <c r="R1323" s="4">
        <f t="shared" si="167"/>
        <v>-8.2681097827866479E-2</v>
      </c>
      <c r="S1323" s="4">
        <f t="shared" si="168"/>
        <v>-1.1271469463897206</v>
      </c>
      <c r="T1323" s="4">
        <f t="shared" si="169"/>
        <v>0.50599724755477271</v>
      </c>
      <c r="U1323" s="4">
        <f>SUMXMY2($P$2:$W$2,ZTable[[#This Row],[Z - Customer Since]:[Z - Partner]])</f>
        <v>8.9103484404062279</v>
      </c>
      <c r="V1323" s="4">
        <f>SUMXMY2($P$3:$W$3,ZTable[[#This Row],[Z - Customer Since]:[Z - Partner]])</f>
        <v>9.4791454018451127</v>
      </c>
      <c r="W1323" s="4"/>
      <c r="X1323" s="4"/>
      <c r="Y1323" s="4">
        <f>MIN(ZTable[[#This Row],[Distance^2 to 1]:[Distance^2 to 2]])</f>
        <v>8.9103484404062279</v>
      </c>
      <c r="Z1323" s="36">
        <f>MATCH(ZTable[[#This Row],[Min Distance^2]],ZTable[[#This Row],[Distance^2 to 1]:[Distance^2 to 2]],0)</f>
        <v>1</v>
      </c>
      <c r="AA1323" s="4" t="str">
        <f>INDEX(ClusterTable[],MATCH(ZTable[[#This Row],[Assigned to Cluster]],ClusterTable[Cluster Number],0),2)</f>
        <v>AMD Global Telemedicine</v>
      </c>
    </row>
    <row r="1324" spans="1:27">
      <c r="A1324" s="49" t="s">
        <v>6943</v>
      </c>
      <c r="B1324" s="18" t="s">
        <v>6944</v>
      </c>
      <c r="C1324" s="51">
        <v>6.7123287671232879</v>
      </c>
      <c r="D1324" s="18">
        <v>3</v>
      </c>
      <c r="E1324" s="18">
        <v>1</v>
      </c>
      <c r="F1324" s="18">
        <v>1</v>
      </c>
      <c r="G1324" s="53">
        <v>2</v>
      </c>
      <c r="H1324" s="54">
        <v>11475</v>
      </c>
      <c r="I1324" s="18">
        <v>34</v>
      </c>
      <c r="J1324" s="19">
        <v>1</v>
      </c>
      <c r="K1324" s="36">
        <v>1318</v>
      </c>
      <c r="L1324" s="4" t="s">
        <v>6943</v>
      </c>
      <c r="M1324" s="4">
        <f t="shared" si="162"/>
        <v>0.58682009277852876</v>
      </c>
      <c r="N1324" s="4">
        <f t="shared" si="163"/>
        <v>0.68064630302964524</v>
      </c>
      <c r="O1324" s="4">
        <f t="shared" si="164"/>
        <v>1.0514948792879799</v>
      </c>
      <c r="P1324" s="4">
        <f t="shared" si="165"/>
        <v>-0.93266922527790685</v>
      </c>
      <c r="Q1324" s="4">
        <f t="shared" si="166"/>
        <v>-0.58742470608256225</v>
      </c>
      <c r="R1324" s="4">
        <f t="shared" si="167"/>
        <v>-7.972151797417712E-2</v>
      </c>
      <c r="S1324" s="4">
        <f t="shared" si="168"/>
        <v>1.2157614217198793</v>
      </c>
      <c r="T1324" s="4">
        <f t="shared" si="169"/>
        <v>0.50599724755477271</v>
      </c>
      <c r="U1324" s="4">
        <f>SUMXMY2($P$2:$W$2,ZTable[[#This Row],[Z - Customer Since]:[Z - Partner]])</f>
        <v>2.7929263090924121</v>
      </c>
      <c r="V1324" s="4">
        <f>SUMXMY2($P$3:$W$3,ZTable[[#This Row],[Z - Customer Since]:[Z - Partner]])</f>
        <v>8.5207618447226992</v>
      </c>
      <c r="W1324" s="4"/>
      <c r="X1324" s="4"/>
      <c r="Y1324" s="4">
        <f>MIN(ZTable[[#This Row],[Distance^2 to 1]:[Distance^2 to 2]])</f>
        <v>2.7929263090924121</v>
      </c>
      <c r="Z1324" s="36">
        <f>MATCH(ZTable[[#This Row],[Min Distance^2]],ZTable[[#This Row],[Distance^2 to 1]:[Distance^2 to 2]],0)</f>
        <v>1</v>
      </c>
      <c r="AA1324" s="4" t="str">
        <f>INDEX(ClusterTable[],MATCH(ZTable[[#This Row],[Assigned to Cluster]],ClusterTable[Cluster Number],0),2)</f>
        <v>AMD Global Telemedicine</v>
      </c>
    </row>
    <row r="1325" spans="1:27">
      <c r="A1325" s="42" t="s">
        <v>6946</v>
      </c>
      <c r="B1325" s="16" t="s">
        <v>6947</v>
      </c>
      <c r="C1325" s="44">
        <v>6.646575342465753</v>
      </c>
      <c r="D1325" s="16">
        <v>3</v>
      </c>
      <c r="E1325" s="16">
        <v>0</v>
      </c>
      <c r="F1325" s="16">
        <v>2</v>
      </c>
      <c r="G1325" s="46">
        <v>1</v>
      </c>
      <c r="H1325" s="47">
        <v>3744</v>
      </c>
      <c r="I1325" s="16">
        <v>8</v>
      </c>
      <c r="J1325" s="17">
        <v>1</v>
      </c>
      <c r="K1325" s="36">
        <v>1319</v>
      </c>
      <c r="L1325" s="4" t="s">
        <v>6946</v>
      </c>
      <c r="M1325" s="4">
        <f t="shared" si="162"/>
        <v>0.56676362530115654</v>
      </c>
      <c r="N1325" s="4">
        <f t="shared" si="163"/>
        <v>0.68064630302964524</v>
      </c>
      <c r="O1325" s="4">
        <f t="shared" si="164"/>
        <v>-0.95082437563201083</v>
      </c>
      <c r="P1325" s="4">
        <f t="shared" si="165"/>
        <v>0.27504093843367794</v>
      </c>
      <c r="Q1325" s="4">
        <f t="shared" si="166"/>
        <v>-1.854017067291357</v>
      </c>
      <c r="R1325" s="4">
        <f t="shared" si="167"/>
        <v>-0.10963068378969666</v>
      </c>
      <c r="S1325" s="4">
        <f t="shared" si="168"/>
        <v>-1.1271469463897206</v>
      </c>
      <c r="T1325" s="4">
        <f t="shared" si="169"/>
        <v>0.50599724755477271</v>
      </c>
      <c r="U1325" s="4">
        <f>SUMXMY2($P$2:$W$2,ZTable[[#This Row],[Z - Customer Since]:[Z - Partner]])</f>
        <v>10.65614261805816</v>
      </c>
      <c r="V1325" s="4">
        <f>SUMXMY2($P$3:$W$3,ZTable[[#This Row],[Z - Customer Since]:[Z - Partner]])</f>
        <v>12.069742302512124</v>
      </c>
      <c r="W1325" s="4"/>
      <c r="X1325" s="4"/>
      <c r="Y1325" s="4">
        <f>MIN(ZTable[[#This Row],[Distance^2 to 1]:[Distance^2 to 2]])</f>
        <v>10.65614261805816</v>
      </c>
      <c r="Z1325" s="36">
        <f>MATCH(ZTable[[#This Row],[Min Distance^2]],ZTable[[#This Row],[Distance^2 to 1]:[Distance^2 to 2]],0)</f>
        <v>1</v>
      </c>
      <c r="AA1325" s="4" t="str">
        <f>INDEX(ClusterTable[],MATCH(ZTable[[#This Row],[Assigned to Cluster]],ClusterTable[Cluster Number],0),2)</f>
        <v>AMD Global Telemedicine</v>
      </c>
    </row>
    <row r="1326" spans="1:27">
      <c r="A1326" s="49" t="s">
        <v>6949</v>
      </c>
      <c r="B1326" s="18" t="s">
        <v>6950</v>
      </c>
      <c r="C1326" s="51">
        <v>5.7342465753424658</v>
      </c>
      <c r="D1326" s="18">
        <v>2</v>
      </c>
      <c r="E1326" s="18">
        <v>1</v>
      </c>
      <c r="F1326" s="18">
        <v>1</v>
      </c>
      <c r="G1326" s="53">
        <v>2</v>
      </c>
      <c r="H1326" s="54">
        <v>20760</v>
      </c>
      <c r="I1326" s="18">
        <v>10</v>
      </c>
      <c r="J1326" s="19">
        <v>0</v>
      </c>
      <c r="K1326" s="36">
        <v>1320</v>
      </c>
      <c r="L1326" s="4" t="s">
        <v>6949</v>
      </c>
      <c r="M1326" s="4">
        <f t="shared" si="162"/>
        <v>0.28848013905262004</v>
      </c>
      <c r="N1326" s="4">
        <f t="shared" si="163"/>
        <v>-0.24248393286204936</v>
      </c>
      <c r="O1326" s="4">
        <f t="shared" si="164"/>
        <v>1.0514948792879799</v>
      </c>
      <c r="P1326" s="4">
        <f t="shared" si="165"/>
        <v>-0.93266922527790685</v>
      </c>
      <c r="Q1326" s="4">
        <f t="shared" si="166"/>
        <v>-0.58742470608256225</v>
      </c>
      <c r="R1326" s="4">
        <f t="shared" si="167"/>
        <v>-4.3800342887241529E-2</v>
      </c>
      <c r="S1326" s="4">
        <f t="shared" si="168"/>
        <v>-0.94692322576590515</v>
      </c>
      <c r="T1326" s="4">
        <f t="shared" si="169"/>
        <v>-1.9758743094171214</v>
      </c>
      <c r="U1326" s="4">
        <f>SUMXMY2($P$2:$W$2,ZTable[[#This Row],[Z - Customer Since]:[Z - Partner]])</f>
        <v>9.4828910101563579</v>
      </c>
      <c r="V1326" s="4">
        <f>SUMXMY2($P$3:$W$3,ZTable[[#This Row],[Z - Customer Since]:[Z - Partner]])</f>
        <v>16.993173136486988</v>
      </c>
      <c r="W1326" s="4"/>
      <c r="X1326" s="4"/>
      <c r="Y1326" s="4">
        <f>MIN(ZTable[[#This Row],[Distance^2 to 1]:[Distance^2 to 2]])</f>
        <v>9.4828910101563579</v>
      </c>
      <c r="Z1326" s="36">
        <f>MATCH(ZTable[[#This Row],[Min Distance^2]],ZTable[[#This Row],[Distance^2 to 1]:[Distance^2 to 2]],0)</f>
        <v>1</v>
      </c>
      <c r="AA1326" s="4" t="str">
        <f>INDEX(ClusterTable[],MATCH(ZTable[[#This Row],[Assigned to Cluster]],ClusterTable[Cluster Number],0),2)</f>
        <v>AMD Global Telemedicine</v>
      </c>
    </row>
    <row r="1327" spans="1:27">
      <c r="A1327" s="42" t="s">
        <v>6952</v>
      </c>
      <c r="B1327" s="16" t="s">
        <v>6953</v>
      </c>
      <c r="C1327" s="44">
        <v>6.882191780821918</v>
      </c>
      <c r="D1327" s="16">
        <v>3</v>
      </c>
      <c r="E1327" s="16">
        <v>1</v>
      </c>
      <c r="F1327" s="16">
        <v>2</v>
      </c>
      <c r="G1327" s="46">
        <v>1</v>
      </c>
      <c r="H1327" s="47">
        <v>559.87</v>
      </c>
      <c r="I1327" s="16">
        <v>21</v>
      </c>
      <c r="J1327" s="17">
        <v>0</v>
      </c>
      <c r="K1327" s="36">
        <v>1321</v>
      </c>
      <c r="L1327" s="4" t="s">
        <v>6952</v>
      </c>
      <c r="M1327" s="4">
        <f t="shared" si="162"/>
        <v>0.63863263376173973</v>
      </c>
      <c r="N1327" s="4">
        <f t="shared" si="163"/>
        <v>0.68064630302964524</v>
      </c>
      <c r="O1327" s="4">
        <f t="shared" si="164"/>
        <v>1.0514948792879799</v>
      </c>
      <c r="P1327" s="4">
        <f t="shared" si="165"/>
        <v>0.27504093843367794</v>
      </c>
      <c r="Q1327" s="4">
        <f t="shared" si="166"/>
        <v>-1.854017067291357</v>
      </c>
      <c r="R1327" s="4">
        <f t="shared" si="167"/>
        <v>-0.12194922888711877</v>
      </c>
      <c r="S1327" s="4">
        <f t="shared" si="168"/>
        <v>4.4307237665079435E-2</v>
      </c>
      <c r="T1327" s="4">
        <f t="shared" si="169"/>
        <v>-1.9758743094171214</v>
      </c>
      <c r="U1327" s="4">
        <f>SUMXMY2($P$2:$W$2,ZTable[[#This Row],[Z - Customer Since]:[Z - Partner]])</f>
        <v>11.208266302829921</v>
      </c>
      <c r="V1327" s="4">
        <f>SUMXMY2($P$3:$W$3,ZTable[[#This Row],[Z - Customer Since]:[Z - Partner]])</f>
        <v>18.863788261498506</v>
      </c>
      <c r="W1327" s="4"/>
      <c r="X1327" s="4"/>
      <c r="Y1327" s="4">
        <f>MIN(ZTable[[#This Row],[Distance^2 to 1]:[Distance^2 to 2]])</f>
        <v>11.208266302829921</v>
      </c>
      <c r="Z1327" s="36">
        <f>MATCH(ZTable[[#This Row],[Min Distance^2]],ZTable[[#This Row],[Distance^2 to 1]:[Distance^2 to 2]],0)</f>
        <v>1</v>
      </c>
      <c r="AA1327" s="4" t="str">
        <f>INDEX(ClusterTable[],MATCH(ZTable[[#This Row],[Assigned to Cluster]],ClusterTable[Cluster Number],0),2)</f>
        <v>AMD Global Telemedicine</v>
      </c>
    </row>
    <row r="1328" spans="1:27">
      <c r="A1328" s="49" t="s">
        <v>6955</v>
      </c>
      <c r="B1328" s="18" t="s">
        <v>6956</v>
      </c>
      <c r="C1328" s="51">
        <v>5.5780821917808217</v>
      </c>
      <c r="D1328" s="18">
        <v>2</v>
      </c>
      <c r="E1328" s="18">
        <v>1</v>
      </c>
      <c r="F1328" s="18">
        <v>1</v>
      </c>
      <c r="G1328" s="53">
        <v>2</v>
      </c>
      <c r="H1328" s="54">
        <v>18252</v>
      </c>
      <c r="I1328" s="18">
        <v>34</v>
      </c>
      <c r="J1328" s="19">
        <v>1</v>
      </c>
      <c r="K1328" s="36">
        <v>1322</v>
      </c>
      <c r="L1328" s="4" t="s">
        <v>6955</v>
      </c>
      <c r="M1328" s="4">
        <f t="shared" si="162"/>
        <v>0.24084602879386141</v>
      </c>
      <c r="N1328" s="4">
        <f t="shared" si="163"/>
        <v>-0.24248393286204936</v>
      </c>
      <c r="O1328" s="4">
        <f t="shared" si="164"/>
        <v>1.0514948792879799</v>
      </c>
      <c r="P1328" s="4">
        <f t="shared" si="165"/>
        <v>-0.93266922527790685</v>
      </c>
      <c r="Q1328" s="4">
        <f t="shared" si="166"/>
        <v>-0.58742470608256225</v>
      </c>
      <c r="R1328" s="4">
        <f t="shared" si="167"/>
        <v>-5.350312232914077E-2</v>
      </c>
      <c r="S1328" s="4">
        <f t="shared" si="168"/>
        <v>1.2157614217198793</v>
      </c>
      <c r="T1328" s="4">
        <f t="shared" si="169"/>
        <v>0.50599724755477271</v>
      </c>
      <c r="U1328" s="4">
        <f>SUMXMY2($P$2:$W$2,ZTable[[#This Row],[Z - Customer Since]:[Z - Partner]])</f>
        <v>2.8351171059362148</v>
      </c>
      <c r="V1328" s="4">
        <f>SUMXMY2($P$3:$W$3,ZTable[[#This Row],[Z - Customer Since]:[Z - Partner]])</f>
        <v>7.2909844525136407</v>
      </c>
      <c r="W1328" s="4"/>
      <c r="X1328" s="4"/>
      <c r="Y1328" s="4">
        <f>MIN(ZTable[[#This Row],[Distance^2 to 1]:[Distance^2 to 2]])</f>
        <v>2.8351171059362148</v>
      </c>
      <c r="Z1328" s="36">
        <f>MATCH(ZTable[[#This Row],[Min Distance^2]],ZTable[[#This Row],[Distance^2 to 1]:[Distance^2 to 2]],0)</f>
        <v>1</v>
      </c>
      <c r="AA1328" s="4" t="str">
        <f>INDEX(ClusterTable[],MATCH(ZTable[[#This Row],[Assigned to Cluster]],ClusterTable[Cluster Number],0),2)</f>
        <v>AMD Global Telemedicine</v>
      </c>
    </row>
    <row r="1329" spans="1:27">
      <c r="A1329" s="42" t="s">
        <v>6959</v>
      </c>
      <c r="B1329" s="16" t="s">
        <v>6960</v>
      </c>
      <c r="C1329" s="44">
        <v>12.389041095890411</v>
      </c>
      <c r="D1329" s="16">
        <v>1</v>
      </c>
      <c r="E1329" s="16">
        <v>0</v>
      </c>
      <c r="F1329" s="16">
        <v>1</v>
      </c>
      <c r="G1329" s="46">
        <v>2</v>
      </c>
      <c r="H1329" s="47">
        <v>91982.28</v>
      </c>
      <c r="I1329" s="16">
        <v>23</v>
      </c>
      <c r="J1329" s="17">
        <v>1</v>
      </c>
      <c r="K1329" s="36">
        <v>1323</v>
      </c>
      <c r="L1329" s="4" t="s">
        <v>6959</v>
      </c>
      <c r="M1329" s="4">
        <f t="shared" si="162"/>
        <v>2.3183617849916458</v>
      </c>
      <c r="N1329" s="4">
        <f t="shared" si="163"/>
        <v>-1.165614168753744</v>
      </c>
      <c r="O1329" s="4">
        <f t="shared" si="164"/>
        <v>-0.95082437563201083</v>
      </c>
      <c r="P1329" s="4">
        <f t="shared" si="165"/>
        <v>-0.93266922527790685</v>
      </c>
      <c r="Q1329" s="4">
        <f t="shared" si="166"/>
        <v>-0.58742470608256225</v>
      </c>
      <c r="R1329" s="4">
        <f t="shared" si="167"/>
        <v>0.23173955910206925</v>
      </c>
      <c r="S1329" s="4">
        <f t="shared" si="168"/>
        <v>0.2245309582888948</v>
      </c>
      <c r="T1329" s="4">
        <f t="shared" si="169"/>
        <v>0.50599724755477271</v>
      </c>
      <c r="U1329" s="4">
        <f>SUMXMY2($P$2:$W$2,ZTable[[#This Row],[Z - Customer Since]:[Z - Partner]])</f>
        <v>16.990389384363596</v>
      </c>
      <c r="V1329" s="4">
        <f>SUMXMY2($P$3:$W$3,ZTable[[#This Row],[Z - Customer Since]:[Z - Partner]])</f>
        <v>10.416773417716183</v>
      </c>
      <c r="W1329" s="4"/>
      <c r="X1329" s="4"/>
      <c r="Y1329" s="4">
        <f>MIN(ZTable[[#This Row],[Distance^2 to 1]:[Distance^2 to 2]])</f>
        <v>10.416773417716183</v>
      </c>
      <c r="Z1329" s="36">
        <f>MATCH(ZTable[[#This Row],[Min Distance^2]],ZTable[[#This Row],[Distance^2 to 1]:[Distance^2 to 2]],0)</f>
        <v>2</v>
      </c>
      <c r="AA1329" s="4" t="str">
        <f>INDEX(ClusterTable[],MATCH(ZTable[[#This Row],[Assigned to Cluster]],ClusterTable[Cluster Number],0),2)</f>
        <v>CBRE s.r.o.</v>
      </c>
    </row>
    <row r="1330" spans="1:27">
      <c r="A1330" s="49" t="s">
        <v>6963</v>
      </c>
      <c r="B1330" s="18" t="s">
        <v>6964</v>
      </c>
      <c r="C1330" s="51">
        <v>6.2191780821917808</v>
      </c>
      <c r="D1330" s="18">
        <v>1</v>
      </c>
      <c r="E1330" s="18">
        <v>0</v>
      </c>
      <c r="F1330" s="18">
        <v>3</v>
      </c>
      <c r="G1330" s="53">
        <v>3</v>
      </c>
      <c r="H1330" s="54">
        <v>4488</v>
      </c>
      <c r="I1330" s="18">
        <v>21</v>
      </c>
      <c r="J1330" s="19">
        <v>1</v>
      </c>
      <c r="K1330" s="36">
        <v>1324</v>
      </c>
      <c r="L1330" s="4" t="s">
        <v>6963</v>
      </c>
      <c r="M1330" s="4">
        <f t="shared" si="162"/>
        <v>0.43639658669823861</v>
      </c>
      <c r="N1330" s="4">
        <f t="shared" si="163"/>
        <v>-1.165614168753744</v>
      </c>
      <c r="O1330" s="4">
        <f t="shared" si="164"/>
        <v>-0.95082437563201083</v>
      </c>
      <c r="P1330" s="4">
        <f t="shared" si="165"/>
        <v>1.4827511021452626</v>
      </c>
      <c r="Q1330" s="4">
        <f t="shared" si="166"/>
        <v>0.67916765512623245</v>
      </c>
      <c r="R1330" s="4">
        <f t="shared" si="167"/>
        <v>-0.10675234730453995</v>
      </c>
      <c r="S1330" s="4">
        <f t="shared" si="168"/>
        <v>4.4307237665079435E-2</v>
      </c>
      <c r="T1330" s="4">
        <f t="shared" si="169"/>
        <v>0.50599724755477271</v>
      </c>
      <c r="U1330" s="4">
        <f>SUMXMY2($P$2:$W$2,ZTable[[#This Row],[Z - Customer Since]:[Z - Partner]])</f>
        <v>16.317282636092624</v>
      </c>
      <c r="V1330" s="4">
        <f>SUMXMY2($P$3:$W$3,ZTable[[#This Row],[Z - Customer Since]:[Z - Partner]])</f>
        <v>3.464188543010045</v>
      </c>
      <c r="W1330" s="4"/>
      <c r="X1330" s="4"/>
      <c r="Y1330" s="4">
        <f>MIN(ZTable[[#This Row],[Distance^2 to 1]:[Distance^2 to 2]])</f>
        <v>3.464188543010045</v>
      </c>
      <c r="Z1330" s="36">
        <f>MATCH(ZTable[[#This Row],[Min Distance^2]],ZTable[[#This Row],[Distance^2 to 1]:[Distance^2 to 2]],0)</f>
        <v>2</v>
      </c>
      <c r="AA1330" s="4" t="str">
        <f>INDEX(ClusterTable[],MATCH(ZTable[[#This Row],[Assigned to Cluster]],ClusterTable[Cluster Number],0),2)</f>
        <v>CBRE s.r.o.</v>
      </c>
    </row>
    <row r="1331" spans="1:27">
      <c r="A1331" s="42" t="s">
        <v>6967</v>
      </c>
      <c r="B1331" s="16" t="s">
        <v>6968</v>
      </c>
      <c r="C1331" s="44">
        <v>8.1671232876712327</v>
      </c>
      <c r="D1331" s="16">
        <v>3</v>
      </c>
      <c r="E1331" s="16">
        <v>1</v>
      </c>
      <c r="F1331" s="16">
        <v>1</v>
      </c>
      <c r="G1331" s="46">
        <v>2</v>
      </c>
      <c r="H1331" s="47">
        <v>3744</v>
      </c>
      <c r="I1331" s="16">
        <v>34</v>
      </c>
      <c r="J1331" s="17">
        <v>0</v>
      </c>
      <c r="K1331" s="36">
        <v>1325</v>
      </c>
      <c r="L1331" s="4" t="s">
        <v>6967</v>
      </c>
      <c r="M1331" s="4">
        <f t="shared" si="162"/>
        <v>1.0305694357153845</v>
      </c>
      <c r="N1331" s="4">
        <f t="shared" si="163"/>
        <v>0.68064630302964524</v>
      </c>
      <c r="O1331" s="4">
        <f t="shared" si="164"/>
        <v>1.0514948792879799</v>
      </c>
      <c r="P1331" s="4">
        <f t="shared" si="165"/>
        <v>-0.93266922527790685</v>
      </c>
      <c r="Q1331" s="4">
        <f t="shared" si="166"/>
        <v>-0.58742470608256225</v>
      </c>
      <c r="R1331" s="4">
        <f t="shared" si="167"/>
        <v>-0.10963068378969666</v>
      </c>
      <c r="S1331" s="4">
        <f t="shared" si="168"/>
        <v>1.2157614217198793</v>
      </c>
      <c r="T1331" s="4">
        <f t="shared" si="169"/>
        <v>-1.9758743094171214</v>
      </c>
      <c r="U1331" s="4">
        <f>SUMXMY2($P$2:$W$2,ZTable[[#This Row],[Z - Customer Since]:[Z - Partner]])</f>
        <v>10.343801895621503</v>
      </c>
      <c r="V1331" s="4">
        <f>SUMXMY2($P$3:$W$3,ZTable[[#This Row],[Z - Customer Since]:[Z - Partner]])</f>
        <v>15.51590389131397</v>
      </c>
      <c r="W1331" s="4"/>
      <c r="X1331" s="4"/>
      <c r="Y1331" s="4">
        <f>MIN(ZTable[[#This Row],[Distance^2 to 1]:[Distance^2 to 2]])</f>
        <v>10.343801895621503</v>
      </c>
      <c r="Z1331" s="36">
        <f>MATCH(ZTable[[#This Row],[Min Distance^2]],ZTable[[#This Row],[Distance^2 to 1]:[Distance^2 to 2]],0)</f>
        <v>1</v>
      </c>
      <c r="AA1331" s="4" t="str">
        <f>INDEX(ClusterTable[],MATCH(ZTable[[#This Row],[Assigned to Cluster]],ClusterTable[Cluster Number],0),2)</f>
        <v>AMD Global Telemedicine</v>
      </c>
    </row>
    <row r="1332" spans="1:27">
      <c r="A1332" s="49" t="s">
        <v>6971</v>
      </c>
      <c r="B1332" s="18" t="s">
        <v>6972</v>
      </c>
      <c r="C1332" s="51">
        <v>6.0246575342465754</v>
      </c>
      <c r="D1332" s="18">
        <v>3</v>
      </c>
      <c r="E1332" s="18">
        <v>1</v>
      </c>
      <c r="F1332" s="18">
        <v>1</v>
      </c>
      <c r="G1332" s="53">
        <v>2</v>
      </c>
      <c r="H1332" s="54">
        <v>6864</v>
      </c>
      <c r="I1332" s="18">
        <v>36</v>
      </c>
      <c r="J1332" s="19">
        <v>0</v>
      </c>
      <c r="K1332" s="36">
        <v>1326</v>
      </c>
      <c r="L1332" s="4" t="s">
        <v>6971</v>
      </c>
      <c r="M1332" s="4">
        <f t="shared" si="162"/>
        <v>0.37706287041101311</v>
      </c>
      <c r="N1332" s="4">
        <f t="shared" si="163"/>
        <v>0.68064630302964524</v>
      </c>
      <c r="O1332" s="4">
        <f t="shared" si="164"/>
        <v>1.0514948792879799</v>
      </c>
      <c r="P1332" s="4">
        <f t="shared" si="165"/>
        <v>-0.93266922527790685</v>
      </c>
      <c r="Q1332" s="4">
        <f t="shared" si="166"/>
        <v>-0.58742470608256225</v>
      </c>
      <c r="R1332" s="4">
        <f t="shared" si="167"/>
        <v>-9.7560240464845932E-2</v>
      </c>
      <c r="S1332" s="4">
        <f t="shared" si="168"/>
        <v>1.3959851423436946</v>
      </c>
      <c r="T1332" s="4">
        <f t="shared" si="169"/>
        <v>-1.9758743094171214</v>
      </c>
      <c r="U1332" s="4">
        <f>SUMXMY2($P$2:$W$2,ZTable[[#This Row],[Z - Customer Since]:[Z - Partner]])</f>
        <v>8.8218360809053813</v>
      </c>
      <c r="V1332" s="4">
        <f>SUMXMY2($P$3:$W$3,ZTable[[#This Row],[Z - Customer Since]:[Z - Partner]])</f>
        <v>14.562588631749168</v>
      </c>
      <c r="W1332" s="4"/>
      <c r="X1332" s="4"/>
      <c r="Y1332" s="4">
        <f>MIN(ZTable[[#This Row],[Distance^2 to 1]:[Distance^2 to 2]])</f>
        <v>8.8218360809053813</v>
      </c>
      <c r="Z1332" s="36">
        <f>MATCH(ZTable[[#This Row],[Min Distance^2]],ZTable[[#This Row],[Distance^2 to 1]:[Distance^2 to 2]],0)</f>
        <v>1</v>
      </c>
      <c r="AA1332" s="4" t="str">
        <f>INDEX(ClusterTable[],MATCH(ZTable[[#This Row],[Assigned to Cluster]],ClusterTable[Cluster Number],0),2)</f>
        <v>AMD Global Telemedicine</v>
      </c>
    </row>
    <row r="1333" spans="1:27">
      <c r="A1333" s="42" t="s">
        <v>6979</v>
      </c>
      <c r="B1333" s="16" t="s">
        <v>6980</v>
      </c>
      <c r="C1333" s="44">
        <v>5.6931506849315072</v>
      </c>
      <c r="D1333" s="16">
        <v>3</v>
      </c>
      <c r="E1333" s="16">
        <v>0</v>
      </c>
      <c r="F1333" s="16">
        <v>1</v>
      </c>
      <c r="G1333" s="46">
        <v>2</v>
      </c>
      <c r="H1333" s="47">
        <v>26010</v>
      </c>
      <c r="I1333" s="16">
        <v>34</v>
      </c>
      <c r="J1333" s="17">
        <v>1</v>
      </c>
      <c r="K1333" s="36">
        <v>1327</v>
      </c>
      <c r="L1333" s="4" t="s">
        <v>6979</v>
      </c>
      <c r="M1333" s="4">
        <f t="shared" si="162"/>
        <v>0.27594484687926263</v>
      </c>
      <c r="N1333" s="4">
        <f t="shared" si="163"/>
        <v>0.68064630302964524</v>
      </c>
      <c r="O1333" s="4">
        <f t="shared" si="164"/>
        <v>-0.95082437563201083</v>
      </c>
      <c r="P1333" s="4">
        <f t="shared" si="165"/>
        <v>-0.93266922527790685</v>
      </c>
      <c r="Q1333" s="4">
        <f t="shared" si="166"/>
        <v>-0.58742470608256225</v>
      </c>
      <c r="R1333" s="4">
        <f t="shared" si="167"/>
        <v>-2.3489500754079247E-2</v>
      </c>
      <c r="S1333" s="4">
        <f t="shared" si="168"/>
        <v>1.2157614217198793</v>
      </c>
      <c r="T1333" s="4">
        <f t="shared" si="169"/>
        <v>0.50599724755477271</v>
      </c>
      <c r="U1333" s="4">
        <f>SUMXMY2($P$2:$W$2,ZTable[[#This Row],[Z - Customer Since]:[Z - Partner]])</f>
        <v>6.0668084339161359</v>
      </c>
      <c r="V1333" s="4">
        <f>SUMXMY2($P$3:$W$3,ZTable[[#This Row],[Z - Customer Since]:[Z - Partner]])</f>
        <v>4.1542963287695542</v>
      </c>
      <c r="W1333" s="4"/>
      <c r="X1333" s="4"/>
      <c r="Y1333" s="4">
        <f>MIN(ZTable[[#This Row],[Distance^2 to 1]:[Distance^2 to 2]])</f>
        <v>4.1542963287695542</v>
      </c>
      <c r="Z1333" s="36">
        <f>MATCH(ZTable[[#This Row],[Min Distance^2]],ZTable[[#This Row],[Distance^2 to 1]:[Distance^2 to 2]],0)</f>
        <v>2</v>
      </c>
      <c r="AA1333" s="4" t="str">
        <f>INDEX(ClusterTable[],MATCH(ZTable[[#This Row],[Assigned to Cluster]],ClusterTable[Cluster Number],0),2)</f>
        <v>CBRE s.r.o.</v>
      </c>
    </row>
    <row r="1334" spans="1:27">
      <c r="A1334" s="49" t="s">
        <v>4181</v>
      </c>
      <c r="B1334" s="18" t="s">
        <v>4182</v>
      </c>
      <c r="C1334" s="51">
        <v>11.446575342465753</v>
      </c>
      <c r="D1334" s="18">
        <v>4</v>
      </c>
      <c r="E1334" s="18">
        <v>1</v>
      </c>
      <c r="F1334" s="18">
        <v>2</v>
      </c>
      <c r="G1334" s="53">
        <v>2</v>
      </c>
      <c r="H1334" s="54">
        <v>0</v>
      </c>
      <c r="I1334" s="18">
        <v>34</v>
      </c>
      <c r="J1334" s="19">
        <v>0</v>
      </c>
      <c r="K1334" s="36">
        <v>1328</v>
      </c>
      <c r="L1334" s="4" t="s">
        <v>4181</v>
      </c>
      <c r="M1334" s="4">
        <f t="shared" si="162"/>
        <v>2.0308857511493135</v>
      </c>
      <c r="N1334" s="4">
        <f t="shared" si="163"/>
        <v>1.6037765389213399</v>
      </c>
      <c r="O1334" s="4">
        <f t="shared" si="164"/>
        <v>1.0514948792879799</v>
      </c>
      <c r="P1334" s="4">
        <f t="shared" si="165"/>
        <v>0.27504093843367794</v>
      </c>
      <c r="Q1334" s="4">
        <f t="shared" si="166"/>
        <v>-0.58742470608256225</v>
      </c>
      <c r="R1334" s="4">
        <f t="shared" si="167"/>
        <v>-0.12411521577951753</v>
      </c>
      <c r="S1334" s="4">
        <f t="shared" si="168"/>
        <v>1.2157614217198793</v>
      </c>
      <c r="T1334" s="4">
        <f t="shared" si="169"/>
        <v>-1.9758743094171214</v>
      </c>
      <c r="U1334" s="4">
        <f>SUMXMY2($P$2:$W$2,ZTable[[#This Row],[Z - Customer Since]:[Z - Partner]])</f>
        <v>17.235441173790374</v>
      </c>
      <c r="V1334" s="4">
        <f>SUMXMY2($P$3:$W$3,ZTable[[#This Row],[Z - Customer Since]:[Z - Partner]])</f>
        <v>19.925327418288916</v>
      </c>
      <c r="W1334" s="4"/>
      <c r="X1334" s="4"/>
      <c r="Y1334" s="4">
        <f>MIN(ZTable[[#This Row],[Distance^2 to 1]:[Distance^2 to 2]])</f>
        <v>17.235441173790374</v>
      </c>
      <c r="Z1334" s="36">
        <f>MATCH(ZTable[[#This Row],[Min Distance^2]],ZTable[[#This Row],[Distance^2 to 1]:[Distance^2 to 2]],0)</f>
        <v>1</v>
      </c>
      <c r="AA1334" s="4" t="str">
        <f>INDEX(ClusterTable[],MATCH(ZTable[[#This Row],[Assigned to Cluster]],ClusterTable[Cluster Number],0),2)</f>
        <v>AMD Global Telemedicine</v>
      </c>
    </row>
    <row r="1335" spans="1:27">
      <c r="A1335" s="42" t="s">
        <v>6992</v>
      </c>
      <c r="B1335" s="16" t="s">
        <v>6993</v>
      </c>
      <c r="C1335" s="44">
        <v>7.0986301369863014</v>
      </c>
      <c r="D1335" s="16">
        <v>3</v>
      </c>
      <c r="E1335" s="16">
        <v>1</v>
      </c>
      <c r="F1335" s="16">
        <v>1</v>
      </c>
      <c r="G1335" s="46">
        <v>2</v>
      </c>
      <c r="H1335" s="47">
        <v>4368</v>
      </c>
      <c r="I1335" s="16">
        <v>23</v>
      </c>
      <c r="J1335" s="17">
        <v>0</v>
      </c>
      <c r="K1335" s="36">
        <v>1329</v>
      </c>
      <c r="L1335" s="4" t="s">
        <v>6992</v>
      </c>
      <c r="M1335" s="4">
        <f t="shared" si="162"/>
        <v>0.70465183920808927</v>
      </c>
      <c r="N1335" s="4">
        <f t="shared" si="163"/>
        <v>0.68064630302964524</v>
      </c>
      <c r="O1335" s="4">
        <f t="shared" si="164"/>
        <v>1.0514948792879799</v>
      </c>
      <c r="P1335" s="4">
        <f t="shared" si="165"/>
        <v>-0.93266922527790685</v>
      </c>
      <c r="Q1335" s="4">
        <f t="shared" si="166"/>
        <v>-0.58742470608256225</v>
      </c>
      <c r="R1335" s="4">
        <f t="shared" si="167"/>
        <v>-0.10721659512472652</v>
      </c>
      <c r="S1335" s="4">
        <f t="shared" si="168"/>
        <v>0.2245309582888948</v>
      </c>
      <c r="T1335" s="4">
        <f t="shared" si="169"/>
        <v>-1.9758743094171214</v>
      </c>
      <c r="U1335" s="4">
        <f>SUMXMY2($P$2:$W$2,ZTable[[#This Row],[Z - Customer Since]:[Z - Partner]])</f>
        <v>8.3011387639883534</v>
      </c>
      <c r="V1335" s="4">
        <f>SUMXMY2($P$3:$W$3,ZTable[[#This Row],[Z - Customer Since]:[Z - Partner]])</f>
        <v>15.316710414833258</v>
      </c>
      <c r="W1335" s="4"/>
      <c r="X1335" s="4"/>
      <c r="Y1335" s="4">
        <f>MIN(ZTable[[#This Row],[Distance^2 to 1]:[Distance^2 to 2]])</f>
        <v>8.3011387639883534</v>
      </c>
      <c r="Z1335" s="36">
        <f>MATCH(ZTable[[#This Row],[Min Distance^2]],ZTable[[#This Row],[Distance^2 to 1]:[Distance^2 to 2]],0)</f>
        <v>1</v>
      </c>
      <c r="AA1335" s="4" t="str">
        <f>INDEX(ClusterTable[],MATCH(ZTable[[#This Row],[Assigned to Cluster]],ClusterTable[Cluster Number],0),2)</f>
        <v>AMD Global Telemedicine</v>
      </c>
    </row>
    <row r="1336" spans="1:27">
      <c r="A1336" s="49" t="s">
        <v>6995</v>
      </c>
      <c r="B1336" s="61" t="s">
        <v>6996</v>
      </c>
      <c r="C1336" s="51">
        <v>6.7698630136986298</v>
      </c>
      <c r="D1336" s="18">
        <v>3</v>
      </c>
      <c r="E1336" s="18">
        <v>0</v>
      </c>
      <c r="F1336" s="18">
        <v>1</v>
      </c>
      <c r="G1336" s="53">
        <v>2</v>
      </c>
      <c r="H1336" s="54">
        <v>24480</v>
      </c>
      <c r="I1336" s="18">
        <v>34</v>
      </c>
      <c r="J1336" s="19">
        <v>1</v>
      </c>
      <c r="K1336" s="36">
        <v>1330</v>
      </c>
      <c r="L1336" s="4" t="s">
        <v>6995</v>
      </c>
      <c r="M1336" s="4">
        <f t="shared" si="162"/>
        <v>0.60436950182122906</v>
      </c>
      <c r="N1336" s="4">
        <f t="shared" si="163"/>
        <v>0.68064630302964524</v>
      </c>
      <c r="O1336" s="4">
        <f t="shared" si="164"/>
        <v>-0.95082437563201083</v>
      </c>
      <c r="P1336" s="4">
        <f t="shared" si="165"/>
        <v>-0.93266922527790685</v>
      </c>
      <c r="Q1336" s="4">
        <f t="shared" si="166"/>
        <v>-0.58742470608256225</v>
      </c>
      <c r="R1336" s="4">
        <f t="shared" si="167"/>
        <v>-2.9408660461457969E-2</v>
      </c>
      <c r="S1336" s="4">
        <f t="shared" si="168"/>
        <v>1.2157614217198793</v>
      </c>
      <c r="T1336" s="4">
        <f t="shared" si="169"/>
        <v>0.50599724755477271</v>
      </c>
      <c r="U1336" s="4">
        <f>SUMXMY2($P$2:$W$2,ZTable[[#This Row],[Z - Customer Since]:[Z - Partner]])</f>
        <v>6.8534631819817742</v>
      </c>
      <c r="V1336" s="4">
        <f>SUMXMY2($P$3:$W$3,ZTable[[#This Row],[Z - Customer Since]:[Z - Partner]])</f>
        <v>4.5245382542319676</v>
      </c>
      <c r="W1336" s="4"/>
      <c r="X1336" s="4"/>
      <c r="Y1336" s="4">
        <f>MIN(ZTable[[#This Row],[Distance^2 to 1]:[Distance^2 to 2]])</f>
        <v>4.5245382542319676</v>
      </c>
      <c r="Z1336" s="36">
        <f>MATCH(ZTable[[#This Row],[Min Distance^2]],ZTable[[#This Row],[Distance^2 to 1]:[Distance^2 to 2]],0)</f>
        <v>2</v>
      </c>
      <c r="AA1336" s="4" t="str">
        <f>INDEX(ClusterTable[],MATCH(ZTable[[#This Row],[Assigned to Cluster]],ClusterTable[Cluster Number],0),2)</f>
        <v>CBRE s.r.o.</v>
      </c>
    </row>
    <row r="1337" spans="1:27">
      <c r="A1337" s="42" t="s">
        <v>7000</v>
      </c>
      <c r="B1337" s="16" t="s">
        <v>7001</v>
      </c>
      <c r="C1337" s="44">
        <v>5.9260273972602739</v>
      </c>
      <c r="D1337" s="16">
        <v>3</v>
      </c>
      <c r="E1337" s="16">
        <v>1</v>
      </c>
      <c r="F1337" s="16">
        <v>1</v>
      </c>
      <c r="G1337" s="46">
        <v>2</v>
      </c>
      <c r="H1337" s="47">
        <v>7581.6</v>
      </c>
      <c r="I1337" s="16">
        <v>11</v>
      </c>
      <c r="J1337" s="17">
        <v>1</v>
      </c>
      <c r="K1337" s="36">
        <v>1331</v>
      </c>
      <c r="L1337" s="4" t="s">
        <v>7000</v>
      </c>
      <c r="M1337" s="4">
        <f t="shared" si="162"/>
        <v>0.34697816919495506</v>
      </c>
      <c r="N1337" s="4">
        <f t="shared" si="163"/>
        <v>0.68064630302964524</v>
      </c>
      <c r="O1337" s="4">
        <f t="shared" si="164"/>
        <v>1.0514948792879799</v>
      </c>
      <c r="P1337" s="4">
        <f t="shared" si="165"/>
        <v>-0.93266922527790685</v>
      </c>
      <c r="Q1337" s="4">
        <f t="shared" si="166"/>
        <v>-0.58742470608256225</v>
      </c>
      <c r="R1337" s="4">
        <f t="shared" si="167"/>
        <v>-9.4784038500130258E-2</v>
      </c>
      <c r="S1337" s="4">
        <f t="shared" si="168"/>
        <v>-0.85681136545399739</v>
      </c>
      <c r="T1337" s="4">
        <f t="shared" si="169"/>
        <v>0.50599724755477271</v>
      </c>
      <c r="U1337" s="4">
        <f>SUMXMY2($P$2:$W$2,ZTable[[#This Row],[Z - Customer Since]:[Z - Partner]])</f>
        <v>2.3916912130923693</v>
      </c>
      <c r="V1337" s="4">
        <f>SUMXMY2($P$3:$W$3,ZTable[[#This Row],[Z - Customer Since]:[Z - Partner]])</f>
        <v>11.417943849109918</v>
      </c>
      <c r="W1337" s="4"/>
      <c r="X1337" s="4"/>
      <c r="Y1337" s="4">
        <f>MIN(ZTable[[#This Row],[Distance^2 to 1]:[Distance^2 to 2]])</f>
        <v>2.3916912130923693</v>
      </c>
      <c r="Z1337" s="36">
        <f>MATCH(ZTable[[#This Row],[Min Distance^2]],ZTable[[#This Row],[Distance^2 to 1]:[Distance^2 to 2]],0)</f>
        <v>1</v>
      </c>
      <c r="AA1337" s="4" t="str">
        <f>INDEX(ClusterTable[],MATCH(ZTable[[#This Row],[Assigned to Cluster]],ClusterTable[Cluster Number],0),2)</f>
        <v>AMD Global Telemedicine</v>
      </c>
    </row>
    <row r="1338" spans="1:27">
      <c r="A1338" s="49" t="s">
        <v>7006</v>
      </c>
      <c r="B1338" s="61" t="s">
        <v>7007</v>
      </c>
      <c r="C1338" s="51">
        <v>9.0301369863013701</v>
      </c>
      <c r="D1338" s="18">
        <v>3</v>
      </c>
      <c r="E1338" s="18">
        <v>0</v>
      </c>
      <c r="F1338" s="18">
        <v>2</v>
      </c>
      <c r="G1338" s="53">
        <v>2</v>
      </c>
      <c r="H1338" s="54">
        <v>6718.46</v>
      </c>
      <c r="I1338" s="18">
        <v>9</v>
      </c>
      <c r="J1338" s="19">
        <v>1</v>
      </c>
      <c r="K1338" s="36">
        <v>1332</v>
      </c>
      <c r="L1338" s="4" t="s">
        <v>7006</v>
      </c>
      <c r="M1338" s="4">
        <f t="shared" si="162"/>
        <v>1.2938105713558923</v>
      </c>
      <c r="N1338" s="4">
        <f t="shared" si="163"/>
        <v>0.68064630302964524</v>
      </c>
      <c r="O1338" s="4">
        <f t="shared" si="164"/>
        <v>-0.95082437563201083</v>
      </c>
      <c r="P1338" s="4">
        <f t="shared" si="165"/>
        <v>0.27504093843367794</v>
      </c>
      <c r="Q1338" s="4">
        <f t="shared" si="166"/>
        <v>-0.58742470608256225</v>
      </c>
      <c r="R1338" s="4">
        <f t="shared" si="167"/>
        <v>-9.8123295696095542E-2</v>
      </c>
      <c r="S1338" s="4">
        <f t="shared" si="168"/>
        <v>-1.0370350860778128</v>
      </c>
      <c r="T1338" s="4">
        <f t="shared" si="169"/>
        <v>0.50599724755477271</v>
      </c>
      <c r="U1338" s="4">
        <f>SUMXMY2($P$2:$W$2,ZTable[[#This Row],[Z - Customer Since]:[Z - Partner]])</f>
        <v>11.271969384894387</v>
      </c>
      <c r="V1338" s="4">
        <f>SUMXMY2($P$3:$W$3,ZTable[[#This Row],[Z - Customer Since]:[Z - Partner]])</f>
        <v>8.417553696827536</v>
      </c>
      <c r="W1338" s="4"/>
      <c r="X1338" s="4"/>
      <c r="Y1338" s="4">
        <f>MIN(ZTable[[#This Row],[Distance^2 to 1]:[Distance^2 to 2]])</f>
        <v>8.417553696827536</v>
      </c>
      <c r="Z1338" s="36">
        <f>MATCH(ZTable[[#This Row],[Min Distance^2]],ZTable[[#This Row],[Distance^2 to 1]:[Distance^2 to 2]],0)</f>
        <v>2</v>
      </c>
      <c r="AA1338" s="4" t="str">
        <f>INDEX(ClusterTable[],MATCH(ZTable[[#This Row],[Assigned to Cluster]],ClusterTable[Cluster Number],0),2)</f>
        <v>CBRE s.r.o.</v>
      </c>
    </row>
    <row r="1339" spans="1:27">
      <c r="A1339" s="42" t="s">
        <v>7011</v>
      </c>
      <c r="B1339" s="16" t="s">
        <v>7012</v>
      </c>
      <c r="C1339" s="44">
        <v>7.8958904109589039</v>
      </c>
      <c r="D1339" s="16">
        <v>1</v>
      </c>
      <c r="E1339" s="16">
        <v>0</v>
      </c>
      <c r="F1339" s="16">
        <v>1</v>
      </c>
      <c r="G1339" s="46">
        <v>2</v>
      </c>
      <c r="H1339" s="47">
        <v>1944</v>
      </c>
      <c r="I1339" s="16">
        <v>7</v>
      </c>
      <c r="J1339" s="17">
        <v>1</v>
      </c>
      <c r="K1339" s="36">
        <v>1333</v>
      </c>
      <c r="L1339" s="4" t="s">
        <v>7011</v>
      </c>
      <c r="M1339" s="4">
        <f t="shared" si="162"/>
        <v>0.94783650737122482</v>
      </c>
      <c r="N1339" s="4">
        <f t="shared" si="163"/>
        <v>-1.165614168753744</v>
      </c>
      <c r="O1339" s="4">
        <f t="shared" si="164"/>
        <v>-0.95082437563201083</v>
      </c>
      <c r="P1339" s="4">
        <f t="shared" si="165"/>
        <v>-0.93266922527790685</v>
      </c>
      <c r="Q1339" s="4">
        <f t="shared" si="166"/>
        <v>-0.58742470608256225</v>
      </c>
      <c r="R1339" s="4">
        <f t="shared" si="167"/>
        <v>-0.11659440109249516</v>
      </c>
      <c r="S1339" s="4">
        <f t="shared" si="168"/>
        <v>-1.2172588067016281</v>
      </c>
      <c r="T1339" s="4">
        <f t="shared" si="169"/>
        <v>0.50599724755477271</v>
      </c>
      <c r="U1339" s="4">
        <f>SUMXMY2($P$2:$W$2,ZTable[[#This Row],[Z - Customer Since]:[Z - Partner]])</f>
        <v>12.409388226087213</v>
      </c>
      <c r="V1339" s="4">
        <f>SUMXMY2($P$3:$W$3,ZTable[[#This Row],[Z - Customer Since]:[Z - Partner]])</f>
        <v>9.769711909618632</v>
      </c>
      <c r="W1339" s="4"/>
      <c r="X1339" s="4"/>
      <c r="Y1339" s="4">
        <f>MIN(ZTable[[#This Row],[Distance^2 to 1]:[Distance^2 to 2]])</f>
        <v>9.769711909618632</v>
      </c>
      <c r="Z1339" s="36">
        <f>MATCH(ZTable[[#This Row],[Min Distance^2]],ZTable[[#This Row],[Distance^2 to 1]:[Distance^2 to 2]],0)</f>
        <v>2</v>
      </c>
      <c r="AA1339" s="4" t="str">
        <f>INDEX(ClusterTable[],MATCH(ZTable[[#This Row],[Assigned to Cluster]],ClusterTable[Cluster Number],0),2)</f>
        <v>CBRE s.r.o.</v>
      </c>
    </row>
    <row r="1340" spans="1:27">
      <c r="A1340" s="49" t="s">
        <v>7014</v>
      </c>
      <c r="B1340" s="18" t="s">
        <v>7015</v>
      </c>
      <c r="C1340" s="51">
        <v>9.706849315068494</v>
      </c>
      <c r="D1340" s="18">
        <v>3</v>
      </c>
      <c r="E1340" s="18">
        <v>1</v>
      </c>
      <c r="F1340" s="18">
        <v>1</v>
      </c>
      <c r="G1340" s="53">
        <v>3</v>
      </c>
      <c r="H1340" s="54">
        <v>6864</v>
      </c>
      <c r="I1340" s="18">
        <v>33</v>
      </c>
      <c r="J1340" s="19">
        <v>0</v>
      </c>
      <c r="K1340" s="36">
        <v>1334</v>
      </c>
      <c r="L1340" s="4" t="s">
        <v>7014</v>
      </c>
      <c r="M1340" s="4">
        <f t="shared" si="162"/>
        <v>1.500225049143846</v>
      </c>
      <c r="N1340" s="4">
        <f t="shared" si="163"/>
        <v>0.68064630302964524</v>
      </c>
      <c r="O1340" s="4">
        <f t="shared" si="164"/>
        <v>1.0514948792879799</v>
      </c>
      <c r="P1340" s="4">
        <f t="shared" si="165"/>
        <v>-0.93266922527790685</v>
      </c>
      <c r="Q1340" s="4">
        <f t="shared" si="166"/>
        <v>0.67916765512623245</v>
      </c>
      <c r="R1340" s="4">
        <f t="shared" si="167"/>
        <v>-9.7560240464845932E-2</v>
      </c>
      <c r="S1340" s="4">
        <f t="shared" si="168"/>
        <v>1.1256495614079718</v>
      </c>
      <c r="T1340" s="4">
        <f t="shared" si="169"/>
        <v>-1.9758743094171214</v>
      </c>
      <c r="U1340" s="4">
        <f>SUMXMY2($P$2:$W$2,ZTable[[#This Row],[Z - Customer Since]:[Z - Partner]])</f>
        <v>13.678440293270246</v>
      </c>
      <c r="V1340" s="4">
        <f>SUMXMY2($P$3:$W$3,ZTable[[#This Row],[Z - Customer Since]:[Z - Partner]])</f>
        <v>15.170004226317328</v>
      </c>
      <c r="W1340" s="4"/>
      <c r="X1340" s="4"/>
      <c r="Y1340" s="4">
        <f>MIN(ZTable[[#This Row],[Distance^2 to 1]:[Distance^2 to 2]])</f>
        <v>13.678440293270246</v>
      </c>
      <c r="Z1340" s="36">
        <f>MATCH(ZTable[[#This Row],[Min Distance^2]],ZTable[[#This Row],[Distance^2 to 1]:[Distance^2 to 2]],0)</f>
        <v>1</v>
      </c>
      <c r="AA1340" s="4" t="str">
        <f>INDEX(ClusterTable[],MATCH(ZTable[[#This Row],[Assigned to Cluster]],ClusterTable[Cluster Number],0),2)</f>
        <v>AMD Global Telemedicine</v>
      </c>
    </row>
    <row r="1341" spans="1:27">
      <c r="A1341" s="42" t="s">
        <v>3412</v>
      </c>
      <c r="B1341" s="16" t="s">
        <v>3413</v>
      </c>
      <c r="C1341" s="44">
        <v>9.6547945205479451</v>
      </c>
      <c r="D1341" s="16">
        <v>3</v>
      </c>
      <c r="E1341" s="16">
        <v>0</v>
      </c>
      <c r="F1341" s="16">
        <v>2</v>
      </c>
      <c r="G1341" s="46">
        <v>1</v>
      </c>
      <c r="H1341" s="47">
        <v>2652</v>
      </c>
      <c r="I1341" s="16">
        <v>14</v>
      </c>
      <c r="J1341" s="17">
        <v>1</v>
      </c>
      <c r="K1341" s="36">
        <v>1335</v>
      </c>
      <c r="L1341" s="4" t="s">
        <v>3412</v>
      </c>
      <c r="M1341" s="4">
        <f t="shared" si="162"/>
        <v>1.4843470123909261</v>
      </c>
      <c r="N1341" s="4">
        <f t="shared" si="163"/>
        <v>0.68064630302964524</v>
      </c>
      <c r="O1341" s="4">
        <f t="shared" si="164"/>
        <v>-0.95082437563201083</v>
      </c>
      <c r="P1341" s="4">
        <f t="shared" si="165"/>
        <v>0.27504093843367794</v>
      </c>
      <c r="Q1341" s="4">
        <f t="shared" si="166"/>
        <v>-1.854017067291357</v>
      </c>
      <c r="R1341" s="4">
        <f t="shared" si="167"/>
        <v>-0.11385533895339442</v>
      </c>
      <c r="S1341" s="4">
        <f t="shared" si="168"/>
        <v>-0.58647578451827442</v>
      </c>
      <c r="T1341" s="4">
        <f t="shared" si="169"/>
        <v>0.50599724755477271</v>
      </c>
      <c r="U1341" s="4">
        <f>SUMXMY2($P$2:$W$2,ZTable[[#This Row],[Z - Customer Since]:[Z - Partner]])</f>
        <v>12.761297989641928</v>
      </c>
      <c r="V1341" s="4">
        <f>SUMXMY2($P$3:$W$3,ZTable[[#This Row],[Z - Customer Since]:[Z - Partner]])</f>
        <v>12.228072927705965</v>
      </c>
      <c r="W1341" s="4"/>
      <c r="X1341" s="4"/>
      <c r="Y1341" s="4">
        <f>MIN(ZTable[[#This Row],[Distance^2 to 1]:[Distance^2 to 2]])</f>
        <v>12.228072927705965</v>
      </c>
      <c r="Z1341" s="36">
        <f>MATCH(ZTable[[#This Row],[Min Distance^2]],ZTable[[#This Row],[Distance^2 to 1]:[Distance^2 to 2]],0)</f>
        <v>2</v>
      </c>
      <c r="AA1341" s="4" t="str">
        <f>INDEX(ClusterTable[],MATCH(ZTable[[#This Row],[Assigned to Cluster]],ClusterTable[Cluster Number],0),2)</f>
        <v>CBRE s.r.o.</v>
      </c>
    </row>
    <row r="1342" spans="1:27">
      <c r="A1342" s="49" t="s">
        <v>7017</v>
      </c>
      <c r="B1342" s="61" t="s">
        <v>7018</v>
      </c>
      <c r="C1342" s="51">
        <v>10.734246575342466</v>
      </c>
      <c r="D1342" s="18">
        <v>3</v>
      </c>
      <c r="E1342" s="18">
        <v>0</v>
      </c>
      <c r="F1342" s="18">
        <v>2</v>
      </c>
      <c r="G1342" s="53">
        <v>2</v>
      </c>
      <c r="H1342" s="54">
        <v>4680</v>
      </c>
      <c r="I1342" s="18">
        <v>34</v>
      </c>
      <c r="J1342" s="19">
        <v>1</v>
      </c>
      <c r="K1342" s="36">
        <v>1336</v>
      </c>
      <c r="L1342" s="4" t="s">
        <v>7017</v>
      </c>
      <c r="M1342" s="4">
        <f t="shared" si="162"/>
        <v>1.8136073534777835</v>
      </c>
      <c r="N1342" s="4">
        <f t="shared" si="163"/>
        <v>0.68064630302964524</v>
      </c>
      <c r="O1342" s="4">
        <f t="shared" si="164"/>
        <v>-0.95082437563201083</v>
      </c>
      <c r="P1342" s="4">
        <f t="shared" si="165"/>
        <v>0.27504093843367794</v>
      </c>
      <c r="Q1342" s="4">
        <f t="shared" si="166"/>
        <v>-0.58742470608256225</v>
      </c>
      <c r="R1342" s="4">
        <f t="shared" si="167"/>
        <v>-0.10600955079224145</v>
      </c>
      <c r="S1342" s="4">
        <f t="shared" si="168"/>
        <v>1.2157614217198793</v>
      </c>
      <c r="T1342" s="4">
        <f t="shared" si="169"/>
        <v>0.50599724755477271</v>
      </c>
      <c r="U1342" s="4">
        <f>SUMXMY2($P$2:$W$2,ZTable[[#This Row],[Z - Customer Since]:[Z - Partner]])</f>
        <v>13.067021533785285</v>
      </c>
      <c r="V1342" s="4">
        <f>SUMXMY2($P$3:$W$3,ZTable[[#This Row],[Z - Customer Since]:[Z - Partner]])</f>
        <v>6.3050247697741275</v>
      </c>
      <c r="W1342" s="4"/>
      <c r="X1342" s="4"/>
      <c r="Y1342" s="4">
        <f>MIN(ZTable[[#This Row],[Distance^2 to 1]:[Distance^2 to 2]])</f>
        <v>6.3050247697741275</v>
      </c>
      <c r="Z1342" s="36">
        <f>MATCH(ZTable[[#This Row],[Min Distance^2]],ZTable[[#This Row],[Distance^2 to 1]:[Distance^2 to 2]],0)</f>
        <v>2</v>
      </c>
      <c r="AA1342" s="4" t="str">
        <f>INDEX(ClusterTable[],MATCH(ZTable[[#This Row],[Assigned to Cluster]],ClusterTable[Cluster Number],0),2)</f>
        <v>CBRE s.r.o.</v>
      </c>
    </row>
    <row r="1343" spans="1:27">
      <c r="A1343" s="42" t="s">
        <v>7022</v>
      </c>
      <c r="B1343" s="62" t="s">
        <v>7023</v>
      </c>
      <c r="C1343" s="44">
        <v>8.1287671232876715</v>
      </c>
      <c r="D1343" s="16">
        <v>4</v>
      </c>
      <c r="E1343" s="16">
        <v>0</v>
      </c>
      <c r="F1343" s="16">
        <v>2</v>
      </c>
      <c r="G1343" s="46">
        <v>3</v>
      </c>
      <c r="H1343" s="47">
        <v>19408.900000000001</v>
      </c>
      <c r="I1343" s="16">
        <v>31</v>
      </c>
      <c r="J1343" s="17">
        <v>1</v>
      </c>
      <c r="K1343" s="36">
        <v>1337</v>
      </c>
      <c r="L1343" s="4" t="s">
        <v>7022</v>
      </c>
      <c r="M1343" s="4">
        <f t="shared" si="162"/>
        <v>1.0188698296869176</v>
      </c>
      <c r="N1343" s="4">
        <f t="shared" si="163"/>
        <v>1.6037765389213399</v>
      </c>
      <c r="O1343" s="4">
        <f t="shared" si="164"/>
        <v>-0.95082437563201083</v>
      </c>
      <c r="P1343" s="4">
        <f t="shared" si="165"/>
        <v>0.27504093843367794</v>
      </c>
      <c r="Q1343" s="4">
        <f t="shared" si="166"/>
        <v>0.67916765512623245</v>
      </c>
      <c r="R1343" s="4">
        <f t="shared" si="167"/>
        <v>-4.9027386469358773E-2</v>
      </c>
      <c r="S1343" s="4">
        <f t="shared" si="168"/>
        <v>0.94542584078415626</v>
      </c>
      <c r="T1343" s="4">
        <f t="shared" si="169"/>
        <v>0.50599724755477271</v>
      </c>
      <c r="U1343" s="4">
        <f>SUMXMY2($P$2:$W$2,ZTable[[#This Row],[Z - Customer Since]:[Z - Partner]])</f>
        <v>11.605292320351591</v>
      </c>
      <c r="V1343" s="4">
        <f>SUMXMY2($P$3:$W$3,ZTable[[#This Row],[Z - Customer Since]:[Z - Partner]])</f>
        <v>4.7231100596926536</v>
      </c>
      <c r="W1343" s="4"/>
      <c r="X1343" s="4"/>
      <c r="Y1343" s="4">
        <f>MIN(ZTable[[#This Row],[Distance^2 to 1]:[Distance^2 to 2]])</f>
        <v>4.7231100596926536</v>
      </c>
      <c r="Z1343" s="36">
        <f>MATCH(ZTable[[#This Row],[Min Distance^2]],ZTable[[#This Row],[Distance^2 to 1]:[Distance^2 to 2]],0)</f>
        <v>2</v>
      </c>
      <c r="AA1343" s="4" t="str">
        <f>INDEX(ClusterTable[],MATCH(ZTable[[#This Row],[Assigned to Cluster]],ClusterTable[Cluster Number],0),2)</f>
        <v>CBRE s.r.o.</v>
      </c>
    </row>
    <row r="1344" spans="1:27">
      <c r="A1344" s="49" t="s">
        <v>2279</v>
      </c>
      <c r="B1344" s="18" t="s">
        <v>2280</v>
      </c>
      <c r="C1344" s="51">
        <v>12.980821917808219</v>
      </c>
      <c r="D1344" s="18">
        <v>2</v>
      </c>
      <c r="E1344" s="18">
        <v>0</v>
      </c>
      <c r="F1344" s="18">
        <v>1</v>
      </c>
      <c r="G1344" s="53">
        <v>3</v>
      </c>
      <c r="H1344" s="54">
        <v>51792</v>
      </c>
      <c r="I1344" s="18">
        <v>4</v>
      </c>
      <c r="J1344" s="19">
        <v>0</v>
      </c>
      <c r="K1344" s="36">
        <v>1338</v>
      </c>
      <c r="L1344" s="4" t="s">
        <v>2279</v>
      </c>
      <c r="M1344" s="4">
        <f t="shared" si="162"/>
        <v>2.498869992287994</v>
      </c>
      <c r="N1344" s="4">
        <f t="shared" si="163"/>
        <v>-0.24248393286204936</v>
      </c>
      <c r="O1344" s="4">
        <f t="shared" si="164"/>
        <v>-0.95082437563201083</v>
      </c>
      <c r="P1344" s="4">
        <f t="shared" si="165"/>
        <v>-0.93266922527790685</v>
      </c>
      <c r="Q1344" s="4">
        <f t="shared" si="166"/>
        <v>0.67916765512623245</v>
      </c>
      <c r="R1344" s="4">
        <f t="shared" si="167"/>
        <v>7.6254143413004571E-2</v>
      </c>
      <c r="S1344" s="4">
        <f t="shared" si="168"/>
        <v>-1.4875943876373512</v>
      </c>
      <c r="T1344" s="4">
        <f t="shared" si="169"/>
        <v>-1.9758743094171214</v>
      </c>
      <c r="U1344" s="4">
        <f>SUMXMY2($P$2:$W$2,ZTable[[#This Row],[Z - Customer Since]:[Z - Partner]])</f>
        <v>26.196265370138487</v>
      </c>
      <c r="V1344" s="4">
        <f>SUMXMY2($P$3:$W$3,ZTable[[#This Row],[Z - Customer Since]:[Z - Partner]])</f>
        <v>20.406074884573329</v>
      </c>
      <c r="W1344" s="4"/>
      <c r="X1344" s="4"/>
      <c r="Y1344" s="4">
        <f>MIN(ZTable[[#This Row],[Distance^2 to 1]:[Distance^2 to 2]])</f>
        <v>20.406074884573329</v>
      </c>
      <c r="Z1344" s="36">
        <f>MATCH(ZTable[[#This Row],[Min Distance^2]],ZTable[[#This Row],[Distance^2 to 1]:[Distance^2 to 2]],0)</f>
        <v>2</v>
      </c>
      <c r="AA1344" s="4" t="str">
        <f>INDEX(ClusterTable[],MATCH(ZTable[[#This Row],[Assigned to Cluster]],ClusterTable[Cluster Number],0),2)</f>
        <v>CBRE s.r.o.</v>
      </c>
    </row>
    <row r="1345" spans="1:27">
      <c r="A1345" s="42" t="s">
        <v>1874</v>
      </c>
      <c r="B1345" s="16" t="s">
        <v>1875</v>
      </c>
      <c r="C1345" s="44">
        <v>8.5479452054794525</v>
      </c>
      <c r="D1345" s="16">
        <v>5</v>
      </c>
      <c r="E1345" s="16">
        <v>0</v>
      </c>
      <c r="F1345" s="16">
        <v>1</v>
      </c>
      <c r="G1345" s="46">
        <v>3</v>
      </c>
      <c r="H1345" s="47">
        <v>24786</v>
      </c>
      <c r="I1345" s="16">
        <v>7</v>
      </c>
      <c r="J1345" s="17">
        <v>1</v>
      </c>
      <c r="K1345" s="36">
        <v>1339</v>
      </c>
      <c r="L1345" s="4" t="s">
        <v>1874</v>
      </c>
      <c r="M1345" s="4">
        <f t="shared" si="162"/>
        <v>1.1467298098551642</v>
      </c>
      <c r="N1345" s="4">
        <f t="shared" si="163"/>
        <v>2.5269067748130345</v>
      </c>
      <c r="O1345" s="4">
        <f t="shared" si="164"/>
        <v>-0.95082437563201083</v>
      </c>
      <c r="P1345" s="4">
        <f t="shared" si="165"/>
        <v>-0.93266922527790685</v>
      </c>
      <c r="Q1345" s="4">
        <f t="shared" si="166"/>
        <v>0.67916765512623245</v>
      </c>
      <c r="R1345" s="4">
        <f t="shared" si="167"/>
        <v>-2.8224828519982224E-2</v>
      </c>
      <c r="S1345" s="4">
        <f t="shared" si="168"/>
        <v>-1.2172588067016281</v>
      </c>
      <c r="T1345" s="4">
        <f t="shared" si="169"/>
        <v>0.50599724755477271</v>
      </c>
      <c r="U1345" s="4">
        <f>SUMXMY2($P$2:$W$2,ZTable[[#This Row],[Z - Customer Since]:[Z - Partner]])</f>
        <v>14.7353989237752</v>
      </c>
      <c r="V1345" s="4">
        <f>SUMXMY2($P$3:$W$3,ZTable[[#This Row],[Z - Customer Since]:[Z - Partner]])</f>
        <v>15.423427822486346</v>
      </c>
      <c r="W1345" s="4"/>
      <c r="X1345" s="4"/>
      <c r="Y1345" s="4">
        <f>MIN(ZTable[[#This Row],[Distance^2 to 1]:[Distance^2 to 2]])</f>
        <v>14.7353989237752</v>
      </c>
      <c r="Z1345" s="36">
        <f>MATCH(ZTable[[#This Row],[Min Distance^2]],ZTable[[#This Row],[Distance^2 to 1]:[Distance^2 to 2]],0)</f>
        <v>1</v>
      </c>
      <c r="AA1345" s="4" t="str">
        <f>INDEX(ClusterTable[],MATCH(ZTable[[#This Row],[Assigned to Cluster]],ClusterTable[Cluster Number],0),2)</f>
        <v>AMD Global Telemedicine</v>
      </c>
    </row>
    <row r="1346" spans="1:27">
      <c r="A1346" s="49" t="s">
        <v>7026</v>
      </c>
      <c r="B1346" s="18" t="s">
        <v>7027</v>
      </c>
      <c r="C1346" s="51">
        <v>9.9095890410958898</v>
      </c>
      <c r="D1346" s="18">
        <v>3</v>
      </c>
      <c r="E1346" s="18">
        <v>1</v>
      </c>
      <c r="F1346" s="18">
        <v>2</v>
      </c>
      <c r="G1346" s="53">
        <v>2</v>
      </c>
      <c r="H1346" s="54">
        <v>3110.4</v>
      </c>
      <c r="I1346" s="18">
        <v>26</v>
      </c>
      <c r="J1346" s="19">
        <v>0</v>
      </c>
      <c r="K1346" s="36">
        <v>1340</v>
      </c>
      <c r="L1346" s="4" t="s">
        <v>7026</v>
      </c>
      <c r="M1346" s="4">
        <f t="shared" si="162"/>
        <v>1.5620658238657426</v>
      </c>
      <c r="N1346" s="4">
        <f t="shared" si="163"/>
        <v>0.68064630302964524</v>
      </c>
      <c r="O1346" s="4">
        <f t="shared" si="164"/>
        <v>1.0514948792879799</v>
      </c>
      <c r="P1346" s="4">
        <f t="shared" si="165"/>
        <v>0.27504093843367794</v>
      </c>
      <c r="Q1346" s="4">
        <f t="shared" si="166"/>
        <v>-0.58742470608256225</v>
      </c>
      <c r="R1346" s="4">
        <f t="shared" si="167"/>
        <v>-0.11208191228028173</v>
      </c>
      <c r="S1346" s="4">
        <f t="shared" si="168"/>
        <v>0.49486653922461787</v>
      </c>
      <c r="T1346" s="4">
        <f t="shared" si="169"/>
        <v>-1.9758743094171214</v>
      </c>
      <c r="U1346" s="4">
        <f>SUMXMY2($P$2:$W$2,ZTable[[#This Row],[Z - Customer Since]:[Z - Partner]])</f>
        <v>13.077403206345011</v>
      </c>
      <c r="V1346" s="4">
        <f>SUMXMY2($P$3:$W$3,ZTable[[#This Row],[Z - Customer Since]:[Z - Partner]])</f>
        <v>15.695622158237118</v>
      </c>
      <c r="W1346" s="4"/>
      <c r="X1346" s="4"/>
      <c r="Y1346" s="4">
        <f>MIN(ZTable[[#This Row],[Distance^2 to 1]:[Distance^2 to 2]])</f>
        <v>13.077403206345011</v>
      </c>
      <c r="Z1346" s="36">
        <f>MATCH(ZTable[[#This Row],[Min Distance^2]],ZTable[[#This Row],[Distance^2 to 1]:[Distance^2 to 2]],0)</f>
        <v>1</v>
      </c>
      <c r="AA1346" s="4" t="str">
        <f>INDEX(ClusterTable[],MATCH(ZTable[[#This Row],[Assigned to Cluster]],ClusterTable[Cluster Number],0),2)</f>
        <v>AMD Global Telemedicine</v>
      </c>
    </row>
    <row r="1347" spans="1:27">
      <c r="A1347" s="42" t="s">
        <v>7031</v>
      </c>
      <c r="B1347" s="16" t="s">
        <v>7032</v>
      </c>
      <c r="C1347" s="44">
        <v>8.8794520547945197</v>
      </c>
      <c r="D1347" s="16">
        <v>1</v>
      </c>
      <c r="E1347" s="16">
        <v>1</v>
      </c>
      <c r="F1347" s="16">
        <v>1</v>
      </c>
      <c r="G1347" s="46">
        <v>2</v>
      </c>
      <c r="H1347" s="47">
        <v>2592</v>
      </c>
      <c r="I1347" s="16">
        <v>36</v>
      </c>
      <c r="J1347" s="17">
        <v>0</v>
      </c>
      <c r="K1347" s="36">
        <v>1341</v>
      </c>
      <c r="L1347" s="4" t="s">
        <v>7031</v>
      </c>
      <c r="M1347" s="4">
        <f t="shared" si="162"/>
        <v>1.2478478333869143</v>
      </c>
      <c r="N1347" s="4">
        <f t="shared" si="163"/>
        <v>-1.165614168753744</v>
      </c>
      <c r="O1347" s="4">
        <f t="shared" si="164"/>
        <v>1.0514948792879799</v>
      </c>
      <c r="P1347" s="4">
        <f t="shared" si="165"/>
        <v>-0.93266922527790685</v>
      </c>
      <c r="Q1347" s="4">
        <f t="shared" si="166"/>
        <v>-0.58742470608256225</v>
      </c>
      <c r="R1347" s="4">
        <f t="shared" si="167"/>
        <v>-0.1140874628634877</v>
      </c>
      <c r="S1347" s="4">
        <f t="shared" si="168"/>
        <v>1.3959851423436946</v>
      </c>
      <c r="T1347" s="4">
        <f t="shared" si="169"/>
        <v>-1.9758743094171214</v>
      </c>
      <c r="U1347" s="4">
        <f>SUMXMY2($P$2:$W$2,ZTable[[#This Row],[Z - Customer Since]:[Z - Partner]])</f>
        <v>14.967148311702339</v>
      </c>
      <c r="V1347" s="4">
        <f>SUMXMY2($P$3:$W$3,ZTable[[#This Row],[Z - Customer Since]:[Z - Partner]])</f>
        <v>16.195408775075872</v>
      </c>
      <c r="W1347" s="4"/>
      <c r="X1347" s="4"/>
      <c r="Y1347" s="4">
        <f>MIN(ZTable[[#This Row],[Distance^2 to 1]:[Distance^2 to 2]])</f>
        <v>14.967148311702339</v>
      </c>
      <c r="Z1347" s="36">
        <f>MATCH(ZTable[[#This Row],[Min Distance^2]],ZTable[[#This Row],[Distance^2 to 1]:[Distance^2 to 2]],0)</f>
        <v>1</v>
      </c>
      <c r="AA1347" s="4" t="str">
        <f>INDEX(ClusterTable[],MATCH(ZTable[[#This Row],[Assigned to Cluster]],ClusterTable[Cluster Number],0),2)</f>
        <v>AMD Global Telemedicine</v>
      </c>
    </row>
    <row r="1348" spans="1:27">
      <c r="A1348" s="49" t="s">
        <v>5719</v>
      </c>
      <c r="B1348" s="18" t="s">
        <v>5720</v>
      </c>
      <c r="C1348" s="51">
        <v>8.2465753424657535</v>
      </c>
      <c r="D1348" s="18">
        <v>1</v>
      </c>
      <c r="E1348" s="18">
        <v>0</v>
      </c>
      <c r="F1348" s="18">
        <v>2</v>
      </c>
      <c r="G1348" s="53">
        <v>4</v>
      </c>
      <c r="H1348" s="54">
        <v>151629.13</v>
      </c>
      <c r="I1348" s="18">
        <v>11</v>
      </c>
      <c r="J1348" s="19">
        <v>1</v>
      </c>
      <c r="K1348" s="36">
        <v>1342</v>
      </c>
      <c r="L1348" s="4" t="s">
        <v>5719</v>
      </c>
      <c r="M1348" s="4">
        <f t="shared" si="162"/>
        <v>1.0548043339172091</v>
      </c>
      <c r="N1348" s="4">
        <f t="shared" si="163"/>
        <v>-1.165614168753744</v>
      </c>
      <c r="O1348" s="4">
        <f t="shared" si="164"/>
        <v>-0.95082437563201083</v>
      </c>
      <c r="P1348" s="4">
        <f t="shared" si="165"/>
        <v>0.27504093843367794</v>
      </c>
      <c r="Q1348" s="4">
        <f t="shared" si="166"/>
        <v>1.945760016335027</v>
      </c>
      <c r="R1348" s="4">
        <f t="shared" si="167"/>
        <v>0.46249722654786185</v>
      </c>
      <c r="S1348" s="4">
        <f t="shared" si="168"/>
        <v>-0.85681136545399739</v>
      </c>
      <c r="T1348" s="4">
        <f t="shared" si="169"/>
        <v>0.50599724755477271</v>
      </c>
      <c r="U1348" s="4">
        <f>SUMXMY2($P$2:$W$2,ZTable[[#This Row],[Z - Customer Since]:[Z - Partner]])</f>
        <v>20.058390025773985</v>
      </c>
      <c r="V1348" s="4">
        <f>SUMXMY2($P$3:$W$3,ZTable[[#This Row],[Z - Customer Since]:[Z - Partner]])</f>
        <v>7.2462661816940113</v>
      </c>
      <c r="W1348" s="4"/>
      <c r="X1348" s="4"/>
      <c r="Y1348" s="4">
        <f>MIN(ZTable[[#This Row],[Distance^2 to 1]:[Distance^2 to 2]])</f>
        <v>7.2462661816940113</v>
      </c>
      <c r="Z1348" s="36">
        <f>MATCH(ZTable[[#This Row],[Min Distance^2]],ZTable[[#This Row],[Distance^2 to 1]:[Distance^2 to 2]],0)</f>
        <v>2</v>
      </c>
      <c r="AA1348" s="4" t="str">
        <f>INDEX(ClusterTable[],MATCH(ZTable[[#This Row],[Assigned to Cluster]],ClusterTable[Cluster Number],0),2)</f>
        <v>CBRE s.r.o.</v>
      </c>
    </row>
    <row r="1349" spans="1:27">
      <c r="A1349" s="42" t="s">
        <v>7035</v>
      </c>
      <c r="B1349" s="16" t="s">
        <v>7036</v>
      </c>
      <c r="C1349" s="44">
        <v>8.0739726027397261</v>
      </c>
      <c r="D1349" s="16">
        <v>1</v>
      </c>
      <c r="E1349" s="16">
        <v>1</v>
      </c>
      <c r="F1349" s="16">
        <v>3</v>
      </c>
      <c r="G1349" s="46">
        <v>1</v>
      </c>
      <c r="H1349" s="47">
        <v>12234.4</v>
      </c>
      <c r="I1349" s="16">
        <v>24</v>
      </c>
      <c r="J1349" s="17">
        <v>0</v>
      </c>
      <c r="K1349" s="36">
        <v>1343</v>
      </c>
      <c r="L1349" s="4" t="s">
        <v>7035</v>
      </c>
      <c r="M1349" s="4">
        <f t="shared" si="162"/>
        <v>1.0021561067891074</v>
      </c>
      <c r="N1349" s="4">
        <f t="shared" si="163"/>
        <v>-1.165614168753744</v>
      </c>
      <c r="O1349" s="4">
        <f t="shared" si="164"/>
        <v>1.0514948792879799</v>
      </c>
      <c r="P1349" s="4">
        <f t="shared" si="165"/>
        <v>1.4827511021452626</v>
      </c>
      <c r="Q1349" s="4">
        <f t="shared" si="166"/>
        <v>-1.854017067291357</v>
      </c>
      <c r="R1349" s="4">
        <f t="shared" si="167"/>
        <v>-7.6783603018763136E-2</v>
      </c>
      <c r="S1349" s="4">
        <f t="shared" si="168"/>
        <v>0.31464281860080251</v>
      </c>
      <c r="T1349" s="4">
        <f t="shared" si="169"/>
        <v>-1.9758743094171214</v>
      </c>
      <c r="U1349" s="4">
        <f>SUMXMY2($P$2:$W$2,ZTable[[#This Row],[Z - Customer Since]:[Z - Partner]])</f>
        <v>20.115598121907162</v>
      </c>
      <c r="V1349" s="4">
        <f>SUMXMY2($P$3:$W$3,ZTable[[#This Row],[Z - Customer Since]:[Z - Partner]])</f>
        <v>20.578345330546625</v>
      </c>
      <c r="W1349" s="4"/>
      <c r="X1349" s="4"/>
      <c r="Y1349" s="4">
        <f>MIN(ZTable[[#This Row],[Distance^2 to 1]:[Distance^2 to 2]])</f>
        <v>20.115598121907162</v>
      </c>
      <c r="Z1349" s="36">
        <f>MATCH(ZTable[[#This Row],[Min Distance^2]],ZTable[[#This Row],[Distance^2 to 1]:[Distance^2 to 2]],0)</f>
        <v>1</v>
      </c>
      <c r="AA1349" s="4" t="str">
        <f>INDEX(ClusterTable[],MATCH(ZTable[[#This Row],[Assigned to Cluster]],ClusterTable[Cluster Number],0),2)</f>
        <v>AMD Global Telemedicine</v>
      </c>
    </row>
    <row r="1350" spans="1:27">
      <c r="A1350" s="49" t="s">
        <v>7040</v>
      </c>
      <c r="B1350" s="18" t="s">
        <v>7041</v>
      </c>
      <c r="C1350" s="51">
        <v>7.8904109589041092</v>
      </c>
      <c r="D1350" s="18">
        <v>1</v>
      </c>
      <c r="E1350" s="18">
        <v>1</v>
      </c>
      <c r="F1350" s="18">
        <v>1</v>
      </c>
      <c r="G1350" s="53">
        <v>3</v>
      </c>
      <c r="H1350" s="54">
        <v>68208.56</v>
      </c>
      <c r="I1350" s="18">
        <v>34</v>
      </c>
      <c r="J1350" s="19">
        <v>1</v>
      </c>
      <c r="K1350" s="36">
        <v>1344</v>
      </c>
      <c r="L1350" s="4" t="s">
        <v>7040</v>
      </c>
      <c r="M1350" s="4">
        <f t="shared" si="162"/>
        <v>0.94616513508144373</v>
      </c>
      <c r="N1350" s="4">
        <f t="shared" si="163"/>
        <v>-1.165614168753744</v>
      </c>
      <c r="O1350" s="4">
        <f t="shared" si="164"/>
        <v>1.0514948792879799</v>
      </c>
      <c r="P1350" s="4">
        <f t="shared" si="165"/>
        <v>-0.93266922527790685</v>
      </c>
      <c r="Q1350" s="4">
        <f t="shared" si="166"/>
        <v>0.67916765512623245</v>
      </c>
      <c r="R1350" s="4">
        <f t="shared" si="167"/>
        <v>0.13976541170435441</v>
      </c>
      <c r="S1350" s="4">
        <f t="shared" si="168"/>
        <v>1.2157614217198793</v>
      </c>
      <c r="T1350" s="4">
        <f t="shared" si="169"/>
        <v>0.50599724755477271</v>
      </c>
      <c r="U1350" s="4">
        <f>SUMXMY2($P$2:$W$2,ZTable[[#This Row],[Z - Customer Since]:[Z - Partner]])</f>
        <v>8.9553252800660843</v>
      </c>
      <c r="V1350" s="4">
        <f>SUMXMY2($P$3:$W$3,ZTable[[#This Row],[Z - Customer Since]:[Z - Partner]])</f>
        <v>7.5391911132509444</v>
      </c>
      <c r="W1350" s="4"/>
      <c r="X1350" s="4"/>
      <c r="Y1350" s="4">
        <f>MIN(ZTable[[#This Row],[Distance^2 to 1]:[Distance^2 to 2]])</f>
        <v>7.5391911132509444</v>
      </c>
      <c r="Z1350" s="36">
        <f>MATCH(ZTable[[#This Row],[Min Distance^2]],ZTable[[#This Row],[Distance^2 to 1]:[Distance^2 to 2]],0)</f>
        <v>2</v>
      </c>
      <c r="AA1350" s="4" t="str">
        <f>INDEX(ClusterTable[],MATCH(ZTable[[#This Row],[Assigned to Cluster]],ClusterTable[Cluster Number],0),2)</f>
        <v>CBRE s.r.o.</v>
      </c>
    </row>
    <row r="1351" spans="1:27">
      <c r="A1351" s="42" t="s">
        <v>7045</v>
      </c>
      <c r="B1351" s="16" t="s">
        <v>7046</v>
      </c>
      <c r="C1351" s="44">
        <v>6.8684931506849312</v>
      </c>
      <c r="D1351" s="16">
        <v>3</v>
      </c>
      <c r="E1351" s="16">
        <v>1</v>
      </c>
      <c r="F1351" s="16">
        <v>2</v>
      </c>
      <c r="G1351" s="46">
        <v>2</v>
      </c>
      <c r="H1351" s="47">
        <v>2203.1999999999998</v>
      </c>
      <c r="I1351" s="16">
        <v>21</v>
      </c>
      <c r="J1351" s="17">
        <v>1</v>
      </c>
      <c r="K1351" s="36">
        <v>1345</v>
      </c>
      <c r="L1351" s="4" t="s">
        <v>7045</v>
      </c>
      <c r="M1351" s="4">
        <f t="shared" ref="M1351:M1414" si="170">STANDARDIZE(C1351,$C$2,$C$3)</f>
        <v>0.63445420303728717</v>
      </c>
      <c r="N1351" s="4">
        <f t="shared" ref="N1351:N1414" si="171">STANDARDIZE(D1351,$D$2,$D$3)</f>
        <v>0.68064630302964524</v>
      </c>
      <c r="O1351" s="4">
        <f t="shared" ref="O1351:O1414" si="172">STANDARDIZE(E1351,$E$2,$E$3)</f>
        <v>1.0514948792879799</v>
      </c>
      <c r="P1351" s="4">
        <f t="shared" ref="P1351:P1414" si="173">STANDARDIZE(F1351,$F$2,$F$3)</f>
        <v>0.27504093843367794</v>
      </c>
      <c r="Q1351" s="4">
        <f t="shared" ref="Q1351:Q1414" si="174">STANDARDIZE(G1351,$G$2,$G$3)</f>
        <v>-0.58742470608256225</v>
      </c>
      <c r="R1351" s="4">
        <f t="shared" ref="R1351:R1414" si="175">STANDARDIZE(H1351,$H$2,$H$3)</f>
        <v>-0.11559162580089218</v>
      </c>
      <c r="S1351" s="4">
        <f t="shared" ref="S1351:S1414" si="176">STANDARDIZE(I1351,$I$2,$I$3)</f>
        <v>4.4307237665079435E-2</v>
      </c>
      <c r="T1351" s="4">
        <f t="shared" ref="T1351:T1414" si="177">STANDARDIZE(J1351,$J$2,$J$3)</f>
        <v>0.50599724755477271</v>
      </c>
      <c r="U1351" s="4">
        <f>SUMXMY2($P$2:$W$2,ZTable[[#This Row],[Z - Customer Since]:[Z - Partner]])</f>
        <v>3.4323183703895439</v>
      </c>
      <c r="V1351" s="4">
        <f>SUMXMY2($P$3:$W$3,ZTable[[#This Row],[Z - Customer Since]:[Z - Partner]])</f>
        <v>7.8826473045580174</v>
      </c>
      <c r="W1351" s="4"/>
      <c r="X1351" s="4"/>
      <c r="Y1351" s="4">
        <f>MIN(ZTable[[#This Row],[Distance^2 to 1]:[Distance^2 to 2]])</f>
        <v>3.4323183703895439</v>
      </c>
      <c r="Z1351" s="36">
        <f>MATCH(ZTable[[#This Row],[Min Distance^2]],ZTable[[#This Row],[Distance^2 to 1]:[Distance^2 to 2]],0)</f>
        <v>1</v>
      </c>
      <c r="AA1351" s="4" t="str">
        <f>INDEX(ClusterTable[],MATCH(ZTable[[#This Row],[Assigned to Cluster]],ClusterTable[Cluster Number],0),2)</f>
        <v>AMD Global Telemedicine</v>
      </c>
    </row>
    <row r="1352" spans="1:27">
      <c r="A1352" s="49" t="s">
        <v>7050</v>
      </c>
      <c r="B1352" s="18" t="s">
        <v>7051</v>
      </c>
      <c r="C1352" s="51">
        <v>7.3589041095890408</v>
      </c>
      <c r="D1352" s="18">
        <v>3</v>
      </c>
      <c r="E1352" s="18">
        <v>0</v>
      </c>
      <c r="F1352" s="18">
        <v>2</v>
      </c>
      <c r="G1352" s="53">
        <v>2</v>
      </c>
      <c r="H1352" s="54">
        <v>10296</v>
      </c>
      <c r="I1352" s="18">
        <v>8</v>
      </c>
      <c r="J1352" s="19">
        <v>1</v>
      </c>
      <c r="K1352" s="36">
        <v>1346</v>
      </c>
      <c r="L1352" s="4" t="s">
        <v>7050</v>
      </c>
      <c r="M1352" s="4">
        <f t="shared" si="170"/>
        <v>0.78404202297268677</v>
      </c>
      <c r="N1352" s="4">
        <f t="shared" si="171"/>
        <v>0.68064630302964524</v>
      </c>
      <c r="O1352" s="4">
        <f t="shared" si="172"/>
        <v>-0.95082437563201083</v>
      </c>
      <c r="P1352" s="4">
        <f t="shared" si="173"/>
        <v>0.27504093843367794</v>
      </c>
      <c r="Q1352" s="4">
        <f t="shared" si="174"/>
        <v>-0.58742470608256225</v>
      </c>
      <c r="R1352" s="4">
        <f t="shared" si="175"/>
        <v>-8.4282752807510131E-2</v>
      </c>
      <c r="S1352" s="4">
        <f t="shared" si="176"/>
        <v>-1.1271469463897206</v>
      </c>
      <c r="T1352" s="4">
        <f t="shared" si="177"/>
        <v>0.50599724755477271</v>
      </c>
      <c r="U1352" s="4">
        <f>SUMXMY2($P$2:$W$2,ZTable[[#This Row],[Z - Customer Since]:[Z - Partner]])</f>
        <v>9.6747835167061975</v>
      </c>
      <c r="V1352" s="4">
        <f>SUMXMY2($P$3:$W$3,ZTable[[#This Row],[Z - Customer Since]:[Z - Partner]])</f>
        <v>7.5951653206712653</v>
      </c>
      <c r="W1352" s="4"/>
      <c r="X1352" s="4"/>
      <c r="Y1352" s="4">
        <f>MIN(ZTable[[#This Row],[Distance^2 to 1]:[Distance^2 to 2]])</f>
        <v>7.5951653206712653</v>
      </c>
      <c r="Z1352" s="36">
        <f>MATCH(ZTable[[#This Row],[Min Distance^2]],ZTable[[#This Row],[Distance^2 to 1]:[Distance^2 to 2]],0)</f>
        <v>2</v>
      </c>
      <c r="AA1352" s="4" t="str">
        <f>INDEX(ClusterTable[],MATCH(ZTable[[#This Row],[Assigned to Cluster]],ClusterTable[Cluster Number],0),2)</f>
        <v>CBRE s.r.o.</v>
      </c>
    </row>
    <row r="1353" spans="1:27">
      <c r="A1353" s="42" t="s">
        <v>7054</v>
      </c>
      <c r="B1353" s="16" t="s">
        <v>7055</v>
      </c>
      <c r="C1353" s="44">
        <v>7.0575342465753428</v>
      </c>
      <c r="D1353" s="16">
        <v>3</v>
      </c>
      <c r="E1353" s="16">
        <v>1</v>
      </c>
      <c r="F1353" s="16">
        <v>1</v>
      </c>
      <c r="G1353" s="46">
        <v>3</v>
      </c>
      <c r="H1353" s="47">
        <v>0</v>
      </c>
      <c r="I1353" s="16">
        <v>34</v>
      </c>
      <c r="J1353" s="17">
        <v>1</v>
      </c>
      <c r="K1353" s="36">
        <v>1347</v>
      </c>
      <c r="L1353" s="4" t="s">
        <v>7054</v>
      </c>
      <c r="M1353" s="4">
        <f t="shared" si="170"/>
        <v>0.69211654703473191</v>
      </c>
      <c r="N1353" s="4">
        <f t="shared" si="171"/>
        <v>0.68064630302964524</v>
      </c>
      <c r="O1353" s="4">
        <f t="shared" si="172"/>
        <v>1.0514948792879799</v>
      </c>
      <c r="P1353" s="4">
        <f t="shared" si="173"/>
        <v>-0.93266922527790685</v>
      </c>
      <c r="Q1353" s="4">
        <f t="shared" si="174"/>
        <v>0.67916765512623245</v>
      </c>
      <c r="R1353" s="4">
        <f t="shared" si="175"/>
        <v>-0.12411521577951753</v>
      </c>
      <c r="S1353" s="4">
        <f t="shared" si="176"/>
        <v>1.2157614217198793</v>
      </c>
      <c r="T1353" s="4">
        <f t="shared" si="177"/>
        <v>0.50599724755477271</v>
      </c>
      <c r="U1353" s="4">
        <f>SUMXMY2($P$2:$W$2,ZTable[[#This Row],[Z - Customer Since]:[Z - Partner]])</f>
        <v>4.6925327858275754</v>
      </c>
      <c r="V1353" s="4">
        <f>SUMXMY2($P$3:$W$3,ZTable[[#This Row],[Z - Customer Since]:[Z - Partner]])</f>
        <v>7.0917327192397801</v>
      </c>
      <c r="W1353" s="4"/>
      <c r="X1353" s="4"/>
      <c r="Y1353" s="4">
        <f>MIN(ZTable[[#This Row],[Distance^2 to 1]:[Distance^2 to 2]])</f>
        <v>4.6925327858275754</v>
      </c>
      <c r="Z1353" s="36">
        <f>MATCH(ZTable[[#This Row],[Min Distance^2]],ZTable[[#This Row],[Distance^2 to 1]:[Distance^2 to 2]],0)</f>
        <v>1</v>
      </c>
      <c r="AA1353" s="4" t="str">
        <f>INDEX(ClusterTable[],MATCH(ZTable[[#This Row],[Assigned to Cluster]],ClusterTable[Cluster Number],0),2)</f>
        <v>AMD Global Telemedicine</v>
      </c>
    </row>
    <row r="1354" spans="1:27">
      <c r="A1354" s="49" t="s">
        <v>7062</v>
      </c>
      <c r="B1354" s="18" t="s">
        <v>7063</v>
      </c>
      <c r="C1354" s="51">
        <v>12.616438356164384</v>
      </c>
      <c r="D1354" s="18">
        <v>3</v>
      </c>
      <c r="E1354" s="18">
        <v>0</v>
      </c>
      <c r="F1354" s="18">
        <v>1</v>
      </c>
      <c r="G1354" s="53">
        <v>3</v>
      </c>
      <c r="H1354" s="54">
        <v>6240</v>
      </c>
      <c r="I1354" s="18">
        <v>36</v>
      </c>
      <c r="J1354" s="19">
        <v>0</v>
      </c>
      <c r="K1354" s="36">
        <v>1348</v>
      </c>
      <c r="L1354" s="4" t="s">
        <v>7062</v>
      </c>
      <c r="M1354" s="4">
        <f t="shared" si="170"/>
        <v>2.3877237350175573</v>
      </c>
      <c r="N1354" s="4">
        <f t="shared" si="171"/>
        <v>0.68064630302964524</v>
      </c>
      <c r="O1354" s="4">
        <f t="shared" si="172"/>
        <v>-0.95082437563201083</v>
      </c>
      <c r="P1354" s="4">
        <f t="shared" si="173"/>
        <v>-0.93266922527790685</v>
      </c>
      <c r="Q1354" s="4">
        <f t="shared" si="174"/>
        <v>0.67916765512623245</v>
      </c>
      <c r="R1354" s="4">
        <f t="shared" si="175"/>
        <v>-9.9974329129816075E-2</v>
      </c>
      <c r="S1354" s="4">
        <f t="shared" si="176"/>
        <v>1.3959851423436946</v>
      </c>
      <c r="T1354" s="4">
        <f t="shared" si="177"/>
        <v>-1.9758743094171214</v>
      </c>
      <c r="U1354" s="4">
        <f>SUMXMY2($P$2:$W$2,ZTable[[#This Row],[Z - Customer Since]:[Z - Partner]])</f>
        <v>23.045171517863128</v>
      </c>
      <c r="V1354" s="4">
        <f>SUMXMY2($P$3:$W$3,ZTable[[#This Row],[Z - Customer Since]:[Z - Partner]])</f>
        <v>14.99885822544797</v>
      </c>
      <c r="W1354" s="4"/>
      <c r="X1354" s="4"/>
      <c r="Y1354" s="4">
        <f>MIN(ZTable[[#This Row],[Distance^2 to 1]:[Distance^2 to 2]])</f>
        <v>14.99885822544797</v>
      </c>
      <c r="Z1354" s="36">
        <f>MATCH(ZTable[[#This Row],[Min Distance^2]],ZTable[[#This Row],[Distance^2 to 1]:[Distance^2 to 2]],0)</f>
        <v>2</v>
      </c>
      <c r="AA1354" s="4" t="str">
        <f>INDEX(ClusterTable[],MATCH(ZTable[[#This Row],[Assigned to Cluster]],ClusterTable[Cluster Number],0),2)</f>
        <v>CBRE s.r.o.</v>
      </c>
    </row>
    <row r="1355" spans="1:27">
      <c r="A1355" s="42" t="s">
        <v>7066</v>
      </c>
      <c r="B1355" s="16" t="s">
        <v>7067</v>
      </c>
      <c r="C1355" s="44">
        <v>8.8630136986301373</v>
      </c>
      <c r="D1355" s="16">
        <v>3</v>
      </c>
      <c r="E1355" s="16">
        <v>0</v>
      </c>
      <c r="F1355" s="16">
        <v>2</v>
      </c>
      <c r="G1355" s="46">
        <v>2</v>
      </c>
      <c r="H1355" s="47">
        <v>12052.8</v>
      </c>
      <c r="I1355" s="16">
        <v>8</v>
      </c>
      <c r="J1355" s="17">
        <v>1</v>
      </c>
      <c r="K1355" s="36">
        <v>1349</v>
      </c>
      <c r="L1355" s="4" t="s">
        <v>7066</v>
      </c>
      <c r="M1355" s="4">
        <f t="shared" si="170"/>
        <v>1.2428337165175718</v>
      </c>
      <c r="N1355" s="4">
        <f t="shared" si="171"/>
        <v>0.68064630302964524</v>
      </c>
      <c r="O1355" s="4">
        <f t="shared" si="172"/>
        <v>-0.95082437563201083</v>
      </c>
      <c r="P1355" s="4">
        <f t="shared" si="173"/>
        <v>0.27504093843367794</v>
      </c>
      <c r="Q1355" s="4">
        <f t="shared" si="174"/>
        <v>-0.58742470608256225</v>
      </c>
      <c r="R1355" s="4">
        <f t="shared" si="175"/>
        <v>-7.7486164719978795E-2</v>
      </c>
      <c r="S1355" s="4">
        <f t="shared" si="176"/>
        <v>-1.1271469463897206</v>
      </c>
      <c r="T1355" s="4">
        <f t="shared" si="177"/>
        <v>0.50599724755477271</v>
      </c>
      <c r="U1355" s="4">
        <f>SUMXMY2($P$2:$W$2,ZTable[[#This Row],[Z - Customer Since]:[Z - Partner]])</f>
        <v>11.30095288842022</v>
      </c>
      <c r="V1355" s="4">
        <f>SUMXMY2($P$3:$W$3,ZTable[[#This Row],[Z - Customer Since]:[Z - Partner]])</f>
        <v>8.6348837148515223</v>
      </c>
      <c r="W1355" s="4"/>
      <c r="X1355" s="4"/>
      <c r="Y1355" s="4">
        <f>MIN(ZTable[[#This Row],[Distance^2 to 1]:[Distance^2 to 2]])</f>
        <v>8.6348837148515223</v>
      </c>
      <c r="Z1355" s="36">
        <f>MATCH(ZTable[[#This Row],[Min Distance^2]],ZTable[[#This Row],[Distance^2 to 1]:[Distance^2 to 2]],0)</f>
        <v>2</v>
      </c>
      <c r="AA1355" s="4" t="str">
        <f>INDEX(ClusterTable[],MATCH(ZTable[[#This Row],[Assigned to Cluster]],ClusterTable[Cluster Number],0),2)</f>
        <v>CBRE s.r.o.</v>
      </c>
    </row>
    <row r="1356" spans="1:27">
      <c r="A1356" s="49" t="s">
        <v>7069</v>
      </c>
      <c r="B1356" s="18" t="s">
        <v>7070</v>
      </c>
      <c r="C1356" s="51">
        <v>13.416438356164383</v>
      </c>
      <c r="D1356" s="18">
        <v>1</v>
      </c>
      <c r="E1356" s="18">
        <v>1</v>
      </c>
      <c r="F1356" s="18">
        <v>2</v>
      </c>
      <c r="G1356" s="53">
        <v>2</v>
      </c>
      <c r="H1356" s="54">
        <v>2496</v>
      </c>
      <c r="I1356" s="18">
        <v>21</v>
      </c>
      <c r="J1356" s="19">
        <v>1</v>
      </c>
      <c r="K1356" s="36">
        <v>1350</v>
      </c>
      <c r="L1356" s="4" t="s">
        <v>7069</v>
      </c>
      <c r="M1356" s="4">
        <f t="shared" si="170"/>
        <v>2.6317440893255832</v>
      </c>
      <c r="N1356" s="4">
        <f t="shared" si="171"/>
        <v>-1.165614168753744</v>
      </c>
      <c r="O1356" s="4">
        <f t="shared" si="172"/>
        <v>1.0514948792879799</v>
      </c>
      <c r="P1356" s="4">
        <f t="shared" si="173"/>
        <v>0.27504093843367794</v>
      </c>
      <c r="Q1356" s="4">
        <f t="shared" si="174"/>
        <v>-0.58742470608256225</v>
      </c>
      <c r="R1356" s="4">
        <f t="shared" si="175"/>
        <v>-0.11445886111963696</v>
      </c>
      <c r="S1356" s="4">
        <f t="shared" si="176"/>
        <v>4.4307237665079435E-2</v>
      </c>
      <c r="T1356" s="4">
        <f t="shared" si="177"/>
        <v>0.50599724755477271</v>
      </c>
      <c r="U1356" s="4">
        <f>SUMXMY2($P$2:$W$2,ZTable[[#This Row],[Z - Customer Since]:[Z - Partner]])</f>
        <v>16.394914184356136</v>
      </c>
      <c r="V1356" s="4">
        <f>SUMXMY2($P$3:$W$3,ZTable[[#This Row],[Z - Customer Since]:[Z - Partner]])</f>
        <v>14.892488840535338</v>
      </c>
      <c r="W1356" s="4"/>
      <c r="X1356" s="4"/>
      <c r="Y1356" s="4">
        <f>MIN(ZTable[[#This Row],[Distance^2 to 1]:[Distance^2 to 2]])</f>
        <v>14.892488840535338</v>
      </c>
      <c r="Z1356" s="36">
        <f>MATCH(ZTable[[#This Row],[Min Distance^2]],ZTable[[#This Row],[Distance^2 to 1]:[Distance^2 to 2]],0)</f>
        <v>2</v>
      </c>
      <c r="AA1356" s="4" t="str">
        <f>INDEX(ClusterTable[],MATCH(ZTable[[#This Row],[Assigned to Cluster]],ClusterTable[Cluster Number],0),2)</f>
        <v>CBRE s.r.o.</v>
      </c>
    </row>
    <row r="1357" spans="1:27">
      <c r="A1357" s="42" t="s">
        <v>7072</v>
      </c>
      <c r="B1357" s="16" t="s">
        <v>7073</v>
      </c>
      <c r="C1357" s="44">
        <v>7.4054794520547942</v>
      </c>
      <c r="D1357" s="16">
        <v>3</v>
      </c>
      <c r="E1357" s="16">
        <v>1</v>
      </c>
      <c r="F1357" s="16">
        <v>1</v>
      </c>
      <c r="G1357" s="46">
        <v>2</v>
      </c>
      <c r="H1357" s="47">
        <v>4243.2</v>
      </c>
      <c r="I1357" s="16">
        <v>11</v>
      </c>
      <c r="J1357" s="17">
        <v>1</v>
      </c>
      <c r="K1357" s="36">
        <v>1351</v>
      </c>
      <c r="L1357" s="4" t="s">
        <v>7072</v>
      </c>
      <c r="M1357" s="4">
        <f t="shared" si="170"/>
        <v>0.79824868743582522</v>
      </c>
      <c r="N1357" s="4">
        <f t="shared" si="171"/>
        <v>0.68064630302964524</v>
      </c>
      <c r="O1357" s="4">
        <f t="shared" si="172"/>
        <v>1.0514948792879799</v>
      </c>
      <c r="P1357" s="4">
        <f t="shared" si="173"/>
        <v>-0.93266922527790685</v>
      </c>
      <c r="Q1357" s="4">
        <f t="shared" si="174"/>
        <v>-0.58742470608256225</v>
      </c>
      <c r="R1357" s="4">
        <f t="shared" si="175"/>
        <v>-0.10769941285772054</v>
      </c>
      <c r="S1357" s="4">
        <f t="shared" si="176"/>
        <v>-0.85681136545399739</v>
      </c>
      <c r="T1357" s="4">
        <f t="shared" si="177"/>
        <v>0.50599724755477271</v>
      </c>
      <c r="U1357" s="4">
        <f>SUMXMY2($P$2:$W$2,ZTable[[#This Row],[Z - Customer Since]:[Z - Partner]])</f>
        <v>3.5934472792528389</v>
      </c>
      <c r="V1357" s="4">
        <f>SUMXMY2($P$3:$W$3,ZTable[[#This Row],[Z - Customer Since]:[Z - Partner]])</f>
        <v>12.049035672296753</v>
      </c>
      <c r="W1357" s="4"/>
      <c r="X1357" s="4"/>
      <c r="Y1357" s="4">
        <f>MIN(ZTable[[#This Row],[Distance^2 to 1]:[Distance^2 to 2]])</f>
        <v>3.5934472792528389</v>
      </c>
      <c r="Z1357" s="36">
        <f>MATCH(ZTable[[#This Row],[Min Distance^2]],ZTable[[#This Row],[Distance^2 to 1]:[Distance^2 to 2]],0)</f>
        <v>1</v>
      </c>
      <c r="AA1357" s="4" t="str">
        <f>INDEX(ClusterTable[],MATCH(ZTable[[#This Row],[Assigned to Cluster]],ClusterTable[Cluster Number],0),2)</f>
        <v>AMD Global Telemedicine</v>
      </c>
    </row>
    <row r="1358" spans="1:27">
      <c r="A1358" s="49" t="s">
        <v>7075</v>
      </c>
      <c r="B1358" s="18" t="s">
        <v>7076</v>
      </c>
      <c r="C1358" s="51">
        <v>1.4575342465753425</v>
      </c>
      <c r="D1358" s="18">
        <v>1</v>
      </c>
      <c r="E1358" s="18">
        <v>0</v>
      </c>
      <c r="F1358" s="18">
        <v>2</v>
      </c>
      <c r="G1358" s="53">
        <v>4</v>
      </c>
      <c r="H1358" s="54">
        <v>0</v>
      </c>
      <c r="I1358" s="18">
        <v>35</v>
      </c>
      <c r="J1358" s="19">
        <v>1</v>
      </c>
      <c r="K1358" s="36">
        <v>1352</v>
      </c>
      <c r="L1358" s="4" t="s">
        <v>7075</v>
      </c>
      <c r="M1358" s="4">
        <f t="shared" si="170"/>
        <v>-1.0160259331214514</v>
      </c>
      <c r="N1358" s="4">
        <f t="shared" si="171"/>
        <v>-1.165614168753744</v>
      </c>
      <c r="O1358" s="4">
        <f t="shared" si="172"/>
        <v>-0.95082437563201083</v>
      </c>
      <c r="P1358" s="4">
        <f t="shared" si="173"/>
        <v>0.27504093843367794</v>
      </c>
      <c r="Q1358" s="4">
        <f t="shared" si="174"/>
        <v>1.945760016335027</v>
      </c>
      <c r="R1358" s="4">
        <f t="shared" si="175"/>
        <v>-0.12411521577951753</v>
      </c>
      <c r="S1358" s="4">
        <f t="shared" si="176"/>
        <v>1.3058732820317871</v>
      </c>
      <c r="T1358" s="4">
        <f t="shared" si="177"/>
        <v>0.50599724755477271</v>
      </c>
      <c r="U1358" s="4">
        <f>SUMXMY2($P$2:$W$2,ZTable[[#This Row],[Z - Customer Since]:[Z - Partner]])</f>
        <v>16.530160177606273</v>
      </c>
      <c r="V1358" s="4">
        <f>SUMXMY2($P$3:$W$3,ZTable[[#This Row],[Z - Customer Since]:[Z - Partner]])</f>
        <v>3.4220209385386284</v>
      </c>
      <c r="W1358" s="4"/>
      <c r="X1358" s="4"/>
      <c r="Y1358" s="4">
        <f>MIN(ZTable[[#This Row],[Distance^2 to 1]:[Distance^2 to 2]])</f>
        <v>3.4220209385386284</v>
      </c>
      <c r="Z1358" s="36">
        <f>MATCH(ZTable[[#This Row],[Min Distance^2]],ZTable[[#This Row],[Distance^2 to 1]:[Distance^2 to 2]],0)</f>
        <v>2</v>
      </c>
      <c r="AA1358" s="4" t="str">
        <f>INDEX(ClusterTable[],MATCH(ZTable[[#This Row],[Assigned to Cluster]],ClusterTable[Cluster Number],0),2)</f>
        <v>CBRE s.r.o.</v>
      </c>
    </row>
    <row r="1359" spans="1:27">
      <c r="A1359" s="42" t="s">
        <v>7080</v>
      </c>
      <c r="B1359" s="16" t="s">
        <v>7081</v>
      </c>
      <c r="C1359" s="44">
        <v>7.1643835616438354</v>
      </c>
      <c r="D1359" s="16">
        <v>3</v>
      </c>
      <c r="E1359" s="16">
        <v>1</v>
      </c>
      <c r="F1359" s="16">
        <v>1</v>
      </c>
      <c r="G1359" s="46">
        <v>2</v>
      </c>
      <c r="H1359" s="47">
        <v>7956</v>
      </c>
      <c r="I1359" s="16">
        <v>8</v>
      </c>
      <c r="J1359" s="17">
        <v>1</v>
      </c>
      <c r="K1359" s="36">
        <v>1353</v>
      </c>
      <c r="L1359" s="4" t="s">
        <v>7080</v>
      </c>
      <c r="M1359" s="4">
        <f t="shared" si="170"/>
        <v>0.72470830668546127</v>
      </c>
      <c r="N1359" s="4">
        <f t="shared" si="171"/>
        <v>0.68064630302964524</v>
      </c>
      <c r="O1359" s="4">
        <f t="shared" si="172"/>
        <v>1.0514948792879799</v>
      </c>
      <c r="P1359" s="4">
        <f t="shared" si="173"/>
        <v>-0.93266922527790685</v>
      </c>
      <c r="Q1359" s="4">
        <f t="shared" si="174"/>
        <v>-0.58742470608256225</v>
      </c>
      <c r="R1359" s="4">
        <f t="shared" si="175"/>
        <v>-9.3335585301148175E-2</v>
      </c>
      <c r="S1359" s="4">
        <f t="shared" si="176"/>
        <v>-1.1271469463897206</v>
      </c>
      <c r="T1359" s="4">
        <f t="shared" si="177"/>
        <v>0.50599724755477271</v>
      </c>
      <c r="U1359" s="4">
        <f>SUMXMY2($P$2:$W$2,ZTable[[#This Row],[Z - Customer Since]:[Z - Partner]])</f>
        <v>4.0273424915601286</v>
      </c>
      <c r="V1359" s="4">
        <f>SUMXMY2($P$3:$W$3,ZTable[[#This Row],[Z - Customer Since]:[Z - Partner]])</f>
        <v>12.961834345187436</v>
      </c>
      <c r="W1359" s="4"/>
      <c r="X1359" s="4"/>
      <c r="Y1359" s="4">
        <f>MIN(ZTable[[#This Row],[Distance^2 to 1]:[Distance^2 to 2]])</f>
        <v>4.0273424915601286</v>
      </c>
      <c r="Z1359" s="36">
        <f>MATCH(ZTable[[#This Row],[Min Distance^2]],ZTable[[#This Row],[Distance^2 to 1]:[Distance^2 to 2]],0)</f>
        <v>1</v>
      </c>
      <c r="AA1359" s="4" t="str">
        <f>INDEX(ClusterTable[],MATCH(ZTable[[#This Row],[Assigned to Cluster]],ClusterTable[Cluster Number],0),2)</f>
        <v>AMD Global Telemedicine</v>
      </c>
    </row>
    <row r="1360" spans="1:27">
      <c r="A1360" s="49" t="s">
        <v>7083</v>
      </c>
      <c r="B1360" s="18" t="s">
        <v>7084</v>
      </c>
      <c r="C1360" s="51">
        <v>9.7095890410958905</v>
      </c>
      <c r="D1360" s="18">
        <v>3</v>
      </c>
      <c r="E1360" s="18">
        <v>0</v>
      </c>
      <c r="F1360" s="18">
        <v>2</v>
      </c>
      <c r="G1360" s="53">
        <v>1</v>
      </c>
      <c r="H1360" s="54">
        <v>1404</v>
      </c>
      <c r="I1360" s="18">
        <v>29</v>
      </c>
      <c r="J1360" s="19">
        <v>1</v>
      </c>
      <c r="K1360" s="36">
        <v>1354</v>
      </c>
      <c r="L1360" s="4" t="s">
        <v>7083</v>
      </c>
      <c r="M1360" s="4">
        <f t="shared" si="170"/>
        <v>1.5010607352887362</v>
      </c>
      <c r="N1360" s="4">
        <f t="shared" si="171"/>
        <v>0.68064630302964524</v>
      </c>
      <c r="O1360" s="4">
        <f t="shared" si="172"/>
        <v>-0.95082437563201083</v>
      </c>
      <c r="P1360" s="4">
        <f t="shared" si="173"/>
        <v>0.27504093843367794</v>
      </c>
      <c r="Q1360" s="4">
        <f t="shared" si="174"/>
        <v>-1.854017067291357</v>
      </c>
      <c r="R1360" s="4">
        <f t="shared" si="175"/>
        <v>-0.11868351628333471</v>
      </c>
      <c r="S1360" s="4">
        <f t="shared" si="176"/>
        <v>0.76520212016034095</v>
      </c>
      <c r="T1360" s="4">
        <f t="shared" si="177"/>
        <v>0.50599724755477271</v>
      </c>
      <c r="U1360" s="4">
        <f>SUMXMY2($P$2:$W$2,ZTable[[#This Row],[Z - Customer Since]:[Z - Partner]])</f>
        <v>12.471386457427837</v>
      </c>
      <c r="V1360" s="4">
        <f>SUMXMY2($P$3:$W$3,ZTable[[#This Row],[Z - Customer Since]:[Z - Partner]])</f>
        <v>9.9695602029589416</v>
      </c>
      <c r="W1360" s="4"/>
      <c r="X1360" s="4"/>
      <c r="Y1360" s="4">
        <f>MIN(ZTable[[#This Row],[Distance^2 to 1]:[Distance^2 to 2]])</f>
        <v>9.9695602029589416</v>
      </c>
      <c r="Z1360" s="36">
        <f>MATCH(ZTable[[#This Row],[Min Distance^2]],ZTable[[#This Row],[Distance^2 to 1]:[Distance^2 to 2]],0)</f>
        <v>2</v>
      </c>
      <c r="AA1360" s="4" t="str">
        <f>INDEX(ClusterTable[],MATCH(ZTable[[#This Row],[Assigned to Cluster]],ClusterTable[Cluster Number],0),2)</f>
        <v>CBRE s.r.o.</v>
      </c>
    </row>
    <row r="1361" spans="1:27">
      <c r="A1361" s="42" t="s">
        <v>7087</v>
      </c>
      <c r="B1361" s="16" t="s">
        <v>7088</v>
      </c>
      <c r="C1361" s="44">
        <v>12.43013698630137</v>
      </c>
      <c r="D1361" s="16">
        <v>1</v>
      </c>
      <c r="E1361" s="16">
        <v>0</v>
      </c>
      <c r="F1361" s="16">
        <v>2</v>
      </c>
      <c r="G1361" s="46">
        <v>3</v>
      </c>
      <c r="H1361" s="47">
        <v>30600</v>
      </c>
      <c r="I1361" s="16">
        <v>35</v>
      </c>
      <c r="J1361" s="17">
        <v>1</v>
      </c>
      <c r="K1361" s="36">
        <v>1355</v>
      </c>
      <c r="L1361" s="4" t="s">
        <v>7087</v>
      </c>
      <c r="M1361" s="4">
        <f t="shared" si="170"/>
        <v>2.3308970771650035</v>
      </c>
      <c r="N1361" s="4">
        <f t="shared" si="171"/>
        <v>-1.165614168753744</v>
      </c>
      <c r="O1361" s="4">
        <f t="shared" si="172"/>
        <v>-0.95082437563201083</v>
      </c>
      <c r="P1361" s="4">
        <f t="shared" si="173"/>
        <v>0.27504093843367794</v>
      </c>
      <c r="Q1361" s="4">
        <f t="shared" si="174"/>
        <v>0.67916765512623245</v>
      </c>
      <c r="R1361" s="4">
        <f t="shared" si="175"/>
        <v>-5.7320216319430755E-3</v>
      </c>
      <c r="S1361" s="4">
        <f t="shared" si="176"/>
        <v>1.3058732820317871</v>
      </c>
      <c r="T1361" s="4">
        <f t="shared" si="177"/>
        <v>0.50599724755477271</v>
      </c>
      <c r="U1361" s="4">
        <f>SUMXMY2($P$2:$W$2,ZTable[[#This Row],[Z - Customer Since]:[Z - Partner]])</f>
        <v>21.202653799638931</v>
      </c>
      <c r="V1361" s="4">
        <f>SUMXMY2($P$3:$W$3,ZTable[[#This Row],[Z - Customer Since]:[Z - Partner]])</f>
        <v>7.0031514160327211</v>
      </c>
      <c r="W1361" s="4"/>
      <c r="X1361" s="4"/>
      <c r="Y1361" s="4">
        <f>MIN(ZTable[[#This Row],[Distance^2 to 1]:[Distance^2 to 2]])</f>
        <v>7.0031514160327211</v>
      </c>
      <c r="Z1361" s="36">
        <f>MATCH(ZTable[[#This Row],[Min Distance^2]],ZTable[[#This Row],[Distance^2 to 1]:[Distance^2 to 2]],0)</f>
        <v>2</v>
      </c>
      <c r="AA1361" s="4" t="str">
        <f>INDEX(ClusterTable[],MATCH(ZTable[[#This Row],[Assigned to Cluster]],ClusterTable[Cluster Number],0),2)</f>
        <v>CBRE s.r.o.</v>
      </c>
    </row>
    <row r="1362" spans="1:27">
      <c r="A1362" s="49" t="s">
        <v>7091</v>
      </c>
      <c r="B1362" s="18" t="s">
        <v>7092</v>
      </c>
      <c r="C1362" s="51">
        <v>5.9205479452054792</v>
      </c>
      <c r="D1362" s="18">
        <v>1</v>
      </c>
      <c r="E1362" s="18">
        <v>1</v>
      </c>
      <c r="F1362" s="18">
        <v>1</v>
      </c>
      <c r="G1362" s="53">
        <v>2</v>
      </c>
      <c r="H1362" s="54">
        <v>716.04</v>
      </c>
      <c r="I1362" s="18">
        <v>34</v>
      </c>
      <c r="J1362" s="19">
        <v>1</v>
      </c>
      <c r="K1362" s="36">
        <v>1356</v>
      </c>
      <c r="L1362" s="4" t="s">
        <v>7091</v>
      </c>
      <c r="M1362" s="4">
        <f t="shared" si="170"/>
        <v>0.34530679690517396</v>
      </c>
      <c r="N1362" s="4">
        <f t="shared" si="171"/>
        <v>-1.165614168753744</v>
      </c>
      <c r="O1362" s="4">
        <f t="shared" si="172"/>
        <v>1.0514948792879799</v>
      </c>
      <c r="P1362" s="4">
        <f t="shared" si="173"/>
        <v>-0.93266922527790685</v>
      </c>
      <c r="Q1362" s="4">
        <f t="shared" si="174"/>
        <v>-0.58742470608256225</v>
      </c>
      <c r="R1362" s="4">
        <f t="shared" si="175"/>
        <v>-0.1213450490364643</v>
      </c>
      <c r="S1362" s="4">
        <f t="shared" si="176"/>
        <v>1.2157614217198793</v>
      </c>
      <c r="T1362" s="4">
        <f t="shared" si="177"/>
        <v>0.50599724755477271</v>
      </c>
      <c r="U1362" s="4">
        <f>SUMXMY2($P$2:$W$2,ZTable[[#This Row],[Z - Customer Since]:[Z - Partner]])</f>
        <v>5.6107893290305553</v>
      </c>
      <c r="V1362" s="4">
        <f>SUMXMY2($P$3:$W$3,ZTable[[#This Row],[Z - Customer Since]:[Z - Partner]])</f>
        <v>8.2506434783282785</v>
      </c>
      <c r="W1362" s="4"/>
      <c r="X1362" s="4"/>
      <c r="Y1362" s="4">
        <f>MIN(ZTable[[#This Row],[Distance^2 to 1]:[Distance^2 to 2]])</f>
        <v>5.6107893290305553</v>
      </c>
      <c r="Z1362" s="36">
        <f>MATCH(ZTable[[#This Row],[Min Distance^2]],ZTable[[#This Row],[Distance^2 to 1]:[Distance^2 to 2]],0)</f>
        <v>1</v>
      </c>
      <c r="AA1362" s="4" t="str">
        <f>INDEX(ClusterTable[],MATCH(ZTable[[#This Row],[Assigned to Cluster]],ClusterTable[Cluster Number],0),2)</f>
        <v>AMD Global Telemedicine</v>
      </c>
    </row>
    <row r="1363" spans="1:27">
      <c r="A1363" s="42" t="s">
        <v>7094</v>
      </c>
      <c r="B1363" s="16" t="s">
        <v>7095</v>
      </c>
      <c r="C1363" s="44">
        <v>8.6438356164383556</v>
      </c>
      <c r="D1363" s="16">
        <v>1</v>
      </c>
      <c r="E1363" s="16">
        <v>1</v>
      </c>
      <c r="F1363" s="16">
        <v>1</v>
      </c>
      <c r="G1363" s="46">
        <v>3</v>
      </c>
      <c r="H1363" s="47">
        <v>53550</v>
      </c>
      <c r="I1363" s="16">
        <v>20</v>
      </c>
      <c r="J1363" s="17">
        <v>1</v>
      </c>
      <c r="K1363" s="36">
        <v>1357</v>
      </c>
      <c r="L1363" s="4" t="s">
        <v>7094</v>
      </c>
      <c r="M1363" s="4">
        <f t="shared" si="170"/>
        <v>1.1759788249263314</v>
      </c>
      <c r="N1363" s="4">
        <f t="shared" si="171"/>
        <v>-1.165614168753744</v>
      </c>
      <c r="O1363" s="4">
        <f t="shared" si="172"/>
        <v>1.0514948792879799</v>
      </c>
      <c r="P1363" s="4">
        <f t="shared" si="173"/>
        <v>-0.93266922527790685</v>
      </c>
      <c r="Q1363" s="4">
        <f t="shared" si="174"/>
        <v>0.67916765512623245</v>
      </c>
      <c r="R1363" s="4">
        <f t="shared" si="175"/>
        <v>8.3055373978737773E-2</v>
      </c>
      <c r="S1363" s="4">
        <f t="shared" si="176"/>
        <v>-4.5804622646828254E-2</v>
      </c>
      <c r="T1363" s="4">
        <f t="shared" si="177"/>
        <v>0.50599724755477271</v>
      </c>
      <c r="U1363" s="4">
        <f>SUMXMY2($P$2:$W$2,ZTable[[#This Row],[Z - Customer Since]:[Z - Partner]])</f>
        <v>8.859234843324268</v>
      </c>
      <c r="V1363" s="4">
        <f>SUMXMY2($P$3:$W$3,ZTable[[#This Row],[Z - Customer Since]:[Z - Partner]])</f>
        <v>8.9871859106810366</v>
      </c>
      <c r="W1363" s="4"/>
      <c r="X1363" s="4"/>
      <c r="Y1363" s="4">
        <f>MIN(ZTable[[#This Row],[Distance^2 to 1]:[Distance^2 to 2]])</f>
        <v>8.859234843324268</v>
      </c>
      <c r="Z1363" s="36">
        <f>MATCH(ZTable[[#This Row],[Min Distance^2]],ZTable[[#This Row],[Distance^2 to 1]:[Distance^2 to 2]],0)</f>
        <v>1</v>
      </c>
      <c r="AA1363" s="4" t="str">
        <f>INDEX(ClusterTable[],MATCH(ZTable[[#This Row],[Assigned to Cluster]],ClusterTable[Cluster Number],0),2)</f>
        <v>AMD Global Telemedicine</v>
      </c>
    </row>
    <row r="1364" spans="1:27">
      <c r="A1364" s="49" t="s">
        <v>7097</v>
      </c>
      <c r="B1364" s="18" t="s">
        <v>7098</v>
      </c>
      <c r="C1364" s="51">
        <v>6.2301369863013702</v>
      </c>
      <c r="D1364" s="18">
        <v>3</v>
      </c>
      <c r="E1364" s="18">
        <v>0</v>
      </c>
      <c r="F1364" s="18">
        <v>1</v>
      </c>
      <c r="G1364" s="53">
        <v>3</v>
      </c>
      <c r="H1364" s="54">
        <v>4680</v>
      </c>
      <c r="I1364" s="18">
        <v>34</v>
      </c>
      <c r="J1364" s="19">
        <v>1</v>
      </c>
      <c r="K1364" s="36">
        <v>1358</v>
      </c>
      <c r="L1364" s="4" t="s">
        <v>7097</v>
      </c>
      <c r="M1364" s="4">
        <f t="shared" si="170"/>
        <v>0.43973933127780074</v>
      </c>
      <c r="N1364" s="4">
        <f t="shared" si="171"/>
        <v>0.68064630302964524</v>
      </c>
      <c r="O1364" s="4">
        <f t="shared" si="172"/>
        <v>-0.95082437563201083</v>
      </c>
      <c r="P1364" s="4">
        <f t="shared" si="173"/>
        <v>-0.93266922527790685</v>
      </c>
      <c r="Q1364" s="4">
        <f t="shared" si="174"/>
        <v>0.67916765512623245</v>
      </c>
      <c r="R1364" s="4">
        <f t="shared" si="175"/>
        <v>-0.10600955079224145</v>
      </c>
      <c r="S1364" s="4">
        <f t="shared" si="176"/>
        <v>1.2157614217198793</v>
      </c>
      <c r="T1364" s="4">
        <f t="shared" si="177"/>
        <v>0.50599724755477271</v>
      </c>
      <c r="U1364" s="4">
        <f>SUMXMY2($P$2:$W$2,ZTable[[#This Row],[Z - Customer Since]:[Z - Partner]])</f>
        <v>8.0323853142998836</v>
      </c>
      <c r="V1364" s="4">
        <f>SUMXMY2($P$3:$W$3,ZTable[[#This Row],[Z - Customer Since]:[Z - Partner]])</f>
        <v>2.7287424563047278</v>
      </c>
      <c r="W1364" s="4"/>
      <c r="X1364" s="4"/>
      <c r="Y1364" s="4">
        <f>MIN(ZTable[[#This Row],[Distance^2 to 1]:[Distance^2 to 2]])</f>
        <v>2.7287424563047278</v>
      </c>
      <c r="Z1364" s="36">
        <f>MATCH(ZTable[[#This Row],[Min Distance^2]],ZTable[[#This Row],[Distance^2 to 1]:[Distance^2 to 2]],0)</f>
        <v>2</v>
      </c>
      <c r="AA1364" s="4" t="str">
        <f>INDEX(ClusterTable[],MATCH(ZTable[[#This Row],[Assigned to Cluster]],ClusterTable[Cluster Number],0),2)</f>
        <v>CBRE s.r.o.</v>
      </c>
    </row>
    <row r="1365" spans="1:27">
      <c r="A1365" s="42" t="s">
        <v>7100</v>
      </c>
      <c r="B1365" s="16" t="s">
        <v>7101</v>
      </c>
      <c r="C1365" s="44">
        <v>9.1260273972602732</v>
      </c>
      <c r="D1365" s="16">
        <v>1</v>
      </c>
      <c r="E1365" s="16">
        <v>1</v>
      </c>
      <c r="F1365" s="16">
        <v>2</v>
      </c>
      <c r="G1365" s="46">
        <v>3</v>
      </c>
      <c r="H1365" s="47">
        <v>27456</v>
      </c>
      <c r="I1365" s="16">
        <v>8</v>
      </c>
      <c r="J1365" s="17">
        <v>0</v>
      </c>
      <c r="K1365" s="36">
        <v>1359</v>
      </c>
      <c r="L1365" s="4" t="s">
        <v>7100</v>
      </c>
      <c r="M1365" s="4">
        <f t="shared" si="170"/>
        <v>1.3230595864270593</v>
      </c>
      <c r="N1365" s="4">
        <f t="shared" si="171"/>
        <v>-1.165614168753744</v>
      </c>
      <c r="O1365" s="4">
        <f t="shared" si="172"/>
        <v>1.0514948792879799</v>
      </c>
      <c r="P1365" s="4">
        <f t="shared" si="173"/>
        <v>0.27504093843367794</v>
      </c>
      <c r="Q1365" s="4">
        <f t="shared" si="174"/>
        <v>0.67916765512623245</v>
      </c>
      <c r="R1365" s="4">
        <f t="shared" si="175"/>
        <v>-1.789531452083112E-2</v>
      </c>
      <c r="S1365" s="4">
        <f t="shared" si="176"/>
        <v>-1.1271469463897206</v>
      </c>
      <c r="T1365" s="4">
        <f t="shared" si="177"/>
        <v>-1.9758743094171214</v>
      </c>
      <c r="U1365" s="4">
        <f>SUMXMY2($P$2:$W$2,ZTable[[#This Row],[Z - Customer Since]:[Z - Partner]])</f>
        <v>18.797094511772237</v>
      </c>
      <c r="V1365" s="4">
        <f>SUMXMY2($P$3:$W$3,ZTable[[#This Row],[Z - Customer Since]:[Z - Partner]])</f>
        <v>17.411458566178052</v>
      </c>
      <c r="W1365" s="4"/>
      <c r="X1365" s="4"/>
      <c r="Y1365" s="4">
        <f>MIN(ZTable[[#This Row],[Distance^2 to 1]:[Distance^2 to 2]])</f>
        <v>17.411458566178052</v>
      </c>
      <c r="Z1365" s="36">
        <f>MATCH(ZTable[[#This Row],[Min Distance^2]],ZTable[[#This Row],[Distance^2 to 1]:[Distance^2 to 2]],0)</f>
        <v>2</v>
      </c>
      <c r="AA1365" s="4" t="str">
        <f>INDEX(ClusterTable[],MATCH(ZTable[[#This Row],[Assigned to Cluster]],ClusterTable[Cluster Number],0),2)</f>
        <v>CBRE s.r.o.</v>
      </c>
    </row>
    <row r="1366" spans="1:27">
      <c r="A1366" s="49" t="s">
        <v>7105</v>
      </c>
      <c r="B1366" s="61" t="s">
        <v>7106</v>
      </c>
      <c r="C1366" s="51">
        <v>9.1780821917808222</v>
      </c>
      <c r="D1366" s="18">
        <v>2</v>
      </c>
      <c r="E1366" s="18">
        <v>0</v>
      </c>
      <c r="F1366" s="18">
        <v>3</v>
      </c>
      <c r="G1366" s="53">
        <v>3</v>
      </c>
      <c r="H1366" s="54">
        <v>2808</v>
      </c>
      <c r="I1366" s="18">
        <v>36</v>
      </c>
      <c r="J1366" s="19">
        <v>1</v>
      </c>
      <c r="K1366" s="36">
        <v>1360</v>
      </c>
      <c r="L1366" s="4" t="s">
        <v>7105</v>
      </c>
      <c r="M1366" s="4">
        <f t="shared" si="170"/>
        <v>1.3389376231799792</v>
      </c>
      <c r="N1366" s="4">
        <f t="shared" si="171"/>
        <v>-0.24248393286204936</v>
      </c>
      <c r="O1366" s="4">
        <f t="shared" si="172"/>
        <v>-0.95082437563201083</v>
      </c>
      <c r="P1366" s="4">
        <f t="shared" si="173"/>
        <v>1.4827511021452626</v>
      </c>
      <c r="Q1366" s="4">
        <f t="shared" si="174"/>
        <v>0.67916765512623245</v>
      </c>
      <c r="R1366" s="4">
        <f t="shared" si="175"/>
        <v>-0.11325181678715188</v>
      </c>
      <c r="S1366" s="4">
        <f t="shared" si="176"/>
        <v>1.3959851423436946</v>
      </c>
      <c r="T1366" s="4">
        <f t="shared" si="177"/>
        <v>0.50599724755477271</v>
      </c>
      <c r="U1366" s="4">
        <f>SUMXMY2($P$2:$W$2,ZTable[[#This Row],[Z - Customer Since]:[Z - Partner]])</f>
        <v>18.072548079485575</v>
      </c>
      <c r="V1366" s="4">
        <f>SUMXMY2($P$3:$W$3,ZTable[[#This Row],[Z - Customer Since]:[Z - Partner]])</f>
        <v>3.8275410116761739</v>
      </c>
      <c r="W1366" s="4"/>
      <c r="X1366" s="4"/>
      <c r="Y1366" s="4">
        <f>MIN(ZTable[[#This Row],[Distance^2 to 1]:[Distance^2 to 2]])</f>
        <v>3.8275410116761739</v>
      </c>
      <c r="Z1366" s="36">
        <f>MATCH(ZTable[[#This Row],[Min Distance^2]],ZTable[[#This Row],[Distance^2 to 1]:[Distance^2 to 2]],0)</f>
        <v>2</v>
      </c>
      <c r="AA1366" s="4" t="str">
        <f>INDEX(ClusterTable[],MATCH(ZTable[[#This Row],[Assigned to Cluster]],ClusterTable[Cluster Number],0),2)</f>
        <v>CBRE s.r.o.</v>
      </c>
    </row>
    <row r="1367" spans="1:27">
      <c r="A1367" s="42" t="s">
        <v>7109</v>
      </c>
      <c r="B1367" s="62" t="s">
        <v>7110</v>
      </c>
      <c r="C1367" s="44">
        <v>7.6438356164383565</v>
      </c>
      <c r="D1367" s="16">
        <v>1</v>
      </c>
      <c r="E1367" s="16">
        <v>0</v>
      </c>
      <c r="F1367" s="16">
        <v>1</v>
      </c>
      <c r="G1367" s="46">
        <v>2</v>
      </c>
      <c r="H1367" s="47">
        <v>13572</v>
      </c>
      <c r="I1367" s="16">
        <v>33</v>
      </c>
      <c r="J1367" s="17">
        <v>1</v>
      </c>
      <c r="K1367" s="36">
        <v>1361</v>
      </c>
      <c r="L1367" s="4" t="s">
        <v>7109</v>
      </c>
      <c r="M1367" s="4">
        <f t="shared" si="170"/>
        <v>0.87095338204129902</v>
      </c>
      <c r="N1367" s="4">
        <f t="shared" si="171"/>
        <v>-1.165614168753744</v>
      </c>
      <c r="O1367" s="4">
        <f t="shared" si="172"/>
        <v>-0.95082437563201083</v>
      </c>
      <c r="P1367" s="4">
        <f t="shared" si="173"/>
        <v>-0.93266922527790685</v>
      </c>
      <c r="Q1367" s="4">
        <f t="shared" si="174"/>
        <v>-0.58742470608256225</v>
      </c>
      <c r="R1367" s="4">
        <f t="shared" si="175"/>
        <v>-7.1608787316416872E-2</v>
      </c>
      <c r="S1367" s="4">
        <f t="shared" si="176"/>
        <v>1.1256495614079718</v>
      </c>
      <c r="T1367" s="4">
        <f t="shared" si="177"/>
        <v>0.50599724755477271</v>
      </c>
      <c r="U1367" s="4">
        <f>SUMXMY2($P$2:$W$2,ZTable[[#This Row],[Z - Customer Since]:[Z - Partner]])</f>
        <v>10.885929902406746</v>
      </c>
      <c r="V1367" s="4">
        <f>SUMXMY2($P$3:$W$3,ZTable[[#This Row],[Z - Customer Since]:[Z - Partner]])</f>
        <v>4.9520222431347936</v>
      </c>
      <c r="W1367" s="4"/>
      <c r="X1367" s="4"/>
      <c r="Y1367" s="4">
        <f>MIN(ZTable[[#This Row],[Distance^2 to 1]:[Distance^2 to 2]])</f>
        <v>4.9520222431347936</v>
      </c>
      <c r="Z1367" s="36">
        <f>MATCH(ZTable[[#This Row],[Min Distance^2]],ZTable[[#This Row],[Distance^2 to 1]:[Distance^2 to 2]],0)</f>
        <v>2</v>
      </c>
      <c r="AA1367" s="4" t="str">
        <f>INDEX(ClusterTable[],MATCH(ZTable[[#This Row],[Assigned to Cluster]],ClusterTable[Cluster Number],0),2)</f>
        <v>CBRE s.r.o.</v>
      </c>
    </row>
    <row r="1368" spans="1:27">
      <c r="A1368" s="49" t="s">
        <v>4337</v>
      </c>
      <c r="B1368" s="18" t="s">
        <v>4338</v>
      </c>
      <c r="C1368" s="51">
        <v>9.8712328767123285</v>
      </c>
      <c r="D1368" s="18">
        <v>1</v>
      </c>
      <c r="E1368" s="18">
        <v>0</v>
      </c>
      <c r="F1368" s="18">
        <v>3</v>
      </c>
      <c r="G1368" s="53">
        <v>3</v>
      </c>
      <c r="H1368" s="54">
        <v>11934</v>
      </c>
      <c r="I1368" s="18">
        <v>36</v>
      </c>
      <c r="J1368" s="19">
        <v>1</v>
      </c>
      <c r="K1368" s="36">
        <v>1362</v>
      </c>
      <c r="L1368" s="4" t="s">
        <v>4337</v>
      </c>
      <c r="M1368" s="4">
        <f t="shared" si="170"/>
        <v>1.5503662178372757</v>
      </c>
      <c r="N1368" s="4">
        <f t="shared" si="171"/>
        <v>-1.165614168753744</v>
      </c>
      <c r="O1368" s="4">
        <f t="shared" si="172"/>
        <v>-0.95082437563201083</v>
      </c>
      <c r="P1368" s="4">
        <f t="shared" si="173"/>
        <v>1.4827511021452626</v>
      </c>
      <c r="Q1368" s="4">
        <f t="shared" si="174"/>
        <v>0.67916765512623245</v>
      </c>
      <c r="R1368" s="4">
        <f t="shared" si="175"/>
        <v>-7.7945770061963501E-2</v>
      </c>
      <c r="S1368" s="4">
        <f t="shared" si="176"/>
        <v>1.3959851423436946</v>
      </c>
      <c r="T1368" s="4">
        <f t="shared" si="177"/>
        <v>0.50599724755477271</v>
      </c>
      <c r="U1368" s="4">
        <f>SUMXMY2($P$2:$W$2,ZTable[[#This Row],[Z - Customer Since]:[Z - Partner]])</f>
        <v>21.560446723123313</v>
      </c>
      <c r="V1368" s="4">
        <f>SUMXMY2($P$3:$W$3,ZTable[[#This Row],[Z - Customer Since]:[Z - Partner]])</f>
        <v>5.3307094524860199</v>
      </c>
      <c r="W1368" s="4"/>
      <c r="X1368" s="4"/>
      <c r="Y1368" s="4">
        <f>MIN(ZTable[[#This Row],[Distance^2 to 1]:[Distance^2 to 2]])</f>
        <v>5.3307094524860199</v>
      </c>
      <c r="Z1368" s="36">
        <f>MATCH(ZTable[[#This Row],[Min Distance^2]],ZTable[[#This Row],[Distance^2 to 1]:[Distance^2 to 2]],0)</f>
        <v>2</v>
      </c>
      <c r="AA1368" s="4" t="str">
        <f>INDEX(ClusterTable[],MATCH(ZTable[[#This Row],[Assigned to Cluster]],ClusterTable[Cluster Number],0),2)</f>
        <v>CBRE s.r.o.</v>
      </c>
    </row>
    <row r="1369" spans="1:27">
      <c r="A1369" s="42" t="s">
        <v>7113</v>
      </c>
      <c r="B1369" s="16" t="s">
        <v>7114</v>
      </c>
      <c r="C1369" s="44">
        <v>10.197260273972603</v>
      </c>
      <c r="D1369" s="16">
        <v>3</v>
      </c>
      <c r="E1369" s="16">
        <v>0</v>
      </c>
      <c r="F1369" s="16">
        <v>2</v>
      </c>
      <c r="G1369" s="46">
        <v>2</v>
      </c>
      <c r="H1369" s="47">
        <v>4992</v>
      </c>
      <c r="I1369" s="16">
        <v>8</v>
      </c>
      <c r="J1369" s="17">
        <v>1</v>
      </c>
      <c r="K1369" s="36">
        <v>1363</v>
      </c>
      <c r="L1369" s="4" t="s">
        <v>7113</v>
      </c>
      <c r="M1369" s="4">
        <f t="shared" si="170"/>
        <v>1.6498128690792453</v>
      </c>
      <c r="N1369" s="4">
        <f t="shared" si="171"/>
        <v>0.68064630302964524</v>
      </c>
      <c r="O1369" s="4">
        <f t="shared" si="172"/>
        <v>-0.95082437563201083</v>
      </c>
      <c r="P1369" s="4">
        <f t="shared" si="173"/>
        <v>0.27504093843367794</v>
      </c>
      <c r="Q1369" s="4">
        <f t="shared" si="174"/>
        <v>-0.58742470608256225</v>
      </c>
      <c r="R1369" s="4">
        <f t="shared" si="175"/>
        <v>-0.10480250645975638</v>
      </c>
      <c r="S1369" s="4">
        <f t="shared" si="176"/>
        <v>-1.1271469463897206</v>
      </c>
      <c r="T1369" s="4">
        <f t="shared" si="177"/>
        <v>0.50599724755477271</v>
      </c>
      <c r="U1369" s="4">
        <f>SUMXMY2($P$2:$W$2,ZTable[[#This Row],[Z - Customer Since]:[Z - Partner]])</f>
        <v>13.09567397813554</v>
      </c>
      <c r="V1369" s="4">
        <f>SUMXMY2($P$3:$W$3,ZTable[[#This Row],[Z - Customer Since]:[Z - Partner]])</f>
        <v>9.9198846966019953</v>
      </c>
      <c r="W1369" s="4"/>
      <c r="X1369" s="4"/>
      <c r="Y1369" s="4">
        <f>MIN(ZTable[[#This Row],[Distance^2 to 1]:[Distance^2 to 2]])</f>
        <v>9.9198846966019953</v>
      </c>
      <c r="Z1369" s="36">
        <f>MATCH(ZTable[[#This Row],[Min Distance^2]],ZTable[[#This Row],[Distance^2 to 1]:[Distance^2 to 2]],0)</f>
        <v>2</v>
      </c>
      <c r="AA1369" s="4" t="str">
        <f>INDEX(ClusterTable[],MATCH(ZTable[[#This Row],[Assigned to Cluster]],ClusterTable[Cluster Number],0),2)</f>
        <v>CBRE s.r.o.</v>
      </c>
    </row>
    <row r="1370" spans="1:27">
      <c r="A1370" s="49" t="s">
        <v>7116</v>
      </c>
      <c r="B1370" s="18" t="s">
        <v>7117</v>
      </c>
      <c r="C1370" s="51">
        <v>7.5780821917808217</v>
      </c>
      <c r="D1370" s="18">
        <v>3</v>
      </c>
      <c r="E1370" s="18">
        <v>0</v>
      </c>
      <c r="F1370" s="18">
        <v>2</v>
      </c>
      <c r="G1370" s="53">
        <v>1</v>
      </c>
      <c r="H1370" s="54">
        <v>4992</v>
      </c>
      <c r="I1370" s="18">
        <v>8</v>
      </c>
      <c r="J1370" s="19">
        <v>0</v>
      </c>
      <c r="K1370" s="36">
        <v>1364</v>
      </c>
      <c r="L1370" s="4" t="s">
        <v>7116</v>
      </c>
      <c r="M1370" s="4">
        <f t="shared" si="170"/>
        <v>0.8508969145639268</v>
      </c>
      <c r="N1370" s="4">
        <f t="shared" si="171"/>
        <v>0.68064630302964524</v>
      </c>
      <c r="O1370" s="4">
        <f t="shared" si="172"/>
        <v>-0.95082437563201083</v>
      </c>
      <c r="P1370" s="4">
        <f t="shared" si="173"/>
        <v>0.27504093843367794</v>
      </c>
      <c r="Q1370" s="4">
        <f t="shared" si="174"/>
        <v>-1.854017067291357</v>
      </c>
      <c r="R1370" s="4">
        <f t="shared" si="175"/>
        <v>-0.10480250645975638</v>
      </c>
      <c r="S1370" s="4">
        <f t="shared" si="176"/>
        <v>-1.1271469463897206</v>
      </c>
      <c r="T1370" s="4">
        <f t="shared" si="177"/>
        <v>-1.9758743094171214</v>
      </c>
      <c r="U1370" s="4">
        <f>SUMXMY2($P$2:$W$2,ZTable[[#This Row],[Z - Customer Since]:[Z - Partner]])</f>
        <v>17.649589097183121</v>
      </c>
      <c r="V1370" s="4">
        <f>SUMXMY2($P$3:$W$3,ZTable[[#This Row],[Z - Customer Since]:[Z - Partner]])</f>
        <v>18.699800157634037</v>
      </c>
      <c r="W1370" s="4"/>
      <c r="X1370" s="4"/>
      <c r="Y1370" s="4">
        <f>MIN(ZTable[[#This Row],[Distance^2 to 1]:[Distance^2 to 2]])</f>
        <v>17.649589097183121</v>
      </c>
      <c r="Z1370" s="36">
        <f>MATCH(ZTable[[#This Row],[Min Distance^2]],ZTable[[#This Row],[Distance^2 to 1]:[Distance^2 to 2]],0)</f>
        <v>1</v>
      </c>
      <c r="AA1370" s="4" t="str">
        <f>INDEX(ClusterTable[],MATCH(ZTable[[#This Row],[Assigned to Cluster]],ClusterTable[Cluster Number],0),2)</f>
        <v>AMD Global Telemedicine</v>
      </c>
    </row>
    <row r="1371" spans="1:27">
      <c r="A1371" s="42" t="s">
        <v>7120</v>
      </c>
      <c r="B1371" s="16" t="s">
        <v>7121</v>
      </c>
      <c r="C1371" s="44">
        <v>9.9698630136986299</v>
      </c>
      <c r="D1371" s="16">
        <v>5</v>
      </c>
      <c r="E1371" s="16">
        <v>1</v>
      </c>
      <c r="F1371" s="16">
        <v>3</v>
      </c>
      <c r="G1371" s="46">
        <v>2</v>
      </c>
      <c r="H1371" s="47">
        <v>12052.8</v>
      </c>
      <c r="I1371" s="16">
        <v>11</v>
      </c>
      <c r="J1371" s="17">
        <v>1</v>
      </c>
      <c r="K1371" s="36">
        <v>1365</v>
      </c>
      <c r="L1371" s="4" t="s">
        <v>7120</v>
      </c>
      <c r="M1371" s="4">
        <f t="shared" si="170"/>
        <v>1.5804509190533338</v>
      </c>
      <c r="N1371" s="4">
        <f t="shared" si="171"/>
        <v>2.5269067748130345</v>
      </c>
      <c r="O1371" s="4">
        <f t="shared" si="172"/>
        <v>1.0514948792879799</v>
      </c>
      <c r="P1371" s="4">
        <f t="shared" si="173"/>
        <v>1.4827511021452626</v>
      </c>
      <c r="Q1371" s="4">
        <f t="shared" si="174"/>
        <v>-0.58742470608256225</v>
      </c>
      <c r="R1371" s="4">
        <f t="shared" si="175"/>
        <v>-7.7486164719978795E-2</v>
      </c>
      <c r="S1371" s="4">
        <f t="shared" si="176"/>
        <v>-0.85681136545399739</v>
      </c>
      <c r="T1371" s="4">
        <f t="shared" si="177"/>
        <v>0.50599724755477271</v>
      </c>
      <c r="U1371" s="4">
        <f>SUMXMY2($P$2:$W$2,ZTable[[#This Row],[Z - Customer Since]:[Z - Partner]])</f>
        <v>15.883753444940471</v>
      </c>
      <c r="V1371" s="4">
        <f>SUMXMY2($P$3:$W$3,ZTable[[#This Row],[Z - Customer Since]:[Z - Partner]])</f>
        <v>20.908047609421676</v>
      </c>
      <c r="W1371" s="4"/>
      <c r="X1371" s="4"/>
      <c r="Y1371" s="4">
        <f>MIN(ZTable[[#This Row],[Distance^2 to 1]:[Distance^2 to 2]])</f>
        <v>15.883753444940471</v>
      </c>
      <c r="Z1371" s="36">
        <f>MATCH(ZTable[[#This Row],[Min Distance^2]],ZTable[[#This Row],[Distance^2 to 1]:[Distance^2 to 2]],0)</f>
        <v>1</v>
      </c>
      <c r="AA1371" s="4" t="str">
        <f>INDEX(ClusterTable[],MATCH(ZTable[[#This Row],[Assigned to Cluster]],ClusterTable[Cluster Number],0),2)</f>
        <v>AMD Global Telemedicine</v>
      </c>
    </row>
    <row r="1372" spans="1:27">
      <c r="A1372" s="49" t="s">
        <v>7125</v>
      </c>
      <c r="B1372" s="18" t="s">
        <v>7126</v>
      </c>
      <c r="C1372" s="51">
        <v>6.5890410958904111</v>
      </c>
      <c r="D1372" s="18">
        <v>3</v>
      </c>
      <c r="E1372" s="18">
        <v>1</v>
      </c>
      <c r="F1372" s="18">
        <v>1</v>
      </c>
      <c r="G1372" s="53">
        <v>2</v>
      </c>
      <c r="H1372" s="54">
        <v>4492.8</v>
      </c>
      <c r="I1372" s="18">
        <v>11</v>
      </c>
      <c r="J1372" s="19">
        <v>1</v>
      </c>
      <c r="K1372" s="36">
        <v>1366</v>
      </c>
      <c r="L1372" s="4" t="s">
        <v>7125</v>
      </c>
      <c r="M1372" s="4">
        <f t="shared" si="170"/>
        <v>0.54921421625845623</v>
      </c>
      <c r="N1372" s="4">
        <f t="shared" si="171"/>
        <v>0.68064630302964524</v>
      </c>
      <c r="O1372" s="4">
        <f t="shared" si="172"/>
        <v>1.0514948792879799</v>
      </c>
      <c r="P1372" s="4">
        <f t="shared" si="173"/>
        <v>-0.93266922527790685</v>
      </c>
      <c r="Q1372" s="4">
        <f t="shared" si="174"/>
        <v>-0.58742470608256225</v>
      </c>
      <c r="R1372" s="4">
        <f t="shared" si="175"/>
        <v>-0.1067337773917325</v>
      </c>
      <c r="S1372" s="4">
        <f t="shared" si="176"/>
        <v>-0.85681136545399739</v>
      </c>
      <c r="T1372" s="4">
        <f t="shared" si="177"/>
        <v>0.50599724755477271</v>
      </c>
      <c r="U1372" s="4">
        <f>SUMXMY2($P$2:$W$2,ZTable[[#This Row],[Z - Customer Since]:[Z - Partner]])</f>
        <v>2.8799999970567658</v>
      </c>
      <c r="V1372" s="4">
        <f>SUMXMY2($P$3:$W$3,ZTable[[#This Row],[Z - Customer Since]:[Z - Partner]])</f>
        <v>11.652451020773359</v>
      </c>
      <c r="W1372" s="4"/>
      <c r="X1372" s="4"/>
      <c r="Y1372" s="4">
        <f>MIN(ZTable[[#This Row],[Distance^2 to 1]:[Distance^2 to 2]])</f>
        <v>2.8799999970567658</v>
      </c>
      <c r="Z1372" s="36">
        <f>MATCH(ZTable[[#This Row],[Min Distance^2]],ZTable[[#This Row],[Distance^2 to 1]:[Distance^2 to 2]],0)</f>
        <v>1</v>
      </c>
      <c r="AA1372" s="4" t="str">
        <f>INDEX(ClusterTable[],MATCH(ZTable[[#This Row],[Assigned to Cluster]],ClusterTable[Cluster Number],0),2)</f>
        <v>AMD Global Telemedicine</v>
      </c>
    </row>
    <row r="1373" spans="1:27">
      <c r="A1373" s="42" t="s">
        <v>5784</v>
      </c>
      <c r="B1373" s="16" t="s">
        <v>5785</v>
      </c>
      <c r="C1373" s="44">
        <v>5.9643835616438352</v>
      </c>
      <c r="D1373" s="16">
        <v>1</v>
      </c>
      <c r="E1373" s="16">
        <v>1</v>
      </c>
      <c r="F1373" s="16">
        <v>1</v>
      </c>
      <c r="G1373" s="46">
        <v>2</v>
      </c>
      <c r="H1373" s="47">
        <v>5184</v>
      </c>
      <c r="I1373" s="16">
        <v>20</v>
      </c>
      <c r="J1373" s="17">
        <v>0</v>
      </c>
      <c r="K1373" s="36">
        <v>1367</v>
      </c>
      <c r="L1373" s="4" t="s">
        <v>5784</v>
      </c>
      <c r="M1373" s="4">
        <f t="shared" si="170"/>
        <v>0.35867777522342192</v>
      </c>
      <c r="N1373" s="4">
        <f t="shared" si="171"/>
        <v>-1.165614168753744</v>
      </c>
      <c r="O1373" s="4">
        <f t="shared" si="172"/>
        <v>1.0514948792879799</v>
      </c>
      <c r="P1373" s="4">
        <f t="shared" si="173"/>
        <v>-0.93266922527790685</v>
      </c>
      <c r="Q1373" s="4">
        <f t="shared" si="174"/>
        <v>-0.58742470608256225</v>
      </c>
      <c r="R1373" s="4">
        <f t="shared" si="175"/>
        <v>-0.10405970994745786</v>
      </c>
      <c r="S1373" s="4">
        <f t="shared" si="176"/>
        <v>-4.5804622646828254E-2</v>
      </c>
      <c r="T1373" s="4">
        <f t="shared" si="177"/>
        <v>-1.9758743094171214</v>
      </c>
      <c r="U1373" s="4">
        <f>SUMXMY2($P$2:$W$2,ZTable[[#This Row],[Z - Customer Since]:[Z - Partner]])</f>
        <v>10.889988673043693</v>
      </c>
      <c r="V1373" s="4">
        <f>SUMXMY2($P$3:$W$3,ZTable[[#This Row],[Z - Customer Since]:[Z - Partner]])</f>
        <v>15.326283087681196</v>
      </c>
      <c r="W1373" s="4"/>
      <c r="X1373" s="4"/>
      <c r="Y1373" s="4">
        <f>MIN(ZTable[[#This Row],[Distance^2 to 1]:[Distance^2 to 2]])</f>
        <v>10.889988673043693</v>
      </c>
      <c r="Z1373" s="36">
        <f>MATCH(ZTable[[#This Row],[Min Distance^2]],ZTable[[#This Row],[Distance^2 to 1]:[Distance^2 to 2]],0)</f>
        <v>1</v>
      </c>
      <c r="AA1373" s="4" t="str">
        <f>INDEX(ClusterTable[],MATCH(ZTable[[#This Row],[Assigned to Cluster]],ClusterTable[Cluster Number],0),2)</f>
        <v>AMD Global Telemedicine</v>
      </c>
    </row>
    <row r="1374" spans="1:27">
      <c r="A1374" s="49" t="s">
        <v>7132</v>
      </c>
      <c r="B1374" s="61" t="s">
        <v>7133</v>
      </c>
      <c r="C1374" s="51">
        <v>6.5945205479452058</v>
      </c>
      <c r="D1374" s="18">
        <v>3</v>
      </c>
      <c r="E1374" s="18">
        <v>1</v>
      </c>
      <c r="F1374" s="18">
        <v>2</v>
      </c>
      <c r="G1374" s="53">
        <v>1</v>
      </c>
      <c r="H1374" s="54">
        <v>3126.99</v>
      </c>
      <c r="I1374" s="18">
        <v>29</v>
      </c>
      <c r="J1374" s="19">
        <v>1</v>
      </c>
      <c r="K1374" s="36">
        <v>1368</v>
      </c>
      <c r="L1374" s="4" t="s">
        <v>7132</v>
      </c>
      <c r="M1374" s="4">
        <f t="shared" si="170"/>
        <v>0.55088558854823733</v>
      </c>
      <c r="N1374" s="4">
        <f t="shared" si="171"/>
        <v>0.68064630302964524</v>
      </c>
      <c r="O1374" s="4">
        <f t="shared" si="172"/>
        <v>1.0514948792879799</v>
      </c>
      <c r="P1374" s="4">
        <f t="shared" si="173"/>
        <v>0.27504093843367794</v>
      </c>
      <c r="Q1374" s="4">
        <f t="shared" si="174"/>
        <v>-1.854017067291357</v>
      </c>
      <c r="R1374" s="4">
        <f t="shared" si="175"/>
        <v>-0.11201773001914093</v>
      </c>
      <c r="S1374" s="4">
        <f t="shared" si="176"/>
        <v>0.76520212016034095</v>
      </c>
      <c r="T1374" s="4">
        <f t="shared" si="177"/>
        <v>0.50599724755477271</v>
      </c>
      <c r="U1374" s="4">
        <f>SUMXMY2($P$2:$W$2,ZTable[[#This Row],[Z - Customer Since]:[Z - Partner]])</f>
        <v>5.0704070051673211</v>
      </c>
      <c r="V1374" s="4">
        <f>SUMXMY2($P$3:$W$3,ZTable[[#This Row],[Z - Customer Since]:[Z - Partner]])</f>
        <v>11.795175761894061</v>
      </c>
      <c r="W1374" s="4"/>
      <c r="X1374" s="4"/>
      <c r="Y1374" s="4">
        <f>MIN(ZTable[[#This Row],[Distance^2 to 1]:[Distance^2 to 2]])</f>
        <v>5.0704070051673211</v>
      </c>
      <c r="Z1374" s="36">
        <f>MATCH(ZTable[[#This Row],[Min Distance^2]],ZTable[[#This Row],[Distance^2 to 1]:[Distance^2 to 2]],0)</f>
        <v>1</v>
      </c>
      <c r="AA1374" s="4" t="str">
        <f>INDEX(ClusterTable[],MATCH(ZTable[[#This Row],[Assigned to Cluster]],ClusterTable[Cluster Number],0),2)</f>
        <v>AMD Global Telemedicine</v>
      </c>
    </row>
    <row r="1375" spans="1:27">
      <c r="A1375" s="42" t="s">
        <v>7135</v>
      </c>
      <c r="B1375" s="16" t="s">
        <v>7136</v>
      </c>
      <c r="C1375" s="44">
        <v>5.7753424657534245</v>
      </c>
      <c r="D1375" s="16">
        <v>1</v>
      </c>
      <c r="E1375" s="16">
        <v>0</v>
      </c>
      <c r="F1375" s="16">
        <v>3</v>
      </c>
      <c r="G1375" s="46">
        <v>2</v>
      </c>
      <c r="H1375" s="47">
        <v>3744</v>
      </c>
      <c r="I1375" s="16">
        <v>23</v>
      </c>
      <c r="J1375" s="17">
        <v>1</v>
      </c>
      <c r="K1375" s="36">
        <v>1369</v>
      </c>
      <c r="L1375" s="4" t="s">
        <v>7135</v>
      </c>
      <c r="M1375" s="4">
        <f t="shared" si="170"/>
        <v>0.30101543122597746</v>
      </c>
      <c r="N1375" s="4">
        <f t="shared" si="171"/>
        <v>-1.165614168753744</v>
      </c>
      <c r="O1375" s="4">
        <f t="shared" si="172"/>
        <v>-0.95082437563201083</v>
      </c>
      <c r="P1375" s="4">
        <f t="shared" si="173"/>
        <v>1.4827511021452626</v>
      </c>
      <c r="Q1375" s="4">
        <f t="shared" si="174"/>
        <v>-0.58742470608256225</v>
      </c>
      <c r="R1375" s="4">
        <f t="shared" si="175"/>
        <v>-0.10963068378969666</v>
      </c>
      <c r="S1375" s="4">
        <f t="shared" si="176"/>
        <v>0.2245309582888948</v>
      </c>
      <c r="T1375" s="4">
        <f t="shared" si="177"/>
        <v>0.50599724755477271</v>
      </c>
      <c r="U1375" s="4">
        <f>SUMXMY2($P$2:$W$2,ZTable[[#This Row],[Z - Customer Since]:[Z - Partner]])</f>
        <v>14.375400231638505</v>
      </c>
      <c r="V1375" s="4">
        <f>SUMXMY2($P$3:$W$3,ZTable[[#This Row],[Z - Customer Since]:[Z - Partner]])</f>
        <v>4.644299815622805</v>
      </c>
      <c r="W1375" s="4"/>
      <c r="X1375" s="4"/>
      <c r="Y1375" s="4">
        <f>MIN(ZTable[[#This Row],[Distance^2 to 1]:[Distance^2 to 2]])</f>
        <v>4.644299815622805</v>
      </c>
      <c r="Z1375" s="36">
        <f>MATCH(ZTable[[#This Row],[Min Distance^2]],ZTable[[#This Row],[Distance^2 to 1]:[Distance^2 to 2]],0)</f>
        <v>2</v>
      </c>
      <c r="AA1375" s="4" t="str">
        <f>INDEX(ClusterTable[],MATCH(ZTable[[#This Row],[Assigned to Cluster]],ClusterTable[Cluster Number],0),2)</f>
        <v>CBRE s.r.o.</v>
      </c>
    </row>
    <row r="1376" spans="1:27">
      <c r="A1376" s="49" t="s">
        <v>7138</v>
      </c>
      <c r="B1376" s="18" t="s">
        <v>7139</v>
      </c>
      <c r="C1376" s="51">
        <v>8.3205479452054796</v>
      </c>
      <c r="D1376" s="18">
        <v>3</v>
      </c>
      <c r="E1376" s="18">
        <v>1</v>
      </c>
      <c r="F1376" s="18">
        <v>1</v>
      </c>
      <c r="G1376" s="53">
        <v>3</v>
      </c>
      <c r="H1376" s="54">
        <v>35190</v>
      </c>
      <c r="I1376" s="18">
        <v>34</v>
      </c>
      <c r="J1376" s="19">
        <v>1</v>
      </c>
      <c r="K1376" s="36">
        <v>1370</v>
      </c>
      <c r="L1376" s="4" t="s">
        <v>7138</v>
      </c>
      <c r="M1376" s="4">
        <f t="shared" si="170"/>
        <v>1.0773678598292524</v>
      </c>
      <c r="N1376" s="4">
        <f t="shared" si="171"/>
        <v>0.68064630302964524</v>
      </c>
      <c r="O1376" s="4">
        <f t="shared" si="172"/>
        <v>1.0514948792879799</v>
      </c>
      <c r="P1376" s="4">
        <f t="shared" si="173"/>
        <v>-0.93266922527790685</v>
      </c>
      <c r="Q1376" s="4">
        <f t="shared" si="174"/>
        <v>0.67916765512623245</v>
      </c>
      <c r="R1376" s="4">
        <f t="shared" si="175"/>
        <v>1.2025457490193094E-2</v>
      </c>
      <c r="S1376" s="4">
        <f t="shared" si="176"/>
        <v>1.2157614217198793</v>
      </c>
      <c r="T1376" s="4">
        <f t="shared" si="177"/>
        <v>0.50599724755477271</v>
      </c>
      <c r="U1376" s="4">
        <f>SUMXMY2($P$2:$W$2,ZTable[[#This Row],[Z - Customer Since]:[Z - Partner]])</f>
        <v>5.9684289887386281</v>
      </c>
      <c r="V1376" s="4">
        <f>SUMXMY2($P$3:$W$3,ZTable[[#This Row],[Z - Customer Since]:[Z - Partner]])</f>
        <v>7.8341036862975866</v>
      </c>
      <c r="W1376" s="4"/>
      <c r="X1376" s="4"/>
      <c r="Y1376" s="4">
        <f>MIN(ZTable[[#This Row],[Distance^2 to 1]:[Distance^2 to 2]])</f>
        <v>5.9684289887386281</v>
      </c>
      <c r="Z1376" s="36">
        <f>MATCH(ZTable[[#This Row],[Min Distance^2]],ZTable[[#This Row],[Distance^2 to 1]:[Distance^2 to 2]],0)</f>
        <v>1</v>
      </c>
      <c r="AA1376" s="4" t="str">
        <f>INDEX(ClusterTable[],MATCH(ZTable[[#This Row],[Assigned to Cluster]],ClusterTable[Cluster Number],0),2)</f>
        <v>AMD Global Telemedicine</v>
      </c>
    </row>
    <row r="1377" spans="1:27">
      <c r="A1377" s="42" t="s">
        <v>7142</v>
      </c>
      <c r="B1377" s="16" t="s">
        <v>7143</v>
      </c>
      <c r="C1377" s="44">
        <v>5.9369863013698634</v>
      </c>
      <c r="D1377" s="16">
        <v>1</v>
      </c>
      <c r="E1377" s="16">
        <v>1</v>
      </c>
      <c r="F1377" s="16">
        <v>1</v>
      </c>
      <c r="G1377" s="46">
        <v>2</v>
      </c>
      <c r="H1377" s="47">
        <v>3499.2</v>
      </c>
      <c r="I1377" s="16">
        <v>21</v>
      </c>
      <c r="J1377" s="17">
        <v>1</v>
      </c>
      <c r="K1377" s="36">
        <v>1371</v>
      </c>
      <c r="L1377" s="4" t="s">
        <v>7142</v>
      </c>
      <c r="M1377" s="4">
        <f t="shared" si="170"/>
        <v>0.35032091377451718</v>
      </c>
      <c r="N1377" s="4">
        <f t="shared" si="171"/>
        <v>-1.165614168753744</v>
      </c>
      <c r="O1377" s="4">
        <f t="shared" si="172"/>
        <v>1.0514948792879799</v>
      </c>
      <c r="P1377" s="4">
        <f t="shared" si="173"/>
        <v>-0.93266922527790685</v>
      </c>
      <c r="Q1377" s="4">
        <f t="shared" si="174"/>
        <v>-0.58742470608256225</v>
      </c>
      <c r="R1377" s="4">
        <f t="shared" si="175"/>
        <v>-0.11057774934287726</v>
      </c>
      <c r="S1377" s="4">
        <f t="shared" si="176"/>
        <v>4.4307237665079435E-2</v>
      </c>
      <c r="T1377" s="4">
        <f t="shared" si="177"/>
        <v>0.50599724755477271</v>
      </c>
      <c r="U1377" s="4">
        <f>SUMXMY2($P$2:$W$2,ZTable[[#This Row],[Z - Customer Since]:[Z - Partner]])</f>
        <v>4.6713023327495646</v>
      </c>
      <c r="V1377" s="4">
        <f>SUMXMY2($P$3:$W$3,ZTable[[#This Row],[Z - Customer Since]:[Z - Partner]])</f>
        <v>8.9903702897922049</v>
      </c>
      <c r="W1377" s="4"/>
      <c r="X1377" s="4"/>
      <c r="Y1377" s="4">
        <f>MIN(ZTable[[#This Row],[Distance^2 to 1]:[Distance^2 to 2]])</f>
        <v>4.6713023327495646</v>
      </c>
      <c r="Z1377" s="36">
        <f>MATCH(ZTable[[#This Row],[Min Distance^2]],ZTable[[#This Row],[Distance^2 to 1]:[Distance^2 to 2]],0)</f>
        <v>1</v>
      </c>
      <c r="AA1377" s="4" t="str">
        <f>INDEX(ClusterTable[],MATCH(ZTable[[#This Row],[Assigned to Cluster]],ClusterTable[Cluster Number],0),2)</f>
        <v>AMD Global Telemedicine</v>
      </c>
    </row>
    <row r="1378" spans="1:27">
      <c r="A1378" s="49" t="s">
        <v>7145</v>
      </c>
      <c r="B1378" s="18" t="s">
        <v>7146</v>
      </c>
      <c r="C1378" s="51">
        <v>8.4767123287671229</v>
      </c>
      <c r="D1378" s="18">
        <v>3</v>
      </c>
      <c r="E1378" s="18">
        <v>1</v>
      </c>
      <c r="F1378" s="18">
        <v>1</v>
      </c>
      <c r="G1378" s="53">
        <v>3</v>
      </c>
      <c r="H1378" s="54">
        <v>27540</v>
      </c>
      <c r="I1378" s="18">
        <v>35</v>
      </c>
      <c r="J1378" s="19">
        <v>1</v>
      </c>
      <c r="K1378" s="36">
        <v>1372</v>
      </c>
      <c r="L1378" s="4" t="s">
        <v>7145</v>
      </c>
      <c r="M1378" s="4">
        <f t="shared" si="170"/>
        <v>1.1250019700880109</v>
      </c>
      <c r="N1378" s="4">
        <f t="shared" si="171"/>
        <v>0.68064630302964524</v>
      </c>
      <c r="O1378" s="4">
        <f t="shared" si="172"/>
        <v>1.0514948792879799</v>
      </c>
      <c r="P1378" s="4">
        <f t="shared" si="173"/>
        <v>-0.93266922527790685</v>
      </c>
      <c r="Q1378" s="4">
        <f t="shared" si="174"/>
        <v>0.67916765512623245</v>
      </c>
      <c r="R1378" s="4">
        <f t="shared" si="175"/>
        <v>-1.7570341046700522E-2</v>
      </c>
      <c r="S1378" s="4">
        <f t="shared" si="176"/>
        <v>1.3058732820317871</v>
      </c>
      <c r="T1378" s="4">
        <f t="shared" si="177"/>
        <v>0.50599724755477271</v>
      </c>
      <c r="U1378" s="4">
        <f>SUMXMY2($P$2:$W$2,ZTable[[#This Row],[Z - Customer Since]:[Z - Partner]])</f>
        <v>6.3271186061975184</v>
      </c>
      <c r="V1378" s="4">
        <f>SUMXMY2($P$3:$W$3,ZTable[[#This Row],[Z - Customer Since]:[Z - Partner]])</f>
        <v>8.0115254072729041</v>
      </c>
      <c r="W1378" s="4"/>
      <c r="X1378" s="4"/>
      <c r="Y1378" s="4">
        <f>MIN(ZTable[[#This Row],[Distance^2 to 1]:[Distance^2 to 2]])</f>
        <v>6.3271186061975184</v>
      </c>
      <c r="Z1378" s="36">
        <f>MATCH(ZTable[[#This Row],[Min Distance^2]],ZTable[[#This Row],[Distance^2 to 1]:[Distance^2 to 2]],0)</f>
        <v>1</v>
      </c>
      <c r="AA1378" s="4" t="str">
        <f>INDEX(ClusterTable[],MATCH(ZTable[[#This Row],[Assigned to Cluster]],ClusterTable[Cluster Number],0),2)</f>
        <v>AMD Global Telemedicine</v>
      </c>
    </row>
    <row r="1379" spans="1:27">
      <c r="A1379" s="42" t="s">
        <v>7149</v>
      </c>
      <c r="B1379" s="62" t="s">
        <v>7150</v>
      </c>
      <c r="C1379" s="44">
        <v>8.9589041095890405</v>
      </c>
      <c r="D1379" s="16">
        <v>1</v>
      </c>
      <c r="E1379" s="16">
        <v>1</v>
      </c>
      <c r="F1379" s="16">
        <v>1</v>
      </c>
      <c r="G1379" s="46">
        <v>3</v>
      </c>
      <c r="H1379" s="47">
        <v>1166.4000000000001</v>
      </c>
      <c r="I1379" s="16">
        <v>23</v>
      </c>
      <c r="J1379" s="17">
        <v>1</v>
      </c>
      <c r="K1379" s="36">
        <v>1373</v>
      </c>
      <c r="L1379" s="4" t="s">
        <v>7149</v>
      </c>
      <c r="M1379" s="4">
        <f t="shared" si="170"/>
        <v>1.2720827315887389</v>
      </c>
      <c r="N1379" s="4">
        <f t="shared" si="171"/>
        <v>-1.165614168753744</v>
      </c>
      <c r="O1379" s="4">
        <f t="shared" si="172"/>
        <v>1.0514948792879799</v>
      </c>
      <c r="P1379" s="4">
        <f t="shared" si="173"/>
        <v>-0.93266922527790685</v>
      </c>
      <c r="Q1379" s="4">
        <f t="shared" si="174"/>
        <v>0.67916765512623245</v>
      </c>
      <c r="R1379" s="4">
        <f t="shared" si="175"/>
        <v>-0.1196027269673041</v>
      </c>
      <c r="S1379" s="4">
        <f t="shared" si="176"/>
        <v>0.2245309582888948</v>
      </c>
      <c r="T1379" s="4">
        <f t="shared" si="177"/>
        <v>0.50599724755477271</v>
      </c>
      <c r="U1379" s="4">
        <f>SUMXMY2($P$2:$W$2,ZTable[[#This Row],[Z - Customer Since]:[Z - Partner]])</f>
        <v>9.1375332256242157</v>
      </c>
      <c r="V1379" s="4">
        <f>SUMXMY2($P$3:$W$3,ZTable[[#This Row],[Z - Customer Since]:[Z - Partner]])</f>
        <v>8.8171436212905121</v>
      </c>
      <c r="W1379" s="4"/>
      <c r="X1379" s="4"/>
      <c r="Y1379" s="4">
        <f>MIN(ZTable[[#This Row],[Distance^2 to 1]:[Distance^2 to 2]])</f>
        <v>8.8171436212905121</v>
      </c>
      <c r="Z1379" s="36">
        <f>MATCH(ZTable[[#This Row],[Min Distance^2]],ZTable[[#This Row],[Distance^2 to 1]:[Distance^2 to 2]],0)</f>
        <v>2</v>
      </c>
      <c r="AA1379" s="4" t="str">
        <f>INDEX(ClusterTable[],MATCH(ZTable[[#This Row],[Assigned to Cluster]],ClusterTable[Cluster Number],0),2)</f>
        <v>CBRE s.r.o.</v>
      </c>
    </row>
    <row r="1380" spans="1:27">
      <c r="A1380" s="49" t="s">
        <v>7152</v>
      </c>
      <c r="B1380" s="18" t="s">
        <v>7153</v>
      </c>
      <c r="C1380" s="51">
        <v>8.7369863013698623</v>
      </c>
      <c r="D1380" s="18">
        <v>5</v>
      </c>
      <c r="E1380" s="18">
        <v>1</v>
      </c>
      <c r="F1380" s="18">
        <v>2</v>
      </c>
      <c r="G1380" s="53">
        <v>1</v>
      </c>
      <c r="H1380" s="54">
        <v>2496</v>
      </c>
      <c r="I1380" s="18">
        <v>8</v>
      </c>
      <c r="J1380" s="19">
        <v>1</v>
      </c>
      <c r="K1380" s="36">
        <v>1374</v>
      </c>
      <c r="L1380" s="4" t="s">
        <v>7152</v>
      </c>
      <c r="M1380" s="4">
        <f t="shared" si="170"/>
        <v>1.2043921538526083</v>
      </c>
      <c r="N1380" s="4">
        <f t="shared" si="171"/>
        <v>2.5269067748130345</v>
      </c>
      <c r="O1380" s="4">
        <f t="shared" si="172"/>
        <v>1.0514948792879799</v>
      </c>
      <c r="P1380" s="4">
        <f t="shared" si="173"/>
        <v>0.27504093843367794</v>
      </c>
      <c r="Q1380" s="4">
        <f t="shared" si="174"/>
        <v>-1.854017067291357</v>
      </c>
      <c r="R1380" s="4">
        <f t="shared" si="175"/>
        <v>-0.11445886111963696</v>
      </c>
      <c r="S1380" s="4">
        <f t="shared" si="176"/>
        <v>-1.1271469463897206</v>
      </c>
      <c r="T1380" s="4">
        <f t="shared" si="177"/>
        <v>0.50599724755477271</v>
      </c>
      <c r="U1380" s="4">
        <f>SUMXMY2($P$2:$W$2,ZTable[[#This Row],[Z - Customer Since]:[Z - Partner]])</f>
        <v>12.152529340243948</v>
      </c>
      <c r="V1380" s="4">
        <f>SUMXMY2($P$3:$W$3,ZTable[[#This Row],[Z - Customer Since]:[Z - Partner]])</f>
        <v>24.182817519641965</v>
      </c>
      <c r="W1380" s="4"/>
      <c r="X1380" s="4"/>
      <c r="Y1380" s="4">
        <f>MIN(ZTable[[#This Row],[Distance^2 to 1]:[Distance^2 to 2]])</f>
        <v>12.152529340243948</v>
      </c>
      <c r="Z1380" s="36">
        <f>MATCH(ZTable[[#This Row],[Min Distance^2]],ZTable[[#This Row],[Distance^2 to 1]:[Distance^2 to 2]],0)</f>
        <v>1</v>
      </c>
      <c r="AA1380" s="4" t="str">
        <f>INDEX(ClusterTable[],MATCH(ZTable[[#This Row],[Assigned to Cluster]],ClusterTable[Cluster Number],0),2)</f>
        <v>AMD Global Telemedicine</v>
      </c>
    </row>
    <row r="1381" spans="1:27">
      <c r="A1381" s="42" t="s">
        <v>7156</v>
      </c>
      <c r="B1381" s="16" t="s">
        <v>7157</v>
      </c>
      <c r="C1381" s="44">
        <v>9.3506849315068497</v>
      </c>
      <c r="D1381" s="16">
        <v>3</v>
      </c>
      <c r="E1381" s="16">
        <v>1</v>
      </c>
      <c r="F1381" s="16">
        <v>1</v>
      </c>
      <c r="G1381" s="46">
        <v>3</v>
      </c>
      <c r="H1381" s="47">
        <v>2808</v>
      </c>
      <c r="I1381" s="16">
        <v>23</v>
      </c>
      <c r="J1381" s="17">
        <v>1</v>
      </c>
      <c r="K1381" s="36">
        <v>1375</v>
      </c>
      <c r="L1381" s="4" t="s">
        <v>7156</v>
      </c>
      <c r="M1381" s="4">
        <f t="shared" si="170"/>
        <v>1.3915858503080807</v>
      </c>
      <c r="N1381" s="4">
        <f t="shared" si="171"/>
        <v>0.68064630302964524</v>
      </c>
      <c r="O1381" s="4">
        <f t="shared" si="172"/>
        <v>1.0514948792879799</v>
      </c>
      <c r="P1381" s="4">
        <f t="shared" si="173"/>
        <v>-0.93266922527790685</v>
      </c>
      <c r="Q1381" s="4">
        <f t="shared" si="174"/>
        <v>0.67916765512623245</v>
      </c>
      <c r="R1381" s="4">
        <f t="shared" si="175"/>
        <v>-0.11325181678715188</v>
      </c>
      <c r="S1381" s="4">
        <f t="shared" si="176"/>
        <v>0.2245309582888948</v>
      </c>
      <c r="T1381" s="4">
        <f t="shared" si="177"/>
        <v>0.50599724755477271</v>
      </c>
      <c r="U1381" s="4">
        <f>SUMXMY2($P$2:$W$2,ZTable[[#This Row],[Z - Customer Since]:[Z - Partner]])</f>
        <v>6.2281747384952482</v>
      </c>
      <c r="V1381" s="4">
        <f>SUMXMY2($P$3:$W$3,ZTable[[#This Row],[Z - Customer Since]:[Z - Partner]])</f>
        <v>9.1622653152208997</v>
      </c>
      <c r="W1381" s="4"/>
      <c r="X1381" s="4"/>
      <c r="Y1381" s="4">
        <f>MIN(ZTable[[#This Row],[Distance^2 to 1]:[Distance^2 to 2]])</f>
        <v>6.2281747384952482</v>
      </c>
      <c r="Z1381" s="36">
        <f>MATCH(ZTable[[#This Row],[Min Distance^2]],ZTable[[#This Row],[Distance^2 to 1]:[Distance^2 to 2]],0)</f>
        <v>1</v>
      </c>
      <c r="AA1381" s="4" t="str">
        <f>INDEX(ClusterTable[],MATCH(ZTable[[#This Row],[Assigned to Cluster]],ClusterTable[Cluster Number],0),2)</f>
        <v>AMD Global Telemedicine</v>
      </c>
    </row>
    <row r="1382" spans="1:27">
      <c r="A1382" s="49" t="s">
        <v>3886</v>
      </c>
      <c r="B1382" s="18" t="s">
        <v>3887</v>
      </c>
      <c r="C1382" s="51">
        <v>8.6082191780821926</v>
      </c>
      <c r="D1382" s="18">
        <v>3</v>
      </c>
      <c r="E1382" s="18">
        <v>1</v>
      </c>
      <c r="F1382" s="18">
        <v>1</v>
      </c>
      <c r="G1382" s="53">
        <v>3</v>
      </c>
      <c r="H1382" s="54">
        <v>14430</v>
      </c>
      <c r="I1382" s="18">
        <v>21</v>
      </c>
      <c r="J1382" s="19">
        <v>1</v>
      </c>
      <c r="K1382" s="36">
        <v>1376</v>
      </c>
      <c r="L1382" s="4" t="s">
        <v>3886</v>
      </c>
      <c r="M1382" s="4">
        <f t="shared" si="170"/>
        <v>1.1651149050427554</v>
      </c>
      <c r="N1382" s="4">
        <f t="shared" si="171"/>
        <v>0.68064630302964524</v>
      </c>
      <c r="O1382" s="4">
        <f t="shared" si="172"/>
        <v>1.0514948792879799</v>
      </c>
      <c r="P1382" s="4">
        <f t="shared" si="173"/>
        <v>-0.93266922527790685</v>
      </c>
      <c r="Q1382" s="4">
        <f t="shared" si="174"/>
        <v>0.67916765512623245</v>
      </c>
      <c r="R1382" s="4">
        <f t="shared" si="175"/>
        <v>-6.8289415402082915E-2</v>
      </c>
      <c r="S1382" s="4">
        <f t="shared" si="176"/>
        <v>4.4307237665079435E-2</v>
      </c>
      <c r="T1382" s="4">
        <f t="shared" si="177"/>
        <v>0.50599724755477271</v>
      </c>
      <c r="U1382" s="4">
        <f>SUMXMY2($P$2:$W$2,ZTable[[#This Row],[Z - Customer Since]:[Z - Partner]])</f>
        <v>5.3380904715448469</v>
      </c>
      <c r="V1382" s="4">
        <f>SUMXMY2($P$3:$W$3,ZTable[[#This Row],[Z - Customer Since]:[Z - Partner]])</f>
        <v>8.8062959430749199</v>
      </c>
      <c r="W1382" s="4"/>
      <c r="X1382" s="4"/>
      <c r="Y1382" s="4">
        <f>MIN(ZTable[[#This Row],[Distance^2 to 1]:[Distance^2 to 2]])</f>
        <v>5.3380904715448469</v>
      </c>
      <c r="Z1382" s="36">
        <f>MATCH(ZTable[[#This Row],[Min Distance^2]],ZTable[[#This Row],[Distance^2 to 1]:[Distance^2 to 2]],0)</f>
        <v>1</v>
      </c>
      <c r="AA1382" s="4" t="str">
        <f>INDEX(ClusterTable[],MATCH(ZTable[[#This Row],[Assigned to Cluster]],ClusterTable[Cluster Number],0),2)</f>
        <v>AMD Global Telemedicine</v>
      </c>
    </row>
    <row r="1383" spans="1:27">
      <c r="A1383" s="42" t="s">
        <v>7160</v>
      </c>
      <c r="B1383" s="16" t="s">
        <v>7161</v>
      </c>
      <c r="C1383" s="44">
        <v>8.8931506849315074</v>
      </c>
      <c r="D1383" s="16">
        <v>3</v>
      </c>
      <c r="E1383" s="16">
        <v>0</v>
      </c>
      <c r="F1383" s="16">
        <v>2</v>
      </c>
      <c r="G1383" s="46">
        <v>3</v>
      </c>
      <c r="H1383" s="47">
        <v>6168.96</v>
      </c>
      <c r="I1383" s="16">
        <v>36</v>
      </c>
      <c r="J1383" s="17">
        <v>1</v>
      </c>
      <c r="K1383" s="36">
        <v>1377</v>
      </c>
      <c r="L1383" s="4" t="s">
        <v>7160</v>
      </c>
      <c r="M1383" s="4">
        <f t="shared" si="170"/>
        <v>1.2520262641113673</v>
      </c>
      <c r="N1383" s="4">
        <f t="shared" si="171"/>
        <v>0.68064630302964524</v>
      </c>
      <c r="O1383" s="4">
        <f t="shared" si="172"/>
        <v>-0.95082437563201083</v>
      </c>
      <c r="P1383" s="4">
        <f t="shared" si="173"/>
        <v>0.27504093843367794</v>
      </c>
      <c r="Q1383" s="4">
        <f t="shared" si="174"/>
        <v>0.67916765512623245</v>
      </c>
      <c r="R1383" s="4">
        <f t="shared" si="175"/>
        <v>-0.10024916383936654</v>
      </c>
      <c r="S1383" s="4">
        <f t="shared" si="176"/>
        <v>1.3959851423436946</v>
      </c>
      <c r="T1383" s="4">
        <f t="shared" si="177"/>
        <v>0.50599724755477271</v>
      </c>
      <c r="U1383" s="4">
        <f>SUMXMY2($P$2:$W$2,ZTable[[#This Row],[Z - Customer Since]:[Z - Partner]])</f>
        <v>12.487239969822076</v>
      </c>
      <c r="V1383" s="4">
        <f>SUMXMY2($P$3:$W$3,ZTable[[#This Row],[Z - Customer Since]:[Z - Partner]])</f>
        <v>2.9702935930532988</v>
      </c>
      <c r="W1383" s="4"/>
      <c r="X1383" s="4"/>
      <c r="Y1383" s="4">
        <f>MIN(ZTable[[#This Row],[Distance^2 to 1]:[Distance^2 to 2]])</f>
        <v>2.9702935930532988</v>
      </c>
      <c r="Z1383" s="36">
        <f>MATCH(ZTable[[#This Row],[Min Distance^2]],ZTable[[#This Row],[Distance^2 to 1]:[Distance^2 to 2]],0)</f>
        <v>2</v>
      </c>
      <c r="AA1383" s="4" t="str">
        <f>INDEX(ClusterTable[],MATCH(ZTable[[#This Row],[Assigned to Cluster]],ClusterTable[Cluster Number],0),2)</f>
        <v>CBRE s.r.o.</v>
      </c>
    </row>
    <row r="1384" spans="1:27">
      <c r="A1384" s="49" t="s">
        <v>7164</v>
      </c>
      <c r="B1384" s="18" t="s">
        <v>7165</v>
      </c>
      <c r="C1384" s="51">
        <v>7.7452054794520544</v>
      </c>
      <c r="D1384" s="18">
        <v>3</v>
      </c>
      <c r="E1384" s="18">
        <v>1</v>
      </c>
      <c r="F1384" s="18">
        <v>1</v>
      </c>
      <c r="G1384" s="53">
        <v>2</v>
      </c>
      <c r="H1384" s="54">
        <v>468</v>
      </c>
      <c r="I1384" s="18">
        <v>8</v>
      </c>
      <c r="J1384" s="19">
        <v>1</v>
      </c>
      <c r="K1384" s="36">
        <v>1378</v>
      </c>
      <c r="L1384" s="4" t="s">
        <v>7164</v>
      </c>
      <c r="M1384" s="4">
        <f t="shared" si="170"/>
        <v>0.90187376940224728</v>
      </c>
      <c r="N1384" s="4">
        <f t="shared" si="171"/>
        <v>0.68064630302964524</v>
      </c>
      <c r="O1384" s="4">
        <f t="shared" si="172"/>
        <v>1.0514948792879799</v>
      </c>
      <c r="P1384" s="4">
        <f t="shared" si="173"/>
        <v>-0.93266922527790685</v>
      </c>
      <c r="Q1384" s="4">
        <f t="shared" si="174"/>
        <v>-0.58742470608256225</v>
      </c>
      <c r="R1384" s="4">
        <f t="shared" si="175"/>
        <v>-0.12230464928078993</v>
      </c>
      <c r="S1384" s="4">
        <f t="shared" si="176"/>
        <v>-1.1271469463897206</v>
      </c>
      <c r="T1384" s="4">
        <f t="shared" si="177"/>
        <v>0.50599724755477271</v>
      </c>
      <c r="U1384" s="4">
        <f>SUMXMY2($P$2:$W$2,ZTable[[#This Row],[Z - Customer Since]:[Z - Partner]])</f>
        <v>4.585266447954039</v>
      </c>
      <c r="V1384" s="4">
        <f>SUMXMY2($P$3:$W$3,ZTable[[#This Row],[Z - Customer Since]:[Z - Partner]])</f>
        <v>13.303246109736653</v>
      </c>
      <c r="W1384" s="4"/>
      <c r="X1384" s="4"/>
      <c r="Y1384" s="4">
        <f>MIN(ZTable[[#This Row],[Distance^2 to 1]:[Distance^2 to 2]])</f>
        <v>4.585266447954039</v>
      </c>
      <c r="Z1384" s="36">
        <f>MATCH(ZTable[[#This Row],[Min Distance^2]],ZTable[[#This Row],[Distance^2 to 1]:[Distance^2 to 2]],0)</f>
        <v>1</v>
      </c>
      <c r="AA1384" s="4" t="str">
        <f>INDEX(ClusterTable[],MATCH(ZTable[[#This Row],[Assigned to Cluster]],ClusterTable[Cluster Number],0),2)</f>
        <v>AMD Global Telemedicine</v>
      </c>
    </row>
    <row r="1385" spans="1:27">
      <c r="A1385" s="42" t="s">
        <v>7167</v>
      </c>
      <c r="B1385" s="16" t="s">
        <v>7168</v>
      </c>
      <c r="C1385" s="44">
        <v>10.602739726027398</v>
      </c>
      <c r="D1385" s="16">
        <v>1</v>
      </c>
      <c r="E1385" s="16">
        <v>0</v>
      </c>
      <c r="F1385" s="16">
        <v>2</v>
      </c>
      <c r="G1385" s="46">
        <v>3</v>
      </c>
      <c r="H1385" s="47">
        <v>12480</v>
      </c>
      <c r="I1385" s="16">
        <v>21</v>
      </c>
      <c r="J1385" s="17">
        <v>1</v>
      </c>
      <c r="K1385" s="36">
        <v>1379</v>
      </c>
      <c r="L1385" s="4" t="s">
        <v>7167</v>
      </c>
      <c r="M1385" s="4">
        <f t="shared" si="170"/>
        <v>1.7734944185230397</v>
      </c>
      <c r="N1385" s="4">
        <f t="shared" si="171"/>
        <v>-1.165614168753744</v>
      </c>
      <c r="O1385" s="4">
        <f t="shared" si="172"/>
        <v>-0.95082437563201083</v>
      </c>
      <c r="P1385" s="4">
        <f t="shared" si="173"/>
        <v>0.27504093843367794</v>
      </c>
      <c r="Q1385" s="4">
        <f t="shared" si="174"/>
        <v>0.67916765512623245</v>
      </c>
      <c r="R1385" s="4">
        <f t="shared" si="175"/>
        <v>-7.5833442480114616E-2</v>
      </c>
      <c r="S1385" s="4">
        <f t="shared" si="176"/>
        <v>4.4307237665079435E-2</v>
      </c>
      <c r="T1385" s="4">
        <f t="shared" si="177"/>
        <v>0.50599724755477271</v>
      </c>
      <c r="U1385" s="4">
        <f>SUMXMY2($P$2:$W$2,ZTable[[#This Row],[Z - Customer Since]:[Z - Partner]])</f>
        <v>16.925185455224376</v>
      </c>
      <c r="V1385" s="4">
        <f>SUMXMY2($P$3:$W$3,ZTable[[#This Row],[Z - Customer Since]:[Z - Partner]])</f>
        <v>5.2765731161887164</v>
      </c>
      <c r="W1385" s="4"/>
      <c r="X1385" s="4"/>
      <c r="Y1385" s="4">
        <f>MIN(ZTable[[#This Row],[Distance^2 to 1]:[Distance^2 to 2]])</f>
        <v>5.2765731161887164</v>
      </c>
      <c r="Z1385" s="36">
        <f>MATCH(ZTable[[#This Row],[Min Distance^2]],ZTable[[#This Row],[Distance^2 to 1]:[Distance^2 to 2]],0)</f>
        <v>2</v>
      </c>
      <c r="AA1385" s="4" t="str">
        <f>INDEX(ClusterTable[],MATCH(ZTable[[#This Row],[Assigned to Cluster]],ClusterTable[Cluster Number],0),2)</f>
        <v>CBRE s.r.o.</v>
      </c>
    </row>
    <row r="1386" spans="1:27">
      <c r="A1386" s="49" t="s">
        <v>7170</v>
      </c>
      <c r="B1386" s="18" t="s">
        <v>7171</v>
      </c>
      <c r="C1386" s="51">
        <v>12.676712328767124</v>
      </c>
      <c r="D1386" s="18">
        <v>3</v>
      </c>
      <c r="E1386" s="18">
        <v>0</v>
      </c>
      <c r="F1386" s="18">
        <v>2</v>
      </c>
      <c r="G1386" s="53">
        <v>2</v>
      </c>
      <c r="H1386" s="54">
        <v>5304</v>
      </c>
      <c r="I1386" s="18">
        <v>36</v>
      </c>
      <c r="J1386" s="19">
        <v>1</v>
      </c>
      <c r="K1386" s="36">
        <v>1380</v>
      </c>
      <c r="L1386" s="4" t="s">
        <v>7170</v>
      </c>
      <c r="M1386" s="4">
        <f t="shared" si="170"/>
        <v>2.4061088302051483</v>
      </c>
      <c r="N1386" s="4">
        <f t="shared" si="171"/>
        <v>0.68064630302964524</v>
      </c>
      <c r="O1386" s="4">
        <f t="shared" si="172"/>
        <v>-0.95082437563201083</v>
      </c>
      <c r="P1386" s="4">
        <f t="shared" si="173"/>
        <v>0.27504093843367794</v>
      </c>
      <c r="Q1386" s="4">
        <f t="shared" si="174"/>
        <v>-0.58742470608256225</v>
      </c>
      <c r="R1386" s="4">
        <f t="shared" si="175"/>
        <v>-0.1035954621272713</v>
      </c>
      <c r="S1386" s="4">
        <f t="shared" si="176"/>
        <v>1.3959851423436946</v>
      </c>
      <c r="T1386" s="4">
        <f t="shared" si="177"/>
        <v>0.50599724755477271</v>
      </c>
      <c r="U1386" s="4">
        <f>SUMXMY2($P$2:$W$2,ZTable[[#This Row],[Z - Customer Since]:[Z - Partner]])</f>
        <v>16.855896981918814</v>
      </c>
      <c r="V1386" s="4">
        <f>SUMXMY2($P$3:$W$3,ZTable[[#This Row],[Z - Customer Since]:[Z - Partner]])</f>
        <v>9.0786938360035609</v>
      </c>
      <c r="W1386" s="4"/>
      <c r="X1386" s="4"/>
      <c r="Y1386" s="4">
        <f>MIN(ZTable[[#This Row],[Distance^2 to 1]:[Distance^2 to 2]])</f>
        <v>9.0786938360035609</v>
      </c>
      <c r="Z1386" s="36">
        <f>MATCH(ZTable[[#This Row],[Min Distance^2]],ZTable[[#This Row],[Distance^2 to 1]:[Distance^2 to 2]],0)</f>
        <v>2</v>
      </c>
      <c r="AA1386" s="4" t="str">
        <f>INDEX(ClusterTable[],MATCH(ZTable[[#This Row],[Assigned to Cluster]],ClusterTable[Cluster Number],0),2)</f>
        <v>CBRE s.r.o.</v>
      </c>
    </row>
    <row r="1387" spans="1:27">
      <c r="A1387" s="42" t="s">
        <v>7173</v>
      </c>
      <c r="B1387" s="16" t="s">
        <v>7174</v>
      </c>
      <c r="C1387" s="44">
        <v>9.1397260273972609</v>
      </c>
      <c r="D1387" s="16">
        <v>1</v>
      </c>
      <c r="E1387" s="16">
        <v>1</v>
      </c>
      <c r="F1387" s="16">
        <v>3</v>
      </c>
      <c r="G1387" s="46">
        <v>3</v>
      </c>
      <c r="H1387" s="47">
        <v>3888</v>
      </c>
      <c r="I1387" s="16">
        <v>36</v>
      </c>
      <c r="J1387" s="17">
        <v>1</v>
      </c>
      <c r="K1387" s="36">
        <v>1381</v>
      </c>
      <c r="L1387" s="4" t="s">
        <v>7173</v>
      </c>
      <c r="M1387" s="4">
        <f t="shared" si="170"/>
        <v>1.3272380171515124</v>
      </c>
      <c r="N1387" s="4">
        <f t="shared" si="171"/>
        <v>-1.165614168753744</v>
      </c>
      <c r="O1387" s="4">
        <f t="shared" si="172"/>
        <v>1.0514948792879799</v>
      </c>
      <c r="P1387" s="4">
        <f t="shared" si="173"/>
        <v>1.4827511021452626</v>
      </c>
      <c r="Q1387" s="4">
        <f t="shared" si="174"/>
        <v>0.67916765512623245</v>
      </c>
      <c r="R1387" s="4">
        <f t="shared" si="175"/>
        <v>-0.10907358640547278</v>
      </c>
      <c r="S1387" s="4">
        <f t="shared" si="176"/>
        <v>1.3959851423436946</v>
      </c>
      <c r="T1387" s="4">
        <f t="shared" si="177"/>
        <v>0.50599724755477271</v>
      </c>
      <c r="U1387" s="4">
        <f>SUMXMY2($P$2:$W$2,ZTable[[#This Row],[Z - Customer Since]:[Z - Partner]])</f>
        <v>16.570665511063705</v>
      </c>
      <c r="V1387" s="4">
        <f>SUMXMY2($P$3:$W$3,ZTable[[#This Row],[Z - Customer Since]:[Z - Partner]])</f>
        <v>8.6534689795015112</v>
      </c>
      <c r="W1387" s="4"/>
      <c r="X1387" s="4"/>
      <c r="Y1387" s="4">
        <f>MIN(ZTable[[#This Row],[Distance^2 to 1]:[Distance^2 to 2]])</f>
        <v>8.6534689795015112</v>
      </c>
      <c r="Z1387" s="36">
        <f>MATCH(ZTable[[#This Row],[Min Distance^2]],ZTable[[#This Row],[Distance^2 to 1]:[Distance^2 to 2]],0)</f>
        <v>2</v>
      </c>
      <c r="AA1387" s="4" t="str">
        <f>INDEX(ClusterTable[],MATCH(ZTable[[#This Row],[Assigned to Cluster]],ClusterTable[Cluster Number],0),2)</f>
        <v>CBRE s.r.o.</v>
      </c>
    </row>
    <row r="1388" spans="1:27">
      <c r="A1388" s="49" t="s">
        <v>7177</v>
      </c>
      <c r="B1388" s="18" t="s">
        <v>7178</v>
      </c>
      <c r="C1388" s="51">
        <v>11.441095890410958</v>
      </c>
      <c r="D1388" s="18">
        <v>3</v>
      </c>
      <c r="E1388" s="18">
        <v>0</v>
      </c>
      <c r="F1388" s="18">
        <v>1</v>
      </c>
      <c r="G1388" s="53">
        <v>3</v>
      </c>
      <c r="H1388" s="54">
        <v>4992</v>
      </c>
      <c r="I1388" s="18">
        <v>11</v>
      </c>
      <c r="J1388" s="19">
        <v>0</v>
      </c>
      <c r="K1388" s="36">
        <v>1382</v>
      </c>
      <c r="L1388" s="4" t="s">
        <v>7177</v>
      </c>
      <c r="M1388" s="4">
        <f t="shared" si="170"/>
        <v>2.0292143788595323</v>
      </c>
      <c r="N1388" s="4">
        <f t="shared" si="171"/>
        <v>0.68064630302964524</v>
      </c>
      <c r="O1388" s="4">
        <f t="shared" si="172"/>
        <v>-0.95082437563201083</v>
      </c>
      <c r="P1388" s="4">
        <f t="shared" si="173"/>
        <v>-0.93266922527790685</v>
      </c>
      <c r="Q1388" s="4">
        <f t="shared" si="174"/>
        <v>0.67916765512623245</v>
      </c>
      <c r="R1388" s="4">
        <f t="shared" si="175"/>
        <v>-0.10480250645975638</v>
      </c>
      <c r="S1388" s="4">
        <f t="shared" si="176"/>
        <v>-0.85681136545399739</v>
      </c>
      <c r="T1388" s="4">
        <f t="shared" si="177"/>
        <v>-1.9758743094171214</v>
      </c>
      <c r="U1388" s="4">
        <f>SUMXMY2($P$2:$W$2,ZTable[[#This Row],[Z - Customer Since]:[Z - Partner]])</f>
        <v>20.714803554492807</v>
      </c>
      <c r="V1388" s="4">
        <f>SUMXMY2($P$3:$W$3,ZTable[[#This Row],[Z - Customer Since]:[Z - Partner]])</f>
        <v>16.374662127720292</v>
      </c>
      <c r="W1388" s="4"/>
      <c r="X1388" s="4"/>
      <c r="Y1388" s="4">
        <f>MIN(ZTable[[#This Row],[Distance^2 to 1]:[Distance^2 to 2]])</f>
        <v>16.374662127720292</v>
      </c>
      <c r="Z1388" s="36">
        <f>MATCH(ZTable[[#This Row],[Min Distance^2]],ZTable[[#This Row],[Distance^2 to 1]:[Distance^2 to 2]],0)</f>
        <v>2</v>
      </c>
      <c r="AA1388" s="4" t="str">
        <f>INDEX(ClusterTable[],MATCH(ZTable[[#This Row],[Assigned to Cluster]],ClusterTable[Cluster Number],0),2)</f>
        <v>CBRE s.r.o.</v>
      </c>
    </row>
    <row r="1389" spans="1:27">
      <c r="A1389" s="42" t="s">
        <v>7180</v>
      </c>
      <c r="B1389" s="16" t="s">
        <v>7181</v>
      </c>
      <c r="C1389" s="44">
        <v>5.8219178082191778</v>
      </c>
      <c r="D1389" s="16">
        <v>3</v>
      </c>
      <c r="E1389" s="16">
        <v>0</v>
      </c>
      <c r="F1389" s="16">
        <v>2</v>
      </c>
      <c r="G1389" s="46">
        <v>2</v>
      </c>
      <c r="H1389" s="47">
        <v>1166.4000000000001</v>
      </c>
      <c r="I1389" s="16">
        <v>23</v>
      </c>
      <c r="J1389" s="17">
        <v>1</v>
      </c>
      <c r="K1389" s="36">
        <v>1383</v>
      </c>
      <c r="L1389" s="4" t="s">
        <v>7180</v>
      </c>
      <c r="M1389" s="4">
        <f t="shared" si="170"/>
        <v>0.31522209568911597</v>
      </c>
      <c r="N1389" s="4">
        <f t="shared" si="171"/>
        <v>0.68064630302964524</v>
      </c>
      <c r="O1389" s="4">
        <f t="shared" si="172"/>
        <v>-0.95082437563201083</v>
      </c>
      <c r="P1389" s="4">
        <f t="shared" si="173"/>
        <v>0.27504093843367794</v>
      </c>
      <c r="Q1389" s="4">
        <f t="shared" si="174"/>
        <v>-0.58742470608256225</v>
      </c>
      <c r="R1389" s="4">
        <f t="shared" si="175"/>
        <v>-0.1196027269673041</v>
      </c>
      <c r="S1389" s="4">
        <f t="shared" si="176"/>
        <v>0.2245309582888948</v>
      </c>
      <c r="T1389" s="4">
        <f t="shared" si="177"/>
        <v>0.50599724755477271</v>
      </c>
      <c r="U1389" s="4">
        <f>SUMXMY2($P$2:$W$2,ZTable[[#This Row],[Z - Customer Since]:[Z - Partner]])</f>
        <v>6.62180084575136</v>
      </c>
      <c r="V1389" s="4">
        <f>SUMXMY2($P$3:$W$3,ZTable[[#This Row],[Z - Customer Since]:[Z - Partner]])</f>
        <v>3.201552921964141</v>
      </c>
      <c r="W1389" s="4"/>
      <c r="X1389" s="4"/>
      <c r="Y1389" s="4">
        <f>MIN(ZTable[[#This Row],[Distance^2 to 1]:[Distance^2 to 2]])</f>
        <v>3.201552921964141</v>
      </c>
      <c r="Z1389" s="36">
        <f>MATCH(ZTable[[#This Row],[Min Distance^2]],ZTable[[#This Row],[Distance^2 to 1]:[Distance^2 to 2]],0)</f>
        <v>2</v>
      </c>
      <c r="AA1389" s="4" t="str">
        <f>INDEX(ClusterTable[],MATCH(ZTable[[#This Row],[Assigned to Cluster]],ClusterTable[Cluster Number],0),2)</f>
        <v>CBRE s.r.o.</v>
      </c>
    </row>
    <row r="1390" spans="1:27">
      <c r="A1390" s="49" t="s">
        <v>7184</v>
      </c>
      <c r="B1390" s="18" t="s">
        <v>7185</v>
      </c>
      <c r="C1390" s="51">
        <v>5.9068493150684933</v>
      </c>
      <c r="D1390" s="18">
        <v>1</v>
      </c>
      <c r="E1390" s="18">
        <v>0</v>
      </c>
      <c r="F1390" s="18">
        <v>1</v>
      </c>
      <c r="G1390" s="53">
        <v>2</v>
      </c>
      <c r="H1390" s="54">
        <v>2073.6</v>
      </c>
      <c r="I1390" s="18">
        <v>23</v>
      </c>
      <c r="J1390" s="19">
        <v>1</v>
      </c>
      <c r="K1390" s="36">
        <v>1384</v>
      </c>
      <c r="L1390" s="4" t="s">
        <v>7184</v>
      </c>
      <c r="M1390" s="4">
        <f t="shared" si="170"/>
        <v>0.34112836618072162</v>
      </c>
      <c r="N1390" s="4">
        <f t="shared" si="171"/>
        <v>-1.165614168753744</v>
      </c>
      <c r="O1390" s="4">
        <f t="shared" si="172"/>
        <v>-0.95082437563201083</v>
      </c>
      <c r="P1390" s="4">
        <f t="shared" si="173"/>
        <v>-0.93266922527790685</v>
      </c>
      <c r="Q1390" s="4">
        <f t="shared" si="174"/>
        <v>-0.58742470608256225</v>
      </c>
      <c r="R1390" s="4">
        <f t="shared" si="175"/>
        <v>-0.11609301344669368</v>
      </c>
      <c r="S1390" s="4">
        <f t="shared" si="176"/>
        <v>0.2245309582888948</v>
      </c>
      <c r="T1390" s="4">
        <f t="shared" si="177"/>
        <v>0.50599724755477271</v>
      </c>
      <c r="U1390" s="4">
        <f>SUMXMY2($P$2:$W$2,ZTable[[#This Row],[Z - Customer Since]:[Z - Partner]])</f>
        <v>8.6280405878924267</v>
      </c>
      <c r="V1390" s="4">
        <f>SUMXMY2($P$3:$W$3,ZTable[[#This Row],[Z - Customer Since]:[Z - Partner]])</f>
        <v>4.6821434468417751</v>
      </c>
      <c r="W1390" s="4"/>
      <c r="X1390" s="4"/>
      <c r="Y1390" s="4">
        <f>MIN(ZTable[[#This Row],[Distance^2 to 1]:[Distance^2 to 2]])</f>
        <v>4.6821434468417751</v>
      </c>
      <c r="Z1390" s="36">
        <f>MATCH(ZTable[[#This Row],[Min Distance^2]],ZTable[[#This Row],[Distance^2 to 1]:[Distance^2 to 2]],0)</f>
        <v>2</v>
      </c>
      <c r="AA1390" s="4" t="str">
        <f>INDEX(ClusterTable[],MATCH(ZTable[[#This Row],[Assigned to Cluster]],ClusterTable[Cluster Number],0),2)</f>
        <v>CBRE s.r.o.</v>
      </c>
    </row>
    <row r="1391" spans="1:27">
      <c r="A1391" s="42" t="s">
        <v>7187</v>
      </c>
      <c r="B1391" s="16" t="s">
        <v>7188</v>
      </c>
      <c r="C1391" s="44">
        <v>6.1671232876712327</v>
      </c>
      <c r="D1391" s="16">
        <v>1</v>
      </c>
      <c r="E1391" s="16">
        <v>0</v>
      </c>
      <c r="F1391" s="16">
        <v>1</v>
      </c>
      <c r="G1391" s="46">
        <v>3</v>
      </c>
      <c r="H1391" s="47">
        <v>102024</v>
      </c>
      <c r="I1391" s="16">
        <v>24</v>
      </c>
      <c r="J1391" s="17">
        <v>1</v>
      </c>
      <c r="K1391" s="36">
        <v>1385</v>
      </c>
      <c r="L1391" s="4" t="s">
        <v>7187</v>
      </c>
      <c r="M1391" s="4">
        <f t="shared" si="170"/>
        <v>0.42051854994531906</v>
      </c>
      <c r="N1391" s="4">
        <f t="shared" si="171"/>
        <v>-1.165614168753744</v>
      </c>
      <c r="O1391" s="4">
        <f t="shared" si="172"/>
        <v>-0.95082437563201083</v>
      </c>
      <c r="P1391" s="4">
        <f t="shared" si="173"/>
        <v>-0.93266922527790685</v>
      </c>
      <c r="Q1391" s="4">
        <f t="shared" si="174"/>
        <v>0.67916765512623245</v>
      </c>
      <c r="R1391" s="4">
        <f t="shared" si="175"/>
        <v>0.27058828094310133</v>
      </c>
      <c r="S1391" s="4">
        <f t="shared" si="176"/>
        <v>0.31464281860080251</v>
      </c>
      <c r="T1391" s="4">
        <f t="shared" si="177"/>
        <v>0.50599724755477271</v>
      </c>
      <c r="U1391" s="4">
        <f>SUMXMY2($P$2:$W$2,ZTable[[#This Row],[Z - Customer Since]:[Z - Partner]])</f>
        <v>10.551889896939693</v>
      </c>
      <c r="V1391" s="4">
        <f>SUMXMY2($P$3:$W$3,ZTable[[#This Row],[Z - Customer Since]:[Z - Partner]])</f>
        <v>3.0446705311592464</v>
      </c>
      <c r="W1391" s="4"/>
      <c r="X1391" s="4"/>
      <c r="Y1391" s="4">
        <f>MIN(ZTable[[#This Row],[Distance^2 to 1]:[Distance^2 to 2]])</f>
        <v>3.0446705311592464</v>
      </c>
      <c r="Z1391" s="36">
        <f>MATCH(ZTable[[#This Row],[Min Distance^2]],ZTable[[#This Row],[Distance^2 to 1]:[Distance^2 to 2]],0)</f>
        <v>2</v>
      </c>
      <c r="AA1391" s="4" t="str">
        <f>INDEX(ClusterTable[],MATCH(ZTable[[#This Row],[Assigned to Cluster]],ClusterTable[Cluster Number],0),2)</f>
        <v>CBRE s.r.o.</v>
      </c>
    </row>
    <row r="1392" spans="1:27">
      <c r="A1392" s="49" t="s">
        <v>7191</v>
      </c>
      <c r="B1392" s="18" t="s">
        <v>7192</v>
      </c>
      <c r="C1392" s="51">
        <v>7.8027397260273972</v>
      </c>
      <c r="D1392" s="18">
        <v>3</v>
      </c>
      <c r="E1392" s="18">
        <v>0</v>
      </c>
      <c r="F1392" s="18">
        <v>1</v>
      </c>
      <c r="G1392" s="53">
        <v>2</v>
      </c>
      <c r="H1392" s="54">
        <v>6240</v>
      </c>
      <c r="I1392" s="18">
        <v>30</v>
      </c>
      <c r="J1392" s="19">
        <v>0</v>
      </c>
      <c r="K1392" s="36">
        <v>1386</v>
      </c>
      <c r="L1392" s="4" t="s">
        <v>7191</v>
      </c>
      <c r="M1392" s="4">
        <f t="shared" si="170"/>
        <v>0.91942317844494792</v>
      </c>
      <c r="N1392" s="4">
        <f t="shared" si="171"/>
        <v>0.68064630302964524</v>
      </c>
      <c r="O1392" s="4">
        <f t="shared" si="172"/>
        <v>-0.95082437563201083</v>
      </c>
      <c r="P1392" s="4">
        <f t="shared" si="173"/>
        <v>-0.93266922527790685</v>
      </c>
      <c r="Q1392" s="4">
        <f t="shared" si="174"/>
        <v>-0.58742470608256225</v>
      </c>
      <c r="R1392" s="4">
        <f t="shared" si="175"/>
        <v>-9.9974329129816075E-2</v>
      </c>
      <c r="S1392" s="4">
        <f t="shared" si="176"/>
        <v>0.8553139804722486</v>
      </c>
      <c r="T1392" s="4">
        <f t="shared" si="177"/>
        <v>-1.9758743094171214</v>
      </c>
      <c r="U1392" s="4">
        <f>SUMXMY2($P$2:$W$2,ZTable[[#This Row],[Z - Customer Since]:[Z - Partner]])</f>
        <v>13.382804758136931</v>
      </c>
      <c r="V1392" s="4">
        <f>SUMXMY2($P$3:$W$3,ZTable[[#This Row],[Z - Customer Since]:[Z - Partner]])</f>
        <v>11.19454460193251</v>
      </c>
      <c r="W1392" s="4"/>
      <c r="X1392" s="4"/>
      <c r="Y1392" s="4">
        <f>MIN(ZTable[[#This Row],[Distance^2 to 1]:[Distance^2 to 2]])</f>
        <v>11.19454460193251</v>
      </c>
      <c r="Z1392" s="36">
        <f>MATCH(ZTable[[#This Row],[Min Distance^2]],ZTable[[#This Row],[Distance^2 to 1]:[Distance^2 to 2]],0)</f>
        <v>2</v>
      </c>
      <c r="AA1392" s="4" t="str">
        <f>INDEX(ClusterTable[],MATCH(ZTable[[#This Row],[Assigned to Cluster]],ClusterTable[Cluster Number],0),2)</f>
        <v>CBRE s.r.o.</v>
      </c>
    </row>
    <row r="1393" spans="1:27">
      <c r="A1393" s="42" t="s">
        <v>3576</v>
      </c>
      <c r="B1393" s="16" t="s">
        <v>3577</v>
      </c>
      <c r="C1393" s="44">
        <v>6.5397260273972604</v>
      </c>
      <c r="D1393" s="16">
        <v>3</v>
      </c>
      <c r="E1393" s="16">
        <v>0</v>
      </c>
      <c r="F1393" s="16">
        <v>2</v>
      </c>
      <c r="G1393" s="46">
        <v>2</v>
      </c>
      <c r="H1393" s="47">
        <v>4992</v>
      </c>
      <c r="I1393" s="16">
        <v>36</v>
      </c>
      <c r="J1393" s="17">
        <v>0</v>
      </c>
      <c r="K1393" s="36">
        <v>1387</v>
      </c>
      <c r="L1393" s="4" t="s">
        <v>3576</v>
      </c>
      <c r="M1393" s="4">
        <f t="shared" si="170"/>
        <v>0.53417186565042718</v>
      </c>
      <c r="N1393" s="4">
        <f t="shared" si="171"/>
        <v>0.68064630302964524</v>
      </c>
      <c r="O1393" s="4">
        <f t="shared" si="172"/>
        <v>-0.95082437563201083</v>
      </c>
      <c r="P1393" s="4">
        <f t="shared" si="173"/>
        <v>0.27504093843367794</v>
      </c>
      <c r="Q1393" s="4">
        <f t="shared" si="174"/>
        <v>-0.58742470608256225</v>
      </c>
      <c r="R1393" s="4">
        <f t="shared" si="175"/>
        <v>-0.10480250645975638</v>
      </c>
      <c r="S1393" s="4">
        <f t="shared" si="176"/>
        <v>1.3959851423436946</v>
      </c>
      <c r="T1393" s="4">
        <f t="shared" si="177"/>
        <v>-1.9758743094171214</v>
      </c>
      <c r="U1393" s="4">
        <f>SUMXMY2($P$2:$W$2,ZTable[[#This Row],[Z - Customer Since]:[Z - Partner]])</f>
        <v>14.671361495993208</v>
      </c>
      <c r="V1393" s="4">
        <f>SUMXMY2($P$3:$W$3,ZTable[[#This Row],[Z - Customer Since]:[Z - Partner]])</f>
        <v>9.2786106045621555</v>
      </c>
      <c r="W1393" s="4"/>
      <c r="X1393" s="4"/>
      <c r="Y1393" s="4">
        <f>MIN(ZTable[[#This Row],[Distance^2 to 1]:[Distance^2 to 2]])</f>
        <v>9.2786106045621555</v>
      </c>
      <c r="Z1393" s="36">
        <f>MATCH(ZTable[[#This Row],[Min Distance^2]],ZTable[[#This Row],[Distance^2 to 1]:[Distance^2 to 2]],0)</f>
        <v>2</v>
      </c>
      <c r="AA1393" s="4" t="str">
        <f>INDEX(ClusterTable[],MATCH(ZTable[[#This Row],[Assigned to Cluster]],ClusterTable[Cluster Number],0),2)</f>
        <v>CBRE s.r.o.</v>
      </c>
    </row>
    <row r="1394" spans="1:27">
      <c r="A1394" s="49" t="s">
        <v>7194</v>
      </c>
      <c r="B1394" s="18" t="s">
        <v>7195</v>
      </c>
      <c r="C1394" s="51">
        <v>7.8931506849315065</v>
      </c>
      <c r="D1394" s="18">
        <v>1</v>
      </c>
      <c r="E1394" s="18">
        <v>0</v>
      </c>
      <c r="F1394" s="18">
        <v>2</v>
      </c>
      <c r="G1394" s="53">
        <v>4</v>
      </c>
      <c r="H1394" s="54">
        <v>96136.71</v>
      </c>
      <c r="I1394" s="18">
        <v>20</v>
      </c>
      <c r="J1394" s="19">
        <v>1</v>
      </c>
      <c r="K1394" s="36">
        <v>1388</v>
      </c>
      <c r="L1394" s="4" t="s">
        <v>7194</v>
      </c>
      <c r="M1394" s="4">
        <f t="shared" si="170"/>
        <v>0.94700082122633433</v>
      </c>
      <c r="N1394" s="4">
        <f t="shared" si="171"/>
        <v>-1.165614168753744</v>
      </c>
      <c r="O1394" s="4">
        <f t="shared" si="172"/>
        <v>-0.95082437563201083</v>
      </c>
      <c r="P1394" s="4">
        <f t="shared" si="173"/>
        <v>0.27504093843367794</v>
      </c>
      <c r="Q1394" s="4">
        <f t="shared" si="174"/>
        <v>1.945760016335027</v>
      </c>
      <c r="R1394" s="4">
        <f t="shared" si="175"/>
        <v>0.24781193469888327</v>
      </c>
      <c r="S1394" s="4">
        <f t="shared" si="176"/>
        <v>-4.5804622646828254E-2</v>
      </c>
      <c r="T1394" s="4">
        <f t="shared" si="177"/>
        <v>0.50599724755477271</v>
      </c>
      <c r="U1394" s="4">
        <f>SUMXMY2($P$2:$W$2,ZTable[[#This Row],[Z - Customer Since]:[Z - Partner]])</f>
        <v>18.39099552355631</v>
      </c>
      <c r="V1394" s="4">
        <f>SUMXMY2($P$3:$W$3,ZTable[[#This Row],[Z - Customer Since]:[Z - Partner]])</f>
        <v>4.6144781447850187</v>
      </c>
      <c r="W1394" s="4"/>
      <c r="X1394" s="4"/>
      <c r="Y1394" s="4">
        <f>MIN(ZTable[[#This Row],[Distance^2 to 1]:[Distance^2 to 2]])</f>
        <v>4.6144781447850187</v>
      </c>
      <c r="Z1394" s="36">
        <f>MATCH(ZTable[[#This Row],[Min Distance^2]],ZTable[[#This Row],[Distance^2 to 1]:[Distance^2 to 2]],0)</f>
        <v>2</v>
      </c>
      <c r="AA1394" s="4" t="str">
        <f>INDEX(ClusterTable[],MATCH(ZTable[[#This Row],[Assigned to Cluster]],ClusterTable[Cluster Number],0),2)</f>
        <v>CBRE s.r.o.</v>
      </c>
    </row>
    <row r="1395" spans="1:27">
      <c r="A1395" s="42" t="s">
        <v>7198</v>
      </c>
      <c r="B1395" s="16" t="s">
        <v>7199</v>
      </c>
      <c r="C1395" s="44">
        <v>5.6328767123287671</v>
      </c>
      <c r="D1395" s="16">
        <v>1</v>
      </c>
      <c r="E1395" s="16">
        <v>0</v>
      </c>
      <c r="F1395" s="16">
        <v>2</v>
      </c>
      <c r="G1395" s="46">
        <v>2</v>
      </c>
      <c r="H1395" s="47">
        <v>18600.189999999999</v>
      </c>
      <c r="I1395" s="16">
        <v>4</v>
      </c>
      <c r="J1395" s="17">
        <v>1</v>
      </c>
      <c r="K1395" s="36">
        <v>1389</v>
      </c>
      <c r="L1395" s="4" t="s">
        <v>7198</v>
      </c>
      <c r="M1395" s="4">
        <f t="shared" si="170"/>
        <v>0.2575597516916715</v>
      </c>
      <c r="N1395" s="4">
        <f t="shared" si="171"/>
        <v>-1.165614168753744</v>
      </c>
      <c r="O1395" s="4">
        <f t="shared" si="172"/>
        <v>-0.95082437563201083</v>
      </c>
      <c r="P1395" s="4">
        <f t="shared" si="173"/>
        <v>0.27504093843367794</v>
      </c>
      <c r="Q1395" s="4">
        <f t="shared" si="174"/>
        <v>-0.58742470608256225</v>
      </c>
      <c r="R1395" s="4">
        <f t="shared" si="175"/>
        <v>-5.2156068591551107E-2</v>
      </c>
      <c r="S1395" s="4">
        <f t="shared" si="176"/>
        <v>-1.4875943876373512</v>
      </c>
      <c r="T1395" s="4">
        <f t="shared" si="177"/>
        <v>0.50599724755477271</v>
      </c>
      <c r="U1395" s="4">
        <f>SUMXMY2($P$2:$W$2,ZTable[[#This Row],[Z - Customer Since]:[Z - Partner]])</f>
        <v>12.842100786400387</v>
      </c>
      <c r="V1395" s="4">
        <f>SUMXMY2($P$3:$W$3,ZTable[[#This Row],[Z - Customer Since]:[Z - Partner]])</f>
        <v>8.5338969440576431</v>
      </c>
      <c r="W1395" s="4"/>
      <c r="X1395" s="4"/>
      <c r="Y1395" s="4">
        <f>MIN(ZTable[[#This Row],[Distance^2 to 1]:[Distance^2 to 2]])</f>
        <v>8.5338969440576431</v>
      </c>
      <c r="Z1395" s="36">
        <f>MATCH(ZTable[[#This Row],[Min Distance^2]],ZTable[[#This Row],[Distance^2 to 1]:[Distance^2 to 2]],0)</f>
        <v>2</v>
      </c>
      <c r="AA1395" s="4" t="str">
        <f>INDEX(ClusterTable[],MATCH(ZTable[[#This Row],[Assigned to Cluster]],ClusterTable[Cluster Number],0),2)</f>
        <v>CBRE s.r.o.</v>
      </c>
    </row>
    <row r="1396" spans="1:27">
      <c r="A1396" s="49" t="s">
        <v>7202</v>
      </c>
      <c r="B1396" s="18" t="s">
        <v>7203</v>
      </c>
      <c r="C1396" s="51">
        <v>6.5342465753424657</v>
      </c>
      <c r="D1396" s="18">
        <v>1</v>
      </c>
      <c r="E1396" s="18">
        <v>1</v>
      </c>
      <c r="F1396" s="18">
        <v>1</v>
      </c>
      <c r="G1396" s="53">
        <v>1</v>
      </c>
      <c r="H1396" s="54">
        <v>1404</v>
      </c>
      <c r="I1396" s="18">
        <v>8</v>
      </c>
      <c r="J1396" s="19">
        <v>1</v>
      </c>
      <c r="K1396" s="36">
        <v>1390</v>
      </c>
      <c r="L1396" s="4" t="s">
        <v>7202</v>
      </c>
      <c r="M1396" s="4">
        <f t="shared" si="170"/>
        <v>0.5325004933606462</v>
      </c>
      <c r="N1396" s="4">
        <f t="shared" si="171"/>
        <v>-1.165614168753744</v>
      </c>
      <c r="O1396" s="4">
        <f t="shared" si="172"/>
        <v>1.0514948792879799</v>
      </c>
      <c r="P1396" s="4">
        <f t="shared" si="173"/>
        <v>-0.93266922527790685</v>
      </c>
      <c r="Q1396" s="4">
        <f t="shared" si="174"/>
        <v>-1.854017067291357</v>
      </c>
      <c r="R1396" s="4">
        <f t="shared" si="175"/>
        <v>-0.11868351628333471</v>
      </c>
      <c r="S1396" s="4">
        <f t="shared" si="176"/>
        <v>-1.1271469463897206</v>
      </c>
      <c r="T1396" s="4">
        <f t="shared" si="177"/>
        <v>0.50599724755477271</v>
      </c>
      <c r="U1396" s="4">
        <f>SUMXMY2($P$2:$W$2,ZTable[[#This Row],[Z - Customer Since]:[Z - Partner]])</f>
        <v>8.5077326216815159</v>
      </c>
      <c r="V1396" s="4">
        <f>SUMXMY2($P$3:$W$3,ZTable[[#This Row],[Z - Customer Since]:[Z - Partner]])</f>
        <v>17.494835088794016</v>
      </c>
      <c r="W1396" s="4"/>
      <c r="X1396" s="4"/>
      <c r="Y1396" s="4">
        <f>MIN(ZTable[[#This Row],[Distance^2 to 1]:[Distance^2 to 2]])</f>
        <v>8.5077326216815159</v>
      </c>
      <c r="Z1396" s="36">
        <f>MATCH(ZTable[[#This Row],[Min Distance^2]],ZTable[[#This Row],[Distance^2 to 1]:[Distance^2 to 2]],0)</f>
        <v>1</v>
      </c>
      <c r="AA1396" s="4" t="str">
        <f>INDEX(ClusterTable[],MATCH(ZTable[[#This Row],[Assigned to Cluster]],ClusterTable[Cluster Number],0),2)</f>
        <v>AMD Global Telemedicine</v>
      </c>
    </row>
    <row r="1397" spans="1:27">
      <c r="A1397" s="42" t="s">
        <v>7205</v>
      </c>
      <c r="B1397" s="16" t="s">
        <v>7206</v>
      </c>
      <c r="C1397" s="44">
        <v>5.6684931506849319</v>
      </c>
      <c r="D1397" s="16">
        <v>3</v>
      </c>
      <c r="E1397" s="16">
        <v>1</v>
      </c>
      <c r="F1397" s="16">
        <v>1</v>
      </c>
      <c r="G1397" s="46">
        <v>1</v>
      </c>
      <c r="H1397" s="47">
        <v>3744</v>
      </c>
      <c r="I1397" s="16">
        <v>23</v>
      </c>
      <c r="J1397" s="17">
        <v>1</v>
      </c>
      <c r="K1397" s="36">
        <v>1391</v>
      </c>
      <c r="L1397" s="4" t="s">
        <v>7205</v>
      </c>
      <c r="M1397" s="4">
        <f t="shared" si="170"/>
        <v>0.2684236715752481</v>
      </c>
      <c r="N1397" s="4">
        <f t="shared" si="171"/>
        <v>0.68064630302964524</v>
      </c>
      <c r="O1397" s="4">
        <f t="shared" si="172"/>
        <v>1.0514948792879799</v>
      </c>
      <c r="P1397" s="4">
        <f t="shared" si="173"/>
        <v>-0.93266922527790685</v>
      </c>
      <c r="Q1397" s="4">
        <f t="shared" si="174"/>
        <v>-1.854017067291357</v>
      </c>
      <c r="R1397" s="4">
        <f t="shared" si="175"/>
        <v>-0.10963068378969666</v>
      </c>
      <c r="S1397" s="4">
        <f t="shared" si="176"/>
        <v>0.2245309582888948</v>
      </c>
      <c r="T1397" s="4">
        <f t="shared" si="177"/>
        <v>0.50599724755477271</v>
      </c>
      <c r="U1397" s="4">
        <f>SUMXMY2($P$2:$W$2,ZTable[[#This Row],[Z - Customer Since]:[Z - Partner]])</f>
        <v>2.6594314591903969</v>
      </c>
      <c r="V1397" s="4">
        <f>SUMXMY2($P$3:$W$3,ZTable[[#This Row],[Z - Customer Since]:[Z - Partner]])</f>
        <v>13.439849745699245</v>
      </c>
      <c r="W1397" s="4"/>
      <c r="X1397" s="4"/>
      <c r="Y1397" s="4">
        <f>MIN(ZTable[[#This Row],[Distance^2 to 1]:[Distance^2 to 2]])</f>
        <v>2.6594314591903969</v>
      </c>
      <c r="Z1397" s="36">
        <f>MATCH(ZTable[[#This Row],[Min Distance^2]],ZTable[[#This Row],[Distance^2 to 1]:[Distance^2 to 2]],0)</f>
        <v>1</v>
      </c>
      <c r="AA1397" s="4" t="str">
        <f>INDEX(ClusterTable[],MATCH(ZTable[[#This Row],[Assigned to Cluster]],ClusterTable[Cluster Number],0),2)</f>
        <v>AMD Global Telemedicine</v>
      </c>
    </row>
    <row r="1398" spans="1:27">
      <c r="A1398" s="49" t="s">
        <v>7208</v>
      </c>
      <c r="B1398" s="18" t="s">
        <v>7209</v>
      </c>
      <c r="C1398" s="51">
        <v>10.142465753424657</v>
      </c>
      <c r="D1398" s="18">
        <v>3</v>
      </c>
      <c r="E1398" s="18">
        <v>1</v>
      </c>
      <c r="F1398" s="18">
        <v>1</v>
      </c>
      <c r="G1398" s="53">
        <v>2</v>
      </c>
      <c r="H1398" s="54">
        <v>7488</v>
      </c>
      <c r="I1398" s="18">
        <v>23</v>
      </c>
      <c r="J1398" s="19">
        <v>0</v>
      </c>
      <c r="K1398" s="36">
        <v>1392</v>
      </c>
      <c r="L1398" s="4" t="s">
        <v>7208</v>
      </c>
      <c r="M1398" s="4">
        <f t="shared" si="170"/>
        <v>1.6330991461814353</v>
      </c>
      <c r="N1398" s="4">
        <f t="shared" si="171"/>
        <v>0.68064630302964524</v>
      </c>
      <c r="O1398" s="4">
        <f t="shared" si="172"/>
        <v>1.0514948792879799</v>
      </c>
      <c r="P1398" s="4">
        <f t="shared" si="173"/>
        <v>-0.93266922527790685</v>
      </c>
      <c r="Q1398" s="4">
        <f t="shared" si="174"/>
        <v>-0.58742470608256225</v>
      </c>
      <c r="R1398" s="4">
        <f t="shared" si="175"/>
        <v>-9.5146151799875789E-2</v>
      </c>
      <c r="S1398" s="4">
        <f t="shared" si="176"/>
        <v>0.2245309582888948</v>
      </c>
      <c r="T1398" s="4">
        <f t="shared" si="177"/>
        <v>-1.9758743094171214</v>
      </c>
      <c r="U1398" s="4">
        <f>SUMXMY2($P$2:$W$2,ZTable[[#This Row],[Z - Customer Since]:[Z - Partner]])</f>
        <v>11.880089601948896</v>
      </c>
      <c r="V1398" s="4">
        <f>SUMXMY2($P$3:$W$3,ZTable[[#This Row],[Z - Customer Since]:[Z - Partner]])</f>
        <v>17.709402717981458</v>
      </c>
      <c r="W1398" s="4"/>
      <c r="X1398" s="4"/>
      <c r="Y1398" s="4">
        <f>MIN(ZTable[[#This Row],[Distance^2 to 1]:[Distance^2 to 2]])</f>
        <v>11.880089601948896</v>
      </c>
      <c r="Z1398" s="36">
        <f>MATCH(ZTable[[#This Row],[Min Distance^2]],ZTable[[#This Row],[Distance^2 to 1]:[Distance^2 to 2]],0)</f>
        <v>1</v>
      </c>
      <c r="AA1398" s="4" t="str">
        <f>INDEX(ClusterTable[],MATCH(ZTable[[#This Row],[Assigned to Cluster]],ClusterTable[Cluster Number],0),2)</f>
        <v>AMD Global Telemedicine</v>
      </c>
    </row>
    <row r="1399" spans="1:27">
      <c r="A1399" s="42" t="s">
        <v>7211</v>
      </c>
      <c r="B1399" s="16" t="s">
        <v>7212</v>
      </c>
      <c r="C1399" s="44">
        <v>6.2301369863013702</v>
      </c>
      <c r="D1399" s="16">
        <v>1</v>
      </c>
      <c r="E1399" s="16">
        <v>0</v>
      </c>
      <c r="F1399" s="16">
        <v>1</v>
      </c>
      <c r="G1399" s="46">
        <v>3</v>
      </c>
      <c r="H1399" s="47">
        <v>51480</v>
      </c>
      <c r="I1399" s="16">
        <v>23</v>
      </c>
      <c r="J1399" s="17">
        <v>1</v>
      </c>
      <c r="K1399" s="36">
        <v>1393</v>
      </c>
      <c r="L1399" s="4" t="s">
        <v>7211</v>
      </c>
      <c r="M1399" s="4">
        <f t="shared" si="170"/>
        <v>0.43973933127780074</v>
      </c>
      <c r="N1399" s="4">
        <f t="shared" si="171"/>
        <v>-1.165614168753744</v>
      </c>
      <c r="O1399" s="4">
        <f t="shared" si="172"/>
        <v>-0.95082437563201083</v>
      </c>
      <c r="P1399" s="4">
        <f t="shared" si="173"/>
        <v>-0.93266922527790685</v>
      </c>
      <c r="Q1399" s="4">
        <f t="shared" si="174"/>
        <v>0.67916765512623245</v>
      </c>
      <c r="R1399" s="4">
        <f t="shared" si="175"/>
        <v>7.50470990805195E-2</v>
      </c>
      <c r="S1399" s="4">
        <f t="shared" si="176"/>
        <v>0.2245309582888948</v>
      </c>
      <c r="T1399" s="4">
        <f t="shared" si="177"/>
        <v>0.50599724755477271</v>
      </c>
      <c r="U1399" s="4">
        <f>SUMXMY2($P$2:$W$2,ZTable[[#This Row],[Z - Customer Since]:[Z - Partner]])</f>
        <v>10.486074289398402</v>
      </c>
      <c r="V1399" s="4">
        <f>SUMXMY2($P$3:$W$3,ZTable[[#This Row],[Z - Customer Since]:[Z - Partner]])</f>
        <v>3.1458796054381626</v>
      </c>
      <c r="W1399" s="4"/>
      <c r="X1399" s="4"/>
      <c r="Y1399" s="4">
        <f>MIN(ZTable[[#This Row],[Distance^2 to 1]:[Distance^2 to 2]])</f>
        <v>3.1458796054381626</v>
      </c>
      <c r="Z1399" s="36">
        <f>MATCH(ZTable[[#This Row],[Min Distance^2]],ZTable[[#This Row],[Distance^2 to 1]:[Distance^2 to 2]],0)</f>
        <v>2</v>
      </c>
      <c r="AA1399" s="4" t="str">
        <f>INDEX(ClusterTable[],MATCH(ZTable[[#This Row],[Assigned to Cluster]],ClusterTable[Cluster Number],0),2)</f>
        <v>CBRE s.r.o.</v>
      </c>
    </row>
    <row r="1400" spans="1:27">
      <c r="A1400" s="49" t="s">
        <v>7215</v>
      </c>
      <c r="B1400" s="18" t="s">
        <v>7216</v>
      </c>
      <c r="C1400" s="51">
        <v>6.1369863013698627</v>
      </c>
      <c r="D1400" s="18">
        <v>1</v>
      </c>
      <c r="E1400" s="18">
        <v>0</v>
      </c>
      <c r="F1400" s="18">
        <v>2</v>
      </c>
      <c r="G1400" s="53">
        <v>3</v>
      </c>
      <c r="H1400" s="54">
        <v>74248.009999999995</v>
      </c>
      <c r="I1400" s="18">
        <v>34</v>
      </c>
      <c r="J1400" s="19">
        <v>1</v>
      </c>
      <c r="K1400" s="36">
        <v>1394</v>
      </c>
      <c r="L1400" s="4" t="s">
        <v>7215</v>
      </c>
      <c r="M1400" s="4">
        <f t="shared" si="170"/>
        <v>0.4113260023515235</v>
      </c>
      <c r="N1400" s="4">
        <f t="shared" si="171"/>
        <v>-1.165614168753744</v>
      </c>
      <c r="O1400" s="4">
        <f t="shared" si="172"/>
        <v>-0.95082437563201083</v>
      </c>
      <c r="P1400" s="4">
        <f t="shared" si="173"/>
        <v>0.27504093843367794</v>
      </c>
      <c r="Q1400" s="4">
        <f t="shared" si="174"/>
        <v>0.67916765512623245</v>
      </c>
      <c r="R1400" s="4">
        <f t="shared" si="175"/>
        <v>0.16313042418456908</v>
      </c>
      <c r="S1400" s="4">
        <f t="shared" si="176"/>
        <v>1.2157614217198793</v>
      </c>
      <c r="T1400" s="4">
        <f t="shared" si="177"/>
        <v>0.50599724755477271</v>
      </c>
      <c r="U1400" s="4">
        <f>SUMXMY2($P$2:$W$2,ZTable[[#This Row],[Z - Customer Since]:[Z - Partner]])</f>
        <v>12.8969929504853</v>
      </c>
      <c r="V1400" s="4">
        <f>SUMXMY2($P$3:$W$3,ZTable[[#This Row],[Z - Customer Since]:[Z - Partner]])</f>
        <v>1.2189714448489055</v>
      </c>
      <c r="W1400" s="4"/>
      <c r="X1400" s="4"/>
      <c r="Y1400" s="4">
        <f>MIN(ZTable[[#This Row],[Distance^2 to 1]:[Distance^2 to 2]])</f>
        <v>1.2189714448489055</v>
      </c>
      <c r="Z1400" s="36">
        <f>MATCH(ZTable[[#This Row],[Min Distance^2]],ZTable[[#This Row],[Distance^2 to 1]:[Distance^2 to 2]],0)</f>
        <v>2</v>
      </c>
      <c r="AA1400" s="4" t="str">
        <f>INDEX(ClusterTable[],MATCH(ZTable[[#This Row],[Assigned to Cluster]],ClusterTable[Cluster Number],0),2)</f>
        <v>CBRE s.r.o.</v>
      </c>
    </row>
    <row r="1401" spans="1:27">
      <c r="A1401" s="42" t="s">
        <v>7220</v>
      </c>
      <c r="B1401" s="16" t="s">
        <v>7221</v>
      </c>
      <c r="C1401" s="44">
        <v>7.8082191780821919</v>
      </c>
      <c r="D1401" s="16">
        <v>1</v>
      </c>
      <c r="E1401" s="16">
        <v>1</v>
      </c>
      <c r="F1401" s="16">
        <v>1</v>
      </c>
      <c r="G1401" s="46">
        <v>1</v>
      </c>
      <c r="H1401" s="47">
        <v>388.8</v>
      </c>
      <c r="I1401" s="16">
        <v>20</v>
      </c>
      <c r="J1401" s="17">
        <v>1</v>
      </c>
      <c r="K1401" s="36">
        <v>1395</v>
      </c>
      <c r="L1401" s="4" t="s">
        <v>7220</v>
      </c>
      <c r="M1401" s="4">
        <f t="shared" si="170"/>
        <v>0.9210945507347289</v>
      </c>
      <c r="N1401" s="4">
        <f t="shared" si="171"/>
        <v>-1.165614168753744</v>
      </c>
      <c r="O1401" s="4">
        <f t="shared" si="172"/>
        <v>1.0514948792879799</v>
      </c>
      <c r="P1401" s="4">
        <f t="shared" si="173"/>
        <v>-0.93266922527790685</v>
      </c>
      <c r="Q1401" s="4">
        <f t="shared" si="174"/>
        <v>-1.854017067291357</v>
      </c>
      <c r="R1401" s="4">
        <f t="shared" si="175"/>
        <v>-0.12261105284211307</v>
      </c>
      <c r="S1401" s="4">
        <f t="shared" si="176"/>
        <v>-4.5804622646828254E-2</v>
      </c>
      <c r="T1401" s="4">
        <f t="shared" si="177"/>
        <v>0.50599724755477271</v>
      </c>
      <c r="U1401" s="4">
        <f>SUMXMY2($P$2:$W$2,ZTable[[#This Row],[Z - Customer Since]:[Z - Partner]])</f>
        <v>7.9084694649348073</v>
      </c>
      <c r="V1401" s="4">
        <f>SUMXMY2($P$3:$W$3,ZTable[[#This Row],[Z - Customer Since]:[Z - Partner]])</f>
        <v>14.842832704653823</v>
      </c>
      <c r="W1401" s="4"/>
      <c r="X1401" s="4"/>
      <c r="Y1401" s="4">
        <f>MIN(ZTable[[#This Row],[Distance^2 to 1]:[Distance^2 to 2]])</f>
        <v>7.9084694649348073</v>
      </c>
      <c r="Z1401" s="36">
        <f>MATCH(ZTable[[#This Row],[Min Distance^2]],ZTable[[#This Row],[Distance^2 to 1]:[Distance^2 to 2]],0)</f>
        <v>1</v>
      </c>
      <c r="AA1401" s="4" t="str">
        <f>INDEX(ClusterTable[],MATCH(ZTable[[#This Row],[Assigned to Cluster]],ClusterTable[Cluster Number],0),2)</f>
        <v>AMD Global Telemedicine</v>
      </c>
    </row>
    <row r="1402" spans="1:27">
      <c r="A1402" s="49" t="s">
        <v>7223</v>
      </c>
      <c r="B1402" s="18" t="s">
        <v>7224</v>
      </c>
      <c r="C1402" s="51">
        <v>9.3698630136986303</v>
      </c>
      <c r="D1402" s="18">
        <v>3</v>
      </c>
      <c r="E1402" s="18">
        <v>1</v>
      </c>
      <c r="F1402" s="18">
        <v>1</v>
      </c>
      <c r="G1402" s="53">
        <v>3</v>
      </c>
      <c r="H1402" s="54">
        <v>5100</v>
      </c>
      <c r="I1402" s="18">
        <v>23</v>
      </c>
      <c r="J1402" s="19">
        <v>0</v>
      </c>
      <c r="K1402" s="36">
        <v>1396</v>
      </c>
      <c r="L1402" s="4" t="s">
        <v>7223</v>
      </c>
      <c r="M1402" s="4">
        <f t="shared" si="170"/>
        <v>1.3974356533223142</v>
      </c>
      <c r="N1402" s="4">
        <f t="shared" si="171"/>
        <v>0.68064630302964524</v>
      </c>
      <c r="O1402" s="4">
        <f t="shared" si="172"/>
        <v>1.0514948792879799</v>
      </c>
      <c r="P1402" s="4">
        <f t="shared" si="173"/>
        <v>-0.93266922527790685</v>
      </c>
      <c r="Q1402" s="4">
        <f t="shared" si="174"/>
        <v>0.67916765512623245</v>
      </c>
      <c r="R1402" s="4">
        <f t="shared" si="175"/>
        <v>-0.10438468342158846</v>
      </c>
      <c r="S1402" s="4">
        <f t="shared" si="176"/>
        <v>0.2245309582888948</v>
      </c>
      <c r="T1402" s="4">
        <f t="shared" si="177"/>
        <v>-1.9758743094171214</v>
      </c>
      <c r="U1402" s="4">
        <f>SUMXMY2($P$2:$W$2,ZTable[[#This Row],[Z - Customer Since]:[Z - Partner]])</f>
        <v>12.412746050850945</v>
      </c>
      <c r="V1402" s="4">
        <f>SUMXMY2($P$3:$W$3,ZTable[[#This Row],[Z - Customer Since]:[Z - Partner]])</f>
        <v>15.336593882623202</v>
      </c>
      <c r="W1402" s="4"/>
      <c r="X1402" s="4"/>
      <c r="Y1402" s="4">
        <f>MIN(ZTable[[#This Row],[Distance^2 to 1]:[Distance^2 to 2]])</f>
        <v>12.412746050850945</v>
      </c>
      <c r="Z1402" s="36">
        <f>MATCH(ZTable[[#This Row],[Min Distance^2]],ZTable[[#This Row],[Distance^2 to 1]:[Distance^2 to 2]],0)</f>
        <v>1</v>
      </c>
      <c r="AA1402" s="4" t="str">
        <f>INDEX(ClusterTable[],MATCH(ZTable[[#This Row],[Assigned to Cluster]],ClusterTable[Cluster Number],0),2)</f>
        <v>AMD Global Telemedicine</v>
      </c>
    </row>
    <row r="1403" spans="1:27">
      <c r="A1403" s="42" t="s">
        <v>7227</v>
      </c>
      <c r="B1403" s="16" t="s">
        <v>7228</v>
      </c>
      <c r="C1403" s="44">
        <v>10.145205479452056</v>
      </c>
      <c r="D1403" s="16">
        <v>1</v>
      </c>
      <c r="E1403" s="16">
        <v>1</v>
      </c>
      <c r="F1403" s="16">
        <v>1</v>
      </c>
      <c r="G1403" s="46">
        <v>4</v>
      </c>
      <c r="H1403" s="47">
        <v>134731.79999999999</v>
      </c>
      <c r="I1403" s="16">
        <v>36</v>
      </c>
      <c r="J1403" s="17">
        <v>0</v>
      </c>
      <c r="K1403" s="36">
        <v>1397</v>
      </c>
      <c r="L1403" s="4" t="s">
        <v>7227</v>
      </c>
      <c r="M1403" s="4">
        <f t="shared" si="170"/>
        <v>1.6339348323263261</v>
      </c>
      <c r="N1403" s="4">
        <f t="shared" si="171"/>
        <v>-1.165614168753744</v>
      </c>
      <c r="O1403" s="4">
        <f t="shared" si="172"/>
        <v>1.0514948792879799</v>
      </c>
      <c r="P1403" s="4">
        <f t="shared" si="173"/>
        <v>-0.93266922527790685</v>
      </c>
      <c r="Q1403" s="4">
        <f t="shared" si="174"/>
        <v>1.945760016335027</v>
      </c>
      <c r="R1403" s="4">
        <f t="shared" si="175"/>
        <v>0.3971259880522528</v>
      </c>
      <c r="S1403" s="4">
        <f t="shared" si="176"/>
        <v>1.3959851423436946</v>
      </c>
      <c r="T1403" s="4">
        <f t="shared" si="177"/>
        <v>-1.9758743094171214</v>
      </c>
      <c r="U1403" s="4">
        <f>SUMXMY2($P$2:$W$2,ZTable[[#This Row],[Z - Customer Since]:[Z - Partner]])</f>
        <v>23.320896225064235</v>
      </c>
      <c r="V1403" s="4">
        <f>SUMXMY2($P$3:$W$3,ZTable[[#This Row],[Z - Customer Since]:[Z - Partner]])</f>
        <v>17.47942091181838</v>
      </c>
      <c r="W1403" s="4"/>
      <c r="X1403" s="4"/>
      <c r="Y1403" s="4">
        <f>MIN(ZTable[[#This Row],[Distance^2 to 1]:[Distance^2 to 2]])</f>
        <v>17.47942091181838</v>
      </c>
      <c r="Z1403" s="36">
        <f>MATCH(ZTable[[#This Row],[Min Distance^2]],ZTable[[#This Row],[Distance^2 to 1]:[Distance^2 to 2]],0)</f>
        <v>2</v>
      </c>
      <c r="AA1403" s="4" t="str">
        <f>INDEX(ClusterTable[],MATCH(ZTable[[#This Row],[Assigned to Cluster]],ClusterTable[Cluster Number],0),2)</f>
        <v>CBRE s.r.o.</v>
      </c>
    </row>
    <row r="1404" spans="1:27">
      <c r="A1404" s="49" t="s">
        <v>7232</v>
      </c>
      <c r="B1404" s="18" t="s">
        <v>7233</v>
      </c>
      <c r="C1404" s="51">
        <v>11.298630136986301</v>
      </c>
      <c r="D1404" s="18">
        <v>3</v>
      </c>
      <c r="E1404" s="18">
        <v>0</v>
      </c>
      <c r="F1404" s="18">
        <v>1</v>
      </c>
      <c r="G1404" s="53">
        <v>3</v>
      </c>
      <c r="H1404" s="54">
        <v>6240</v>
      </c>
      <c r="I1404" s="18">
        <v>36</v>
      </c>
      <c r="J1404" s="19">
        <v>0</v>
      </c>
      <c r="K1404" s="36">
        <v>1398</v>
      </c>
      <c r="L1404" s="4" t="s">
        <v>7232</v>
      </c>
      <c r="M1404" s="4">
        <f t="shared" si="170"/>
        <v>1.9857586993252263</v>
      </c>
      <c r="N1404" s="4">
        <f t="shared" si="171"/>
        <v>0.68064630302964524</v>
      </c>
      <c r="O1404" s="4">
        <f t="shared" si="172"/>
        <v>-0.95082437563201083</v>
      </c>
      <c r="P1404" s="4">
        <f t="shared" si="173"/>
        <v>-0.93266922527790685</v>
      </c>
      <c r="Q1404" s="4">
        <f t="shared" si="174"/>
        <v>0.67916765512623245</v>
      </c>
      <c r="R1404" s="4">
        <f t="shared" si="175"/>
        <v>-9.9974329129816075E-2</v>
      </c>
      <c r="S1404" s="4">
        <f t="shared" si="176"/>
        <v>1.3959851423436946</v>
      </c>
      <c r="T1404" s="4">
        <f t="shared" si="177"/>
        <v>-1.9758743094171214</v>
      </c>
      <c r="U1404" s="4">
        <f>SUMXMY2($P$2:$W$2,ZTable[[#This Row],[Z - Customer Since]:[Z - Partner]])</f>
        <v>20.677295326511789</v>
      </c>
      <c r="V1404" s="4">
        <f>SUMXMY2($P$3:$W$3,ZTable[[#This Row],[Z - Customer Since]:[Z - Partner]])</f>
        <v>13.142918949349777</v>
      </c>
      <c r="W1404" s="4"/>
      <c r="X1404" s="4"/>
      <c r="Y1404" s="4">
        <f>MIN(ZTable[[#This Row],[Distance^2 to 1]:[Distance^2 to 2]])</f>
        <v>13.142918949349777</v>
      </c>
      <c r="Z1404" s="36">
        <f>MATCH(ZTable[[#This Row],[Min Distance^2]],ZTable[[#This Row],[Distance^2 to 1]:[Distance^2 to 2]],0)</f>
        <v>2</v>
      </c>
      <c r="AA1404" s="4" t="str">
        <f>INDEX(ClusterTable[],MATCH(ZTable[[#This Row],[Assigned to Cluster]],ClusterTable[Cluster Number],0),2)</f>
        <v>CBRE s.r.o.</v>
      </c>
    </row>
    <row r="1405" spans="1:27">
      <c r="A1405" s="42" t="s">
        <v>2444</v>
      </c>
      <c r="B1405" s="16" t="s">
        <v>2445</v>
      </c>
      <c r="C1405" s="44">
        <v>6.8958904109589039</v>
      </c>
      <c r="D1405" s="16">
        <v>1</v>
      </c>
      <c r="E1405" s="16">
        <v>1</v>
      </c>
      <c r="F1405" s="16">
        <v>1</v>
      </c>
      <c r="G1405" s="46">
        <v>2</v>
      </c>
      <c r="H1405" s="47">
        <v>31505.759999999998</v>
      </c>
      <c r="I1405" s="16">
        <v>4</v>
      </c>
      <c r="J1405" s="17">
        <v>1</v>
      </c>
      <c r="K1405" s="36">
        <v>1399</v>
      </c>
      <c r="L1405" s="4" t="s">
        <v>2444</v>
      </c>
      <c r="M1405" s="4">
        <f t="shared" si="170"/>
        <v>0.64281106448619219</v>
      </c>
      <c r="N1405" s="4">
        <f t="shared" si="171"/>
        <v>-1.165614168753744</v>
      </c>
      <c r="O1405" s="4">
        <f t="shared" si="172"/>
        <v>1.0514948792879799</v>
      </c>
      <c r="P1405" s="4">
        <f t="shared" si="173"/>
        <v>-0.93266922527790685</v>
      </c>
      <c r="Q1405" s="4">
        <f t="shared" si="174"/>
        <v>-0.58742470608256225</v>
      </c>
      <c r="R1405" s="4">
        <f t="shared" si="175"/>
        <v>-2.2278790851748779E-3</v>
      </c>
      <c r="S1405" s="4">
        <f t="shared" si="176"/>
        <v>-1.4875943876373512</v>
      </c>
      <c r="T1405" s="4">
        <f t="shared" si="177"/>
        <v>0.50599724755477271</v>
      </c>
      <c r="U1405" s="4">
        <f>SUMXMY2($P$2:$W$2,ZTable[[#This Row],[Z - Customer Since]:[Z - Partner]])</f>
        <v>8.3120810805023471</v>
      </c>
      <c r="V1405" s="4">
        <f>SUMXMY2($P$3:$W$3,ZTable[[#This Row],[Z - Customer Since]:[Z - Partner]])</f>
        <v>14.433195310643622</v>
      </c>
      <c r="W1405" s="4"/>
      <c r="X1405" s="4"/>
      <c r="Y1405" s="4">
        <f>MIN(ZTable[[#This Row],[Distance^2 to 1]:[Distance^2 to 2]])</f>
        <v>8.3120810805023471</v>
      </c>
      <c r="Z1405" s="36">
        <f>MATCH(ZTable[[#This Row],[Min Distance^2]],ZTable[[#This Row],[Distance^2 to 1]:[Distance^2 to 2]],0)</f>
        <v>1</v>
      </c>
      <c r="AA1405" s="4" t="str">
        <f>INDEX(ClusterTable[],MATCH(ZTable[[#This Row],[Assigned to Cluster]],ClusterTable[Cluster Number],0),2)</f>
        <v>AMD Global Telemedicine</v>
      </c>
    </row>
    <row r="1406" spans="1:27">
      <c r="A1406" s="49" t="s">
        <v>7235</v>
      </c>
      <c r="B1406" s="61" t="s">
        <v>7236</v>
      </c>
      <c r="C1406" s="51">
        <v>10.035616438356165</v>
      </c>
      <c r="D1406" s="18">
        <v>3</v>
      </c>
      <c r="E1406" s="18">
        <v>0</v>
      </c>
      <c r="F1406" s="18">
        <v>3</v>
      </c>
      <c r="G1406" s="53">
        <v>1</v>
      </c>
      <c r="H1406" s="54">
        <v>2652</v>
      </c>
      <c r="I1406" s="18">
        <v>34</v>
      </c>
      <c r="J1406" s="19">
        <v>1</v>
      </c>
      <c r="K1406" s="36">
        <v>1400</v>
      </c>
      <c r="L1406" s="4" t="s">
        <v>7235</v>
      </c>
      <c r="M1406" s="4">
        <f t="shared" si="170"/>
        <v>1.600507386530706</v>
      </c>
      <c r="N1406" s="4">
        <f t="shared" si="171"/>
        <v>0.68064630302964524</v>
      </c>
      <c r="O1406" s="4">
        <f t="shared" si="172"/>
        <v>-0.95082437563201083</v>
      </c>
      <c r="P1406" s="4">
        <f t="shared" si="173"/>
        <v>1.4827511021452626</v>
      </c>
      <c r="Q1406" s="4">
        <f t="shared" si="174"/>
        <v>-1.854017067291357</v>
      </c>
      <c r="R1406" s="4">
        <f t="shared" si="175"/>
        <v>-0.11385533895339442</v>
      </c>
      <c r="S1406" s="4">
        <f t="shared" si="176"/>
        <v>1.2157614217198793</v>
      </c>
      <c r="T1406" s="4">
        <f t="shared" si="177"/>
        <v>0.50599724755477271</v>
      </c>
      <c r="U1406" s="4">
        <f>SUMXMY2($P$2:$W$2,ZTable[[#This Row],[Z - Customer Since]:[Z - Partner]])</f>
        <v>17.996379802196916</v>
      </c>
      <c r="V1406" s="4">
        <f>SUMXMY2($P$3:$W$3,ZTable[[#This Row],[Z - Customer Since]:[Z - Partner]])</f>
        <v>11.799639713510182</v>
      </c>
      <c r="W1406" s="4"/>
      <c r="X1406" s="4"/>
      <c r="Y1406" s="4">
        <f>MIN(ZTable[[#This Row],[Distance^2 to 1]:[Distance^2 to 2]])</f>
        <v>11.799639713510182</v>
      </c>
      <c r="Z1406" s="36">
        <f>MATCH(ZTable[[#This Row],[Min Distance^2]],ZTable[[#This Row],[Distance^2 to 1]:[Distance^2 to 2]],0)</f>
        <v>2</v>
      </c>
      <c r="AA1406" s="4" t="str">
        <f>INDEX(ClusterTable[],MATCH(ZTable[[#This Row],[Assigned to Cluster]],ClusterTable[Cluster Number],0),2)</f>
        <v>CBRE s.r.o.</v>
      </c>
    </row>
    <row r="1407" spans="1:27">
      <c r="A1407" s="42" t="s">
        <v>7238</v>
      </c>
      <c r="B1407" s="16" t="s">
        <v>7239</v>
      </c>
      <c r="C1407" s="44">
        <v>9.6410958904109592</v>
      </c>
      <c r="D1407" s="16">
        <v>3</v>
      </c>
      <c r="E1407" s="16">
        <v>0</v>
      </c>
      <c r="F1407" s="16">
        <v>1</v>
      </c>
      <c r="G1407" s="46">
        <v>3</v>
      </c>
      <c r="H1407" s="47">
        <v>1872</v>
      </c>
      <c r="I1407" s="16">
        <v>36</v>
      </c>
      <c r="J1407" s="17">
        <v>0</v>
      </c>
      <c r="K1407" s="36">
        <v>1401</v>
      </c>
      <c r="L1407" s="4" t="s">
        <v>7238</v>
      </c>
      <c r="M1407" s="4">
        <f t="shared" si="170"/>
        <v>1.4801685816664738</v>
      </c>
      <c r="N1407" s="4">
        <f t="shared" si="171"/>
        <v>0.68064630302964524</v>
      </c>
      <c r="O1407" s="4">
        <f t="shared" si="172"/>
        <v>-0.95082437563201083</v>
      </c>
      <c r="P1407" s="4">
        <f t="shared" si="173"/>
        <v>-0.93266922527790685</v>
      </c>
      <c r="Q1407" s="4">
        <f t="shared" si="174"/>
        <v>0.67916765512623245</v>
      </c>
      <c r="R1407" s="4">
        <f t="shared" si="175"/>
        <v>-0.11687294978460711</v>
      </c>
      <c r="S1407" s="4">
        <f t="shared" si="176"/>
        <v>1.3959851423436946</v>
      </c>
      <c r="T1407" s="4">
        <f t="shared" si="177"/>
        <v>-1.9758743094171214</v>
      </c>
      <c r="U1407" s="4">
        <f>SUMXMY2($P$2:$W$2,ZTable[[#This Row],[Z - Customer Since]:[Z - Partner]])</f>
        <v>18.158410380857699</v>
      </c>
      <c r="V1407" s="4">
        <f>SUMXMY2($P$3:$W$3,ZTable[[#This Row],[Z - Customer Since]:[Z - Partner]])</f>
        <v>11.273268209695765</v>
      </c>
      <c r="W1407" s="4"/>
      <c r="X1407" s="4"/>
      <c r="Y1407" s="4">
        <f>MIN(ZTable[[#This Row],[Distance^2 to 1]:[Distance^2 to 2]])</f>
        <v>11.273268209695765</v>
      </c>
      <c r="Z1407" s="36">
        <f>MATCH(ZTable[[#This Row],[Min Distance^2]],ZTable[[#This Row],[Distance^2 to 1]:[Distance^2 to 2]],0)</f>
        <v>2</v>
      </c>
      <c r="AA1407" s="4" t="str">
        <f>INDEX(ClusterTable[],MATCH(ZTable[[#This Row],[Assigned to Cluster]],ClusterTable[Cluster Number],0),2)</f>
        <v>CBRE s.r.o.</v>
      </c>
    </row>
    <row r="1408" spans="1:27">
      <c r="A1408" s="49" t="s">
        <v>7241</v>
      </c>
      <c r="B1408" s="18" t="s">
        <v>7242</v>
      </c>
      <c r="C1408" s="51">
        <v>9.3972602739726021</v>
      </c>
      <c r="D1408" s="18">
        <v>3</v>
      </c>
      <c r="E1408" s="18">
        <v>0</v>
      </c>
      <c r="F1408" s="18">
        <v>2</v>
      </c>
      <c r="G1408" s="53">
        <v>1</v>
      </c>
      <c r="H1408" s="54">
        <v>2496</v>
      </c>
      <c r="I1408" s="18">
        <v>36</v>
      </c>
      <c r="J1408" s="19">
        <v>1</v>
      </c>
      <c r="K1408" s="36">
        <v>1402</v>
      </c>
      <c r="L1408" s="4" t="s">
        <v>7241</v>
      </c>
      <c r="M1408" s="4">
        <f t="shared" si="170"/>
        <v>1.4057925147712189</v>
      </c>
      <c r="N1408" s="4">
        <f t="shared" si="171"/>
        <v>0.68064630302964524</v>
      </c>
      <c r="O1408" s="4">
        <f t="shared" si="172"/>
        <v>-0.95082437563201083</v>
      </c>
      <c r="P1408" s="4">
        <f t="shared" si="173"/>
        <v>0.27504093843367794</v>
      </c>
      <c r="Q1408" s="4">
        <f t="shared" si="174"/>
        <v>-1.854017067291357</v>
      </c>
      <c r="R1408" s="4">
        <f t="shared" si="175"/>
        <v>-0.11445886111963696</v>
      </c>
      <c r="S1408" s="4">
        <f t="shared" si="176"/>
        <v>1.3959851423436946</v>
      </c>
      <c r="T1408" s="4">
        <f t="shared" si="177"/>
        <v>0.50599724755477271</v>
      </c>
      <c r="U1408" s="4">
        <f>SUMXMY2($P$2:$W$2,ZTable[[#This Row],[Z - Customer Since]:[Z - Partner]])</f>
        <v>13.12967645555581</v>
      </c>
      <c r="V1408" s="4">
        <f>SUMXMY2($P$3:$W$3,ZTable[[#This Row],[Z - Customer Since]:[Z - Partner]])</f>
        <v>9.838395470200167</v>
      </c>
      <c r="W1408" s="4"/>
      <c r="X1408" s="4"/>
      <c r="Y1408" s="4">
        <f>MIN(ZTable[[#This Row],[Distance^2 to 1]:[Distance^2 to 2]])</f>
        <v>9.838395470200167</v>
      </c>
      <c r="Z1408" s="36">
        <f>MATCH(ZTable[[#This Row],[Min Distance^2]],ZTable[[#This Row],[Distance^2 to 1]:[Distance^2 to 2]],0)</f>
        <v>2</v>
      </c>
      <c r="AA1408" s="4" t="str">
        <f>INDEX(ClusterTable[],MATCH(ZTable[[#This Row],[Assigned to Cluster]],ClusterTable[Cluster Number],0),2)</f>
        <v>CBRE s.r.o.</v>
      </c>
    </row>
    <row r="1409" spans="1:27">
      <c r="A1409" s="42" t="s">
        <v>7244</v>
      </c>
      <c r="B1409" s="16" t="s">
        <v>7245</v>
      </c>
      <c r="C1409" s="44">
        <v>6.8958904109589039</v>
      </c>
      <c r="D1409" s="16">
        <v>3</v>
      </c>
      <c r="E1409" s="16">
        <v>0</v>
      </c>
      <c r="F1409" s="16">
        <v>2</v>
      </c>
      <c r="G1409" s="46">
        <v>2</v>
      </c>
      <c r="H1409" s="47">
        <v>1244.1600000000001</v>
      </c>
      <c r="I1409" s="16">
        <v>21</v>
      </c>
      <c r="J1409" s="17">
        <v>1</v>
      </c>
      <c r="K1409" s="36">
        <v>1403</v>
      </c>
      <c r="L1409" s="4" t="s">
        <v>7244</v>
      </c>
      <c r="M1409" s="4">
        <f t="shared" si="170"/>
        <v>0.64281106448619219</v>
      </c>
      <c r="N1409" s="4">
        <f t="shared" si="171"/>
        <v>0.68064630302964524</v>
      </c>
      <c r="O1409" s="4">
        <f t="shared" si="172"/>
        <v>-0.95082437563201083</v>
      </c>
      <c r="P1409" s="4">
        <f t="shared" si="173"/>
        <v>0.27504093843367794</v>
      </c>
      <c r="Q1409" s="4">
        <f t="shared" si="174"/>
        <v>-0.58742470608256225</v>
      </c>
      <c r="R1409" s="4">
        <f t="shared" si="175"/>
        <v>-0.11930189437982322</v>
      </c>
      <c r="S1409" s="4">
        <f t="shared" si="176"/>
        <v>4.4307237665079435E-2</v>
      </c>
      <c r="T1409" s="4">
        <f t="shared" si="177"/>
        <v>0.50599724755477271</v>
      </c>
      <c r="U1409" s="4">
        <f>SUMXMY2($P$2:$W$2,ZTable[[#This Row],[Z - Customer Since]:[Z - Partner]])</f>
        <v>7.4651464012522597</v>
      </c>
      <c r="V1409" s="4">
        <f>SUMXMY2($P$3:$W$3,ZTable[[#This Row],[Z - Customer Since]:[Z - Partner]])</f>
        <v>3.8874358311280517</v>
      </c>
      <c r="W1409" s="4"/>
      <c r="X1409" s="4"/>
      <c r="Y1409" s="4">
        <f>MIN(ZTable[[#This Row],[Distance^2 to 1]:[Distance^2 to 2]])</f>
        <v>3.8874358311280517</v>
      </c>
      <c r="Z1409" s="36">
        <f>MATCH(ZTable[[#This Row],[Min Distance^2]],ZTable[[#This Row],[Distance^2 to 1]:[Distance^2 to 2]],0)</f>
        <v>2</v>
      </c>
      <c r="AA1409" s="4" t="str">
        <f>INDEX(ClusterTable[],MATCH(ZTable[[#This Row],[Assigned to Cluster]],ClusterTable[Cluster Number],0),2)</f>
        <v>CBRE s.r.o.</v>
      </c>
    </row>
    <row r="1410" spans="1:27">
      <c r="A1410" s="49" t="s">
        <v>7249</v>
      </c>
      <c r="B1410" s="18" t="s">
        <v>7250</v>
      </c>
      <c r="C1410" s="51">
        <v>7.2712328767123289</v>
      </c>
      <c r="D1410" s="18">
        <v>1</v>
      </c>
      <c r="E1410" s="18">
        <v>0</v>
      </c>
      <c r="F1410" s="18">
        <v>3</v>
      </c>
      <c r="G1410" s="53">
        <v>3</v>
      </c>
      <c r="H1410" s="54">
        <v>2808</v>
      </c>
      <c r="I1410" s="18">
        <v>20</v>
      </c>
      <c r="J1410" s="19">
        <v>1</v>
      </c>
      <c r="K1410" s="36">
        <v>1404</v>
      </c>
      <c r="L1410" s="4" t="s">
        <v>7249</v>
      </c>
      <c r="M1410" s="4">
        <f t="shared" si="170"/>
        <v>0.75730006633619085</v>
      </c>
      <c r="N1410" s="4">
        <f t="shared" si="171"/>
        <v>-1.165614168753744</v>
      </c>
      <c r="O1410" s="4">
        <f t="shared" si="172"/>
        <v>-0.95082437563201083</v>
      </c>
      <c r="P1410" s="4">
        <f t="shared" si="173"/>
        <v>1.4827511021452626</v>
      </c>
      <c r="Q1410" s="4">
        <f t="shared" si="174"/>
        <v>0.67916765512623245</v>
      </c>
      <c r="R1410" s="4">
        <f t="shared" si="175"/>
        <v>-0.11325181678715188</v>
      </c>
      <c r="S1410" s="4">
        <f t="shared" si="176"/>
        <v>-4.5804622646828254E-2</v>
      </c>
      <c r="T1410" s="4">
        <f t="shared" si="177"/>
        <v>0.50599724755477271</v>
      </c>
      <c r="U1410" s="4">
        <f>SUMXMY2($P$2:$W$2,ZTable[[#This Row],[Z - Customer Since]:[Z - Partner]])</f>
        <v>17.22808147828589</v>
      </c>
      <c r="V1410" s="4">
        <f>SUMXMY2($P$3:$W$3,ZTable[[#This Row],[Z - Customer Since]:[Z - Partner]])</f>
        <v>4.0982585382189329</v>
      </c>
      <c r="W1410" s="4"/>
      <c r="X1410" s="4"/>
      <c r="Y1410" s="4">
        <f>MIN(ZTable[[#This Row],[Distance^2 to 1]:[Distance^2 to 2]])</f>
        <v>4.0982585382189329</v>
      </c>
      <c r="Z1410" s="36">
        <f>MATCH(ZTable[[#This Row],[Min Distance^2]],ZTable[[#This Row],[Distance^2 to 1]:[Distance^2 to 2]],0)</f>
        <v>2</v>
      </c>
      <c r="AA1410" s="4" t="str">
        <f>INDEX(ClusterTable[],MATCH(ZTable[[#This Row],[Assigned to Cluster]],ClusterTable[Cluster Number],0),2)</f>
        <v>CBRE s.r.o.</v>
      </c>
    </row>
    <row r="1411" spans="1:27">
      <c r="A1411" s="42" t="s">
        <v>7252</v>
      </c>
      <c r="B1411" s="16" t="s">
        <v>7253</v>
      </c>
      <c r="C1411" s="44">
        <v>6.8410958904109593</v>
      </c>
      <c r="D1411" s="16">
        <v>1</v>
      </c>
      <c r="E1411" s="16">
        <v>1</v>
      </c>
      <c r="F1411" s="16">
        <v>1</v>
      </c>
      <c r="G1411" s="46">
        <v>1</v>
      </c>
      <c r="H1411" s="47">
        <v>1259.71</v>
      </c>
      <c r="I1411" s="16">
        <v>24</v>
      </c>
      <c r="J1411" s="17">
        <v>1</v>
      </c>
      <c r="K1411" s="36">
        <v>1405</v>
      </c>
      <c r="L1411" s="4" t="s">
        <v>7252</v>
      </c>
      <c r="M1411" s="4">
        <f t="shared" si="170"/>
        <v>0.62609734158838237</v>
      </c>
      <c r="N1411" s="4">
        <f t="shared" si="171"/>
        <v>-1.165614168753744</v>
      </c>
      <c r="O1411" s="4">
        <f t="shared" si="172"/>
        <v>1.0514948792879799</v>
      </c>
      <c r="P1411" s="4">
        <f t="shared" si="173"/>
        <v>-0.93266922527790685</v>
      </c>
      <c r="Q1411" s="4">
        <f t="shared" si="174"/>
        <v>-1.854017067291357</v>
      </c>
      <c r="R1411" s="4">
        <f t="shared" si="175"/>
        <v>-0.11924173559979072</v>
      </c>
      <c r="S1411" s="4">
        <f t="shared" si="176"/>
        <v>0.31464281860080251</v>
      </c>
      <c r="T1411" s="4">
        <f t="shared" si="177"/>
        <v>0.50599724755477271</v>
      </c>
      <c r="U1411" s="4">
        <f>SUMXMY2($P$2:$W$2,ZTable[[#This Row],[Z - Customer Since]:[Z - Partner]])</f>
        <v>6.9393029254262277</v>
      </c>
      <c r="V1411" s="4">
        <f>SUMXMY2($P$3:$W$3,ZTable[[#This Row],[Z - Customer Since]:[Z - Partner]])</f>
        <v>13.728619859646146</v>
      </c>
      <c r="W1411" s="4"/>
      <c r="X1411" s="4"/>
      <c r="Y1411" s="4">
        <f>MIN(ZTable[[#This Row],[Distance^2 to 1]:[Distance^2 to 2]])</f>
        <v>6.9393029254262277</v>
      </c>
      <c r="Z1411" s="36">
        <f>MATCH(ZTable[[#This Row],[Min Distance^2]],ZTable[[#This Row],[Distance^2 to 1]:[Distance^2 to 2]],0)</f>
        <v>1</v>
      </c>
      <c r="AA1411" s="4" t="str">
        <f>INDEX(ClusterTable[],MATCH(ZTable[[#This Row],[Assigned to Cluster]],ClusterTable[Cluster Number],0),2)</f>
        <v>AMD Global Telemedicine</v>
      </c>
    </row>
    <row r="1412" spans="1:27">
      <c r="A1412" s="49" t="s">
        <v>7255</v>
      </c>
      <c r="B1412" s="18" t="s">
        <v>7256</v>
      </c>
      <c r="C1412" s="51">
        <v>5.8986301369863012</v>
      </c>
      <c r="D1412" s="18">
        <v>1</v>
      </c>
      <c r="E1412" s="18">
        <v>0</v>
      </c>
      <c r="F1412" s="18">
        <v>2</v>
      </c>
      <c r="G1412" s="53">
        <v>3</v>
      </c>
      <c r="H1412" s="54">
        <v>60288.52</v>
      </c>
      <c r="I1412" s="18">
        <v>34</v>
      </c>
      <c r="J1412" s="19">
        <v>1</v>
      </c>
      <c r="K1412" s="36">
        <v>1406</v>
      </c>
      <c r="L1412" s="4" t="s">
        <v>7255</v>
      </c>
      <c r="M1412" s="4">
        <f t="shared" si="170"/>
        <v>0.33862130774605004</v>
      </c>
      <c r="N1412" s="4">
        <f t="shared" si="171"/>
        <v>-1.165614168753744</v>
      </c>
      <c r="O1412" s="4">
        <f t="shared" si="172"/>
        <v>-0.95082437563201083</v>
      </c>
      <c r="P1412" s="4">
        <f t="shared" si="173"/>
        <v>0.27504093843367794</v>
      </c>
      <c r="Q1412" s="4">
        <f t="shared" si="174"/>
        <v>0.67916765512623245</v>
      </c>
      <c r="R1412" s="4">
        <f t="shared" si="175"/>
        <v>0.10912490082276761</v>
      </c>
      <c r="S1412" s="4">
        <f t="shared" si="176"/>
        <v>1.2157614217198793</v>
      </c>
      <c r="T1412" s="4">
        <f t="shared" si="177"/>
        <v>0.50599724755477271</v>
      </c>
      <c r="U1412" s="4">
        <f>SUMXMY2($P$2:$W$2,ZTable[[#This Row],[Z - Customer Since]:[Z - Partner]])</f>
        <v>12.707562901252885</v>
      </c>
      <c r="V1412" s="4">
        <f>SUMXMY2($P$3:$W$3,ZTable[[#This Row],[Z - Customer Since]:[Z - Partner]])</f>
        <v>1.1391449723353833</v>
      </c>
      <c r="W1412" s="4"/>
      <c r="X1412" s="4"/>
      <c r="Y1412" s="4">
        <f>MIN(ZTable[[#This Row],[Distance^2 to 1]:[Distance^2 to 2]])</f>
        <v>1.1391449723353833</v>
      </c>
      <c r="Z1412" s="36">
        <f>MATCH(ZTable[[#This Row],[Min Distance^2]],ZTable[[#This Row],[Distance^2 to 1]:[Distance^2 to 2]],0)</f>
        <v>2</v>
      </c>
      <c r="AA1412" s="4" t="str">
        <f>INDEX(ClusterTable[],MATCH(ZTable[[#This Row],[Assigned to Cluster]],ClusterTable[Cluster Number],0),2)</f>
        <v>CBRE s.r.o.</v>
      </c>
    </row>
    <row r="1413" spans="1:27">
      <c r="A1413" s="42" t="s">
        <v>7259</v>
      </c>
      <c r="B1413" s="16" t="s">
        <v>7260</v>
      </c>
      <c r="C1413" s="44">
        <v>5.8273972602739725</v>
      </c>
      <c r="D1413" s="16">
        <v>1</v>
      </c>
      <c r="E1413" s="16">
        <v>0</v>
      </c>
      <c r="F1413" s="16">
        <v>3</v>
      </c>
      <c r="G1413" s="46">
        <v>3</v>
      </c>
      <c r="H1413" s="47">
        <v>8372.16</v>
      </c>
      <c r="I1413" s="16">
        <v>7</v>
      </c>
      <c r="J1413" s="17">
        <v>1</v>
      </c>
      <c r="K1413" s="36">
        <v>1407</v>
      </c>
      <c r="L1413" s="4" t="s">
        <v>7259</v>
      </c>
      <c r="M1413" s="4">
        <f t="shared" si="170"/>
        <v>0.316893467978897</v>
      </c>
      <c r="N1413" s="4">
        <f t="shared" si="171"/>
        <v>-1.165614168753744</v>
      </c>
      <c r="O1413" s="4">
        <f t="shared" si="172"/>
        <v>-0.95082437563201083</v>
      </c>
      <c r="P1413" s="4">
        <f t="shared" si="173"/>
        <v>1.4827511021452626</v>
      </c>
      <c r="Q1413" s="4">
        <f t="shared" si="174"/>
        <v>0.67916765512623245</v>
      </c>
      <c r="R1413" s="4">
        <f t="shared" si="175"/>
        <v>-9.1725573860741164E-2</v>
      </c>
      <c r="S1413" s="4">
        <f t="shared" si="176"/>
        <v>-1.2172588067016281</v>
      </c>
      <c r="T1413" s="4">
        <f t="shared" si="177"/>
        <v>0.50599724755477271</v>
      </c>
      <c r="U1413" s="4">
        <f>SUMXMY2($P$2:$W$2,ZTable[[#This Row],[Z - Customer Since]:[Z - Partner]])</f>
        <v>18.091990075870271</v>
      </c>
      <c r="V1413" s="4">
        <f>SUMXMY2($P$3:$W$3,ZTable[[#This Row],[Z - Customer Since]:[Z - Partner]])</f>
        <v>7.2052740843600951</v>
      </c>
      <c r="W1413" s="4"/>
      <c r="X1413" s="4"/>
      <c r="Y1413" s="4">
        <f>MIN(ZTable[[#This Row],[Distance^2 to 1]:[Distance^2 to 2]])</f>
        <v>7.2052740843600951</v>
      </c>
      <c r="Z1413" s="36">
        <f>MATCH(ZTable[[#This Row],[Min Distance^2]],ZTable[[#This Row],[Distance^2 to 1]:[Distance^2 to 2]],0)</f>
        <v>2</v>
      </c>
      <c r="AA1413" s="4" t="str">
        <f>INDEX(ClusterTable[],MATCH(ZTable[[#This Row],[Assigned to Cluster]],ClusterTable[Cluster Number],0),2)</f>
        <v>CBRE s.r.o.</v>
      </c>
    </row>
    <row r="1414" spans="1:27">
      <c r="A1414" s="49" t="s">
        <v>3433</v>
      </c>
      <c r="B1414" s="18" t="s">
        <v>3434</v>
      </c>
      <c r="C1414" s="51">
        <v>13.63013698630137</v>
      </c>
      <c r="D1414" s="18">
        <v>3</v>
      </c>
      <c r="E1414" s="18">
        <v>0</v>
      </c>
      <c r="F1414" s="18">
        <v>2</v>
      </c>
      <c r="G1414" s="53">
        <v>2</v>
      </c>
      <c r="H1414" s="54">
        <v>12480</v>
      </c>
      <c r="I1414" s="18">
        <v>11</v>
      </c>
      <c r="J1414" s="19">
        <v>0</v>
      </c>
      <c r="K1414" s="36">
        <v>1408</v>
      </c>
      <c r="L1414" s="4" t="s">
        <v>3433</v>
      </c>
      <c r="M1414" s="4">
        <f t="shared" si="170"/>
        <v>2.6969276086270426</v>
      </c>
      <c r="N1414" s="4">
        <f t="shared" si="171"/>
        <v>0.68064630302964524</v>
      </c>
      <c r="O1414" s="4">
        <f t="shared" si="172"/>
        <v>-0.95082437563201083</v>
      </c>
      <c r="P1414" s="4">
        <f t="shared" si="173"/>
        <v>0.27504093843367794</v>
      </c>
      <c r="Q1414" s="4">
        <f t="shared" si="174"/>
        <v>-0.58742470608256225</v>
      </c>
      <c r="R1414" s="4">
        <f t="shared" si="175"/>
        <v>-7.5833442480114616E-2</v>
      </c>
      <c r="S1414" s="4">
        <f t="shared" si="176"/>
        <v>-0.85681136545399739</v>
      </c>
      <c r="T1414" s="4">
        <f t="shared" si="177"/>
        <v>-1.9758743094171214</v>
      </c>
      <c r="U1414" s="4">
        <f>SUMXMY2($P$2:$W$2,ZTable[[#This Row],[Z - Customer Since]:[Z - Partner]])</f>
        <v>24.737991385189847</v>
      </c>
      <c r="V1414" s="4">
        <f>SUMXMY2($P$3:$W$3,ZTable[[#This Row],[Z - Customer Since]:[Z - Partner]])</f>
        <v>19.829721481990813</v>
      </c>
      <c r="W1414" s="4"/>
      <c r="X1414" s="4"/>
      <c r="Y1414" s="4">
        <f>MIN(ZTable[[#This Row],[Distance^2 to 1]:[Distance^2 to 2]])</f>
        <v>19.829721481990813</v>
      </c>
      <c r="Z1414" s="36">
        <f>MATCH(ZTable[[#This Row],[Min Distance^2]],ZTable[[#This Row],[Distance^2 to 1]:[Distance^2 to 2]],0)</f>
        <v>2</v>
      </c>
      <c r="AA1414" s="4" t="str">
        <f>INDEX(ClusterTable[],MATCH(ZTable[[#This Row],[Assigned to Cluster]],ClusterTable[Cluster Number],0),2)</f>
        <v>CBRE s.r.o.</v>
      </c>
    </row>
    <row r="1415" spans="1:27">
      <c r="A1415" s="42" t="s">
        <v>7263</v>
      </c>
      <c r="B1415" s="16" t="s">
        <v>7264</v>
      </c>
      <c r="C1415" s="44">
        <v>5.8136986301369866</v>
      </c>
      <c r="D1415" s="16">
        <v>1</v>
      </c>
      <c r="E1415" s="16">
        <v>0</v>
      </c>
      <c r="F1415" s="16">
        <v>1</v>
      </c>
      <c r="G1415" s="46">
        <v>2</v>
      </c>
      <c r="H1415" s="47">
        <v>5184</v>
      </c>
      <c r="I1415" s="16">
        <v>36</v>
      </c>
      <c r="J1415" s="17">
        <v>0</v>
      </c>
      <c r="K1415" s="36">
        <v>1409</v>
      </c>
      <c r="L1415" s="4" t="s">
        <v>7263</v>
      </c>
      <c r="M1415" s="4">
        <f t="shared" ref="M1415:M1478" si="178">STANDARDIZE(C1415,$C$2,$C$3)</f>
        <v>0.31271503725444466</v>
      </c>
      <c r="N1415" s="4">
        <f t="shared" ref="N1415:N1478" si="179">STANDARDIZE(D1415,$D$2,$D$3)</f>
        <v>-1.165614168753744</v>
      </c>
      <c r="O1415" s="4">
        <f t="shared" ref="O1415:O1478" si="180">STANDARDIZE(E1415,$E$2,$E$3)</f>
        <v>-0.95082437563201083</v>
      </c>
      <c r="P1415" s="4">
        <f t="shared" ref="P1415:P1478" si="181">STANDARDIZE(F1415,$F$2,$F$3)</f>
        <v>-0.93266922527790685</v>
      </c>
      <c r="Q1415" s="4">
        <f t="shared" ref="Q1415:Q1478" si="182">STANDARDIZE(G1415,$G$2,$G$3)</f>
        <v>-0.58742470608256225</v>
      </c>
      <c r="R1415" s="4">
        <f t="shared" ref="R1415:R1478" si="183">STANDARDIZE(H1415,$H$2,$H$3)</f>
        <v>-0.10405970994745786</v>
      </c>
      <c r="S1415" s="4">
        <f t="shared" ref="S1415:S1478" si="184">STANDARDIZE(I1415,$I$2,$I$3)</f>
        <v>1.3959851423436946</v>
      </c>
      <c r="T1415" s="4">
        <f t="shared" ref="T1415:T1478" si="185">STANDARDIZE(J1415,$J$2,$J$3)</f>
        <v>-1.9758743094171214</v>
      </c>
      <c r="U1415" s="4">
        <f>SUMXMY2($P$2:$W$2,ZTable[[#This Row],[Z - Customer Since]:[Z - Partner]])</f>
        <v>16.097897752058987</v>
      </c>
      <c r="V1415" s="4">
        <f>SUMXMY2($P$3:$W$3,ZTable[[#This Row],[Z - Customer Since]:[Z - Partner]])</f>
        <v>10.495407128130477</v>
      </c>
      <c r="W1415" s="4"/>
      <c r="X1415" s="4"/>
      <c r="Y1415" s="4">
        <f>MIN(ZTable[[#This Row],[Distance^2 to 1]:[Distance^2 to 2]])</f>
        <v>10.495407128130477</v>
      </c>
      <c r="Z1415" s="36">
        <f>MATCH(ZTable[[#This Row],[Min Distance^2]],ZTable[[#This Row],[Distance^2 to 1]:[Distance^2 to 2]],0)</f>
        <v>2</v>
      </c>
      <c r="AA1415" s="4" t="str">
        <f>INDEX(ClusterTable[],MATCH(ZTable[[#This Row],[Assigned to Cluster]],ClusterTable[Cluster Number],0),2)</f>
        <v>CBRE s.r.o.</v>
      </c>
    </row>
    <row r="1416" spans="1:27">
      <c r="A1416" s="49" t="s">
        <v>7267</v>
      </c>
      <c r="B1416" s="18" t="s">
        <v>7268</v>
      </c>
      <c r="C1416" s="51">
        <v>5.7342465753424658</v>
      </c>
      <c r="D1416" s="18">
        <v>3</v>
      </c>
      <c r="E1416" s="18">
        <v>0</v>
      </c>
      <c r="F1416" s="18">
        <v>1</v>
      </c>
      <c r="G1416" s="53">
        <v>3</v>
      </c>
      <c r="H1416" s="54">
        <v>13770</v>
      </c>
      <c r="I1416" s="18">
        <v>7</v>
      </c>
      <c r="J1416" s="19">
        <v>1</v>
      </c>
      <c r="K1416" s="36">
        <v>1410</v>
      </c>
      <c r="L1416" s="4" t="s">
        <v>7267</v>
      </c>
      <c r="M1416" s="4">
        <f t="shared" si="178"/>
        <v>0.28848013905262004</v>
      </c>
      <c r="N1416" s="4">
        <f t="shared" si="179"/>
        <v>0.68064630302964524</v>
      </c>
      <c r="O1416" s="4">
        <f t="shared" si="180"/>
        <v>-0.95082437563201083</v>
      </c>
      <c r="P1416" s="4">
        <f t="shared" si="181"/>
        <v>-0.93266922527790685</v>
      </c>
      <c r="Q1416" s="4">
        <f t="shared" si="182"/>
        <v>0.67916765512623245</v>
      </c>
      <c r="R1416" s="4">
        <f t="shared" si="183"/>
        <v>-7.0842778413109028E-2</v>
      </c>
      <c r="S1416" s="4">
        <f t="shared" si="184"/>
        <v>-1.2172588067016281</v>
      </c>
      <c r="T1416" s="4">
        <f t="shared" si="185"/>
        <v>0.50599724755477271</v>
      </c>
      <c r="U1416" s="4">
        <f>SUMXMY2($P$2:$W$2,ZTable[[#This Row],[Z - Customer Since]:[Z - Partner]])</f>
        <v>8.789174808838105</v>
      </c>
      <c r="V1416" s="4">
        <f>SUMXMY2($P$3:$W$3,ZTable[[#This Row],[Z - Customer Since]:[Z - Partner]])</f>
        <v>7.1750021111970916</v>
      </c>
      <c r="W1416" s="4"/>
      <c r="X1416" s="4"/>
      <c r="Y1416" s="4">
        <f>MIN(ZTable[[#This Row],[Distance^2 to 1]:[Distance^2 to 2]])</f>
        <v>7.1750021111970916</v>
      </c>
      <c r="Z1416" s="36">
        <f>MATCH(ZTable[[#This Row],[Min Distance^2]],ZTable[[#This Row],[Distance^2 to 1]:[Distance^2 to 2]],0)</f>
        <v>2</v>
      </c>
      <c r="AA1416" s="4" t="str">
        <f>INDEX(ClusterTable[],MATCH(ZTable[[#This Row],[Assigned to Cluster]],ClusterTable[Cluster Number],0),2)</f>
        <v>CBRE s.r.o.</v>
      </c>
    </row>
    <row r="1417" spans="1:27">
      <c r="A1417" s="42" t="s">
        <v>7270</v>
      </c>
      <c r="B1417" s="16" t="s">
        <v>7271</v>
      </c>
      <c r="C1417" s="44">
        <v>8.6493150684931503</v>
      </c>
      <c r="D1417" s="16">
        <v>3</v>
      </c>
      <c r="E1417" s="16">
        <v>0</v>
      </c>
      <c r="F1417" s="16">
        <v>2</v>
      </c>
      <c r="G1417" s="46">
        <v>2</v>
      </c>
      <c r="H1417" s="47">
        <v>5148</v>
      </c>
      <c r="I1417" s="16">
        <v>34</v>
      </c>
      <c r="J1417" s="17">
        <v>1</v>
      </c>
      <c r="K1417" s="36">
        <v>1411</v>
      </c>
      <c r="L1417" s="4" t="s">
        <v>7270</v>
      </c>
      <c r="M1417" s="4">
        <f t="shared" si="178"/>
        <v>1.1776501972161124</v>
      </c>
      <c r="N1417" s="4">
        <f t="shared" si="179"/>
        <v>0.68064630302964524</v>
      </c>
      <c r="O1417" s="4">
        <f t="shared" si="180"/>
        <v>-0.95082437563201083</v>
      </c>
      <c r="P1417" s="4">
        <f t="shared" si="181"/>
        <v>0.27504093843367794</v>
      </c>
      <c r="Q1417" s="4">
        <f t="shared" si="182"/>
        <v>-0.58742470608256225</v>
      </c>
      <c r="R1417" s="4">
        <f t="shared" si="183"/>
        <v>-0.10419898429351383</v>
      </c>
      <c r="S1417" s="4">
        <f t="shared" si="184"/>
        <v>1.2157614217198793</v>
      </c>
      <c r="T1417" s="4">
        <f t="shared" si="185"/>
        <v>0.50599724755477271</v>
      </c>
      <c r="U1417" s="4">
        <f>SUMXMY2($P$2:$W$2,ZTable[[#This Row],[Z - Customer Since]:[Z - Partner]])</f>
        <v>10.199742635671539</v>
      </c>
      <c r="V1417" s="4">
        <f>SUMXMY2($P$3:$W$3,ZTable[[#This Row],[Z - Customer Since]:[Z - Partner]])</f>
        <v>4.2471216016975379</v>
      </c>
      <c r="W1417" s="4"/>
      <c r="X1417" s="4"/>
      <c r="Y1417" s="4">
        <f>MIN(ZTable[[#This Row],[Distance^2 to 1]:[Distance^2 to 2]])</f>
        <v>4.2471216016975379</v>
      </c>
      <c r="Z1417" s="36">
        <f>MATCH(ZTable[[#This Row],[Min Distance^2]],ZTable[[#This Row],[Distance^2 to 1]:[Distance^2 to 2]],0)</f>
        <v>2</v>
      </c>
      <c r="AA1417" s="4" t="str">
        <f>INDEX(ClusterTable[],MATCH(ZTable[[#This Row],[Assigned to Cluster]],ClusterTable[Cluster Number],0),2)</f>
        <v>CBRE s.r.o.</v>
      </c>
    </row>
    <row r="1418" spans="1:27">
      <c r="A1418" s="49" t="s">
        <v>1423</v>
      </c>
      <c r="B1418" s="18" t="s">
        <v>1424</v>
      </c>
      <c r="C1418" s="51">
        <v>7.4712328767123291</v>
      </c>
      <c r="D1418" s="18">
        <v>3</v>
      </c>
      <c r="E1418" s="18">
        <v>1</v>
      </c>
      <c r="F1418" s="18">
        <v>1</v>
      </c>
      <c r="G1418" s="53">
        <v>2</v>
      </c>
      <c r="H1418" s="54">
        <v>13260</v>
      </c>
      <c r="I1418" s="18">
        <v>9</v>
      </c>
      <c r="J1418" s="19">
        <v>1</v>
      </c>
      <c r="K1418" s="36">
        <v>1412</v>
      </c>
      <c r="L1418" s="4" t="s">
        <v>1423</v>
      </c>
      <c r="M1418" s="4">
        <f t="shared" si="178"/>
        <v>0.81830515491319744</v>
      </c>
      <c r="N1418" s="4">
        <f t="shared" si="179"/>
        <v>0.68064630302964524</v>
      </c>
      <c r="O1418" s="4">
        <f t="shared" si="180"/>
        <v>1.0514948792879799</v>
      </c>
      <c r="P1418" s="4">
        <f t="shared" si="181"/>
        <v>-0.93266922527790685</v>
      </c>
      <c r="Q1418" s="4">
        <f t="shared" si="182"/>
        <v>-0.58742470608256225</v>
      </c>
      <c r="R1418" s="4">
        <f t="shared" si="183"/>
        <v>-7.2815831648901944E-2</v>
      </c>
      <c r="S1418" s="4">
        <f t="shared" si="184"/>
        <v>-1.0370350860778128</v>
      </c>
      <c r="T1418" s="4">
        <f t="shared" si="185"/>
        <v>0.50599724755477271</v>
      </c>
      <c r="U1418" s="4">
        <f>SUMXMY2($P$2:$W$2,ZTable[[#This Row],[Z - Customer Since]:[Z - Partner]])</f>
        <v>4.0786392142376684</v>
      </c>
      <c r="V1418" s="4">
        <f>SUMXMY2($P$3:$W$3,ZTable[[#This Row],[Z - Customer Since]:[Z - Partner]])</f>
        <v>12.757542833485294</v>
      </c>
      <c r="W1418" s="4"/>
      <c r="X1418" s="4"/>
      <c r="Y1418" s="4">
        <f>MIN(ZTable[[#This Row],[Distance^2 to 1]:[Distance^2 to 2]])</f>
        <v>4.0786392142376684</v>
      </c>
      <c r="Z1418" s="36">
        <f>MATCH(ZTable[[#This Row],[Min Distance^2]],ZTable[[#This Row],[Distance^2 to 1]:[Distance^2 to 2]],0)</f>
        <v>1</v>
      </c>
      <c r="AA1418" s="4" t="str">
        <f>INDEX(ClusterTable[],MATCH(ZTable[[#This Row],[Assigned to Cluster]],ClusterTable[Cluster Number],0),2)</f>
        <v>AMD Global Telemedicine</v>
      </c>
    </row>
    <row r="1419" spans="1:27">
      <c r="A1419" s="42" t="s">
        <v>7274</v>
      </c>
      <c r="B1419" s="16" t="s">
        <v>7275</v>
      </c>
      <c r="C1419" s="44">
        <v>5.6410958904109592</v>
      </c>
      <c r="D1419" s="16">
        <v>3</v>
      </c>
      <c r="E1419" s="16">
        <v>0</v>
      </c>
      <c r="F1419" s="16">
        <v>1</v>
      </c>
      <c r="G1419" s="46">
        <v>4</v>
      </c>
      <c r="H1419" s="47">
        <v>9360</v>
      </c>
      <c r="I1419" s="16">
        <v>4</v>
      </c>
      <c r="J1419" s="17">
        <v>1</v>
      </c>
      <c r="K1419" s="36">
        <v>1413</v>
      </c>
      <c r="L1419" s="4" t="s">
        <v>7274</v>
      </c>
      <c r="M1419" s="4">
        <f t="shared" si="178"/>
        <v>0.26006681012634308</v>
      </c>
      <c r="N1419" s="4">
        <f t="shared" si="179"/>
        <v>0.68064630302964524</v>
      </c>
      <c r="O1419" s="4">
        <f t="shared" si="180"/>
        <v>-0.95082437563201083</v>
      </c>
      <c r="P1419" s="4">
        <f t="shared" si="181"/>
        <v>-0.93266922527790685</v>
      </c>
      <c r="Q1419" s="4">
        <f t="shared" si="182"/>
        <v>1.945760016335027</v>
      </c>
      <c r="R1419" s="4">
        <f t="shared" si="183"/>
        <v>-8.7903885804965345E-2</v>
      </c>
      <c r="S1419" s="4">
        <f t="shared" si="184"/>
        <v>-1.4875943876373512</v>
      </c>
      <c r="T1419" s="4">
        <f t="shared" si="185"/>
        <v>0.50599724755477271</v>
      </c>
      <c r="U1419" s="4">
        <f>SUMXMY2($P$2:$W$2,ZTable[[#This Row],[Z - Customer Since]:[Z - Partner]])</f>
        <v>14.395446366660552</v>
      </c>
      <c r="V1419" s="4">
        <f>SUMXMY2($P$3:$W$3,ZTable[[#This Row],[Z - Customer Since]:[Z - Partner]])</f>
        <v>10.004088174350475</v>
      </c>
      <c r="W1419" s="4"/>
      <c r="X1419" s="4"/>
      <c r="Y1419" s="4">
        <f>MIN(ZTable[[#This Row],[Distance^2 to 1]:[Distance^2 to 2]])</f>
        <v>10.004088174350475</v>
      </c>
      <c r="Z1419" s="36">
        <f>MATCH(ZTable[[#This Row],[Min Distance^2]],ZTable[[#This Row],[Distance^2 to 1]:[Distance^2 to 2]],0)</f>
        <v>2</v>
      </c>
      <c r="AA1419" s="4" t="str">
        <f>INDEX(ClusterTable[],MATCH(ZTable[[#This Row],[Assigned to Cluster]],ClusterTable[Cluster Number],0),2)</f>
        <v>CBRE s.r.o.</v>
      </c>
    </row>
    <row r="1420" spans="1:27">
      <c r="A1420" s="49" t="s">
        <v>7277</v>
      </c>
      <c r="B1420" s="18" t="s">
        <v>7278</v>
      </c>
      <c r="C1420" s="51">
        <v>6.1506849315068495</v>
      </c>
      <c r="D1420" s="18">
        <v>3</v>
      </c>
      <c r="E1420" s="18">
        <v>0</v>
      </c>
      <c r="F1420" s="18">
        <v>1</v>
      </c>
      <c r="G1420" s="53">
        <v>3</v>
      </c>
      <c r="H1420" s="54">
        <v>14320.8</v>
      </c>
      <c r="I1420" s="18">
        <v>9</v>
      </c>
      <c r="J1420" s="19">
        <v>1</v>
      </c>
      <c r="K1420" s="36">
        <v>1414</v>
      </c>
      <c r="L1420" s="4" t="s">
        <v>7277</v>
      </c>
      <c r="M1420" s="4">
        <f t="shared" si="178"/>
        <v>0.41550443307597612</v>
      </c>
      <c r="N1420" s="4">
        <f t="shared" si="179"/>
        <v>0.68064630302964524</v>
      </c>
      <c r="O1420" s="4">
        <f t="shared" si="180"/>
        <v>-0.95082437563201083</v>
      </c>
      <c r="P1420" s="4">
        <f t="shared" si="181"/>
        <v>-0.93266922527790685</v>
      </c>
      <c r="Q1420" s="4">
        <f t="shared" si="182"/>
        <v>0.67916765512623245</v>
      </c>
      <c r="R1420" s="4">
        <f t="shared" si="183"/>
        <v>-6.8711880918452692E-2</v>
      </c>
      <c r="S1420" s="4">
        <f t="shared" si="184"/>
        <v>-1.0370350860778128</v>
      </c>
      <c r="T1420" s="4">
        <f t="shared" si="185"/>
        <v>0.50599724755477271</v>
      </c>
      <c r="U1420" s="4">
        <f>SUMXMY2($P$2:$W$2,ZTable[[#This Row],[Z - Customer Since]:[Z - Partner]])</f>
        <v>8.5842119916651569</v>
      </c>
      <c r="V1420" s="4">
        <f>SUMXMY2($P$3:$W$3,ZTable[[#This Row],[Z - Customer Since]:[Z - Partner]])</f>
        <v>6.5477471737991788</v>
      </c>
      <c r="W1420" s="4"/>
      <c r="X1420" s="4"/>
      <c r="Y1420" s="4">
        <f>MIN(ZTable[[#This Row],[Distance^2 to 1]:[Distance^2 to 2]])</f>
        <v>6.5477471737991788</v>
      </c>
      <c r="Z1420" s="36">
        <f>MATCH(ZTable[[#This Row],[Min Distance^2]],ZTable[[#This Row],[Distance^2 to 1]:[Distance^2 to 2]],0)</f>
        <v>2</v>
      </c>
      <c r="AA1420" s="4" t="str">
        <f>INDEX(ClusterTable[],MATCH(ZTable[[#This Row],[Assigned to Cluster]],ClusterTable[Cluster Number],0),2)</f>
        <v>CBRE s.r.o.</v>
      </c>
    </row>
    <row r="1421" spans="1:27">
      <c r="A1421" s="42" t="s">
        <v>7280</v>
      </c>
      <c r="B1421" s="16" t="s">
        <v>7281</v>
      </c>
      <c r="C1421" s="44">
        <v>7.2082191780821914</v>
      </c>
      <c r="D1421" s="16">
        <v>3</v>
      </c>
      <c r="E1421" s="16">
        <v>1</v>
      </c>
      <c r="F1421" s="16">
        <v>1</v>
      </c>
      <c r="G1421" s="46">
        <v>2</v>
      </c>
      <c r="H1421" s="47">
        <v>4680</v>
      </c>
      <c r="I1421" s="16">
        <v>29</v>
      </c>
      <c r="J1421" s="17">
        <v>1</v>
      </c>
      <c r="K1421" s="36">
        <v>1415</v>
      </c>
      <c r="L1421" s="4" t="s">
        <v>7280</v>
      </c>
      <c r="M1421" s="4">
        <f t="shared" si="178"/>
        <v>0.73807928500370912</v>
      </c>
      <c r="N1421" s="4">
        <f t="shared" si="179"/>
        <v>0.68064630302964524</v>
      </c>
      <c r="O1421" s="4">
        <f t="shared" si="180"/>
        <v>1.0514948792879799</v>
      </c>
      <c r="P1421" s="4">
        <f t="shared" si="181"/>
        <v>-0.93266922527790685</v>
      </c>
      <c r="Q1421" s="4">
        <f t="shared" si="182"/>
        <v>-0.58742470608256225</v>
      </c>
      <c r="R1421" s="4">
        <f t="shared" si="183"/>
        <v>-0.10600955079224145</v>
      </c>
      <c r="S1421" s="4">
        <f t="shared" si="184"/>
        <v>0.76520212016034095</v>
      </c>
      <c r="T1421" s="4">
        <f t="shared" si="185"/>
        <v>0.50599724755477271</v>
      </c>
      <c r="U1421" s="4">
        <f>SUMXMY2($P$2:$W$2,ZTable[[#This Row],[Z - Customer Since]:[Z - Partner]])</f>
        <v>2.532686554542031</v>
      </c>
      <c r="V1421" s="4">
        <f>SUMXMY2($P$3:$W$3,ZTable[[#This Row],[Z - Customer Since]:[Z - Partner]])</f>
        <v>8.7257712079752014</v>
      </c>
      <c r="W1421" s="4"/>
      <c r="X1421" s="4"/>
      <c r="Y1421" s="4">
        <f>MIN(ZTable[[#This Row],[Distance^2 to 1]:[Distance^2 to 2]])</f>
        <v>2.532686554542031</v>
      </c>
      <c r="Z1421" s="36">
        <f>MATCH(ZTable[[#This Row],[Min Distance^2]],ZTable[[#This Row],[Distance^2 to 1]:[Distance^2 to 2]],0)</f>
        <v>1</v>
      </c>
      <c r="AA1421" s="4" t="str">
        <f>INDEX(ClusterTable[],MATCH(ZTable[[#This Row],[Assigned to Cluster]],ClusterTable[Cluster Number],0),2)</f>
        <v>AMD Global Telemedicine</v>
      </c>
    </row>
    <row r="1422" spans="1:27">
      <c r="A1422" s="49" t="s">
        <v>7283</v>
      </c>
      <c r="B1422" s="18" t="s">
        <v>7284</v>
      </c>
      <c r="C1422" s="51">
        <v>5.5972602739726032</v>
      </c>
      <c r="D1422" s="18">
        <v>3</v>
      </c>
      <c r="E1422" s="18">
        <v>1</v>
      </c>
      <c r="F1422" s="18">
        <v>1</v>
      </c>
      <c r="G1422" s="53">
        <v>1</v>
      </c>
      <c r="H1422" s="54">
        <v>2121.6</v>
      </c>
      <c r="I1422" s="18">
        <v>25</v>
      </c>
      <c r="J1422" s="19">
        <v>1</v>
      </c>
      <c r="K1422" s="36">
        <v>1416</v>
      </c>
      <c r="L1422" s="4" t="s">
        <v>7283</v>
      </c>
      <c r="M1422" s="4">
        <f t="shared" si="178"/>
        <v>0.24669583180809512</v>
      </c>
      <c r="N1422" s="4">
        <f t="shared" si="179"/>
        <v>0.68064630302964524</v>
      </c>
      <c r="O1422" s="4">
        <f t="shared" si="180"/>
        <v>1.0514948792879799</v>
      </c>
      <c r="P1422" s="4">
        <f t="shared" si="181"/>
        <v>-0.93266922527790685</v>
      </c>
      <c r="Q1422" s="4">
        <f t="shared" si="182"/>
        <v>-1.854017067291357</v>
      </c>
      <c r="R1422" s="4">
        <f t="shared" si="183"/>
        <v>-0.11590731431861905</v>
      </c>
      <c r="S1422" s="4">
        <f t="shared" si="184"/>
        <v>0.40475467891271016</v>
      </c>
      <c r="T1422" s="4">
        <f t="shared" si="185"/>
        <v>0.50599724755477271</v>
      </c>
      <c r="U1422" s="4">
        <f>SUMXMY2($P$2:$W$2,ZTable[[#This Row],[Z - Customer Since]:[Z - Partner]])</f>
        <v>2.6480188766958865</v>
      </c>
      <c r="V1422" s="4">
        <f>SUMXMY2($P$3:$W$3,ZTable[[#This Row],[Z - Customer Since]:[Z - Partner]])</f>
        <v>13.198241407575015</v>
      </c>
      <c r="W1422" s="4"/>
      <c r="X1422" s="4"/>
      <c r="Y1422" s="4">
        <f>MIN(ZTable[[#This Row],[Distance^2 to 1]:[Distance^2 to 2]])</f>
        <v>2.6480188766958865</v>
      </c>
      <c r="Z1422" s="36">
        <f>MATCH(ZTable[[#This Row],[Min Distance^2]],ZTable[[#This Row],[Distance^2 to 1]:[Distance^2 to 2]],0)</f>
        <v>1</v>
      </c>
      <c r="AA1422" s="4" t="str">
        <f>INDEX(ClusterTable[],MATCH(ZTable[[#This Row],[Assigned to Cluster]],ClusterTable[Cluster Number],0),2)</f>
        <v>AMD Global Telemedicine</v>
      </c>
    </row>
    <row r="1423" spans="1:27">
      <c r="A1423" s="42" t="s">
        <v>7286</v>
      </c>
      <c r="B1423" s="16" t="s">
        <v>7287</v>
      </c>
      <c r="C1423" s="44">
        <v>10.734246575342466</v>
      </c>
      <c r="D1423" s="16">
        <v>1</v>
      </c>
      <c r="E1423" s="16">
        <v>0</v>
      </c>
      <c r="F1423" s="16">
        <v>3</v>
      </c>
      <c r="G1423" s="46">
        <v>3</v>
      </c>
      <c r="H1423" s="47">
        <v>10077.6</v>
      </c>
      <c r="I1423" s="16">
        <v>37</v>
      </c>
      <c r="J1423" s="17">
        <v>1</v>
      </c>
      <c r="K1423" s="36">
        <v>1417</v>
      </c>
      <c r="L1423" s="4" t="s">
        <v>7286</v>
      </c>
      <c r="M1423" s="4">
        <f t="shared" si="178"/>
        <v>1.8136073534777835</v>
      </c>
      <c r="N1423" s="4">
        <f t="shared" si="179"/>
        <v>-1.165614168753744</v>
      </c>
      <c r="O1423" s="4">
        <f t="shared" si="180"/>
        <v>-0.95082437563201083</v>
      </c>
      <c r="P1423" s="4">
        <f t="shared" si="181"/>
        <v>1.4827511021452626</v>
      </c>
      <c r="Q1423" s="4">
        <f t="shared" si="182"/>
        <v>0.67916765512623245</v>
      </c>
      <c r="R1423" s="4">
        <f t="shared" si="183"/>
        <v>-8.5127683840249671E-2</v>
      </c>
      <c r="S1423" s="4">
        <f t="shared" si="184"/>
        <v>1.4860970026556024</v>
      </c>
      <c r="T1423" s="4">
        <f t="shared" si="185"/>
        <v>0.50599724755477271</v>
      </c>
      <c r="U1423" s="4">
        <f>SUMXMY2($P$2:$W$2,ZTable[[#This Row],[Z - Customer Since]:[Z - Partner]])</f>
        <v>23.064490622571665</v>
      </c>
      <c r="V1423" s="4">
        <f>SUMXMY2($P$3:$W$3,ZTable[[#This Row],[Z - Customer Since]:[Z - Partner]])</f>
        <v>6.3718326466776425</v>
      </c>
      <c r="W1423" s="4"/>
      <c r="X1423" s="4"/>
      <c r="Y1423" s="4">
        <f>MIN(ZTable[[#This Row],[Distance^2 to 1]:[Distance^2 to 2]])</f>
        <v>6.3718326466776425</v>
      </c>
      <c r="Z1423" s="36">
        <f>MATCH(ZTable[[#This Row],[Min Distance^2]],ZTable[[#This Row],[Distance^2 to 1]:[Distance^2 to 2]],0)</f>
        <v>2</v>
      </c>
      <c r="AA1423" s="4" t="str">
        <f>INDEX(ClusterTable[],MATCH(ZTable[[#This Row],[Assigned to Cluster]],ClusterTable[Cluster Number],0),2)</f>
        <v>CBRE s.r.o.</v>
      </c>
    </row>
    <row r="1424" spans="1:27">
      <c r="A1424" s="49" t="s">
        <v>7289</v>
      </c>
      <c r="B1424" s="18" t="s">
        <v>7290</v>
      </c>
      <c r="C1424" s="51">
        <v>7.6849315068493151</v>
      </c>
      <c r="D1424" s="18">
        <v>1</v>
      </c>
      <c r="E1424" s="18">
        <v>0</v>
      </c>
      <c r="F1424" s="18">
        <v>2</v>
      </c>
      <c r="G1424" s="53">
        <v>3</v>
      </c>
      <c r="H1424" s="54">
        <v>68328</v>
      </c>
      <c r="I1424" s="18">
        <v>1</v>
      </c>
      <c r="J1424" s="19">
        <v>1</v>
      </c>
      <c r="K1424" s="36">
        <v>1418</v>
      </c>
      <c r="L1424" s="4" t="s">
        <v>7289</v>
      </c>
      <c r="M1424" s="4">
        <f t="shared" si="178"/>
        <v>0.88348867421465638</v>
      </c>
      <c r="N1424" s="4">
        <f t="shared" si="179"/>
        <v>-1.165614168753744</v>
      </c>
      <c r="O1424" s="4">
        <f t="shared" si="180"/>
        <v>-0.95082437563201083</v>
      </c>
      <c r="P1424" s="4">
        <f t="shared" si="181"/>
        <v>0.27504093843367794</v>
      </c>
      <c r="Q1424" s="4">
        <f t="shared" si="182"/>
        <v>0.67916765512623245</v>
      </c>
      <c r="R1424" s="4">
        <f t="shared" si="183"/>
        <v>0.14022749303471346</v>
      </c>
      <c r="S1424" s="4">
        <f t="shared" si="184"/>
        <v>-1.7579299685730743</v>
      </c>
      <c r="T1424" s="4">
        <f t="shared" si="185"/>
        <v>0.50599724755477271</v>
      </c>
      <c r="U1424" s="4">
        <f>SUMXMY2($P$2:$W$2,ZTable[[#This Row],[Z - Customer Since]:[Z - Partner]])</f>
        <v>17.161225719720989</v>
      </c>
      <c r="V1424" s="4">
        <f>SUMXMY2($P$3:$W$3,ZTable[[#This Row],[Z - Customer Since]:[Z - Partner]])</f>
        <v>9.1765152077717538</v>
      </c>
      <c r="W1424" s="4"/>
      <c r="X1424" s="4"/>
      <c r="Y1424" s="4">
        <f>MIN(ZTable[[#This Row],[Distance^2 to 1]:[Distance^2 to 2]])</f>
        <v>9.1765152077717538</v>
      </c>
      <c r="Z1424" s="36">
        <f>MATCH(ZTable[[#This Row],[Min Distance^2]],ZTable[[#This Row],[Distance^2 to 1]:[Distance^2 to 2]],0)</f>
        <v>2</v>
      </c>
      <c r="AA1424" s="4" t="str">
        <f>INDEX(ClusterTable[],MATCH(ZTable[[#This Row],[Assigned to Cluster]],ClusterTable[Cluster Number],0),2)</f>
        <v>CBRE s.r.o.</v>
      </c>
    </row>
    <row r="1425" spans="1:27">
      <c r="A1425" s="42" t="s">
        <v>7294</v>
      </c>
      <c r="B1425" s="16" t="s">
        <v>7295</v>
      </c>
      <c r="C1425" s="44">
        <v>6.1945205479452055</v>
      </c>
      <c r="D1425" s="16">
        <v>1</v>
      </c>
      <c r="E1425" s="16">
        <v>0</v>
      </c>
      <c r="F1425" s="16">
        <v>2</v>
      </c>
      <c r="G1425" s="46">
        <v>3</v>
      </c>
      <c r="H1425" s="47">
        <v>33224.26</v>
      </c>
      <c r="I1425" s="16">
        <v>23</v>
      </c>
      <c r="J1425" s="17">
        <v>1</v>
      </c>
      <c r="K1425" s="36">
        <v>1419</v>
      </c>
      <c r="L1425" s="4" t="s">
        <v>7294</v>
      </c>
      <c r="M1425" s="4">
        <f t="shared" si="178"/>
        <v>0.42887541139422408</v>
      </c>
      <c r="N1425" s="4">
        <f t="shared" si="179"/>
        <v>-1.165614168753744</v>
      </c>
      <c r="O1425" s="4">
        <f t="shared" si="180"/>
        <v>-0.95082437563201083</v>
      </c>
      <c r="P1425" s="4">
        <f t="shared" si="181"/>
        <v>0.27504093843367794</v>
      </c>
      <c r="Q1425" s="4">
        <f t="shared" si="182"/>
        <v>0.67916765512623245</v>
      </c>
      <c r="R1425" s="4">
        <f t="shared" si="183"/>
        <v>4.4205365730802578E-3</v>
      </c>
      <c r="S1425" s="4">
        <f t="shared" si="184"/>
        <v>0.2245309582888948</v>
      </c>
      <c r="T1425" s="4">
        <f t="shared" si="185"/>
        <v>0.50599724755477271</v>
      </c>
      <c r="U1425" s="4">
        <f>SUMXMY2($P$2:$W$2,ZTable[[#This Row],[Z - Customer Since]:[Z - Partner]])</f>
        <v>11.900172437821357</v>
      </c>
      <c r="V1425" s="4">
        <f>SUMXMY2($P$3:$W$3,ZTable[[#This Row],[Z - Customer Since]:[Z - Partner]])</f>
        <v>1.6789285773249989</v>
      </c>
      <c r="W1425" s="4"/>
      <c r="X1425" s="4"/>
      <c r="Y1425" s="4">
        <f>MIN(ZTable[[#This Row],[Distance^2 to 1]:[Distance^2 to 2]])</f>
        <v>1.6789285773249989</v>
      </c>
      <c r="Z1425" s="36">
        <f>MATCH(ZTable[[#This Row],[Min Distance^2]],ZTable[[#This Row],[Distance^2 to 1]:[Distance^2 to 2]],0)</f>
        <v>2</v>
      </c>
      <c r="AA1425" s="4" t="str">
        <f>INDEX(ClusterTable[],MATCH(ZTable[[#This Row],[Assigned to Cluster]],ClusterTable[Cluster Number],0),2)</f>
        <v>CBRE s.r.o.</v>
      </c>
    </row>
    <row r="1426" spans="1:27">
      <c r="A1426" s="49" t="s">
        <v>7297</v>
      </c>
      <c r="B1426" s="61" t="s">
        <v>7298</v>
      </c>
      <c r="C1426" s="51">
        <v>6.5972602739726032</v>
      </c>
      <c r="D1426" s="18">
        <v>3</v>
      </c>
      <c r="E1426" s="18">
        <v>1</v>
      </c>
      <c r="F1426" s="18">
        <v>1</v>
      </c>
      <c r="G1426" s="53">
        <v>1</v>
      </c>
      <c r="H1426" s="54">
        <v>4680</v>
      </c>
      <c r="I1426" s="18">
        <v>23</v>
      </c>
      <c r="J1426" s="19">
        <v>1</v>
      </c>
      <c r="K1426" s="36">
        <v>1420</v>
      </c>
      <c r="L1426" s="4" t="s">
        <v>7297</v>
      </c>
      <c r="M1426" s="4">
        <f t="shared" si="178"/>
        <v>0.55172127469312782</v>
      </c>
      <c r="N1426" s="4">
        <f t="shared" si="179"/>
        <v>0.68064630302964524</v>
      </c>
      <c r="O1426" s="4">
        <f t="shared" si="180"/>
        <v>1.0514948792879799</v>
      </c>
      <c r="P1426" s="4">
        <f t="shared" si="181"/>
        <v>-0.93266922527790685</v>
      </c>
      <c r="Q1426" s="4">
        <f t="shared" si="182"/>
        <v>-1.854017067291357</v>
      </c>
      <c r="R1426" s="4">
        <f t="shared" si="183"/>
        <v>-0.10600955079224145</v>
      </c>
      <c r="S1426" s="4">
        <f t="shared" si="184"/>
        <v>0.2245309582888948</v>
      </c>
      <c r="T1426" s="4">
        <f t="shared" si="185"/>
        <v>0.50599724755477271</v>
      </c>
      <c r="U1426" s="4">
        <f>SUMXMY2($P$2:$W$2,ZTable[[#This Row],[Z - Customer Since]:[Z - Partner]])</f>
        <v>3.3214975233304158</v>
      </c>
      <c r="V1426" s="4">
        <f>SUMXMY2($P$3:$W$3,ZTable[[#This Row],[Z - Customer Since]:[Z - Partner]])</f>
        <v>13.739971637302123</v>
      </c>
      <c r="W1426" s="4"/>
      <c r="X1426" s="4"/>
      <c r="Y1426" s="4">
        <f>MIN(ZTable[[#This Row],[Distance^2 to 1]:[Distance^2 to 2]])</f>
        <v>3.3214975233304158</v>
      </c>
      <c r="Z1426" s="36">
        <f>MATCH(ZTable[[#This Row],[Min Distance^2]],ZTable[[#This Row],[Distance^2 to 1]:[Distance^2 to 2]],0)</f>
        <v>1</v>
      </c>
      <c r="AA1426" s="4" t="str">
        <f>INDEX(ClusterTable[],MATCH(ZTable[[#This Row],[Assigned to Cluster]],ClusterTable[Cluster Number],0),2)</f>
        <v>AMD Global Telemedicine</v>
      </c>
    </row>
    <row r="1427" spans="1:27">
      <c r="A1427" s="42" t="s">
        <v>7301</v>
      </c>
      <c r="B1427" s="16" t="s">
        <v>7302</v>
      </c>
      <c r="C1427" s="44">
        <v>6.7917808219178086</v>
      </c>
      <c r="D1427" s="16">
        <v>1</v>
      </c>
      <c r="E1427" s="16">
        <v>0</v>
      </c>
      <c r="F1427" s="16">
        <v>3</v>
      </c>
      <c r="G1427" s="46">
        <v>2</v>
      </c>
      <c r="H1427" s="47">
        <v>2340</v>
      </c>
      <c r="I1427" s="16">
        <v>7</v>
      </c>
      <c r="J1427" s="17">
        <v>1</v>
      </c>
      <c r="K1427" s="36">
        <v>1421</v>
      </c>
      <c r="L1427" s="4" t="s">
        <v>7301</v>
      </c>
      <c r="M1427" s="4">
        <f t="shared" si="178"/>
        <v>0.61105499098035332</v>
      </c>
      <c r="N1427" s="4">
        <f t="shared" si="179"/>
        <v>-1.165614168753744</v>
      </c>
      <c r="O1427" s="4">
        <f t="shared" si="180"/>
        <v>-0.95082437563201083</v>
      </c>
      <c r="P1427" s="4">
        <f t="shared" si="181"/>
        <v>1.4827511021452626</v>
      </c>
      <c r="Q1427" s="4">
        <f t="shared" si="182"/>
        <v>-0.58742470608256225</v>
      </c>
      <c r="R1427" s="4">
        <f t="shared" si="183"/>
        <v>-0.11506238328587949</v>
      </c>
      <c r="S1427" s="4">
        <f t="shared" si="184"/>
        <v>-1.2172588067016281</v>
      </c>
      <c r="T1427" s="4">
        <f t="shared" si="185"/>
        <v>0.50599724755477271</v>
      </c>
      <c r="U1427" s="4">
        <f>SUMXMY2($P$2:$W$2,ZTable[[#This Row],[Z - Customer Since]:[Z - Partner]])</f>
        <v>17.207575159513691</v>
      </c>
      <c r="V1427" s="4">
        <f>SUMXMY2($P$3:$W$3,ZTable[[#This Row],[Z - Customer Since]:[Z - Partner]])</f>
        <v>9.1620811258969912</v>
      </c>
      <c r="W1427" s="4"/>
      <c r="X1427" s="4"/>
      <c r="Y1427" s="4">
        <f>MIN(ZTable[[#This Row],[Distance^2 to 1]:[Distance^2 to 2]])</f>
        <v>9.1620811258969912</v>
      </c>
      <c r="Z1427" s="36">
        <f>MATCH(ZTable[[#This Row],[Min Distance^2]],ZTable[[#This Row],[Distance^2 to 1]:[Distance^2 to 2]],0)</f>
        <v>2</v>
      </c>
      <c r="AA1427" s="4" t="str">
        <f>INDEX(ClusterTable[],MATCH(ZTable[[#This Row],[Assigned to Cluster]],ClusterTable[Cluster Number],0),2)</f>
        <v>CBRE s.r.o.</v>
      </c>
    </row>
    <row r="1428" spans="1:27">
      <c r="A1428" s="49" t="s">
        <v>7306</v>
      </c>
      <c r="B1428" s="18" t="s">
        <v>7307</v>
      </c>
      <c r="C1428" s="51">
        <v>8.2602739726027394</v>
      </c>
      <c r="D1428" s="18">
        <v>1</v>
      </c>
      <c r="E1428" s="18">
        <v>1</v>
      </c>
      <c r="F1428" s="18">
        <v>1</v>
      </c>
      <c r="G1428" s="53">
        <v>3</v>
      </c>
      <c r="H1428" s="54">
        <v>3120</v>
      </c>
      <c r="I1428" s="18">
        <v>4</v>
      </c>
      <c r="J1428" s="19">
        <v>0</v>
      </c>
      <c r="K1428" s="36">
        <v>1422</v>
      </c>
      <c r="L1428" s="4" t="s">
        <v>7306</v>
      </c>
      <c r="M1428" s="4">
        <f t="shared" si="178"/>
        <v>1.0589827646416614</v>
      </c>
      <c r="N1428" s="4">
        <f t="shared" si="179"/>
        <v>-1.165614168753744</v>
      </c>
      <c r="O1428" s="4">
        <f t="shared" si="180"/>
        <v>1.0514948792879799</v>
      </c>
      <c r="P1428" s="4">
        <f t="shared" si="181"/>
        <v>-0.93266922527790685</v>
      </c>
      <c r="Q1428" s="4">
        <f t="shared" si="182"/>
        <v>0.67916765512623245</v>
      </c>
      <c r="R1428" s="4">
        <f t="shared" si="183"/>
        <v>-0.11204477245466681</v>
      </c>
      <c r="S1428" s="4">
        <f t="shared" si="184"/>
        <v>-1.4875943876373512</v>
      </c>
      <c r="T1428" s="4">
        <f t="shared" si="185"/>
        <v>-1.9758743094171214</v>
      </c>
      <c r="U1428" s="4">
        <f>SUMXMY2($P$2:$W$2,ZTable[[#This Row],[Z - Customer Since]:[Z - Partner]])</f>
        <v>17.408146083223087</v>
      </c>
      <c r="V1428" s="4">
        <f>SUMXMY2($P$3:$W$3,ZTable[[#This Row],[Z - Customer Since]:[Z - Partner]])</f>
        <v>19.825302125490879</v>
      </c>
      <c r="W1428" s="4"/>
      <c r="X1428" s="4"/>
      <c r="Y1428" s="4">
        <f>MIN(ZTable[[#This Row],[Distance^2 to 1]:[Distance^2 to 2]])</f>
        <v>17.408146083223087</v>
      </c>
      <c r="Z1428" s="36">
        <f>MATCH(ZTable[[#This Row],[Min Distance^2]],ZTable[[#This Row],[Distance^2 to 1]:[Distance^2 to 2]],0)</f>
        <v>1</v>
      </c>
      <c r="AA1428" s="4" t="str">
        <f>INDEX(ClusterTable[],MATCH(ZTable[[#This Row],[Assigned to Cluster]],ClusterTable[Cluster Number],0),2)</f>
        <v>AMD Global Telemedicine</v>
      </c>
    </row>
    <row r="1429" spans="1:27">
      <c r="A1429" s="42" t="s">
        <v>5781</v>
      </c>
      <c r="B1429" s="16" t="s">
        <v>5782</v>
      </c>
      <c r="C1429" s="44">
        <v>9.4520547945205475</v>
      </c>
      <c r="D1429" s="16">
        <v>1</v>
      </c>
      <c r="E1429" s="16">
        <v>1</v>
      </c>
      <c r="F1429" s="16">
        <v>1</v>
      </c>
      <c r="G1429" s="46">
        <v>3</v>
      </c>
      <c r="H1429" s="47">
        <v>13728</v>
      </c>
      <c r="I1429" s="16">
        <v>11</v>
      </c>
      <c r="J1429" s="17">
        <v>0</v>
      </c>
      <c r="K1429" s="36">
        <v>1423</v>
      </c>
      <c r="L1429" s="4" t="s">
        <v>5781</v>
      </c>
      <c r="M1429" s="4">
        <f t="shared" si="178"/>
        <v>1.4225062376690292</v>
      </c>
      <c r="N1429" s="4">
        <f t="shared" si="179"/>
        <v>-1.165614168753744</v>
      </c>
      <c r="O1429" s="4">
        <f t="shared" si="180"/>
        <v>1.0514948792879799</v>
      </c>
      <c r="P1429" s="4">
        <f t="shared" si="181"/>
        <v>-0.93266922527790685</v>
      </c>
      <c r="Q1429" s="4">
        <f t="shared" si="182"/>
        <v>0.67916765512623245</v>
      </c>
      <c r="R1429" s="4">
        <f t="shared" si="183"/>
        <v>-7.1005265150174329E-2</v>
      </c>
      <c r="S1429" s="4">
        <f t="shared" si="184"/>
        <v>-0.85681136545399739</v>
      </c>
      <c r="T1429" s="4">
        <f t="shared" si="185"/>
        <v>-1.9758743094171214</v>
      </c>
      <c r="U1429" s="4">
        <f>SUMXMY2($P$2:$W$2,ZTable[[#This Row],[Z - Customer Since]:[Z - Partner]])</f>
        <v>17.099719431913641</v>
      </c>
      <c r="V1429" s="4">
        <f>SUMXMY2($P$3:$W$3,ZTable[[#This Row],[Z - Customer Since]:[Z - Partner]])</f>
        <v>18.13151613666399</v>
      </c>
      <c r="W1429" s="4"/>
      <c r="X1429" s="4"/>
      <c r="Y1429" s="4">
        <f>MIN(ZTable[[#This Row],[Distance^2 to 1]:[Distance^2 to 2]])</f>
        <v>17.099719431913641</v>
      </c>
      <c r="Z1429" s="36">
        <f>MATCH(ZTable[[#This Row],[Min Distance^2]],ZTable[[#This Row],[Distance^2 to 1]:[Distance^2 to 2]],0)</f>
        <v>1</v>
      </c>
      <c r="AA1429" s="4" t="str">
        <f>INDEX(ClusterTable[],MATCH(ZTable[[#This Row],[Assigned to Cluster]],ClusterTable[Cluster Number],0),2)</f>
        <v>AMD Global Telemedicine</v>
      </c>
    </row>
    <row r="1430" spans="1:27">
      <c r="A1430" s="49" t="s">
        <v>4907</v>
      </c>
      <c r="B1430" s="18" t="s">
        <v>4908</v>
      </c>
      <c r="C1430" s="51">
        <v>13.646575342465754</v>
      </c>
      <c r="D1430" s="18">
        <v>1</v>
      </c>
      <c r="E1430" s="18">
        <v>0</v>
      </c>
      <c r="F1430" s="18">
        <v>1</v>
      </c>
      <c r="G1430" s="53">
        <v>4</v>
      </c>
      <c r="H1430" s="54">
        <v>51840</v>
      </c>
      <c r="I1430" s="18">
        <v>23</v>
      </c>
      <c r="J1430" s="19">
        <v>0</v>
      </c>
      <c r="K1430" s="36">
        <v>1424</v>
      </c>
      <c r="L1430" s="4" t="s">
        <v>4907</v>
      </c>
      <c r="M1430" s="4">
        <f t="shared" si="178"/>
        <v>2.7019417254963858</v>
      </c>
      <c r="N1430" s="4">
        <f t="shared" si="179"/>
        <v>-1.165614168753744</v>
      </c>
      <c r="O1430" s="4">
        <f t="shared" si="180"/>
        <v>-0.95082437563201083</v>
      </c>
      <c r="P1430" s="4">
        <f t="shared" si="181"/>
        <v>-0.93266922527790685</v>
      </c>
      <c r="Q1430" s="4">
        <f t="shared" si="182"/>
        <v>1.945760016335027</v>
      </c>
      <c r="R1430" s="4">
        <f t="shared" si="183"/>
        <v>7.6439842541079203E-2</v>
      </c>
      <c r="S1430" s="4">
        <f t="shared" si="184"/>
        <v>0.2245309582888948</v>
      </c>
      <c r="T1430" s="4">
        <f t="shared" si="185"/>
        <v>-1.9758743094171214</v>
      </c>
      <c r="U1430" s="4">
        <f>SUMXMY2($P$2:$W$2,ZTable[[#This Row],[Z - Customer Since]:[Z - Partner]])</f>
        <v>31.998483791959</v>
      </c>
      <c r="V1430" s="4">
        <f>SUMXMY2($P$3:$W$3,ZTable[[#This Row],[Z - Customer Since]:[Z - Partner]])</f>
        <v>18.568229487986923</v>
      </c>
      <c r="W1430" s="4"/>
      <c r="X1430" s="4"/>
      <c r="Y1430" s="4">
        <f>MIN(ZTable[[#This Row],[Distance^2 to 1]:[Distance^2 to 2]])</f>
        <v>18.568229487986923</v>
      </c>
      <c r="Z1430" s="36">
        <f>MATCH(ZTable[[#This Row],[Min Distance^2]],ZTable[[#This Row],[Distance^2 to 1]:[Distance^2 to 2]],0)</f>
        <v>2</v>
      </c>
      <c r="AA1430" s="4" t="str">
        <f>INDEX(ClusterTable[],MATCH(ZTable[[#This Row],[Assigned to Cluster]],ClusterTable[Cluster Number],0),2)</f>
        <v>CBRE s.r.o.</v>
      </c>
    </row>
    <row r="1431" spans="1:27">
      <c r="A1431" s="42" t="s">
        <v>7309</v>
      </c>
      <c r="B1431" s="16" t="s">
        <v>7310</v>
      </c>
      <c r="C1431" s="44">
        <v>7.7972602739726025</v>
      </c>
      <c r="D1431" s="16">
        <v>3</v>
      </c>
      <c r="E1431" s="16">
        <v>0</v>
      </c>
      <c r="F1431" s="16">
        <v>1</v>
      </c>
      <c r="G1431" s="46">
        <v>2</v>
      </c>
      <c r="H1431" s="47">
        <v>7020</v>
      </c>
      <c r="I1431" s="16">
        <v>21</v>
      </c>
      <c r="J1431" s="17">
        <v>1</v>
      </c>
      <c r="K1431" s="36">
        <v>1425</v>
      </c>
      <c r="L1431" s="4" t="s">
        <v>7309</v>
      </c>
      <c r="M1431" s="4">
        <f t="shared" si="178"/>
        <v>0.91775180615516683</v>
      </c>
      <c r="N1431" s="4">
        <f t="shared" si="179"/>
        <v>0.68064630302964524</v>
      </c>
      <c r="O1431" s="4">
        <f t="shared" si="180"/>
        <v>-0.95082437563201083</v>
      </c>
      <c r="P1431" s="4">
        <f t="shared" si="181"/>
        <v>-0.93266922527790685</v>
      </c>
      <c r="Q1431" s="4">
        <f t="shared" si="182"/>
        <v>-0.58742470608256225</v>
      </c>
      <c r="R1431" s="4">
        <f t="shared" si="183"/>
        <v>-9.6956718298603403E-2</v>
      </c>
      <c r="S1431" s="4">
        <f t="shared" si="184"/>
        <v>4.4307237665079435E-2</v>
      </c>
      <c r="T1431" s="4">
        <f t="shared" si="185"/>
        <v>0.50599724755477271</v>
      </c>
      <c r="U1431" s="4">
        <f>SUMXMY2($P$2:$W$2,ZTable[[#This Row],[Z - Customer Since]:[Z - Partner]])</f>
        <v>6.8520634988244442</v>
      </c>
      <c r="V1431" s="4">
        <f>SUMXMY2($P$3:$W$3,ZTable[[#This Row],[Z - Customer Since]:[Z - Partner]])</f>
        <v>5.8342828656730106</v>
      </c>
      <c r="W1431" s="4"/>
      <c r="X1431" s="4"/>
      <c r="Y1431" s="4">
        <f>MIN(ZTable[[#This Row],[Distance^2 to 1]:[Distance^2 to 2]])</f>
        <v>5.8342828656730106</v>
      </c>
      <c r="Z1431" s="36">
        <f>MATCH(ZTable[[#This Row],[Min Distance^2]],ZTable[[#This Row],[Distance^2 to 1]:[Distance^2 to 2]],0)</f>
        <v>2</v>
      </c>
      <c r="AA1431" s="4" t="str">
        <f>INDEX(ClusterTable[],MATCH(ZTable[[#This Row],[Assigned to Cluster]],ClusterTable[Cluster Number],0),2)</f>
        <v>CBRE s.r.o.</v>
      </c>
    </row>
    <row r="1432" spans="1:27">
      <c r="A1432" s="49" t="s">
        <v>7312</v>
      </c>
      <c r="B1432" s="18" t="s">
        <v>7313</v>
      </c>
      <c r="C1432" s="51">
        <v>9.1479452054794521</v>
      </c>
      <c r="D1432" s="18">
        <v>3</v>
      </c>
      <c r="E1432" s="18">
        <v>1</v>
      </c>
      <c r="F1432" s="18">
        <v>1</v>
      </c>
      <c r="G1432" s="53">
        <v>3</v>
      </c>
      <c r="H1432" s="54">
        <v>8957.9500000000007</v>
      </c>
      <c r="I1432" s="18">
        <v>26</v>
      </c>
      <c r="J1432" s="19">
        <v>0</v>
      </c>
      <c r="K1432" s="36">
        <v>1426</v>
      </c>
      <c r="L1432" s="4" t="s">
        <v>7312</v>
      </c>
      <c r="M1432" s="4">
        <f t="shared" si="178"/>
        <v>1.3297450755861837</v>
      </c>
      <c r="N1432" s="4">
        <f t="shared" si="179"/>
        <v>0.68064630302964524</v>
      </c>
      <c r="O1432" s="4">
        <f t="shared" si="180"/>
        <v>1.0514948792879799</v>
      </c>
      <c r="P1432" s="4">
        <f t="shared" si="181"/>
        <v>-0.93266922527790685</v>
      </c>
      <c r="Q1432" s="4">
        <f t="shared" si="182"/>
        <v>0.67916765512623245</v>
      </c>
      <c r="R1432" s="4">
        <f t="shared" si="183"/>
        <v>-8.9459309439182094E-2</v>
      </c>
      <c r="S1432" s="4">
        <f t="shared" si="184"/>
        <v>0.49486653922461787</v>
      </c>
      <c r="T1432" s="4">
        <f t="shared" si="185"/>
        <v>-1.9758743094171214</v>
      </c>
      <c r="U1432" s="4">
        <f>SUMXMY2($P$2:$W$2,ZTable[[#This Row],[Z - Customer Since]:[Z - Partner]])</f>
        <v>12.198358044785778</v>
      </c>
      <c r="V1432" s="4">
        <f>SUMXMY2($P$3:$W$3,ZTable[[#This Row],[Z - Customer Since]:[Z - Partner]])</f>
        <v>14.813948116962388</v>
      </c>
      <c r="W1432" s="4"/>
      <c r="X1432" s="4"/>
      <c r="Y1432" s="4">
        <f>MIN(ZTable[[#This Row],[Distance^2 to 1]:[Distance^2 to 2]])</f>
        <v>12.198358044785778</v>
      </c>
      <c r="Z1432" s="36">
        <f>MATCH(ZTable[[#This Row],[Min Distance^2]],ZTable[[#This Row],[Distance^2 to 1]:[Distance^2 to 2]],0)</f>
        <v>1</v>
      </c>
      <c r="AA1432" s="4" t="str">
        <f>INDEX(ClusterTable[],MATCH(ZTable[[#This Row],[Assigned to Cluster]],ClusterTable[Cluster Number],0),2)</f>
        <v>AMD Global Telemedicine</v>
      </c>
    </row>
    <row r="1433" spans="1:27">
      <c r="A1433" s="42" t="s">
        <v>7315</v>
      </c>
      <c r="B1433" s="16" t="s">
        <v>7316</v>
      </c>
      <c r="C1433" s="44">
        <v>6.2136986301369861</v>
      </c>
      <c r="D1433" s="16">
        <v>3</v>
      </c>
      <c r="E1433" s="16">
        <v>0</v>
      </c>
      <c r="F1433" s="16">
        <v>2</v>
      </c>
      <c r="G1433" s="46">
        <v>3</v>
      </c>
      <c r="H1433" s="47">
        <v>40814.28</v>
      </c>
      <c r="I1433" s="16">
        <v>8</v>
      </c>
      <c r="J1433" s="17">
        <v>1</v>
      </c>
      <c r="K1433" s="36">
        <v>1427</v>
      </c>
      <c r="L1433" s="4" t="s">
        <v>7315</v>
      </c>
      <c r="M1433" s="4">
        <f t="shared" si="178"/>
        <v>0.43472521440845757</v>
      </c>
      <c r="N1433" s="4">
        <f t="shared" si="179"/>
        <v>0.68064630302964524</v>
      </c>
      <c r="O1433" s="4">
        <f t="shared" si="180"/>
        <v>-0.95082437563201083</v>
      </c>
      <c r="P1433" s="4">
        <f t="shared" si="181"/>
        <v>0.27504093843367794</v>
      </c>
      <c r="Q1433" s="4">
        <f t="shared" si="182"/>
        <v>0.67916765512623245</v>
      </c>
      <c r="R1433" s="4">
        <f t="shared" si="183"/>
        <v>3.3784288574517277E-2</v>
      </c>
      <c r="S1433" s="4">
        <f t="shared" si="184"/>
        <v>-1.1271469463897206</v>
      </c>
      <c r="T1433" s="4">
        <f t="shared" si="185"/>
        <v>0.50599724755477271</v>
      </c>
      <c r="U1433" s="4">
        <f>SUMXMY2($P$2:$W$2,ZTable[[#This Row],[Z - Customer Since]:[Z - Partner]])</f>
        <v>10.338954403364832</v>
      </c>
      <c r="V1433" s="4">
        <f>SUMXMY2($P$3:$W$3,ZTable[[#This Row],[Z - Customer Since]:[Z - Partner]])</f>
        <v>5.4585259115762508</v>
      </c>
      <c r="W1433" s="4"/>
      <c r="X1433" s="4"/>
      <c r="Y1433" s="4">
        <f>MIN(ZTable[[#This Row],[Distance^2 to 1]:[Distance^2 to 2]])</f>
        <v>5.4585259115762508</v>
      </c>
      <c r="Z1433" s="36">
        <f>MATCH(ZTable[[#This Row],[Min Distance^2]],ZTable[[#This Row],[Distance^2 to 1]:[Distance^2 to 2]],0)</f>
        <v>2</v>
      </c>
      <c r="AA1433" s="4" t="str">
        <f>INDEX(ClusterTable[],MATCH(ZTable[[#This Row],[Assigned to Cluster]],ClusterTable[Cluster Number],0),2)</f>
        <v>CBRE s.r.o.</v>
      </c>
    </row>
    <row r="1434" spans="1:27">
      <c r="A1434" s="49" t="s">
        <v>7319</v>
      </c>
      <c r="B1434" s="18" t="s">
        <v>7320</v>
      </c>
      <c r="C1434" s="51">
        <v>10.736986301369862</v>
      </c>
      <c r="D1434" s="18">
        <v>3</v>
      </c>
      <c r="E1434" s="18">
        <v>0</v>
      </c>
      <c r="F1434" s="18">
        <v>2</v>
      </c>
      <c r="G1434" s="53">
        <v>3</v>
      </c>
      <c r="H1434" s="54">
        <v>18559.759999999998</v>
      </c>
      <c r="I1434" s="18">
        <v>30</v>
      </c>
      <c r="J1434" s="19">
        <v>1</v>
      </c>
      <c r="K1434" s="36">
        <v>1428</v>
      </c>
      <c r="L1434" s="4" t="s">
        <v>7319</v>
      </c>
      <c r="M1434" s="4">
        <f t="shared" si="178"/>
        <v>1.8144430396226738</v>
      </c>
      <c r="N1434" s="4">
        <f t="shared" si="179"/>
        <v>0.68064630302964524</v>
      </c>
      <c r="O1434" s="4">
        <f t="shared" si="180"/>
        <v>-0.95082437563201083</v>
      </c>
      <c r="P1434" s="4">
        <f t="shared" si="181"/>
        <v>0.27504093843367794</v>
      </c>
      <c r="Q1434" s="4">
        <f t="shared" si="182"/>
        <v>0.67916765512623245</v>
      </c>
      <c r="R1434" s="4">
        <f t="shared" si="183"/>
        <v>-5.2312481419635633E-2</v>
      </c>
      <c r="S1434" s="4">
        <f t="shared" si="184"/>
        <v>0.8553139804722486</v>
      </c>
      <c r="T1434" s="4">
        <f t="shared" si="185"/>
        <v>0.50599724755477271</v>
      </c>
      <c r="U1434" s="4">
        <f>SUMXMY2($P$2:$W$2,ZTable[[#This Row],[Z - Customer Since]:[Z - Partner]])</f>
        <v>14.092258565727873</v>
      </c>
      <c r="V1434" s="4">
        <f>SUMXMY2($P$3:$W$3,ZTable[[#This Row],[Z - Customer Since]:[Z - Partner]])</f>
        <v>4.623463719198373</v>
      </c>
      <c r="W1434" s="4"/>
      <c r="X1434" s="4"/>
      <c r="Y1434" s="4">
        <f>MIN(ZTable[[#This Row],[Distance^2 to 1]:[Distance^2 to 2]])</f>
        <v>4.623463719198373</v>
      </c>
      <c r="Z1434" s="36">
        <f>MATCH(ZTable[[#This Row],[Min Distance^2]],ZTable[[#This Row],[Distance^2 to 1]:[Distance^2 to 2]],0)</f>
        <v>2</v>
      </c>
      <c r="AA1434" s="4" t="str">
        <f>INDEX(ClusterTable[],MATCH(ZTable[[#This Row],[Assigned to Cluster]],ClusterTable[Cluster Number],0),2)</f>
        <v>CBRE s.r.o.</v>
      </c>
    </row>
    <row r="1435" spans="1:27">
      <c r="A1435" s="42" t="s">
        <v>4678</v>
      </c>
      <c r="B1435" s="16" t="s">
        <v>4679</v>
      </c>
      <c r="C1435" s="44">
        <v>13.30958904109589</v>
      </c>
      <c r="D1435" s="16">
        <v>3</v>
      </c>
      <c r="E1435" s="16">
        <v>0</v>
      </c>
      <c r="F1435" s="16">
        <v>1</v>
      </c>
      <c r="G1435" s="46">
        <v>3</v>
      </c>
      <c r="H1435" s="47">
        <v>4680</v>
      </c>
      <c r="I1435" s="16">
        <v>20</v>
      </c>
      <c r="J1435" s="17">
        <v>1</v>
      </c>
      <c r="K1435" s="36">
        <v>1429</v>
      </c>
      <c r="L1435" s="4" t="s">
        <v>4678</v>
      </c>
      <c r="M1435" s="4">
        <f t="shared" si="178"/>
        <v>2.5991523296748538</v>
      </c>
      <c r="N1435" s="4">
        <f t="shared" si="179"/>
        <v>0.68064630302964524</v>
      </c>
      <c r="O1435" s="4">
        <f t="shared" si="180"/>
        <v>-0.95082437563201083</v>
      </c>
      <c r="P1435" s="4">
        <f t="shared" si="181"/>
        <v>-0.93266922527790685</v>
      </c>
      <c r="Q1435" s="4">
        <f t="shared" si="182"/>
        <v>0.67916765512623245</v>
      </c>
      <c r="R1435" s="4">
        <f t="shared" si="183"/>
        <v>-0.10600955079224145</v>
      </c>
      <c r="S1435" s="4">
        <f t="shared" si="184"/>
        <v>-4.5804622646828254E-2</v>
      </c>
      <c r="T1435" s="4">
        <f t="shared" si="185"/>
        <v>0.50599724755477271</v>
      </c>
      <c r="U1435" s="4">
        <f>SUMXMY2($P$2:$W$2,ZTable[[#This Row],[Z - Customer Since]:[Z - Partner]])</f>
        <v>16.96156179705379</v>
      </c>
      <c r="V1435" s="4">
        <f>SUMXMY2($P$3:$W$3,ZTable[[#This Row],[Z - Customer Since]:[Z - Partner]])</f>
        <v>10.72663446732826</v>
      </c>
      <c r="W1435" s="4"/>
      <c r="X1435" s="4"/>
      <c r="Y1435" s="4">
        <f>MIN(ZTable[[#This Row],[Distance^2 to 1]:[Distance^2 to 2]])</f>
        <v>10.72663446732826</v>
      </c>
      <c r="Z1435" s="36">
        <f>MATCH(ZTable[[#This Row],[Min Distance^2]],ZTable[[#This Row],[Distance^2 to 1]:[Distance^2 to 2]],0)</f>
        <v>2</v>
      </c>
      <c r="AA1435" s="4" t="str">
        <f>INDEX(ClusterTable[],MATCH(ZTable[[#This Row],[Assigned to Cluster]],ClusterTable[Cluster Number],0),2)</f>
        <v>CBRE s.r.o.</v>
      </c>
    </row>
    <row r="1436" spans="1:27">
      <c r="A1436" s="49" t="s">
        <v>7323</v>
      </c>
      <c r="B1436" s="18" t="s">
        <v>7324</v>
      </c>
      <c r="C1436" s="51">
        <v>5.8986301369863012</v>
      </c>
      <c r="D1436" s="18">
        <v>1</v>
      </c>
      <c r="E1436" s="18">
        <v>1</v>
      </c>
      <c r="F1436" s="18">
        <v>3</v>
      </c>
      <c r="G1436" s="53">
        <v>2</v>
      </c>
      <c r="H1436" s="54">
        <v>4665.6000000000004</v>
      </c>
      <c r="I1436" s="18">
        <v>8</v>
      </c>
      <c r="J1436" s="19">
        <v>1</v>
      </c>
      <c r="K1436" s="36">
        <v>1430</v>
      </c>
      <c r="L1436" s="4" t="s">
        <v>7323</v>
      </c>
      <c r="M1436" s="4">
        <f t="shared" si="178"/>
        <v>0.33862130774605004</v>
      </c>
      <c r="N1436" s="4">
        <f t="shared" si="179"/>
        <v>-1.165614168753744</v>
      </c>
      <c r="O1436" s="4">
        <f t="shared" si="180"/>
        <v>1.0514948792879799</v>
      </c>
      <c r="P1436" s="4">
        <f t="shared" si="181"/>
        <v>1.4827511021452626</v>
      </c>
      <c r="Q1436" s="4">
        <f t="shared" si="182"/>
        <v>-0.58742470608256225</v>
      </c>
      <c r="R1436" s="4">
        <f t="shared" si="183"/>
        <v>-0.10606526053066383</v>
      </c>
      <c r="S1436" s="4">
        <f t="shared" si="184"/>
        <v>-1.1271469463897206</v>
      </c>
      <c r="T1436" s="4">
        <f t="shared" si="185"/>
        <v>0.50599724755477271</v>
      </c>
      <c r="U1436" s="4">
        <f>SUMXMY2($P$2:$W$2,ZTable[[#This Row],[Z - Customer Since]:[Z - Partner]])</f>
        <v>12.274147181266049</v>
      </c>
      <c r="V1436" s="4">
        <f>SUMXMY2($P$3:$W$3,ZTable[[#This Row],[Z - Customer Since]:[Z - Partner]])</f>
        <v>12.461429768986958</v>
      </c>
      <c r="W1436" s="4"/>
      <c r="X1436" s="4"/>
      <c r="Y1436" s="4">
        <f>MIN(ZTable[[#This Row],[Distance^2 to 1]:[Distance^2 to 2]])</f>
        <v>12.274147181266049</v>
      </c>
      <c r="Z1436" s="36">
        <f>MATCH(ZTable[[#This Row],[Min Distance^2]],ZTable[[#This Row],[Distance^2 to 1]:[Distance^2 to 2]],0)</f>
        <v>1</v>
      </c>
      <c r="AA1436" s="4" t="str">
        <f>INDEX(ClusterTable[],MATCH(ZTable[[#This Row],[Assigned to Cluster]],ClusterTable[Cluster Number],0),2)</f>
        <v>AMD Global Telemedicine</v>
      </c>
    </row>
    <row r="1437" spans="1:27">
      <c r="A1437" s="42" t="s">
        <v>7332</v>
      </c>
      <c r="B1437" s="16" t="s">
        <v>7333</v>
      </c>
      <c r="C1437" s="44">
        <v>6.8575342465753426</v>
      </c>
      <c r="D1437" s="16">
        <v>1</v>
      </c>
      <c r="E1437" s="16">
        <v>1</v>
      </c>
      <c r="F1437" s="16">
        <v>1</v>
      </c>
      <c r="G1437" s="46">
        <v>2</v>
      </c>
      <c r="H1437" s="47">
        <v>3499.2</v>
      </c>
      <c r="I1437" s="16">
        <v>1</v>
      </c>
      <c r="J1437" s="17">
        <v>1</v>
      </c>
      <c r="K1437" s="36">
        <v>1431</v>
      </c>
      <c r="L1437" s="4" t="s">
        <v>7332</v>
      </c>
      <c r="M1437" s="4">
        <f t="shared" si="178"/>
        <v>0.63111145845772532</v>
      </c>
      <c r="N1437" s="4">
        <f t="shared" si="179"/>
        <v>-1.165614168753744</v>
      </c>
      <c r="O1437" s="4">
        <f t="shared" si="180"/>
        <v>1.0514948792879799</v>
      </c>
      <c r="P1437" s="4">
        <f t="shared" si="181"/>
        <v>-0.93266922527790685</v>
      </c>
      <c r="Q1437" s="4">
        <f t="shared" si="182"/>
        <v>-0.58742470608256225</v>
      </c>
      <c r="R1437" s="4">
        <f t="shared" si="183"/>
        <v>-0.11057774934287726</v>
      </c>
      <c r="S1437" s="4">
        <f t="shared" si="184"/>
        <v>-1.7579299685730743</v>
      </c>
      <c r="T1437" s="4">
        <f t="shared" si="185"/>
        <v>0.50599724755477271</v>
      </c>
      <c r="U1437" s="4">
        <f>SUMXMY2($P$2:$W$2,ZTable[[#This Row],[Z - Customer Since]:[Z - Partner]])</f>
        <v>9.2705848455544526</v>
      </c>
      <c r="V1437" s="4">
        <f>SUMXMY2($P$3:$W$3,ZTable[[#This Row],[Z - Customer Since]:[Z - Partner]])</f>
        <v>15.830489142496962</v>
      </c>
      <c r="W1437" s="4"/>
      <c r="X1437" s="4"/>
      <c r="Y1437" s="4">
        <f>MIN(ZTable[[#This Row],[Distance^2 to 1]:[Distance^2 to 2]])</f>
        <v>9.2705848455544526</v>
      </c>
      <c r="Z1437" s="36">
        <f>MATCH(ZTable[[#This Row],[Min Distance^2]],ZTable[[#This Row],[Distance^2 to 1]:[Distance^2 to 2]],0)</f>
        <v>1</v>
      </c>
      <c r="AA1437" s="4" t="str">
        <f>INDEX(ClusterTable[],MATCH(ZTable[[#This Row],[Assigned to Cluster]],ClusterTable[Cluster Number],0),2)</f>
        <v>AMD Global Telemedicine</v>
      </c>
    </row>
    <row r="1438" spans="1:27">
      <c r="A1438" s="49" t="s">
        <v>2275</v>
      </c>
      <c r="B1438" s="18" t="s">
        <v>2276</v>
      </c>
      <c r="C1438" s="51">
        <v>5.7561643835616438</v>
      </c>
      <c r="D1438" s="18">
        <v>3</v>
      </c>
      <c r="E1438" s="18">
        <v>0</v>
      </c>
      <c r="F1438" s="18">
        <v>2</v>
      </c>
      <c r="G1438" s="53">
        <v>2</v>
      </c>
      <c r="H1438" s="54">
        <v>8599.5</v>
      </c>
      <c r="I1438" s="18">
        <v>36</v>
      </c>
      <c r="J1438" s="19">
        <v>1</v>
      </c>
      <c r="K1438" s="36">
        <v>1432</v>
      </c>
      <c r="L1438" s="4" t="s">
        <v>2275</v>
      </c>
      <c r="M1438" s="4">
        <f t="shared" si="178"/>
        <v>0.29516562821174402</v>
      </c>
      <c r="N1438" s="4">
        <f t="shared" si="179"/>
        <v>0.68064630302964524</v>
      </c>
      <c r="O1438" s="4">
        <f t="shared" si="180"/>
        <v>-0.95082437563201083</v>
      </c>
      <c r="P1438" s="4">
        <f t="shared" si="181"/>
        <v>0.27504093843367794</v>
      </c>
      <c r="Q1438" s="4">
        <f t="shared" si="182"/>
        <v>-0.58742470608256225</v>
      </c>
      <c r="R1438" s="4">
        <f t="shared" si="183"/>
        <v>-9.084605636539772E-2</v>
      </c>
      <c r="S1438" s="4">
        <f t="shared" si="184"/>
        <v>1.3959851423436946</v>
      </c>
      <c r="T1438" s="4">
        <f t="shared" si="185"/>
        <v>0.50599724755477271</v>
      </c>
      <c r="U1438" s="4">
        <f>SUMXMY2($P$2:$W$2,ZTable[[#This Row],[Z - Customer Since]:[Z - Partner]])</f>
        <v>7.9506465750012172</v>
      </c>
      <c r="V1438" s="4">
        <f>SUMXMY2($P$3:$W$3,ZTable[[#This Row],[Z - Customer Since]:[Z - Partner]])</f>
        <v>2.8578953119259842</v>
      </c>
      <c r="W1438" s="4"/>
      <c r="X1438" s="4"/>
      <c r="Y1438" s="4">
        <f>MIN(ZTable[[#This Row],[Distance^2 to 1]:[Distance^2 to 2]])</f>
        <v>2.8578953119259842</v>
      </c>
      <c r="Z1438" s="36">
        <f>MATCH(ZTable[[#This Row],[Min Distance^2]],ZTable[[#This Row],[Distance^2 to 1]:[Distance^2 to 2]],0)</f>
        <v>2</v>
      </c>
      <c r="AA1438" s="4" t="str">
        <f>INDEX(ClusterTable[],MATCH(ZTable[[#This Row],[Assigned to Cluster]],ClusterTable[Cluster Number],0),2)</f>
        <v>CBRE s.r.o.</v>
      </c>
    </row>
    <row r="1439" spans="1:27">
      <c r="A1439" s="42" t="s">
        <v>7336</v>
      </c>
      <c r="B1439" s="16" t="s">
        <v>7337</v>
      </c>
      <c r="C1439" s="44">
        <v>7.536986301369863</v>
      </c>
      <c r="D1439" s="16">
        <v>2</v>
      </c>
      <c r="E1439" s="16">
        <v>0</v>
      </c>
      <c r="F1439" s="16">
        <v>2</v>
      </c>
      <c r="G1439" s="46">
        <v>3</v>
      </c>
      <c r="H1439" s="47">
        <v>5304</v>
      </c>
      <c r="I1439" s="16">
        <v>11</v>
      </c>
      <c r="J1439" s="17">
        <v>1</v>
      </c>
      <c r="K1439" s="36">
        <v>1433</v>
      </c>
      <c r="L1439" s="4" t="s">
        <v>7336</v>
      </c>
      <c r="M1439" s="4">
        <f t="shared" si="178"/>
        <v>0.83836162239056933</v>
      </c>
      <c r="N1439" s="4">
        <f t="shared" si="179"/>
        <v>-0.24248393286204936</v>
      </c>
      <c r="O1439" s="4">
        <f t="shared" si="180"/>
        <v>-0.95082437563201083</v>
      </c>
      <c r="P1439" s="4">
        <f t="shared" si="181"/>
        <v>0.27504093843367794</v>
      </c>
      <c r="Q1439" s="4">
        <f t="shared" si="182"/>
        <v>0.67916765512623245</v>
      </c>
      <c r="R1439" s="4">
        <f t="shared" si="183"/>
        <v>-0.1035954621272713</v>
      </c>
      <c r="S1439" s="4">
        <f t="shared" si="184"/>
        <v>-0.85681136545399739</v>
      </c>
      <c r="T1439" s="4">
        <f t="shared" si="185"/>
        <v>0.50599724755477271</v>
      </c>
      <c r="U1439" s="4">
        <f>SUMXMY2($P$2:$W$2,ZTable[[#This Row],[Z - Customer Since]:[Z - Partner]])</f>
        <v>11.644114893337397</v>
      </c>
      <c r="V1439" s="4">
        <f>SUMXMY2($P$3:$W$3,ZTable[[#This Row],[Z - Customer Since]:[Z - Partner]])</f>
        <v>4.1987798124697884</v>
      </c>
      <c r="W1439" s="4"/>
      <c r="X1439" s="4"/>
      <c r="Y1439" s="4">
        <f>MIN(ZTable[[#This Row],[Distance^2 to 1]:[Distance^2 to 2]])</f>
        <v>4.1987798124697884</v>
      </c>
      <c r="Z1439" s="36">
        <f>MATCH(ZTable[[#This Row],[Min Distance^2]],ZTable[[#This Row],[Distance^2 to 1]:[Distance^2 to 2]],0)</f>
        <v>2</v>
      </c>
      <c r="AA1439" s="4" t="str">
        <f>INDEX(ClusterTable[],MATCH(ZTable[[#This Row],[Assigned to Cluster]],ClusterTable[Cluster Number],0),2)</f>
        <v>CBRE s.r.o.</v>
      </c>
    </row>
    <row r="1440" spans="1:27">
      <c r="A1440" s="49" t="s">
        <v>7339</v>
      </c>
      <c r="B1440" s="18" t="s">
        <v>7340</v>
      </c>
      <c r="C1440" s="51">
        <v>7.397260273972603</v>
      </c>
      <c r="D1440" s="18">
        <v>1</v>
      </c>
      <c r="E1440" s="18">
        <v>1</v>
      </c>
      <c r="F1440" s="18">
        <v>1</v>
      </c>
      <c r="G1440" s="53">
        <v>2</v>
      </c>
      <c r="H1440" s="54">
        <v>3120</v>
      </c>
      <c r="I1440" s="18">
        <v>23</v>
      </c>
      <c r="J1440" s="19">
        <v>0</v>
      </c>
      <c r="K1440" s="36">
        <v>1434</v>
      </c>
      <c r="L1440" s="4" t="s">
        <v>7339</v>
      </c>
      <c r="M1440" s="4">
        <f t="shared" si="178"/>
        <v>0.79574162900115386</v>
      </c>
      <c r="N1440" s="4">
        <f t="shared" si="179"/>
        <v>-1.165614168753744</v>
      </c>
      <c r="O1440" s="4">
        <f t="shared" si="180"/>
        <v>1.0514948792879799</v>
      </c>
      <c r="P1440" s="4">
        <f t="shared" si="181"/>
        <v>-0.93266922527790685</v>
      </c>
      <c r="Q1440" s="4">
        <f t="shared" si="182"/>
        <v>-0.58742470608256225</v>
      </c>
      <c r="R1440" s="4">
        <f t="shared" si="183"/>
        <v>-0.11204477245466681</v>
      </c>
      <c r="S1440" s="4">
        <f t="shared" si="184"/>
        <v>0.2245309582888948</v>
      </c>
      <c r="T1440" s="4">
        <f t="shared" si="185"/>
        <v>-1.9758743094171214</v>
      </c>
      <c r="U1440" s="4">
        <f>SUMXMY2($P$2:$W$2,ZTable[[#This Row],[Z - Customer Since]:[Z - Partner]])</f>
        <v>11.984869250363795</v>
      </c>
      <c r="V1440" s="4">
        <f>SUMXMY2($P$3:$W$3,ZTable[[#This Row],[Z - Customer Since]:[Z - Partner]])</f>
        <v>15.477273053444909</v>
      </c>
      <c r="W1440" s="4"/>
      <c r="X1440" s="4"/>
      <c r="Y1440" s="4">
        <f>MIN(ZTable[[#This Row],[Distance^2 to 1]:[Distance^2 to 2]])</f>
        <v>11.984869250363795</v>
      </c>
      <c r="Z1440" s="36">
        <f>MATCH(ZTable[[#This Row],[Min Distance^2]],ZTable[[#This Row],[Distance^2 to 1]:[Distance^2 to 2]],0)</f>
        <v>1</v>
      </c>
      <c r="AA1440" s="4" t="str">
        <f>INDEX(ClusterTable[],MATCH(ZTable[[#This Row],[Assigned to Cluster]],ClusterTable[Cluster Number],0),2)</f>
        <v>AMD Global Telemedicine</v>
      </c>
    </row>
    <row r="1441" spans="1:27">
      <c r="A1441" s="42" t="s">
        <v>7342</v>
      </c>
      <c r="B1441" s="16" t="s">
        <v>7343</v>
      </c>
      <c r="C1441" s="44">
        <v>7.0712328767123287</v>
      </c>
      <c r="D1441" s="16">
        <v>3</v>
      </c>
      <c r="E1441" s="16">
        <v>1</v>
      </c>
      <c r="F1441" s="16">
        <v>2</v>
      </c>
      <c r="G1441" s="46">
        <v>2</v>
      </c>
      <c r="H1441" s="47">
        <v>8398.08</v>
      </c>
      <c r="I1441" s="16">
        <v>34</v>
      </c>
      <c r="J1441" s="17">
        <v>0</v>
      </c>
      <c r="K1441" s="36">
        <v>1435</v>
      </c>
      <c r="L1441" s="4" t="s">
        <v>7342</v>
      </c>
      <c r="M1441" s="4">
        <f t="shared" si="178"/>
        <v>0.69629497775918425</v>
      </c>
      <c r="N1441" s="4">
        <f t="shared" si="179"/>
        <v>0.68064630302964524</v>
      </c>
      <c r="O1441" s="4">
        <f t="shared" si="180"/>
        <v>1.0514948792879799</v>
      </c>
      <c r="P1441" s="4">
        <f t="shared" si="181"/>
        <v>0.27504093843367794</v>
      </c>
      <c r="Q1441" s="4">
        <f t="shared" si="182"/>
        <v>-0.58742470608256225</v>
      </c>
      <c r="R1441" s="4">
        <f t="shared" si="183"/>
        <v>-9.1625296331580869E-2</v>
      </c>
      <c r="S1441" s="4">
        <f t="shared" si="184"/>
        <v>1.2157614217198793</v>
      </c>
      <c r="T1441" s="4">
        <f t="shared" si="185"/>
        <v>-1.9758743094171214</v>
      </c>
      <c r="U1441" s="4">
        <f>SUMXMY2($P$2:$W$2,ZTable[[#This Row],[Z - Customer Since]:[Z - Partner]])</f>
        <v>10.717608178436249</v>
      </c>
      <c r="V1441" s="4">
        <f>SUMXMY2($P$3:$W$3,ZTable[[#This Row],[Z - Customer Since]:[Z - Partner]])</f>
        <v>13.392639236520274</v>
      </c>
      <c r="W1441" s="4"/>
      <c r="X1441" s="4"/>
      <c r="Y1441" s="4">
        <f>MIN(ZTable[[#This Row],[Distance^2 to 1]:[Distance^2 to 2]])</f>
        <v>10.717608178436249</v>
      </c>
      <c r="Z1441" s="36">
        <f>MATCH(ZTable[[#This Row],[Min Distance^2]],ZTable[[#This Row],[Distance^2 to 1]:[Distance^2 to 2]],0)</f>
        <v>1</v>
      </c>
      <c r="AA1441" s="4" t="str">
        <f>INDEX(ClusterTable[],MATCH(ZTable[[#This Row],[Assigned to Cluster]],ClusterTable[Cluster Number],0),2)</f>
        <v>AMD Global Telemedicine</v>
      </c>
    </row>
    <row r="1442" spans="1:27">
      <c r="A1442" s="49" t="s">
        <v>7347</v>
      </c>
      <c r="B1442" s="18" t="s">
        <v>7348</v>
      </c>
      <c r="C1442" s="51">
        <v>6.9616438356164387</v>
      </c>
      <c r="D1442" s="18">
        <v>3</v>
      </c>
      <c r="E1442" s="18">
        <v>0</v>
      </c>
      <c r="F1442" s="18">
        <v>1</v>
      </c>
      <c r="G1442" s="53">
        <v>3</v>
      </c>
      <c r="H1442" s="54">
        <v>30232.799999999999</v>
      </c>
      <c r="I1442" s="18">
        <v>18</v>
      </c>
      <c r="J1442" s="19">
        <v>1</v>
      </c>
      <c r="K1442" s="36">
        <v>1436</v>
      </c>
      <c r="L1442" s="4" t="s">
        <v>7347</v>
      </c>
      <c r="M1442" s="4">
        <f t="shared" si="178"/>
        <v>0.6628675319635644</v>
      </c>
      <c r="N1442" s="4">
        <f t="shared" si="179"/>
        <v>0.68064630302964524</v>
      </c>
      <c r="O1442" s="4">
        <f t="shared" si="180"/>
        <v>-0.95082437563201083</v>
      </c>
      <c r="P1442" s="4">
        <f t="shared" si="181"/>
        <v>-0.93266922527790685</v>
      </c>
      <c r="Q1442" s="4">
        <f t="shared" si="182"/>
        <v>0.67916765512623245</v>
      </c>
      <c r="R1442" s="4">
        <f t="shared" si="183"/>
        <v>-7.1526199617139722E-3</v>
      </c>
      <c r="S1442" s="4">
        <f t="shared" si="184"/>
        <v>-0.22602834327064364</v>
      </c>
      <c r="T1442" s="4">
        <f t="shared" si="185"/>
        <v>0.50599724755477271</v>
      </c>
      <c r="U1442" s="4">
        <f>SUMXMY2($P$2:$W$2,ZTable[[#This Row],[Z - Customer Since]:[Z - Partner]])</f>
        <v>7.8443351832561925</v>
      </c>
      <c r="V1442" s="4">
        <f>SUMXMY2($P$3:$W$3,ZTable[[#This Row],[Z - Customer Since]:[Z - Partner]])</f>
        <v>4.304144231284555</v>
      </c>
      <c r="W1442" s="4"/>
      <c r="X1442" s="4"/>
      <c r="Y1442" s="4">
        <f>MIN(ZTable[[#This Row],[Distance^2 to 1]:[Distance^2 to 2]])</f>
        <v>4.304144231284555</v>
      </c>
      <c r="Z1442" s="36">
        <f>MATCH(ZTable[[#This Row],[Min Distance^2]],ZTable[[#This Row],[Distance^2 to 1]:[Distance^2 to 2]],0)</f>
        <v>2</v>
      </c>
      <c r="AA1442" s="4" t="str">
        <f>INDEX(ClusterTable[],MATCH(ZTable[[#This Row],[Assigned to Cluster]],ClusterTable[Cluster Number],0),2)</f>
        <v>CBRE s.r.o.</v>
      </c>
    </row>
    <row r="1443" spans="1:27">
      <c r="A1443" s="42" t="s">
        <v>7351</v>
      </c>
      <c r="B1443" s="16" t="s">
        <v>7352</v>
      </c>
      <c r="C1443" s="44">
        <v>9.9835616438356158</v>
      </c>
      <c r="D1443" s="16">
        <v>3</v>
      </c>
      <c r="E1443" s="16">
        <v>1</v>
      </c>
      <c r="F1443" s="16">
        <v>2</v>
      </c>
      <c r="G1443" s="46">
        <v>2</v>
      </c>
      <c r="H1443" s="47">
        <v>2099.52</v>
      </c>
      <c r="I1443" s="16">
        <v>9</v>
      </c>
      <c r="J1443" s="17">
        <v>1</v>
      </c>
      <c r="K1443" s="36">
        <v>1437</v>
      </c>
      <c r="L1443" s="4" t="s">
        <v>7351</v>
      </c>
      <c r="M1443" s="4">
        <f t="shared" si="178"/>
        <v>1.5846293497777861</v>
      </c>
      <c r="N1443" s="4">
        <f t="shared" si="179"/>
        <v>0.68064630302964524</v>
      </c>
      <c r="O1443" s="4">
        <f t="shared" si="180"/>
        <v>1.0514948792879799</v>
      </c>
      <c r="P1443" s="4">
        <f t="shared" si="181"/>
        <v>0.27504093843367794</v>
      </c>
      <c r="Q1443" s="4">
        <f t="shared" si="182"/>
        <v>-0.58742470608256225</v>
      </c>
      <c r="R1443" s="4">
        <f t="shared" si="183"/>
        <v>-0.11599273591753337</v>
      </c>
      <c r="S1443" s="4">
        <f t="shared" si="184"/>
        <v>-1.0370350860778128</v>
      </c>
      <c r="T1443" s="4">
        <f t="shared" si="185"/>
        <v>0.50599724755477271</v>
      </c>
      <c r="U1443" s="4">
        <f>SUMXMY2($P$2:$W$2,ZTable[[#This Row],[Z - Customer Since]:[Z - Partner]])</f>
        <v>8.5415956310106864</v>
      </c>
      <c r="V1443" s="4">
        <f>SUMXMY2($P$3:$W$3,ZTable[[#This Row],[Z - Customer Since]:[Z - Partner]])</f>
        <v>13.34098971635318</v>
      </c>
      <c r="W1443" s="4"/>
      <c r="X1443" s="4"/>
      <c r="Y1443" s="4">
        <f>MIN(ZTable[[#This Row],[Distance^2 to 1]:[Distance^2 to 2]])</f>
        <v>8.5415956310106864</v>
      </c>
      <c r="Z1443" s="36">
        <f>MATCH(ZTable[[#This Row],[Min Distance^2]],ZTable[[#This Row],[Distance^2 to 1]:[Distance^2 to 2]],0)</f>
        <v>1</v>
      </c>
      <c r="AA1443" s="4" t="str">
        <f>INDEX(ClusterTable[],MATCH(ZTable[[#This Row],[Assigned to Cluster]],ClusterTable[Cluster Number],0),2)</f>
        <v>AMD Global Telemedicine</v>
      </c>
    </row>
    <row r="1444" spans="1:27">
      <c r="A1444" s="49" t="s">
        <v>7355</v>
      </c>
      <c r="B1444" s="18" t="s">
        <v>7356</v>
      </c>
      <c r="C1444" s="51">
        <v>9.8027397260273972</v>
      </c>
      <c r="D1444" s="18">
        <v>3</v>
      </c>
      <c r="E1444" s="18">
        <v>0</v>
      </c>
      <c r="F1444" s="18">
        <v>2</v>
      </c>
      <c r="G1444" s="53">
        <v>3</v>
      </c>
      <c r="H1444" s="54">
        <v>37922.58</v>
      </c>
      <c r="I1444" s="18">
        <v>36</v>
      </c>
      <c r="J1444" s="19">
        <v>1</v>
      </c>
      <c r="K1444" s="36">
        <v>1438</v>
      </c>
      <c r="L1444" s="4" t="s">
        <v>7355</v>
      </c>
      <c r="M1444" s="4">
        <f t="shared" si="178"/>
        <v>1.5294740642150133</v>
      </c>
      <c r="N1444" s="4">
        <f t="shared" si="179"/>
        <v>0.68064630302964524</v>
      </c>
      <c r="O1444" s="4">
        <f t="shared" si="180"/>
        <v>-0.95082437563201083</v>
      </c>
      <c r="P1444" s="4">
        <f t="shared" si="181"/>
        <v>0.27504093843367794</v>
      </c>
      <c r="Q1444" s="4">
        <f t="shared" si="182"/>
        <v>0.67916765512623245</v>
      </c>
      <c r="R1444" s="4">
        <f t="shared" si="183"/>
        <v>2.25970767275715E-2</v>
      </c>
      <c r="S1444" s="4">
        <f t="shared" si="184"/>
        <v>1.3959851423436946</v>
      </c>
      <c r="T1444" s="4">
        <f t="shared" si="185"/>
        <v>0.50599724755477271</v>
      </c>
      <c r="U1444" s="4">
        <f>SUMXMY2($P$2:$W$2,ZTable[[#This Row],[Z - Customer Since]:[Z - Partner]])</f>
        <v>13.692880415530029</v>
      </c>
      <c r="V1444" s="4">
        <f>SUMXMY2($P$3:$W$3,ZTable[[#This Row],[Z - Customer Since]:[Z - Partner]])</f>
        <v>3.7838926190365334</v>
      </c>
      <c r="W1444" s="4"/>
      <c r="X1444" s="4"/>
      <c r="Y1444" s="4">
        <f>MIN(ZTable[[#This Row],[Distance^2 to 1]:[Distance^2 to 2]])</f>
        <v>3.7838926190365334</v>
      </c>
      <c r="Z1444" s="36">
        <f>MATCH(ZTable[[#This Row],[Min Distance^2]],ZTable[[#This Row],[Distance^2 to 1]:[Distance^2 to 2]],0)</f>
        <v>2</v>
      </c>
      <c r="AA1444" s="4" t="str">
        <f>INDEX(ClusterTable[],MATCH(ZTable[[#This Row],[Assigned to Cluster]],ClusterTable[Cluster Number],0),2)</f>
        <v>CBRE s.r.o.</v>
      </c>
    </row>
    <row r="1445" spans="1:27">
      <c r="A1445" s="42" t="s">
        <v>7360</v>
      </c>
      <c r="B1445" s="16" t="s">
        <v>7361</v>
      </c>
      <c r="C1445" s="44">
        <v>7.6438356164383565</v>
      </c>
      <c r="D1445" s="16">
        <v>3</v>
      </c>
      <c r="E1445" s="16">
        <v>1</v>
      </c>
      <c r="F1445" s="16">
        <v>1</v>
      </c>
      <c r="G1445" s="46">
        <v>1</v>
      </c>
      <c r="H1445" s="47">
        <v>2121.6</v>
      </c>
      <c r="I1445" s="16">
        <v>34</v>
      </c>
      <c r="J1445" s="17">
        <v>1</v>
      </c>
      <c r="K1445" s="36">
        <v>1439</v>
      </c>
      <c r="L1445" s="4" t="s">
        <v>7360</v>
      </c>
      <c r="M1445" s="4">
        <f t="shared" si="178"/>
        <v>0.87095338204129902</v>
      </c>
      <c r="N1445" s="4">
        <f t="shared" si="179"/>
        <v>0.68064630302964524</v>
      </c>
      <c r="O1445" s="4">
        <f t="shared" si="180"/>
        <v>1.0514948792879799</v>
      </c>
      <c r="P1445" s="4">
        <f t="shared" si="181"/>
        <v>-0.93266922527790685</v>
      </c>
      <c r="Q1445" s="4">
        <f t="shared" si="182"/>
        <v>-1.854017067291357</v>
      </c>
      <c r="R1445" s="4">
        <f t="shared" si="183"/>
        <v>-0.11590731431861905</v>
      </c>
      <c r="S1445" s="4">
        <f t="shared" si="184"/>
        <v>1.2157614217198793</v>
      </c>
      <c r="T1445" s="4">
        <f t="shared" si="185"/>
        <v>0.50599724755477271</v>
      </c>
      <c r="U1445" s="4">
        <f>SUMXMY2($P$2:$W$2,ZTable[[#This Row],[Z - Customer Since]:[Z - Partner]])</f>
        <v>5.2429438335662182</v>
      </c>
      <c r="V1445" s="4">
        <f>SUMXMY2($P$3:$W$3,ZTable[[#This Row],[Z - Customer Since]:[Z - Partner]])</f>
        <v>13.828819663714153</v>
      </c>
      <c r="W1445" s="4"/>
      <c r="X1445" s="4"/>
      <c r="Y1445" s="4">
        <f>MIN(ZTable[[#This Row],[Distance^2 to 1]:[Distance^2 to 2]])</f>
        <v>5.2429438335662182</v>
      </c>
      <c r="Z1445" s="36">
        <f>MATCH(ZTable[[#This Row],[Min Distance^2]],ZTable[[#This Row],[Distance^2 to 1]:[Distance^2 to 2]],0)</f>
        <v>1</v>
      </c>
      <c r="AA1445" s="4" t="str">
        <f>INDEX(ClusterTable[],MATCH(ZTable[[#This Row],[Assigned to Cluster]],ClusterTable[Cluster Number],0),2)</f>
        <v>AMD Global Telemedicine</v>
      </c>
    </row>
    <row r="1446" spans="1:27">
      <c r="A1446" s="49" t="s">
        <v>7368</v>
      </c>
      <c r="B1446" s="18" t="s">
        <v>7369</v>
      </c>
      <c r="C1446" s="51">
        <v>10.761643835616438</v>
      </c>
      <c r="D1446" s="18">
        <v>4</v>
      </c>
      <c r="E1446" s="18">
        <v>0</v>
      </c>
      <c r="F1446" s="18">
        <v>1</v>
      </c>
      <c r="G1446" s="53">
        <v>4</v>
      </c>
      <c r="H1446" s="54">
        <v>43680</v>
      </c>
      <c r="I1446" s="18">
        <v>23</v>
      </c>
      <c r="J1446" s="19">
        <v>0</v>
      </c>
      <c r="K1446" s="36">
        <v>1440</v>
      </c>
      <c r="L1446" s="4" t="s">
        <v>7368</v>
      </c>
      <c r="M1446" s="4">
        <f t="shared" si="178"/>
        <v>1.8219642149266881</v>
      </c>
      <c r="N1446" s="4">
        <f t="shared" si="179"/>
        <v>1.6037765389213399</v>
      </c>
      <c r="O1446" s="4">
        <f t="shared" si="180"/>
        <v>-0.95082437563201083</v>
      </c>
      <c r="P1446" s="4">
        <f t="shared" si="181"/>
        <v>-0.93266922527790685</v>
      </c>
      <c r="Q1446" s="4">
        <f t="shared" si="182"/>
        <v>1.945760016335027</v>
      </c>
      <c r="R1446" s="4">
        <f t="shared" si="183"/>
        <v>4.4870990768392675E-2</v>
      </c>
      <c r="S1446" s="4">
        <f t="shared" si="184"/>
        <v>0.2245309582888948</v>
      </c>
      <c r="T1446" s="4">
        <f t="shared" si="185"/>
        <v>-1.9758743094171214</v>
      </c>
      <c r="U1446" s="4">
        <f>SUMXMY2($P$2:$W$2,ZTable[[#This Row],[Z - Customer Since]:[Z - Partner]])</f>
        <v>24.116266711265204</v>
      </c>
      <c r="V1446" s="4">
        <f>SUMXMY2($P$3:$W$3,ZTable[[#This Row],[Z - Customer Since]:[Z - Partner]])</f>
        <v>16.92969771672653</v>
      </c>
      <c r="W1446" s="4"/>
      <c r="X1446" s="4"/>
      <c r="Y1446" s="4">
        <f>MIN(ZTable[[#This Row],[Distance^2 to 1]:[Distance^2 to 2]])</f>
        <v>16.92969771672653</v>
      </c>
      <c r="Z1446" s="36">
        <f>MATCH(ZTable[[#This Row],[Min Distance^2]],ZTable[[#This Row],[Distance^2 to 1]:[Distance^2 to 2]],0)</f>
        <v>2</v>
      </c>
      <c r="AA1446" s="4" t="str">
        <f>INDEX(ClusterTable[],MATCH(ZTable[[#This Row],[Assigned to Cluster]],ClusterTable[Cluster Number],0),2)</f>
        <v>CBRE s.r.o.</v>
      </c>
    </row>
    <row r="1447" spans="1:27">
      <c r="A1447" s="42" t="s">
        <v>7372</v>
      </c>
      <c r="B1447" s="16" t="s">
        <v>7373</v>
      </c>
      <c r="C1447" s="44">
        <v>8.0465753424657542</v>
      </c>
      <c r="D1447" s="16">
        <v>3</v>
      </c>
      <c r="E1447" s="16">
        <v>1</v>
      </c>
      <c r="F1447" s="16">
        <v>1</v>
      </c>
      <c r="G1447" s="46">
        <v>3</v>
      </c>
      <c r="H1447" s="47">
        <v>5598.72</v>
      </c>
      <c r="I1447" s="16">
        <v>36</v>
      </c>
      <c r="J1447" s="17">
        <v>0</v>
      </c>
      <c r="K1447" s="36">
        <v>1441</v>
      </c>
      <c r="L1447" s="4" t="s">
        <v>7372</v>
      </c>
      <c r="M1447" s="4">
        <f t="shared" si="178"/>
        <v>0.9937992453402027</v>
      </c>
      <c r="N1447" s="4">
        <f t="shared" si="179"/>
        <v>0.68064630302964524</v>
      </c>
      <c r="O1447" s="4">
        <f t="shared" si="180"/>
        <v>1.0514948792879799</v>
      </c>
      <c r="P1447" s="4">
        <f t="shared" si="181"/>
        <v>-0.93266922527790685</v>
      </c>
      <c r="Q1447" s="4">
        <f t="shared" si="182"/>
        <v>0.67916765512623245</v>
      </c>
      <c r="R1447" s="4">
        <f t="shared" si="183"/>
        <v>-0.10245526948089309</v>
      </c>
      <c r="S1447" s="4">
        <f t="shared" si="184"/>
        <v>1.3959851423436946</v>
      </c>
      <c r="T1447" s="4">
        <f t="shared" si="185"/>
        <v>-1.9758743094171214</v>
      </c>
      <c r="U1447" s="4">
        <f>SUMXMY2($P$2:$W$2,ZTable[[#This Row],[Z - Customer Since]:[Z - Partner]])</f>
        <v>12.207390634587911</v>
      </c>
      <c r="V1447" s="4">
        <f>SUMXMY2($P$3:$W$3,ZTable[[#This Row],[Z - Customer Since]:[Z - Partner]])</f>
        <v>13.955705735843246</v>
      </c>
      <c r="W1447" s="4"/>
      <c r="X1447" s="4"/>
      <c r="Y1447" s="4">
        <f>MIN(ZTable[[#This Row],[Distance^2 to 1]:[Distance^2 to 2]])</f>
        <v>12.207390634587911</v>
      </c>
      <c r="Z1447" s="36">
        <f>MATCH(ZTable[[#This Row],[Min Distance^2]],ZTable[[#This Row],[Distance^2 to 1]:[Distance^2 to 2]],0)</f>
        <v>1</v>
      </c>
      <c r="AA1447" s="4" t="str">
        <f>INDEX(ClusterTable[],MATCH(ZTable[[#This Row],[Assigned to Cluster]],ClusterTable[Cluster Number],0),2)</f>
        <v>AMD Global Telemedicine</v>
      </c>
    </row>
    <row r="1448" spans="1:27">
      <c r="A1448" s="49" t="s">
        <v>7376</v>
      </c>
      <c r="B1448" s="18" t="s">
        <v>7377</v>
      </c>
      <c r="C1448" s="51">
        <v>6.1424657534246574</v>
      </c>
      <c r="D1448" s="18">
        <v>3</v>
      </c>
      <c r="E1448" s="18">
        <v>0</v>
      </c>
      <c r="F1448" s="18">
        <v>2</v>
      </c>
      <c r="G1448" s="53">
        <v>2</v>
      </c>
      <c r="H1448" s="54">
        <v>3744</v>
      </c>
      <c r="I1448" s="18">
        <v>36</v>
      </c>
      <c r="J1448" s="19">
        <v>1</v>
      </c>
      <c r="K1448" s="36">
        <v>1442</v>
      </c>
      <c r="L1448" s="4" t="s">
        <v>7376</v>
      </c>
      <c r="M1448" s="4">
        <f t="shared" si="178"/>
        <v>0.41299737464130454</v>
      </c>
      <c r="N1448" s="4">
        <f t="shared" si="179"/>
        <v>0.68064630302964524</v>
      </c>
      <c r="O1448" s="4">
        <f t="shared" si="180"/>
        <v>-0.95082437563201083</v>
      </c>
      <c r="P1448" s="4">
        <f t="shared" si="181"/>
        <v>0.27504093843367794</v>
      </c>
      <c r="Q1448" s="4">
        <f t="shared" si="182"/>
        <v>-0.58742470608256225</v>
      </c>
      <c r="R1448" s="4">
        <f t="shared" si="183"/>
        <v>-0.10963068378969666</v>
      </c>
      <c r="S1448" s="4">
        <f t="shared" si="184"/>
        <v>1.3959851423436946</v>
      </c>
      <c r="T1448" s="4">
        <f t="shared" si="185"/>
        <v>0.50599724755477271</v>
      </c>
      <c r="U1448" s="4">
        <f>SUMXMY2($P$2:$W$2,ZTable[[#This Row],[Z - Customer Since]:[Z - Partner]])</f>
        <v>8.2131991841469603</v>
      </c>
      <c r="V1448" s="4">
        <f>SUMXMY2($P$3:$W$3,ZTable[[#This Row],[Z - Customer Since]:[Z - Partner]])</f>
        <v>2.9762949240487599</v>
      </c>
      <c r="W1448" s="4"/>
      <c r="X1448" s="4"/>
      <c r="Y1448" s="4">
        <f>MIN(ZTable[[#This Row],[Distance^2 to 1]:[Distance^2 to 2]])</f>
        <v>2.9762949240487599</v>
      </c>
      <c r="Z1448" s="36">
        <f>MATCH(ZTable[[#This Row],[Min Distance^2]],ZTable[[#This Row],[Distance^2 to 1]:[Distance^2 to 2]],0)</f>
        <v>2</v>
      </c>
      <c r="AA1448" s="4" t="str">
        <f>INDEX(ClusterTable[],MATCH(ZTable[[#This Row],[Assigned to Cluster]],ClusterTable[Cluster Number],0),2)</f>
        <v>CBRE s.r.o.</v>
      </c>
    </row>
    <row r="1449" spans="1:27">
      <c r="A1449" s="42" t="s">
        <v>7379</v>
      </c>
      <c r="B1449" s="16" t="s">
        <v>7380</v>
      </c>
      <c r="C1449" s="44">
        <v>11.791780821917808</v>
      </c>
      <c r="D1449" s="16">
        <v>2</v>
      </c>
      <c r="E1449" s="16">
        <v>0</v>
      </c>
      <c r="F1449" s="16">
        <v>1</v>
      </c>
      <c r="G1449" s="46">
        <v>3</v>
      </c>
      <c r="H1449" s="47">
        <v>29016</v>
      </c>
      <c r="I1449" s="16">
        <v>21</v>
      </c>
      <c r="J1449" s="17">
        <v>1</v>
      </c>
      <c r="K1449" s="36">
        <v>1443</v>
      </c>
      <c r="L1449" s="4" t="s">
        <v>7379</v>
      </c>
      <c r="M1449" s="4">
        <f t="shared" si="178"/>
        <v>2.1361822054055164</v>
      </c>
      <c r="N1449" s="4">
        <f t="shared" si="179"/>
        <v>-0.24248393286204936</v>
      </c>
      <c r="O1449" s="4">
        <f t="shared" si="180"/>
        <v>-0.95082437563201083</v>
      </c>
      <c r="P1449" s="4">
        <f t="shared" si="181"/>
        <v>-0.93266922527790685</v>
      </c>
      <c r="Q1449" s="4">
        <f t="shared" si="182"/>
        <v>0.67916765512623245</v>
      </c>
      <c r="R1449" s="4">
        <f t="shared" si="183"/>
        <v>-1.1860092858405754E-2</v>
      </c>
      <c r="S1449" s="4">
        <f t="shared" si="184"/>
        <v>4.4307237665079435E-2</v>
      </c>
      <c r="T1449" s="4">
        <f t="shared" si="185"/>
        <v>0.50599724755477271</v>
      </c>
      <c r="U1449" s="4">
        <f>SUMXMY2($P$2:$W$2,ZTable[[#This Row],[Z - Customer Since]:[Z - Partner]])</f>
        <v>14.884505018992085</v>
      </c>
      <c r="V1449" s="4">
        <f>SUMXMY2($P$3:$W$3,ZTable[[#This Row],[Z - Customer Since]:[Z - Partner]])</f>
        <v>7.3752981720224957</v>
      </c>
      <c r="W1449" s="4"/>
      <c r="X1449" s="4"/>
      <c r="Y1449" s="4">
        <f>MIN(ZTable[[#This Row],[Distance^2 to 1]:[Distance^2 to 2]])</f>
        <v>7.3752981720224957</v>
      </c>
      <c r="Z1449" s="36">
        <f>MATCH(ZTable[[#This Row],[Min Distance^2]],ZTable[[#This Row],[Distance^2 to 1]:[Distance^2 to 2]],0)</f>
        <v>2</v>
      </c>
      <c r="AA1449" s="4" t="str">
        <f>INDEX(ClusterTable[],MATCH(ZTable[[#This Row],[Assigned to Cluster]],ClusterTable[Cluster Number],0),2)</f>
        <v>CBRE s.r.o.</v>
      </c>
    </row>
    <row r="1450" spans="1:27">
      <c r="A1450" s="49" t="s">
        <v>7384</v>
      </c>
      <c r="B1450" s="18" t="s">
        <v>7385</v>
      </c>
      <c r="C1450" s="51">
        <v>7.5205479452054798</v>
      </c>
      <c r="D1450" s="18">
        <v>2</v>
      </c>
      <c r="E1450" s="18">
        <v>0</v>
      </c>
      <c r="F1450" s="18">
        <v>1</v>
      </c>
      <c r="G1450" s="53">
        <v>3</v>
      </c>
      <c r="H1450" s="54">
        <v>29952</v>
      </c>
      <c r="I1450" s="18">
        <v>20</v>
      </c>
      <c r="J1450" s="19">
        <v>1</v>
      </c>
      <c r="K1450" s="36">
        <v>1444</v>
      </c>
      <c r="L1450" s="4" t="s">
        <v>7384</v>
      </c>
      <c r="M1450" s="4">
        <f t="shared" si="178"/>
        <v>0.83334750552122649</v>
      </c>
      <c r="N1450" s="4">
        <f t="shared" si="179"/>
        <v>-0.24248393286204936</v>
      </c>
      <c r="O1450" s="4">
        <f t="shared" si="180"/>
        <v>-0.95082437563201083</v>
      </c>
      <c r="P1450" s="4">
        <f t="shared" si="181"/>
        <v>-0.93266922527790685</v>
      </c>
      <c r="Q1450" s="4">
        <f t="shared" si="182"/>
        <v>0.67916765512623245</v>
      </c>
      <c r="R1450" s="4">
        <f t="shared" si="183"/>
        <v>-8.2389598609505354E-3</v>
      </c>
      <c r="S1450" s="4">
        <f t="shared" si="184"/>
        <v>-4.5804622646828254E-2</v>
      </c>
      <c r="T1450" s="4">
        <f t="shared" si="185"/>
        <v>0.50599724755477271</v>
      </c>
      <c r="U1450" s="4">
        <f>SUMXMY2($P$2:$W$2,ZTable[[#This Row],[Z - Customer Since]:[Z - Partner]])</f>
        <v>9.0801387613415852</v>
      </c>
      <c r="V1450" s="4">
        <f>SUMXMY2($P$3:$W$3,ZTable[[#This Row],[Z - Customer Since]:[Z - Partner]])</f>
        <v>3.3589854950600508</v>
      </c>
      <c r="W1450" s="4"/>
      <c r="X1450" s="4"/>
      <c r="Y1450" s="4">
        <f>MIN(ZTable[[#This Row],[Distance^2 to 1]:[Distance^2 to 2]])</f>
        <v>3.3589854950600508</v>
      </c>
      <c r="Z1450" s="36">
        <f>MATCH(ZTable[[#This Row],[Min Distance^2]],ZTable[[#This Row],[Distance^2 to 1]:[Distance^2 to 2]],0)</f>
        <v>2</v>
      </c>
      <c r="AA1450" s="4" t="str">
        <f>INDEX(ClusterTable[],MATCH(ZTable[[#This Row],[Assigned to Cluster]],ClusterTable[Cluster Number],0),2)</f>
        <v>CBRE s.r.o.</v>
      </c>
    </row>
    <row r="1451" spans="1:27">
      <c r="A1451" s="42" t="s">
        <v>7387</v>
      </c>
      <c r="B1451" s="16" t="s">
        <v>7388</v>
      </c>
      <c r="C1451" s="44">
        <v>7.1315068493150688</v>
      </c>
      <c r="D1451" s="16">
        <v>1</v>
      </c>
      <c r="E1451" s="16">
        <v>0</v>
      </c>
      <c r="F1451" s="16">
        <v>2</v>
      </c>
      <c r="G1451" s="46">
        <v>3</v>
      </c>
      <c r="H1451" s="47">
        <v>39198.6</v>
      </c>
      <c r="I1451" s="16">
        <v>17</v>
      </c>
      <c r="J1451" s="17">
        <v>1</v>
      </c>
      <c r="K1451" s="36">
        <v>1445</v>
      </c>
      <c r="L1451" s="4" t="s">
        <v>7387</v>
      </c>
      <c r="M1451" s="4">
        <f t="shared" si="178"/>
        <v>0.71468007294677538</v>
      </c>
      <c r="N1451" s="4">
        <f t="shared" si="179"/>
        <v>-1.165614168753744</v>
      </c>
      <c r="O1451" s="4">
        <f t="shared" si="180"/>
        <v>-0.95082437563201083</v>
      </c>
      <c r="P1451" s="4">
        <f t="shared" si="181"/>
        <v>0.27504093843367794</v>
      </c>
      <c r="Q1451" s="4">
        <f t="shared" si="182"/>
        <v>0.67916765512623245</v>
      </c>
      <c r="R1451" s="4">
        <f t="shared" si="183"/>
        <v>2.7533655923525344E-2</v>
      </c>
      <c r="S1451" s="4">
        <f t="shared" si="184"/>
        <v>-0.31614020358255129</v>
      </c>
      <c r="T1451" s="4">
        <f t="shared" si="185"/>
        <v>0.50599724755477271</v>
      </c>
      <c r="U1451" s="4">
        <f>SUMXMY2($P$2:$W$2,ZTable[[#This Row],[Z - Customer Since]:[Z - Partner]])</f>
        <v>12.957944869706052</v>
      </c>
      <c r="V1451" s="4">
        <f>SUMXMY2($P$3:$W$3,ZTable[[#This Row],[Z - Customer Since]:[Z - Partner]])</f>
        <v>3.144959433894591</v>
      </c>
      <c r="W1451" s="4"/>
      <c r="X1451" s="4"/>
      <c r="Y1451" s="4">
        <f>MIN(ZTable[[#This Row],[Distance^2 to 1]:[Distance^2 to 2]])</f>
        <v>3.144959433894591</v>
      </c>
      <c r="Z1451" s="36">
        <f>MATCH(ZTable[[#This Row],[Min Distance^2]],ZTable[[#This Row],[Distance^2 to 1]:[Distance^2 to 2]],0)</f>
        <v>2</v>
      </c>
      <c r="AA1451" s="4" t="str">
        <f>INDEX(ClusterTable[],MATCH(ZTable[[#This Row],[Assigned to Cluster]],ClusterTable[Cluster Number],0),2)</f>
        <v>CBRE s.r.o.</v>
      </c>
    </row>
    <row r="1452" spans="1:27">
      <c r="A1452" s="49" t="s">
        <v>7391</v>
      </c>
      <c r="B1452" s="18" t="s">
        <v>7392</v>
      </c>
      <c r="C1452" s="51">
        <v>6.9452054794520546</v>
      </c>
      <c r="D1452" s="18">
        <v>1</v>
      </c>
      <c r="E1452" s="18">
        <v>0</v>
      </c>
      <c r="F1452" s="18">
        <v>1</v>
      </c>
      <c r="G1452" s="53">
        <v>2</v>
      </c>
      <c r="H1452" s="54">
        <v>5304</v>
      </c>
      <c r="I1452" s="18">
        <v>36</v>
      </c>
      <c r="J1452" s="19">
        <v>1</v>
      </c>
      <c r="K1452" s="36">
        <v>1446</v>
      </c>
      <c r="L1452" s="4" t="s">
        <v>7391</v>
      </c>
      <c r="M1452" s="4">
        <f t="shared" si="178"/>
        <v>0.65785341509422113</v>
      </c>
      <c r="N1452" s="4">
        <f t="shared" si="179"/>
        <v>-1.165614168753744</v>
      </c>
      <c r="O1452" s="4">
        <f t="shared" si="180"/>
        <v>-0.95082437563201083</v>
      </c>
      <c r="P1452" s="4">
        <f t="shared" si="181"/>
        <v>-0.93266922527790685</v>
      </c>
      <c r="Q1452" s="4">
        <f t="shared" si="182"/>
        <v>-0.58742470608256225</v>
      </c>
      <c r="R1452" s="4">
        <f t="shared" si="183"/>
        <v>-0.1035954621272713</v>
      </c>
      <c r="S1452" s="4">
        <f t="shared" si="184"/>
        <v>1.3959851423436946</v>
      </c>
      <c r="T1452" s="4">
        <f t="shared" si="185"/>
        <v>0.50599724755477271</v>
      </c>
      <c r="U1452" s="4">
        <f>SUMXMY2($P$2:$W$2,ZTable[[#This Row],[Z - Customer Since]:[Z - Partner]])</f>
        <v>10.796848188203903</v>
      </c>
      <c r="V1452" s="4">
        <f>SUMXMY2($P$3:$W$3,ZTable[[#This Row],[Z - Customer Since]:[Z - Partner]])</f>
        <v>4.7546480617656508</v>
      </c>
      <c r="W1452" s="4"/>
      <c r="X1452" s="4"/>
      <c r="Y1452" s="4">
        <f>MIN(ZTable[[#This Row],[Distance^2 to 1]:[Distance^2 to 2]])</f>
        <v>4.7546480617656508</v>
      </c>
      <c r="Z1452" s="36">
        <f>MATCH(ZTable[[#This Row],[Min Distance^2]],ZTable[[#This Row],[Distance^2 to 1]:[Distance^2 to 2]],0)</f>
        <v>2</v>
      </c>
      <c r="AA1452" s="4" t="str">
        <f>INDEX(ClusterTable[],MATCH(ZTable[[#This Row],[Assigned to Cluster]],ClusterTable[Cluster Number],0),2)</f>
        <v>CBRE s.r.o.</v>
      </c>
    </row>
    <row r="1453" spans="1:27">
      <c r="A1453" s="42" t="s">
        <v>7394</v>
      </c>
      <c r="B1453" s="16" t="s">
        <v>7395</v>
      </c>
      <c r="C1453" s="44">
        <v>5.9945205479452053</v>
      </c>
      <c r="D1453" s="16">
        <v>1</v>
      </c>
      <c r="E1453" s="16">
        <v>1</v>
      </c>
      <c r="F1453" s="16">
        <v>1</v>
      </c>
      <c r="G1453" s="46">
        <v>2</v>
      </c>
      <c r="H1453" s="47">
        <v>2519.42</v>
      </c>
      <c r="I1453" s="16">
        <v>11</v>
      </c>
      <c r="J1453" s="17">
        <v>1</v>
      </c>
      <c r="K1453" s="36">
        <v>1447</v>
      </c>
      <c r="L1453" s="4" t="s">
        <v>7394</v>
      </c>
      <c r="M1453" s="4">
        <f t="shared" si="178"/>
        <v>0.36787032281721749</v>
      </c>
      <c r="N1453" s="4">
        <f t="shared" si="179"/>
        <v>-1.165614168753744</v>
      </c>
      <c r="O1453" s="4">
        <f t="shared" si="180"/>
        <v>1.0514948792879799</v>
      </c>
      <c r="P1453" s="4">
        <f t="shared" si="181"/>
        <v>-0.93266922527790685</v>
      </c>
      <c r="Q1453" s="4">
        <f t="shared" si="182"/>
        <v>-0.58742470608256225</v>
      </c>
      <c r="R1453" s="4">
        <f t="shared" si="183"/>
        <v>-0.11436825542006387</v>
      </c>
      <c r="S1453" s="4">
        <f t="shared" si="184"/>
        <v>-0.85681136545399739</v>
      </c>
      <c r="T1453" s="4">
        <f t="shared" si="185"/>
        <v>0.50599724755477271</v>
      </c>
      <c r="U1453" s="4">
        <f>SUMXMY2($P$2:$W$2,ZTable[[#This Row],[Z - Customer Since]:[Z - Partner]])</f>
        <v>5.8475125169676483</v>
      </c>
      <c r="V1453" s="4">
        <f>SUMXMY2($P$3:$W$3,ZTable[[#This Row],[Z - Customer Since]:[Z - Partner]])</f>
        <v>11.444647118095899</v>
      </c>
      <c r="W1453" s="4"/>
      <c r="X1453" s="4"/>
      <c r="Y1453" s="4">
        <f>MIN(ZTable[[#This Row],[Distance^2 to 1]:[Distance^2 to 2]])</f>
        <v>5.8475125169676483</v>
      </c>
      <c r="Z1453" s="36">
        <f>MATCH(ZTable[[#This Row],[Min Distance^2]],ZTable[[#This Row],[Distance^2 to 1]:[Distance^2 to 2]],0)</f>
        <v>1</v>
      </c>
      <c r="AA1453" s="4" t="str">
        <f>INDEX(ClusterTable[],MATCH(ZTable[[#This Row],[Assigned to Cluster]],ClusterTable[Cluster Number],0),2)</f>
        <v>AMD Global Telemedicine</v>
      </c>
    </row>
    <row r="1454" spans="1:27">
      <c r="A1454" s="49" t="s">
        <v>7398</v>
      </c>
      <c r="B1454" s="18" t="s">
        <v>7399</v>
      </c>
      <c r="C1454" s="51">
        <v>8.3561643835616444</v>
      </c>
      <c r="D1454" s="18">
        <v>3</v>
      </c>
      <c r="E1454" s="18">
        <v>0</v>
      </c>
      <c r="F1454" s="18">
        <v>2</v>
      </c>
      <c r="G1454" s="53">
        <v>2</v>
      </c>
      <c r="H1454" s="54">
        <v>8736</v>
      </c>
      <c r="I1454" s="18">
        <v>23</v>
      </c>
      <c r="J1454" s="19">
        <v>0</v>
      </c>
      <c r="K1454" s="36">
        <v>1448</v>
      </c>
      <c r="L1454" s="4" t="s">
        <v>7398</v>
      </c>
      <c r="M1454" s="4">
        <f t="shared" si="178"/>
        <v>1.0882317797128291</v>
      </c>
      <c r="N1454" s="4">
        <f t="shared" si="179"/>
        <v>0.68064630302964524</v>
      </c>
      <c r="O1454" s="4">
        <f t="shared" si="180"/>
        <v>-0.95082437563201083</v>
      </c>
      <c r="P1454" s="4">
        <f t="shared" si="181"/>
        <v>0.27504093843367794</v>
      </c>
      <c r="Q1454" s="4">
        <f t="shared" si="182"/>
        <v>-0.58742470608256225</v>
      </c>
      <c r="R1454" s="4">
        <f t="shared" si="183"/>
        <v>-9.0317974469935502E-2</v>
      </c>
      <c r="S1454" s="4">
        <f t="shared" si="184"/>
        <v>0.2245309582888948</v>
      </c>
      <c r="T1454" s="4">
        <f t="shared" si="185"/>
        <v>-1.9758743094171214</v>
      </c>
      <c r="U1454" s="4">
        <f>SUMXMY2($P$2:$W$2,ZTable[[#This Row],[Z - Customer Since]:[Z - Partner]])</f>
        <v>15.038449632027838</v>
      </c>
      <c r="V1454" s="4">
        <f>SUMXMY2($P$3:$W$3,ZTable[[#This Row],[Z - Customer Since]:[Z - Partner]])</f>
        <v>10.624485015586309</v>
      </c>
      <c r="W1454" s="4"/>
      <c r="X1454" s="4"/>
      <c r="Y1454" s="4">
        <f>MIN(ZTable[[#This Row],[Distance^2 to 1]:[Distance^2 to 2]])</f>
        <v>10.624485015586309</v>
      </c>
      <c r="Z1454" s="36">
        <f>MATCH(ZTable[[#This Row],[Min Distance^2]],ZTable[[#This Row],[Distance^2 to 1]:[Distance^2 to 2]],0)</f>
        <v>2</v>
      </c>
      <c r="AA1454" s="4" t="str">
        <f>INDEX(ClusterTable[],MATCH(ZTable[[#This Row],[Assigned to Cluster]],ClusterTable[Cluster Number],0),2)</f>
        <v>CBRE s.r.o.</v>
      </c>
    </row>
    <row r="1455" spans="1:27">
      <c r="A1455" s="42" t="s">
        <v>7402</v>
      </c>
      <c r="B1455" s="16" t="s">
        <v>7403</v>
      </c>
      <c r="C1455" s="44">
        <v>6.1369863013698627</v>
      </c>
      <c r="D1455" s="16">
        <v>1</v>
      </c>
      <c r="E1455" s="16">
        <v>0</v>
      </c>
      <c r="F1455" s="16">
        <v>3</v>
      </c>
      <c r="G1455" s="46">
        <v>3</v>
      </c>
      <c r="H1455" s="47">
        <v>5148</v>
      </c>
      <c r="I1455" s="16">
        <v>34</v>
      </c>
      <c r="J1455" s="17">
        <v>1</v>
      </c>
      <c r="K1455" s="36">
        <v>1449</v>
      </c>
      <c r="L1455" s="4" t="s">
        <v>7402</v>
      </c>
      <c r="M1455" s="4">
        <f t="shared" si="178"/>
        <v>0.4113260023515235</v>
      </c>
      <c r="N1455" s="4">
        <f t="shared" si="179"/>
        <v>-1.165614168753744</v>
      </c>
      <c r="O1455" s="4">
        <f t="shared" si="180"/>
        <v>-0.95082437563201083</v>
      </c>
      <c r="P1455" s="4">
        <f t="shared" si="181"/>
        <v>1.4827511021452626</v>
      </c>
      <c r="Q1455" s="4">
        <f t="shared" si="182"/>
        <v>0.67916765512623245</v>
      </c>
      <c r="R1455" s="4">
        <f t="shared" si="183"/>
        <v>-0.10419898429351383</v>
      </c>
      <c r="S1455" s="4">
        <f t="shared" si="184"/>
        <v>1.2157614217198793</v>
      </c>
      <c r="T1455" s="4">
        <f t="shared" si="185"/>
        <v>0.50599724755477271</v>
      </c>
      <c r="U1455" s="4">
        <f>SUMXMY2($P$2:$W$2,ZTable[[#This Row],[Z - Customer Since]:[Z - Partner]])</f>
        <v>17.20797708777619</v>
      </c>
      <c r="V1455" s="4">
        <f>SUMXMY2($P$3:$W$3,ZTable[[#This Row],[Z - Customer Since]:[Z - Partner]])</f>
        <v>2.6970177506283797</v>
      </c>
      <c r="W1455" s="4"/>
      <c r="X1455" s="4"/>
      <c r="Y1455" s="4">
        <f>MIN(ZTable[[#This Row],[Distance^2 to 1]:[Distance^2 to 2]])</f>
        <v>2.6970177506283797</v>
      </c>
      <c r="Z1455" s="36">
        <f>MATCH(ZTable[[#This Row],[Min Distance^2]],ZTable[[#This Row],[Distance^2 to 1]:[Distance^2 to 2]],0)</f>
        <v>2</v>
      </c>
      <c r="AA1455" s="4" t="str">
        <f>INDEX(ClusterTable[],MATCH(ZTable[[#This Row],[Assigned to Cluster]],ClusterTable[Cluster Number],0),2)</f>
        <v>CBRE s.r.o.</v>
      </c>
    </row>
    <row r="1456" spans="1:27">
      <c r="A1456" s="49" t="s">
        <v>7406</v>
      </c>
      <c r="B1456" s="18" t="s">
        <v>7407</v>
      </c>
      <c r="C1456" s="51">
        <v>6.1506849315068495</v>
      </c>
      <c r="D1456" s="18">
        <v>5</v>
      </c>
      <c r="E1456" s="18">
        <v>1</v>
      </c>
      <c r="F1456" s="18">
        <v>1</v>
      </c>
      <c r="G1456" s="53">
        <v>3</v>
      </c>
      <c r="H1456" s="54">
        <v>7650</v>
      </c>
      <c r="I1456" s="18">
        <v>11</v>
      </c>
      <c r="J1456" s="19">
        <v>1</v>
      </c>
      <c r="K1456" s="36">
        <v>1450</v>
      </c>
      <c r="L1456" s="4" t="s">
        <v>7406</v>
      </c>
      <c r="M1456" s="4">
        <f t="shared" si="178"/>
        <v>0.41550443307597612</v>
      </c>
      <c r="N1456" s="4">
        <f t="shared" si="179"/>
        <v>2.5269067748130345</v>
      </c>
      <c r="O1456" s="4">
        <f t="shared" si="180"/>
        <v>1.0514948792879799</v>
      </c>
      <c r="P1456" s="4">
        <f t="shared" si="181"/>
        <v>-0.93266922527790685</v>
      </c>
      <c r="Q1456" s="4">
        <f t="shared" si="182"/>
        <v>0.67916765512623245</v>
      </c>
      <c r="R1456" s="4">
        <f t="shared" si="183"/>
        <v>-9.4519417242623929E-2</v>
      </c>
      <c r="S1456" s="4">
        <f t="shared" si="184"/>
        <v>-0.85681136545399739</v>
      </c>
      <c r="T1456" s="4">
        <f t="shared" si="185"/>
        <v>0.50599724755477271</v>
      </c>
      <c r="U1456" s="4">
        <f>SUMXMY2($P$2:$W$2,ZTable[[#This Row],[Z - Customer Since]:[Z - Partner]])</f>
        <v>7.5608463895282831</v>
      </c>
      <c r="V1456" s="4">
        <f>SUMXMY2($P$3:$W$3,ZTable[[#This Row],[Z - Customer Since]:[Z - Partner]])</f>
        <v>16.699906930586497</v>
      </c>
      <c r="W1456" s="4"/>
      <c r="X1456" s="4"/>
      <c r="Y1456" s="4">
        <f>MIN(ZTable[[#This Row],[Distance^2 to 1]:[Distance^2 to 2]])</f>
        <v>7.5608463895282831</v>
      </c>
      <c r="Z1456" s="36">
        <f>MATCH(ZTable[[#This Row],[Min Distance^2]],ZTable[[#This Row],[Distance^2 to 1]:[Distance^2 to 2]],0)</f>
        <v>1</v>
      </c>
      <c r="AA1456" s="4" t="str">
        <f>INDEX(ClusterTable[],MATCH(ZTable[[#This Row],[Assigned to Cluster]],ClusterTable[Cluster Number],0),2)</f>
        <v>AMD Global Telemedicine</v>
      </c>
    </row>
    <row r="1457" spans="1:27">
      <c r="A1457" s="42" t="s">
        <v>7409</v>
      </c>
      <c r="B1457" s="16" t="s">
        <v>7410</v>
      </c>
      <c r="C1457" s="44">
        <v>7.1945205479452055</v>
      </c>
      <c r="D1457" s="16">
        <v>3</v>
      </c>
      <c r="E1457" s="16">
        <v>0</v>
      </c>
      <c r="F1457" s="16">
        <v>2</v>
      </c>
      <c r="G1457" s="46">
        <v>1</v>
      </c>
      <c r="H1457" s="47">
        <v>2652</v>
      </c>
      <c r="I1457" s="16">
        <v>36</v>
      </c>
      <c r="J1457" s="17">
        <v>1</v>
      </c>
      <c r="K1457" s="36">
        <v>1451</v>
      </c>
      <c r="L1457" s="4" t="s">
        <v>7409</v>
      </c>
      <c r="M1457" s="4">
        <f t="shared" si="178"/>
        <v>0.73390085427925678</v>
      </c>
      <c r="N1457" s="4">
        <f t="shared" si="179"/>
        <v>0.68064630302964524</v>
      </c>
      <c r="O1457" s="4">
        <f t="shared" si="180"/>
        <v>-0.95082437563201083</v>
      </c>
      <c r="P1457" s="4">
        <f t="shared" si="181"/>
        <v>0.27504093843367794</v>
      </c>
      <c r="Q1457" s="4">
        <f t="shared" si="182"/>
        <v>-1.854017067291357</v>
      </c>
      <c r="R1457" s="4">
        <f t="shared" si="183"/>
        <v>-0.11385533895339442</v>
      </c>
      <c r="S1457" s="4">
        <f t="shared" si="184"/>
        <v>1.3959851423436946</v>
      </c>
      <c r="T1457" s="4">
        <f t="shared" si="185"/>
        <v>0.50599724755477271</v>
      </c>
      <c r="U1457" s="4">
        <f>SUMXMY2($P$2:$W$2,ZTable[[#This Row],[Z - Customer Since]:[Z - Partner]])</f>
        <v>10.672566526116315</v>
      </c>
      <c r="V1457" s="4">
        <f>SUMXMY2($P$3:$W$3,ZTable[[#This Row],[Z - Customer Since]:[Z - Partner]])</f>
        <v>8.2368070745311641</v>
      </c>
      <c r="W1457" s="4"/>
      <c r="X1457" s="4"/>
      <c r="Y1457" s="4">
        <f>MIN(ZTable[[#This Row],[Distance^2 to 1]:[Distance^2 to 2]])</f>
        <v>8.2368070745311641</v>
      </c>
      <c r="Z1457" s="36">
        <f>MATCH(ZTable[[#This Row],[Min Distance^2]],ZTable[[#This Row],[Distance^2 to 1]:[Distance^2 to 2]],0)</f>
        <v>2</v>
      </c>
      <c r="AA1457" s="4" t="str">
        <f>INDEX(ClusterTable[],MATCH(ZTable[[#This Row],[Assigned to Cluster]],ClusterTable[Cluster Number],0),2)</f>
        <v>CBRE s.r.o.</v>
      </c>
    </row>
    <row r="1458" spans="1:27">
      <c r="A1458" s="49" t="s">
        <v>7412</v>
      </c>
      <c r="B1458" s="18" t="s">
        <v>7413</v>
      </c>
      <c r="C1458" s="51">
        <v>5.6547945205479451</v>
      </c>
      <c r="D1458" s="18">
        <v>1</v>
      </c>
      <c r="E1458" s="18">
        <v>0</v>
      </c>
      <c r="F1458" s="18">
        <v>3</v>
      </c>
      <c r="G1458" s="53">
        <v>2</v>
      </c>
      <c r="H1458" s="54">
        <v>4680</v>
      </c>
      <c r="I1458" s="18">
        <v>12</v>
      </c>
      <c r="J1458" s="19">
        <v>1</v>
      </c>
      <c r="K1458" s="36">
        <v>1452</v>
      </c>
      <c r="L1458" s="4" t="s">
        <v>7412</v>
      </c>
      <c r="M1458" s="4">
        <f t="shared" si="178"/>
        <v>0.26424524085079548</v>
      </c>
      <c r="N1458" s="4">
        <f t="shared" si="179"/>
        <v>-1.165614168753744</v>
      </c>
      <c r="O1458" s="4">
        <f t="shared" si="180"/>
        <v>-0.95082437563201083</v>
      </c>
      <c r="P1458" s="4">
        <f t="shared" si="181"/>
        <v>1.4827511021452626</v>
      </c>
      <c r="Q1458" s="4">
        <f t="shared" si="182"/>
        <v>-0.58742470608256225</v>
      </c>
      <c r="R1458" s="4">
        <f t="shared" si="183"/>
        <v>-0.10600955079224145</v>
      </c>
      <c r="S1458" s="4">
        <f t="shared" si="184"/>
        <v>-0.76669950514208973</v>
      </c>
      <c r="T1458" s="4">
        <f t="shared" si="185"/>
        <v>0.50599724755477271</v>
      </c>
      <c r="U1458" s="4">
        <f>SUMXMY2($P$2:$W$2,ZTable[[#This Row],[Z - Customer Since]:[Z - Partner]])</f>
        <v>15.281245282105226</v>
      </c>
      <c r="V1458" s="4">
        <f>SUMXMY2($P$3:$W$3,ZTable[[#This Row],[Z - Customer Since]:[Z - Partner]])</f>
        <v>7.0249803904364807</v>
      </c>
      <c r="W1458" s="4"/>
      <c r="X1458" s="4"/>
      <c r="Y1458" s="4">
        <f>MIN(ZTable[[#This Row],[Distance^2 to 1]:[Distance^2 to 2]])</f>
        <v>7.0249803904364807</v>
      </c>
      <c r="Z1458" s="36">
        <f>MATCH(ZTable[[#This Row],[Min Distance^2]],ZTable[[#This Row],[Distance^2 to 1]:[Distance^2 to 2]],0)</f>
        <v>2</v>
      </c>
      <c r="AA1458" s="4" t="str">
        <f>INDEX(ClusterTable[],MATCH(ZTable[[#This Row],[Assigned to Cluster]],ClusterTable[Cluster Number],0),2)</f>
        <v>CBRE s.r.o.</v>
      </c>
    </row>
    <row r="1459" spans="1:27">
      <c r="A1459" s="42" t="s">
        <v>7416</v>
      </c>
      <c r="B1459" s="16" t="s">
        <v>7417</v>
      </c>
      <c r="C1459" s="44">
        <v>6.7232876712328764</v>
      </c>
      <c r="D1459" s="16">
        <v>3</v>
      </c>
      <c r="E1459" s="16">
        <v>0</v>
      </c>
      <c r="F1459" s="16">
        <v>2</v>
      </c>
      <c r="G1459" s="46">
        <v>1</v>
      </c>
      <c r="H1459" s="47">
        <v>1872</v>
      </c>
      <c r="I1459" s="16">
        <v>11</v>
      </c>
      <c r="J1459" s="17">
        <v>0</v>
      </c>
      <c r="K1459" s="36">
        <v>1453</v>
      </c>
      <c r="L1459" s="4" t="s">
        <v>7416</v>
      </c>
      <c r="M1459" s="4">
        <f t="shared" si="178"/>
        <v>0.59016283735809061</v>
      </c>
      <c r="N1459" s="4">
        <f t="shared" si="179"/>
        <v>0.68064630302964524</v>
      </c>
      <c r="O1459" s="4">
        <f t="shared" si="180"/>
        <v>-0.95082437563201083</v>
      </c>
      <c r="P1459" s="4">
        <f t="shared" si="181"/>
        <v>0.27504093843367794</v>
      </c>
      <c r="Q1459" s="4">
        <f t="shared" si="182"/>
        <v>-1.854017067291357</v>
      </c>
      <c r="R1459" s="4">
        <f t="shared" si="183"/>
        <v>-0.11687294978460711</v>
      </c>
      <c r="S1459" s="4">
        <f t="shared" si="184"/>
        <v>-0.85681136545399739</v>
      </c>
      <c r="T1459" s="4">
        <f t="shared" si="185"/>
        <v>-1.9758743094171214</v>
      </c>
      <c r="U1459" s="4">
        <f>SUMXMY2($P$2:$W$2,ZTable[[#This Row],[Z - Customer Since]:[Z - Partner]])</f>
        <v>16.220985376070548</v>
      </c>
      <c r="V1459" s="4">
        <f>SUMXMY2($P$3:$W$3,ZTable[[#This Row],[Z - Customer Since]:[Z - Partner]])</f>
        <v>17.217297886635677</v>
      </c>
      <c r="W1459" s="4"/>
      <c r="X1459" s="4"/>
      <c r="Y1459" s="4">
        <f>MIN(ZTable[[#This Row],[Distance^2 to 1]:[Distance^2 to 2]])</f>
        <v>16.220985376070548</v>
      </c>
      <c r="Z1459" s="36">
        <f>MATCH(ZTable[[#This Row],[Min Distance^2]],ZTable[[#This Row],[Distance^2 to 1]:[Distance^2 to 2]],0)</f>
        <v>1</v>
      </c>
      <c r="AA1459" s="4" t="str">
        <f>INDEX(ClusterTable[],MATCH(ZTable[[#This Row],[Assigned to Cluster]],ClusterTable[Cluster Number],0),2)</f>
        <v>AMD Global Telemedicine</v>
      </c>
    </row>
    <row r="1460" spans="1:27">
      <c r="A1460" s="49" t="s">
        <v>7128</v>
      </c>
      <c r="B1460" s="18" t="s">
        <v>7129</v>
      </c>
      <c r="C1460" s="51">
        <v>5.9287671232876713</v>
      </c>
      <c r="D1460" s="18">
        <v>3</v>
      </c>
      <c r="E1460" s="18">
        <v>0</v>
      </c>
      <c r="F1460" s="18">
        <v>2</v>
      </c>
      <c r="G1460" s="53">
        <v>1</v>
      </c>
      <c r="H1460" s="54">
        <v>829.44</v>
      </c>
      <c r="I1460" s="18">
        <v>14</v>
      </c>
      <c r="J1460" s="19">
        <v>1</v>
      </c>
      <c r="K1460" s="36">
        <v>1454</v>
      </c>
      <c r="L1460" s="4" t="s">
        <v>7128</v>
      </c>
      <c r="M1460" s="4">
        <f t="shared" si="178"/>
        <v>0.3478138553398456</v>
      </c>
      <c r="N1460" s="4">
        <f t="shared" si="179"/>
        <v>0.68064630302964524</v>
      </c>
      <c r="O1460" s="4">
        <f t="shared" si="180"/>
        <v>-0.95082437563201083</v>
      </c>
      <c r="P1460" s="4">
        <f t="shared" si="181"/>
        <v>0.27504093843367794</v>
      </c>
      <c r="Q1460" s="4">
        <f t="shared" si="182"/>
        <v>-1.854017067291357</v>
      </c>
      <c r="R1460" s="4">
        <f t="shared" si="183"/>
        <v>-0.12090633484638799</v>
      </c>
      <c r="S1460" s="4">
        <f t="shared" si="184"/>
        <v>-0.58647578451827442</v>
      </c>
      <c r="T1460" s="4">
        <f t="shared" si="185"/>
        <v>0.50599724755477271</v>
      </c>
      <c r="U1460" s="4">
        <f>SUMXMY2($P$2:$W$2,ZTable[[#This Row],[Z - Customer Since]:[Z - Partner]])</f>
        <v>8.9549237868394993</v>
      </c>
      <c r="V1460" s="4">
        <f>SUMXMY2($P$3:$W$3,ZTable[[#This Row],[Z - Customer Since]:[Z - Partner]])</f>
        <v>9.8713916488200208</v>
      </c>
      <c r="W1460" s="4"/>
      <c r="X1460" s="4"/>
      <c r="Y1460" s="4">
        <f>MIN(ZTable[[#This Row],[Distance^2 to 1]:[Distance^2 to 2]])</f>
        <v>8.9549237868394993</v>
      </c>
      <c r="Z1460" s="36">
        <f>MATCH(ZTable[[#This Row],[Min Distance^2]],ZTable[[#This Row],[Distance^2 to 1]:[Distance^2 to 2]],0)</f>
        <v>1</v>
      </c>
      <c r="AA1460" s="4" t="str">
        <f>INDEX(ClusterTable[],MATCH(ZTable[[#This Row],[Assigned to Cluster]],ClusterTable[Cluster Number],0),2)</f>
        <v>AMD Global Telemedicine</v>
      </c>
    </row>
    <row r="1461" spans="1:27">
      <c r="A1461" s="42" t="s">
        <v>7421</v>
      </c>
      <c r="B1461" s="16" t="s">
        <v>7422</v>
      </c>
      <c r="C1461" s="44">
        <v>9.4109589041095898</v>
      </c>
      <c r="D1461" s="16">
        <v>3</v>
      </c>
      <c r="E1461" s="16">
        <v>0</v>
      </c>
      <c r="F1461" s="16">
        <v>2</v>
      </c>
      <c r="G1461" s="46">
        <v>2</v>
      </c>
      <c r="H1461" s="47">
        <v>1497.6</v>
      </c>
      <c r="I1461" s="16">
        <v>11</v>
      </c>
      <c r="J1461" s="17">
        <v>1</v>
      </c>
      <c r="K1461" s="36">
        <v>1455</v>
      </c>
      <c r="L1461" s="4" t="s">
        <v>7421</v>
      </c>
      <c r="M1461" s="4">
        <f t="shared" si="178"/>
        <v>1.4099709454956719</v>
      </c>
      <c r="N1461" s="4">
        <f t="shared" si="179"/>
        <v>0.68064630302964524</v>
      </c>
      <c r="O1461" s="4">
        <f t="shared" si="180"/>
        <v>-0.95082437563201083</v>
      </c>
      <c r="P1461" s="4">
        <f t="shared" si="181"/>
        <v>0.27504093843367794</v>
      </c>
      <c r="Q1461" s="4">
        <f t="shared" si="182"/>
        <v>-0.58742470608256225</v>
      </c>
      <c r="R1461" s="4">
        <f t="shared" si="183"/>
        <v>-0.1183214029835892</v>
      </c>
      <c r="S1461" s="4">
        <f t="shared" si="184"/>
        <v>-0.85681136545399739</v>
      </c>
      <c r="T1461" s="4">
        <f t="shared" si="185"/>
        <v>0.50599724755477271</v>
      </c>
      <c r="U1461" s="4">
        <f>SUMXMY2($P$2:$W$2,ZTable[[#This Row],[Z - Customer Since]:[Z - Partner]])</f>
        <v>11.340713654768633</v>
      </c>
      <c r="V1461" s="4">
        <f>SUMXMY2($P$3:$W$3,ZTable[[#This Row],[Z - Customer Since]:[Z - Partner]])</f>
        <v>8.084874035836803</v>
      </c>
      <c r="W1461" s="4"/>
      <c r="X1461" s="4"/>
      <c r="Y1461" s="4">
        <f>MIN(ZTable[[#This Row],[Distance^2 to 1]:[Distance^2 to 2]])</f>
        <v>8.084874035836803</v>
      </c>
      <c r="Z1461" s="36">
        <f>MATCH(ZTable[[#This Row],[Min Distance^2]],ZTable[[#This Row],[Distance^2 to 1]:[Distance^2 to 2]],0)</f>
        <v>2</v>
      </c>
      <c r="AA1461" s="4" t="str">
        <f>INDEX(ClusterTable[],MATCH(ZTable[[#This Row],[Assigned to Cluster]],ClusterTable[Cluster Number],0),2)</f>
        <v>CBRE s.r.o.</v>
      </c>
    </row>
    <row r="1462" spans="1:27">
      <c r="A1462" s="49" t="s">
        <v>7424</v>
      </c>
      <c r="B1462" s="18" t="s">
        <v>7425</v>
      </c>
      <c r="C1462" s="51">
        <v>6.5506849315068489</v>
      </c>
      <c r="D1462" s="18">
        <v>3</v>
      </c>
      <c r="E1462" s="18">
        <v>1</v>
      </c>
      <c r="F1462" s="18">
        <v>1</v>
      </c>
      <c r="G1462" s="53">
        <v>3</v>
      </c>
      <c r="H1462" s="54">
        <v>9360</v>
      </c>
      <c r="I1462" s="18">
        <v>34</v>
      </c>
      <c r="J1462" s="19">
        <v>1</v>
      </c>
      <c r="K1462" s="36">
        <v>1456</v>
      </c>
      <c r="L1462" s="4" t="s">
        <v>7424</v>
      </c>
      <c r="M1462" s="4">
        <f t="shared" si="178"/>
        <v>0.53751461022998903</v>
      </c>
      <c r="N1462" s="4">
        <f t="shared" si="179"/>
        <v>0.68064630302964524</v>
      </c>
      <c r="O1462" s="4">
        <f t="shared" si="180"/>
        <v>1.0514948792879799</v>
      </c>
      <c r="P1462" s="4">
        <f t="shared" si="181"/>
        <v>-0.93266922527790685</v>
      </c>
      <c r="Q1462" s="4">
        <f t="shared" si="182"/>
        <v>0.67916765512623245</v>
      </c>
      <c r="R1462" s="4">
        <f t="shared" si="183"/>
        <v>-8.7903885804965345E-2</v>
      </c>
      <c r="S1462" s="4">
        <f t="shared" si="184"/>
        <v>1.2157614217198793</v>
      </c>
      <c r="T1462" s="4">
        <f t="shared" si="185"/>
        <v>0.50599724755477271</v>
      </c>
      <c r="U1462" s="4">
        <f>SUMXMY2($P$2:$W$2,ZTable[[#This Row],[Z - Customer Since]:[Z - Partner]])</f>
        <v>4.2668101835515291</v>
      </c>
      <c r="V1462" s="4">
        <f>SUMXMY2($P$3:$W$3,ZTable[[#This Row],[Z - Customer Since]:[Z - Partner]])</f>
        <v>6.851504923879264</v>
      </c>
      <c r="W1462" s="4"/>
      <c r="X1462" s="4"/>
      <c r="Y1462" s="4">
        <f>MIN(ZTable[[#This Row],[Distance^2 to 1]:[Distance^2 to 2]])</f>
        <v>4.2668101835515291</v>
      </c>
      <c r="Z1462" s="36">
        <f>MATCH(ZTable[[#This Row],[Min Distance^2]],ZTable[[#This Row],[Distance^2 to 1]:[Distance^2 to 2]],0)</f>
        <v>1</v>
      </c>
      <c r="AA1462" s="4" t="str">
        <f>INDEX(ClusterTable[],MATCH(ZTable[[#This Row],[Assigned to Cluster]],ClusterTable[Cluster Number],0),2)</f>
        <v>AMD Global Telemedicine</v>
      </c>
    </row>
    <row r="1463" spans="1:27">
      <c r="A1463" s="42" t="s">
        <v>7427</v>
      </c>
      <c r="B1463" s="16" t="s">
        <v>7428</v>
      </c>
      <c r="C1463" s="44">
        <v>8.161643835616438</v>
      </c>
      <c r="D1463" s="16">
        <v>5</v>
      </c>
      <c r="E1463" s="16">
        <v>0</v>
      </c>
      <c r="F1463" s="16">
        <v>2</v>
      </c>
      <c r="G1463" s="46">
        <v>3</v>
      </c>
      <c r="H1463" s="47">
        <v>4680</v>
      </c>
      <c r="I1463" s="16">
        <v>36</v>
      </c>
      <c r="J1463" s="17">
        <v>1</v>
      </c>
      <c r="K1463" s="36">
        <v>1457</v>
      </c>
      <c r="L1463" s="4" t="s">
        <v>7427</v>
      </c>
      <c r="M1463" s="4">
        <f t="shared" si="178"/>
        <v>1.0288980634256033</v>
      </c>
      <c r="N1463" s="4">
        <f t="shared" si="179"/>
        <v>2.5269067748130345</v>
      </c>
      <c r="O1463" s="4">
        <f t="shared" si="180"/>
        <v>-0.95082437563201083</v>
      </c>
      <c r="P1463" s="4">
        <f t="shared" si="181"/>
        <v>0.27504093843367794</v>
      </c>
      <c r="Q1463" s="4">
        <f t="shared" si="182"/>
        <v>0.67916765512623245</v>
      </c>
      <c r="R1463" s="4">
        <f t="shared" si="183"/>
        <v>-0.10600955079224145</v>
      </c>
      <c r="S1463" s="4">
        <f t="shared" si="184"/>
        <v>1.3959851423436946</v>
      </c>
      <c r="T1463" s="4">
        <f t="shared" si="185"/>
        <v>0.50599724755477271</v>
      </c>
      <c r="U1463" s="4">
        <f>SUMXMY2($P$2:$W$2,ZTable[[#This Row],[Z - Customer Since]:[Z - Partner]])</f>
        <v>15.048566901438559</v>
      </c>
      <c r="V1463" s="4">
        <f>SUMXMY2($P$3:$W$3,ZTable[[#This Row],[Z - Customer Since]:[Z - Partner]])</f>
        <v>9.2262852508986803</v>
      </c>
      <c r="W1463" s="4"/>
      <c r="X1463" s="4"/>
      <c r="Y1463" s="4">
        <f>MIN(ZTable[[#This Row],[Distance^2 to 1]:[Distance^2 to 2]])</f>
        <v>9.2262852508986803</v>
      </c>
      <c r="Z1463" s="36">
        <f>MATCH(ZTable[[#This Row],[Min Distance^2]],ZTable[[#This Row],[Distance^2 to 1]:[Distance^2 to 2]],0)</f>
        <v>2</v>
      </c>
      <c r="AA1463" s="4" t="str">
        <f>INDEX(ClusterTable[],MATCH(ZTable[[#This Row],[Assigned to Cluster]],ClusterTable[Cluster Number],0),2)</f>
        <v>CBRE s.r.o.</v>
      </c>
    </row>
    <row r="1464" spans="1:27">
      <c r="A1464" s="49" t="s">
        <v>7430</v>
      </c>
      <c r="B1464" s="18" t="s">
        <v>7431</v>
      </c>
      <c r="C1464" s="51">
        <v>8.8931506849315074</v>
      </c>
      <c r="D1464" s="18">
        <v>1</v>
      </c>
      <c r="E1464" s="18">
        <v>1</v>
      </c>
      <c r="F1464" s="18">
        <v>1</v>
      </c>
      <c r="G1464" s="53">
        <v>3</v>
      </c>
      <c r="H1464" s="54">
        <v>33653.879999999997</v>
      </c>
      <c r="I1464" s="18">
        <v>8</v>
      </c>
      <c r="J1464" s="19">
        <v>1</v>
      </c>
      <c r="K1464" s="36">
        <v>1458</v>
      </c>
      <c r="L1464" s="4" t="s">
        <v>7430</v>
      </c>
      <c r="M1464" s="4">
        <f t="shared" si="178"/>
        <v>1.2520262641113673</v>
      </c>
      <c r="N1464" s="4">
        <f t="shared" si="179"/>
        <v>-1.165614168753744</v>
      </c>
      <c r="O1464" s="4">
        <f t="shared" si="180"/>
        <v>1.0514948792879799</v>
      </c>
      <c r="P1464" s="4">
        <f t="shared" si="181"/>
        <v>-0.93266922527790685</v>
      </c>
      <c r="Q1464" s="4">
        <f t="shared" si="182"/>
        <v>0.67916765512623245</v>
      </c>
      <c r="R1464" s="4">
        <f t="shared" si="183"/>
        <v>6.0826211439848456E-3</v>
      </c>
      <c r="S1464" s="4">
        <f t="shared" si="184"/>
        <v>-1.1271469463897206</v>
      </c>
      <c r="T1464" s="4">
        <f t="shared" si="185"/>
        <v>0.50599724755477271</v>
      </c>
      <c r="U1464" s="4">
        <f>SUMXMY2($P$2:$W$2,ZTable[[#This Row],[Z - Customer Since]:[Z - Partner]])</f>
        <v>10.892258259307354</v>
      </c>
      <c r="V1464" s="4">
        <f>SUMXMY2($P$3:$W$3,ZTable[[#This Row],[Z - Customer Since]:[Z - Partner]])</f>
        <v>12.506665662157987</v>
      </c>
      <c r="W1464" s="4"/>
      <c r="X1464" s="4"/>
      <c r="Y1464" s="4">
        <f>MIN(ZTable[[#This Row],[Distance^2 to 1]:[Distance^2 to 2]])</f>
        <v>10.892258259307354</v>
      </c>
      <c r="Z1464" s="36">
        <f>MATCH(ZTable[[#This Row],[Min Distance^2]],ZTable[[#This Row],[Distance^2 to 1]:[Distance^2 to 2]],0)</f>
        <v>1</v>
      </c>
      <c r="AA1464" s="4" t="str">
        <f>INDEX(ClusterTable[],MATCH(ZTable[[#This Row],[Assigned to Cluster]],ClusterTable[Cluster Number],0),2)</f>
        <v>AMD Global Telemedicine</v>
      </c>
    </row>
    <row r="1465" spans="1:27">
      <c r="A1465" s="42" t="s">
        <v>7435</v>
      </c>
      <c r="B1465" s="16" t="s">
        <v>7436</v>
      </c>
      <c r="C1465" s="44">
        <v>6.0602739726027401</v>
      </c>
      <c r="D1465" s="16">
        <v>3</v>
      </c>
      <c r="E1465" s="16">
        <v>1</v>
      </c>
      <c r="F1465" s="16">
        <v>1</v>
      </c>
      <c r="G1465" s="46">
        <v>2</v>
      </c>
      <c r="H1465" s="47">
        <v>0</v>
      </c>
      <c r="I1465" s="16">
        <v>23</v>
      </c>
      <c r="J1465" s="17">
        <v>1</v>
      </c>
      <c r="K1465" s="36">
        <v>1459</v>
      </c>
      <c r="L1465" s="4" t="s">
        <v>7435</v>
      </c>
      <c r="M1465" s="4">
        <f t="shared" si="178"/>
        <v>0.38792679029458971</v>
      </c>
      <c r="N1465" s="4">
        <f t="shared" si="179"/>
        <v>0.68064630302964524</v>
      </c>
      <c r="O1465" s="4">
        <f t="shared" si="180"/>
        <v>1.0514948792879799</v>
      </c>
      <c r="P1465" s="4">
        <f t="shared" si="181"/>
        <v>-0.93266922527790685</v>
      </c>
      <c r="Q1465" s="4">
        <f t="shared" si="182"/>
        <v>-0.58742470608256225</v>
      </c>
      <c r="R1465" s="4">
        <f t="shared" si="183"/>
        <v>-0.12411521577951753</v>
      </c>
      <c r="S1465" s="4">
        <f t="shared" si="184"/>
        <v>0.2245309582888948</v>
      </c>
      <c r="T1465" s="4">
        <f t="shared" si="185"/>
        <v>0.50599724755477271</v>
      </c>
      <c r="U1465" s="4">
        <f>SUMXMY2($P$2:$W$2,ZTable[[#This Row],[Z - Customer Since]:[Z - Partner]])</f>
        <v>1.3156628755119189</v>
      </c>
      <c r="V1465" s="4">
        <f>SUMXMY2($P$3:$W$3,ZTable[[#This Row],[Z - Customer Since]:[Z - Partner]])</f>
        <v>8.7399328844416999</v>
      </c>
      <c r="W1465" s="4"/>
      <c r="X1465" s="4"/>
      <c r="Y1465" s="4">
        <f>MIN(ZTable[[#This Row],[Distance^2 to 1]:[Distance^2 to 2]])</f>
        <v>1.3156628755119189</v>
      </c>
      <c r="Z1465" s="36">
        <f>MATCH(ZTable[[#This Row],[Min Distance^2]],ZTable[[#This Row],[Distance^2 to 1]:[Distance^2 to 2]],0)</f>
        <v>1</v>
      </c>
      <c r="AA1465" s="4" t="str">
        <f>INDEX(ClusterTable[],MATCH(ZTable[[#This Row],[Assigned to Cluster]],ClusterTable[Cluster Number],0),2)</f>
        <v>AMD Global Telemedicine</v>
      </c>
    </row>
    <row r="1466" spans="1:27">
      <c r="A1466" s="49" t="s">
        <v>7439</v>
      </c>
      <c r="B1466" s="18" t="s">
        <v>7440</v>
      </c>
      <c r="C1466" s="51">
        <v>6.4465753424657537</v>
      </c>
      <c r="D1466" s="18">
        <v>1</v>
      </c>
      <c r="E1466" s="18">
        <v>0</v>
      </c>
      <c r="F1466" s="18">
        <v>2</v>
      </c>
      <c r="G1466" s="53">
        <v>3</v>
      </c>
      <c r="H1466" s="54">
        <v>115865.01</v>
      </c>
      <c r="I1466" s="18">
        <v>9</v>
      </c>
      <c r="J1466" s="19">
        <v>1</v>
      </c>
      <c r="K1466" s="36">
        <v>1460</v>
      </c>
      <c r="L1466" s="4" t="s">
        <v>7439</v>
      </c>
      <c r="M1466" s="4">
        <f t="shared" si="178"/>
        <v>0.50575853672415028</v>
      </c>
      <c r="N1466" s="4">
        <f t="shared" si="179"/>
        <v>-1.165614168753744</v>
      </c>
      <c r="O1466" s="4">
        <f t="shared" si="180"/>
        <v>-0.95082437563201083</v>
      </c>
      <c r="P1466" s="4">
        <f t="shared" si="181"/>
        <v>0.27504093843367794</v>
      </c>
      <c r="Q1466" s="4">
        <f t="shared" si="182"/>
        <v>0.67916765512623245</v>
      </c>
      <c r="R1466" s="4">
        <f t="shared" si="183"/>
        <v>0.32413543695710523</v>
      </c>
      <c r="S1466" s="4">
        <f t="shared" si="184"/>
        <v>-1.0370350860778128</v>
      </c>
      <c r="T1466" s="4">
        <f t="shared" si="185"/>
        <v>0.50599724755477271</v>
      </c>
      <c r="U1466" s="4">
        <f>SUMXMY2($P$2:$W$2,ZTable[[#This Row],[Z - Customer Since]:[Z - Partner]])</f>
        <v>13.843821628157928</v>
      </c>
      <c r="V1466" s="4">
        <f>SUMXMY2($P$3:$W$3,ZTable[[#This Row],[Z - Customer Since]:[Z - Partner]])</f>
        <v>5.2428859597372588</v>
      </c>
      <c r="W1466" s="4"/>
      <c r="X1466" s="4"/>
      <c r="Y1466" s="4">
        <f>MIN(ZTable[[#This Row],[Distance^2 to 1]:[Distance^2 to 2]])</f>
        <v>5.2428859597372588</v>
      </c>
      <c r="Z1466" s="36">
        <f>MATCH(ZTable[[#This Row],[Min Distance^2]],ZTable[[#This Row],[Distance^2 to 1]:[Distance^2 to 2]],0)</f>
        <v>2</v>
      </c>
      <c r="AA1466" s="4" t="str">
        <f>INDEX(ClusterTable[],MATCH(ZTable[[#This Row],[Assigned to Cluster]],ClusterTable[Cluster Number],0),2)</f>
        <v>CBRE s.r.o.</v>
      </c>
    </row>
    <row r="1467" spans="1:27">
      <c r="A1467" s="42" t="s">
        <v>7443</v>
      </c>
      <c r="B1467" s="16" t="s">
        <v>7444</v>
      </c>
      <c r="C1467" s="44">
        <v>6.8410958904109593</v>
      </c>
      <c r="D1467" s="16">
        <v>1</v>
      </c>
      <c r="E1467" s="16">
        <v>1</v>
      </c>
      <c r="F1467" s="16">
        <v>3</v>
      </c>
      <c r="G1467" s="46">
        <v>2</v>
      </c>
      <c r="H1467" s="47">
        <v>5832</v>
      </c>
      <c r="I1467" s="16">
        <v>21</v>
      </c>
      <c r="J1467" s="17">
        <v>1</v>
      </c>
      <c r="K1467" s="36">
        <v>1461</v>
      </c>
      <c r="L1467" s="4" t="s">
        <v>7443</v>
      </c>
      <c r="M1467" s="4">
        <f t="shared" si="178"/>
        <v>0.62609734158838237</v>
      </c>
      <c r="N1467" s="4">
        <f t="shared" si="179"/>
        <v>-1.165614168753744</v>
      </c>
      <c r="O1467" s="4">
        <f t="shared" si="180"/>
        <v>1.0514948792879799</v>
      </c>
      <c r="P1467" s="4">
        <f t="shared" si="181"/>
        <v>1.4827511021452626</v>
      </c>
      <c r="Q1467" s="4">
        <f t="shared" si="182"/>
        <v>-0.58742470608256225</v>
      </c>
      <c r="R1467" s="4">
        <f t="shared" si="183"/>
        <v>-0.10155277171845041</v>
      </c>
      <c r="S1467" s="4">
        <f t="shared" si="184"/>
        <v>4.4307237665079435E-2</v>
      </c>
      <c r="T1467" s="4">
        <f t="shared" si="185"/>
        <v>0.50599724755477271</v>
      </c>
      <c r="U1467" s="4">
        <f>SUMXMY2($P$2:$W$2,ZTable[[#This Row],[Z - Customer Since]:[Z - Partner]])</f>
        <v>11.192996087437384</v>
      </c>
      <c r="V1467" s="4">
        <f>SUMXMY2($P$3:$W$3,ZTable[[#This Row],[Z - Customer Since]:[Z - Partner]])</f>
        <v>9.3237415463302948</v>
      </c>
      <c r="W1467" s="4"/>
      <c r="X1467" s="4"/>
      <c r="Y1467" s="4">
        <f>MIN(ZTable[[#This Row],[Distance^2 to 1]:[Distance^2 to 2]])</f>
        <v>9.3237415463302948</v>
      </c>
      <c r="Z1467" s="36">
        <f>MATCH(ZTable[[#This Row],[Min Distance^2]],ZTable[[#This Row],[Distance^2 to 1]:[Distance^2 to 2]],0)</f>
        <v>2</v>
      </c>
      <c r="AA1467" s="4" t="str">
        <f>INDEX(ClusterTable[],MATCH(ZTable[[#This Row],[Assigned to Cluster]],ClusterTable[Cluster Number],0),2)</f>
        <v>CBRE s.r.o.</v>
      </c>
    </row>
    <row r="1468" spans="1:27">
      <c r="A1468" s="49" t="s">
        <v>7447</v>
      </c>
      <c r="B1468" s="18" t="s">
        <v>7448</v>
      </c>
      <c r="C1468" s="51">
        <v>9.8410958904109584</v>
      </c>
      <c r="D1468" s="18">
        <v>1</v>
      </c>
      <c r="E1468" s="18">
        <v>1</v>
      </c>
      <c r="F1468" s="18">
        <v>1</v>
      </c>
      <c r="G1468" s="53">
        <v>3</v>
      </c>
      <c r="H1468" s="54">
        <v>1166.4000000000001</v>
      </c>
      <c r="I1468" s="18">
        <v>10</v>
      </c>
      <c r="J1468" s="19">
        <v>1</v>
      </c>
      <c r="K1468" s="36">
        <v>1462</v>
      </c>
      <c r="L1468" s="4" t="s">
        <v>7447</v>
      </c>
      <c r="M1468" s="4">
        <f t="shared" si="178"/>
        <v>1.5411736702434802</v>
      </c>
      <c r="N1468" s="4">
        <f t="shared" si="179"/>
        <v>-1.165614168753744</v>
      </c>
      <c r="O1468" s="4">
        <f t="shared" si="180"/>
        <v>1.0514948792879799</v>
      </c>
      <c r="P1468" s="4">
        <f t="shared" si="181"/>
        <v>-0.93266922527790685</v>
      </c>
      <c r="Q1468" s="4">
        <f t="shared" si="182"/>
        <v>0.67916765512623245</v>
      </c>
      <c r="R1468" s="4">
        <f t="shared" si="183"/>
        <v>-0.1196027269673041</v>
      </c>
      <c r="S1468" s="4">
        <f t="shared" si="184"/>
        <v>-0.94692322576590515</v>
      </c>
      <c r="T1468" s="4">
        <f t="shared" si="185"/>
        <v>0.50599724755477271</v>
      </c>
      <c r="U1468" s="4">
        <f>SUMXMY2($P$2:$W$2,ZTable[[#This Row],[Z - Customer Since]:[Z - Partner]])</f>
        <v>11.675143330295628</v>
      </c>
      <c r="V1468" s="4">
        <f>SUMXMY2($P$3:$W$3,ZTable[[#This Row],[Z - Customer Since]:[Z - Partner]])</f>
        <v>12.701034011303856</v>
      </c>
      <c r="W1468" s="4"/>
      <c r="X1468" s="4"/>
      <c r="Y1468" s="4">
        <f>MIN(ZTable[[#This Row],[Distance^2 to 1]:[Distance^2 to 2]])</f>
        <v>11.675143330295628</v>
      </c>
      <c r="Z1468" s="36">
        <f>MATCH(ZTable[[#This Row],[Min Distance^2]],ZTable[[#This Row],[Distance^2 to 1]:[Distance^2 to 2]],0)</f>
        <v>1</v>
      </c>
      <c r="AA1468" s="4" t="str">
        <f>INDEX(ClusterTable[],MATCH(ZTable[[#This Row],[Assigned to Cluster]],ClusterTable[Cluster Number],0),2)</f>
        <v>AMD Global Telemedicine</v>
      </c>
    </row>
    <row r="1469" spans="1:27">
      <c r="A1469" s="42" t="s">
        <v>7450</v>
      </c>
      <c r="B1469" s="16" t="s">
        <v>7451</v>
      </c>
      <c r="C1469" s="44">
        <v>5.9068493150684933</v>
      </c>
      <c r="D1469" s="16">
        <v>3</v>
      </c>
      <c r="E1469" s="16">
        <v>1</v>
      </c>
      <c r="F1469" s="16">
        <v>2</v>
      </c>
      <c r="G1469" s="46">
        <v>2</v>
      </c>
      <c r="H1469" s="47">
        <v>4406.3999999999996</v>
      </c>
      <c r="I1469" s="16">
        <v>11</v>
      </c>
      <c r="J1469" s="17">
        <v>1</v>
      </c>
      <c r="K1469" s="36">
        <v>1463</v>
      </c>
      <c r="L1469" s="4" t="s">
        <v>7450</v>
      </c>
      <c r="M1469" s="4">
        <f t="shared" si="178"/>
        <v>0.34112836618072162</v>
      </c>
      <c r="N1469" s="4">
        <f t="shared" si="179"/>
        <v>0.68064630302964524</v>
      </c>
      <c r="O1469" s="4">
        <f t="shared" si="180"/>
        <v>1.0514948792879799</v>
      </c>
      <c r="P1469" s="4">
        <f t="shared" si="181"/>
        <v>0.27504093843367794</v>
      </c>
      <c r="Q1469" s="4">
        <f t="shared" si="182"/>
        <v>-0.58742470608256225</v>
      </c>
      <c r="R1469" s="4">
        <f t="shared" si="183"/>
        <v>-0.10706803582226683</v>
      </c>
      <c r="S1469" s="4">
        <f t="shared" si="184"/>
        <v>-0.85681136545399739</v>
      </c>
      <c r="T1469" s="4">
        <f t="shared" si="185"/>
        <v>0.50599724755477271</v>
      </c>
      <c r="U1469" s="4">
        <f>SUMXMY2($P$2:$W$2,ZTable[[#This Row],[Z - Customer Since]:[Z - Partner]])</f>
        <v>3.8375841477403627</v>
      </c>
      <c r="V1469" s="4">
        <f>SUMXMY2($P$3:$W$3,ZTable[[#This Row],[Z - Customer Since]:[Z - Partner]])</f>
        <v>9.9580279200172335</v>
      </c>
      <c r="W1469" s="4"/>
      <c r="X1469" s="4"/>
      <c r="Y1469" s="4">
        <f>MIN(ZTable[[#This Row],[Distance^2 to 1]:[Distance^2 to 2]])</f>
        <v>3.8375841477403627</v>
      </c>
      <c r="Z1469" s="36">
        <f>MATCH(ZTable[[#This Row],[Min Distance^2]],ZTable[[#This Row],[Distance^2 to 1]:[Distance^2 to 2]],0)</f>
        <v>1</v>
      </c>
      <c r="AA1469" s="4" t="str">
        <f>INDEX(ClusterTable[],MATCH(ZTable[[#This Row],[Assigned to Cluster]],ClusterTable[Cluster Number],0),2)</f>
        <v>AMD Global Telemedicine</v>
      </c>
    </row>
    <row r="1470" spans="1:27">
      <c r="A1470" s="49" t="s">
        <v>7454</v>
      </c>
      <c r="B1470" s="18" t="s">
        <v>7455</v>
      </c>
      <c r="C1470" s="51">
        <v>8.2821917808219183</v>
      </c>
      <c r="D1470" s="18">
        <v>3</v>
      </c>
      <c r="E1470" s="18">
        <v>1</v>
      </c>
      <c r="F1470" s="18">
        <v>1</v>
      </c>
      <c r="G1470" s="53">
        <v>2</v>
      </c>
      <c r="H1470" s="54">
        <v>10200</v>
      </c>
      <c r="I1470" s="18">
        <v>11</v>
      </c>
      <c r="J1470" s="19">
        <v>0</v>
      </c>
      <c r="K1470" s="36">
        <v>1464</v>
      </c>
      <c r="L1470" s="4" t="s">
        <v>7454</v>
      </c>
      <c r="M1470" s="4">
        <f t="shared" si="178"/>
        <v>1.0656682538007856</v>
      </c>
      <c r="N1470" s="4">
        <f t="shared" si="179"/>
        <v>0.68064630302964524</v>
      </c>
      <c r="O1470" s="4">
        <f t="shared" si="180"/>
        <v>1.0514948792879799</v>
      </c>
      <c r="P1470" s="4">
        <f t="shared" si="181"/>
        <v>-0.93266922527790685</v>
      </c>
      <c r="Q1470" s="4">
        <f t="shared" si="182"/>
        <v>-0.58742470608256225</v>
      </c>
      <c r="R1470" s="4">
        <f t="shared" si="183"/>
        <v>-8.465415106365938E-2</v>
      </c>
      <c r="S1470" s="4">
        <f t="shared" si="184"/>
        <v>-0.85681136545399739</v>
      </c>
      <c r="T1470" s="4">
        <f t="shared" si="185"/>
        <v>-1.9758743094171214</v>
      </c>
      <c r="U1470" s="4">
        <f>SUMXMY2($P$2:$W$2,ZTable[[#This Row],[Z - Customer Since]:[Z - Partner]])</f>
        <v>10.657116239119793</v>
      </c>
      <c r="V1470" s="4">
        <f>SUMXMY2($P$3:$W$3,ZTable[[#This Row],[Z - Customer Since]:[Z - Partner]])</f>
        <v>18.764865273810347</v>
      </c>
      <c r="W1470" s="4"/>
      <c r="X1470" s="4"/>
      <c r="Y1470" s="4">
        <f>MIN(ZTable[[#This Row],[Distance^2 to 1]:[Distance^2 to 2]])</f>
        <v>10.657116239119793</v>
      </c>
      <c r="Z1470" s="36">
        <f>MATCH(ZTable[[#This Row],[Min Distance^2]],ZTable[[#This Row],[Distance^2 to 1]:[Distance^2 to 2]],0)</f>
        <v>1</v>
      </c>
      <c r="AA1470" s="4" t="str">
        <f>INDEX(ClusterTable[],MATCH(ZTable[[#This Row],[Assigned to Cluster]],ClusterTable[Cluster Number],0),2)</f>
        <v>AMD Global Telemedicine</v>
      </c>
    </row>
    <row r="1471" spans="1:27">
      <c r="A1471" s="42" t="s">
        <v>7457</v>
      </c>
      <c r="B1471" s="16" t="s">
        <v>7458</v>
      </c>
      <c r="C1471" s="44">
        <v>5.6136986301369864</v>
      </c>
      <c r="D1471" s="16">
        <v>5</v>
      </c>
      <c r="E1471" s="16">
        <v>1</v>
      </c>
      <c r="F1471" s="16">
        <v>2</v>
      </c>
      <c r="G1471" s="46">
        <v>3</v>
      </c>
      <c r="H1471" s="47">
        <v>31776.92</v>
      </c>
      <c r="I1471" s="16">
        <v>11</v>
      </c>
      <c r="J1471" s="17">
        <v>1</v>
      </c>
      <c r="K1471" s="36">
        <v>1465</v>
      </c>
      <c r="L1471" s="4" t="s">
        <v>7457</v>
      </c>
      <c r="M1471" s="4">
        <f t="shared" si="178"/>
        <v>0.25170994867743807</v>
      </c>
      <c r="N1471" s="4">
        <f t="shared" si="179"/>
        <v>2.5269067748130345</v>
      </c>
      <c r="O1471" s="4">
        <f t="shared" si="180"/>
        <v>1.0514948792879799</v>
      </c>
      <c r="P1471" s="4">
        <f t="shared" si="181"/>
        <v>0.27504093843367794</v>
      </c>
      <c r="Q1471" s="4">
        <f t="shared" si="182"/>
        <v>0.67916765512623245</v>
      </c>
      <c r="R1471" s="4">
        <f t="shared" si="183"/>
        <v>-1.1788337608266337E-3</v>
      </c>
      <c r="S1471" s="4">
        <f t="shared" si="184"/>
        <v>-0.85681136545399739</v>
      </c>
      <c r="T1471" s="4">
        <f t="shared" si="185"/>
        <v>0.50599724755477271</v>
      </c>
      <c r="U1471" s="4">
        <f>SUMXMY2($P$2:$W$2,ZTable[[#This Row],[Z - Customer Since]:[Z - Partner]])</f>
        <v>8.6697638336518743</v>
      </c>
      <c r="V1471" s="4">
        <f>SUMXMY2($P$3:$W$3,ZTable[[#This Row],[Z - Customer Since]:[Z - Partner]])</f>
        <v>15.070907327170888</v>
      </c>
      <c r="W1471" s="4"/>
      <c r="X1471" s="4"/>
      <c r="Y1471" s="4">
        <f>MIN(ZTable[[#This Row],[Distance^2 to 1]:[Distance^2 to 2]])</f>
        <v>8.6697638336518743</v>
      </c>
      <c r="Z1471" s="36">
        <f>MATCH(ZTable[[#This Row],[Min Distance^2]],ZTable[[#This Row],[Distance^2 to 1]:[Distance^2 to 2]],0)</f>
        <v>1</v>
      </c>
      <c r="AA1471" s="4" t="str">
        <f>INDEX(ClusterTable[],MATCH(ZTable[[#This Row],[Assigned to Cluster]],ClusterTable[Cluster Number],0),2)</f>
        <v>AMD Global Telemedicine</v>
      </c>
    </row>
    <row r="1472" spans="1:27">
      <c r="A1472" s="49" t="s">
        <v>7462</v>
      </c>
      <c r="B1472" s="18" t="s">
        <v>7463</v>
      </c>
      <c r="C1472" s="51">
        <v>6.8986301369863012</v>
      </c>
      <c r="D1472" s="18">
        <v>3</v>
      </c>
      <c r="E1472" s="18">
        <v>0</v>
      </c>
      <c r="F1472" s="18">
        <v>3</v>
      </c>
      <c r="G1472" s="53">
        <v>1</v>
      </c>
      <c r="H1472" s="54">
        <v>2643.84</v>
      </c>
      <c r="I1472" s="18">
        <v>4</v>
      </c>
      <c r="J1472" s="19">
        <v>1</v>
      </c>
      <c r="K1472" s="36">
        <v>1466</v>
      </c>
      <c r="L1472" s="4" t="s">
        <v>7462</v>
      </c>
      <c r="M1472" s="4">
        <f t="shared" si="178"/>
        <v>0.64364675063108268</v>
      </c>
      <c r="N1472" s="4">
        <f t="shared" si="179"/>
        <v>0.68064630302964524</v>
      </c>
      <c r="O1472" s="4">
        <f t="shared" si="180"/>
        <v>-0.95082437563201083</v>
      </c>
      <c r="P1472" s="4">
        <f t="shared" si="181"/>
        <v>1.4827511021452626</v>
      </c>
      <c r="Q1472" s="4">
        <f t="shared" si="182"/>
        <v>-1.854017067291357</v>
      </c>
      <c r="R1472" s="4">
        <f t="shared" si="183"/>
        <v>-0.11388690780516711</v>
      </c>
      <c r="S1472" s="4">
        <f t="shared" si="184"/>
        <v>-1.4875943876373512</v>
      </c>
      <c r="T1472" s="4">
        <f t="shared" si="185"/>
        <v>0.50599724755477271</v>
      </c>
      <c r="U1472" s="4">
        <f>SUMXMY2($P$2:$W$2,ZTable[[#This Row],[Z - Customer Since]:[Z - Partner]])</f>
        <v>16.346058652177796</v>
      </c>
      <c r="V1472" s="4">
        <f>SUMXMY2($P$3:$W$3,ZTable[[#This Row],[Z - Customer Since]:[Z - Partner]])</f>
        <v>15.265643250747438</v>
      </c>
      <c r="W1472" s="4"/>
      <c r="X1472" s="4"/>
      <c r="Y1472" s="4">
        <f>MIN(ZTable[[#This Row],[Distance^2 to 1]:[Distance^2 to 2]])</f>
        <v>15.265643250747438</v>
      </c>
      <c r="Z1472" s="36">
        <f>MATCH(ZTable[[#This Row],[Min Distance^2]],ZTable[[#This Row],[Distance^2 to 1]:[Distance^2 to 2]],0)</f>
        <v>2</v>
      </c>
      <c r="AA1472" s="4" t="str">
        <f>INDEX(ClusterTable[],MATCH(ZTable[[#This Row],[Assigned to Cluster]],ClusterTable[Cluster Number],0),2)</f>
        <v>CBRE s.r.o.</v>
      </c>
    </row>
    <row r="1473" spans="1:27">
      <c r="A1473" s="42" t="s">
        <v>7465</v>
      </c>
      <c r="B1473" s="16" t="s">
        <v>7466</v>
      </c>
      <c r="C1473" s="44">
        <v>6.7726027397260271</v>
      </c>
      <c r="D1473" s="16">
        <v>3</v>
      </c>
      <c r="E1473" s="16">
        <v>0</v>
      </c>
      <c r="F1473" s="16">
        <v>2</v>
      </c>
      <c r="G1473" s="46">
        <v>2</v>
      </c>
      <c r="H1473" s="47">
        <v>5304</v>
      </c>
      <c r="I1473" s="16">
        <v>11</v>
      </c>
      <c r="J1473" s="17">
        <v>1</v>
      </c>
      <c r="K1473" s="36">
        <v>1467</v>
      </c>
      <c r="L1473" s="4" t="s">
        <v>7465</v>
      </c>
      <c r="M1473" s="4">
        <f t="shared" si="178"/>
        <v>0.60520518796611966</v>
      </c>
      <c r="N1473" s="4">
        <f t="shared" si="179"/>
        <v>0.68064630302964524</v>
      </c>
      <c r="O1473" s="4">
        <f t="shared" si="180"/>
        <v>-0.95082437563201083</v>
      </c>
      <c r="P1473" s="4">
        <f t="shared" si="181"/>
        <v>0.27504093843367794</v>
      </c>
      <c r="Q1473" s="4">
        <f t="shared" si="182"/>
        <v>-0.58742470608256225</v>
      </c>
      <c r="R1473" s="4">
        <f t="shared" si="183"/>
        <v>-0.1035954621272713</v>
      </c>
      <c r="S1473" s="4">
        <f t="shared" si="184"/>
        <v>-0.85681136545399739</v>
      </c>
      <c r="T1473" s="4">
        <f t="shared" si="185"/>
        <v>0.50599724755477271</v>
      </c>
      <c r="U1473" s="4">
        <f>SUMXMY2($P$2:$W$2,ZTable[[#This Row],[Z - Customer Since]:[Z - Partner]])</f>
        <v>8.4973512841262853</v>
      </c>
      <c r="V1473" s="4">
        <f>SUMXMY2($P$3:$W$3,ZTable[[#This Row],[Z - Customer Since]:[Z - Partner]])</f>
        <v>6.2618121842435759</v>
      </c>
      <c r="W1473" s="4"/>
      <c r="X1473" s="4"/>
      <c r="Y1473" s="4">
        <f>MIN(ZTable[[#This Row],[Distance^2 to 1]:[Distance^2 to 2]])</f>
        <v>6.2618121842435759</v>
      </c>
      <c r="Z1473" s="36">
        <f>MATCH(ZTable[[#This Row],[Min Distance^2]],ZTable[[#This Row],[Distance^2 to 1]:[Distance^2 to 2]],0)</f>
        <v>2</v>
      </c>
      <c r="AA1473" s="4" t="str">
        <f>INDEX(ClusterTable[],MATCH(ZTable[[#This Row],[Assigned to Cluster]],ClusterTable[Cluster Number],0),2)</f>
        <v>CBRE s.r.o.</v>
      </c>
    </row>
    <row r="1474" spans="1:27">
      <c r="A1474" s="49" t="s">
        <v>7470</v>
      </c>
      <c r="B1474" s="18" t="s">
        <v>7471</v>
      </c>
      <c r="C1474" s="51">
        <v>9.1643835616438363</v>
      </c>
      <c r="D1474" s="18">
        <v>2</v>
      </c>
      <c r="E1474" s="18">
        <v>1</v>
      </c>
      <c r="F1474" s="18">
        <v>2</v>
      </c>
      <c r="G1474" s="53">
        <v>2</v>
      </c>
      <c r="H1474" s="54">
        <v>5304</v>
      </c>
      <c r="I1474" s="18">
        <v>19</v>
      </c>
      <c r="J1474" s="19">
        <v>1</v>
      </c>
      <c r="K1474" s="36">
        <v>1468</v>
      </c>
      <c r="L1474" s="4" t="s">
        <v>7470</v>
      </c>
      <c r="M1474" s="4">
        <f t="shared" si="178"/>
        <v>1.3347591924555269</v>
      </c>
      <c r="N1474" s="4">
        <f t="shared" si="179"/>
        <v>-0.24248393286204936</v>
      </c>
      <c r="O1474" s="4">
        <f t="shared" si="180"/>
        <v>1.0514948792879799</v>
      </c>
      <c r="P1474" s="4">
        <f t="shared" si="181"/>
        <v>0.27504093843367794</v>
      </c>
      <c r="Q1474" s="4">
        <f t="shared" si="182"/>
        <v>-0.58742470608256225</v>
      </c>
      <c r="R1474" s="4">
        <f t="shared" si="183"/>
        <v>-0.1035954621272713</v>
      </c>
      <c r="S1474" s="4">
        <f t="shared" si="184"/>
        <v>-0.13591648295873593</v>
      </c>
      <c r="T1474" s="4">
        <f t="shared" si="185"/>
        <v>0.50599724755477271</v>
      </c>
      <c r="U1474" s="4">
        <f>SUMXMY2($P$2:$W$2,ZTable[[#This Row],[Z - Customer Since]:[Z - Partner]])</f>
        <v>6.8230980584790597</v>
      </c>
      <c r="V1474" s="4">
        <f>SUMXMY2($P$3:$W$3,ZTable[[#This Row],[Z - Customer Since]:[Z - Partner]])</f>
        <v>8.9332564913766248</v>
      </c>
      <c r="W1474" s="4"/>
      <c r="X1474" s="4"/>
      <c r="Y1474" s="4">
        <f>MIN(ZTable[[#This Row],[Distance^2 to 1]:[Distance^2 to 2]])</f>
        <v>6.8230980584790597</v>
      </c>
      <c r="Z1474" s="36">
        <f>MATCH(ZTable[[#This Row],[Min Distance^2]],ZTable[[#This Row],[Distance^2 to 1]:[Distance^2 to 2]],0)</f>
        <v>1</v>
      </c>
      <c r="AA1474" s="4" t="str">
        <f>INDEX(ClusterTable[],MATCH(ZTable[[#This Row],[Assigned to Cluster]],ClusterTable[Cluster Number],0),2)</f>
        <v>AMD Global Telemedicine</v>
      </c>
    </row>
    <row r="1475" spans="1:27">
      <c r="A1475" s="42" t="s">
        <v>7473</v>
      </c>
      <c r="B1475" s="16" t="s">
        <v>7474</v>
      </c>
      <c r="C1475" s="44">
        <v>6.1369863013698627</v>
      </c>
      <c r="D1475" s="16">
        <v>1</v>
      </c>
      <c r="E1475" s="16">
        <v>1</v>
      </c>
      <c r="F1475" s="16">
        <v>1</v>
      </c>
      <c r="G1475" s="46">
        <v>2</v>
      </c>
      <c r="H1475" s="47">
        <v>207.48</v>
      </c>
      <c r="I1475" s="16">
        <v>12</v>
      </c>
      <c r="J1475" s="17">
        <v>1</v>
      </c>
      <c r="K1475" s="36">
        <v>1469</v>
      </c>
      <c r="L1475" s="4" t="s">
        <v>7473</v>
      </c>
      <c r="M1475" s="4">
        <f t="shared" si="178"/>
        <v>0.4113260023515235</v>
      </c>
      <c r="N1475" s="4">
        <f t="shared" si="179"/>
        <v>-1.165614168753744</v>
      </c>
      <c r="O1475" s="4">
        <f t="shared" si="180"/>
        <v>1.0514948792879799</v>
      </c>
      <c r="P1475" s="4">
        <f t="shared" si="181"/>
        <v>-0.93266922527790685</v>
      </c>
      <c r="Q1475" s="4">
        <f t="shared" si="182"/>
        <v>-0.58742470608256225</v>
      </c>
      <c r="R1475" s="4">
        <f t="shared" si="183"/>
        <v>-0.12331253129841496</v>
      </c>
      <c r="S1475" s="4">
        <f t="shared" si="184"/>
        <v>-0.76669950514208973</v>
      </c>
      <c r="T1475" s="4">
        <f t="shared" si="185"/>
        <v>0.50599724755477271</v>
      </c>
      <c r="U1475" s="4">
        <f>SUMXMY2($P$2:$W$2,ZTable[[#This Row],[Z - Customer Since]:[Z - Partner]])</f>
        <v>5.761031607087352</v>
      </c>
      <c r="V1475" s="4">
        <f>SUMXMY2($P$3:$W$3,ZTable[[#This Row],[Z - Customer Since]:[Z - Partner]])</f>
        <v>11.175716132943371</v>
      </c>
      <c r="W1475" s="4"/>
      <c r="X1475" s="4"/>
      <c r="Y1475" s="4">
        <f>MIN(ZTable[[#This Row],[Distance^2 to 1]:[Distance^2 to 2]])</f>
        <v>5.761031607087352</v>
      </c>
      <c r="Z1475" s="36">
        <f>MATCH(ZTable[[#This Row],[Min Distance^2]],ZTable[[#This Row],[Distance^2 to 1]:[Distance^2 to 2]],0)</f>
        <v>1</v>
      </c>
      <c r="AA1475" s="4" t="str">
        <f>INDEX(ClusterTable[],MATCH(ZTable[[#This Row],[Assigned to Cluster]],ClusterTable[Cluster Number],0),2)</f>
        <v>AMD Global Telemedicine</v>
      </c>
    </row>
    <row r="1476" spans="1:27">
      <c r="A1476" s="49" t="s">
        <v>7476</v>
      </c>
      <c r="B1476" s="18" t="s">
        <v>7477</v>
      </c>
      <c r="C1476" s="51">
        <v>6.5534246575342463</v>
      </c>
      <c r="D1476" s="18">
        <v>3</v>
      </c>
      <c r="E1476" s="18">
        <v>0</v>
      </c>
      <c r="F1476" s="18">
        <v>3</v>
      </c>
      <c r="G1476" s="53">
        <v>3</v>
      </c>
      <c r="H1476" s="54">
        <v>16259.62</v>
      </c>
      <c r="I1476" s="18">
        <v>26</v>
      </c>
      <c r="J1476" s="19">
        <v>1</v>
      </c>
      <c r="K1476" s="36">
        <v>1470</v>
      </c>
      <c r="L1476" s="4" t="s">
        <v>7476</v>
      </c>
      <c r="M1476" s="4">
        <f t="shared" si="178"/>
        <v>0.53835029637487963</v>
      </c>
      <c r="N1476" s="4">
        <f t="shared" si="179"/>
        <v>0.68064630302964524</v>
      </c>
      <c r="O1476" s="4">
        <f t="shared" si="180"/>
        <v>-0.95082437563201083</v>
      </c>
      <c r="P1476" s="4">
        <f t="shared" si="181"/>
        <v>1.4827511021452626</v>
      </c>
      <c r="Q1476" s="4">
        <f t="shared" si="182"/>
        <v>0.67916765512623245</v>
      </c>
      <c r="R1476" s="4">
        <f t="shared" si="183"/>
        <v>-6.121110626233503E-2</v>
      </c>
      <c r="S1476" s="4">
        <f t="shared" si="184"/>
        <v>0.49486653922461787</v>
      </c>
      <c r="T1476" s="4">
        <f t="shared" si="185"/>
        <v>0.50599724755477271</v>
      </c>
      <c r="U1476" s="4">
        <f>SUMXMY2($P$2:$W$2,ZTable[[#This Row],[Z - Customer Since]:[Z - Partner]])</f>
        <v>13.203966160734749</v>
      </c>
      <c r="V1476" s="4">
        <f>SUMXMY2($P$3:$W$3,ZTable[[#This Row],[Z - Customer Since]:[Z - Partner]])</f>
        <v>2.9657489542053441</v>
      </c>
      <c r="W1476" s="4"/>
      <c r="X1476" s="4"/>
      <c r="Y1476" s="4">
        <f>MIN(ZTable[[#This Row],[Distance^2 to 1]:[Distance^2 to 2]])</f>
        <v>2.9657489542053441</v>
      </c>
      <c r="Z1476" s="36">
        <f>MATCH(ZTable[[#This Row],[Min Distance^2]],ZTable[[#This Row],[Distance^2 to 1]:[Distance^2 to 2]],0)</f>
        <v>2</v>
      </c>
      <c r="AA1476" s="4" t="str">
        <f>INDEX(ClusterTable[],MATCH(ZTable[[#This Row],[Assigned to Cluster]],ClusterTable[Cluster Number],0),2)</f>
        <v>CBRE s.r.o.</v>
      </c>
    </row>
    <row r="1477" spans="1:27">
      <c r="A1477" s="42" t="s">
        <v>4106</v>
      </c>
      <c r="B1477" s="16" t="s">
        <v>4107</v>
      </c>
      <c r="C1477" s="44">
        <v>5.8904109589041092</v>
      </c>
      <c r="D1477" s="16">
        <v>3</v>
      </c>
      <c r="E1477" s="16">
        <v>0</v>
      </c>
      <c r="F1477" s="16">
        <v>2</v>
      </c>
      <c r="G1477" s="46">
        <v>2</v>
      </c>
      <c r="H1477" s="47">
        <v>440.64</v>
      </c>
      <c r="I1477" s="16">
        <v>14</v>
      </c>
      <c r="J1477" s="17">
        <v>1</v>
      </c>
      <c r="K1477" s="36">
        <v>1471</v>
      </c>
      <c r="L1477" s="4" t="s">
        <v>4106</v>
      </c>
      <c r="M1477" s="4">
        <f t="shared" si="178"/>
        <v>0.3361142493113784</v>
      </c>
      <c r="N1477" s="4">
        <f t="shared" si="179"/>
        <v>0.68064630302964524</v>
      </c>
      <c r="O1477" s="4">
        <f t="shared" si="180"/>
        <v>-0.95082437563201083</v>
      </c>
      <c r="P1477" s="4">
        <f t="shared" si="181"/>
        <v>0.27504093843367794</v>
      </c>
      <c r="Q1477" s="4">
        <f t="shared" si="182"/>
        <v>-0.58742470608256225</v>
      </c>
      <c r="R1477" s="4">
        <f t="shared" si="183"/>
        <v>-0.12241049778379247</v>
      </c>
      <c r="S1477" s="4">
        <f t="shared" si="184"/>
        <v>-0.58647578451827442</v>
      </c>
      <c r="T1477" s="4">
        <f t="shared" si="185"/>
        <v>0.50599724755477271</v>
      </c>
      <c r="U1477" s="4">
        <f>SUMXMY2($P$2:$W$2,ZTable[[#This Row],[Z - Customer Since]:[Z - Partner]])</f>
        <v>7.3250049824338799</v>
      </c>
      <c r="V1477" s="4">
        <f>SUMXMY2($P$3:$W$3,ZTable[[#This Row],[Z - Customer Since]:[Z - Partner]])</f>
        <v>5.0483345811166096</v>
      </c>
      <c r="W1477" s="4"/>
      <c r="X1477" s="4"/>
      <c r="Y1477" s="4">
        <f>MIN(ZTable[[#This Row],[Distance^2 to 1]:[Distance^2 to 2]])</f>
        <v>5.0483345811166096</v>
      </c>
      <c r="Z1477" s="36">
        <f>MATCH(ZTable[[#This Row],[Min Distance^2]],ZTable[[#This Row],[Distance^2 to 1]:[Distance^2 to 2]],0)</f>
        <v>2</v>
      </c>
      <c r="AA1477" s="4" t="str">
        <f>INDEX(ClusterTable[],MATCH(ZTable[[#This Row],[Assigned to Cluster]],ClusterTable[Cluster Number],0),2)</f>
        <v>CBRE s.r.o.</v>
      </c>
    </row>
    <row r="1478" spans="1:27">
      <c r="A1478" s="49" t="s">
        <v>7480</v>
      </c>
      <c r="B1478" s="18" t="s">
        <v>7481</v>
      </c>
      <c r="C1478" s="51">
        <v>12.172602739726027</v>
      </c>
      <c r="D1478" s="18">
        <v>4</v>
      </c>
      <c r="E1478" s="18">
        <v>0</v>
      </c>
      <c r="F1478" s="18">
        <v>2</v>
      </c>
      <c r="G1478" s="53">
        <v>3</v>
      </c>
      <c r="H1478" s="54">
        <v>7200</v>
      </c>
      <c r="I1478" s="18">
        <v>35</v>
      </c>
      <c r="J1478" s="19">
        <v>1</v>
      </c>
      <c r="K1478" s="36">
        <v>1472</v>
      </c>
      <c r="L1478" s="4" t="s">
        <v>7480</v>
      </c>
      <c r="M1478" s="4">
        <f t="shared" si="178"/>
        <v>2.2523425795452963</v>
      </c>
      <c r="N1478" s="4">
        <f t="shared" si="179"/>
        <v>1.6037765389213399</v>
      </c>
      <c r="O1478" s="4">
        <f t="shared" si="180"/>
        <v>-0.95082437563201083</v>
      </c>
      <c r="P1478" s="4">
        <f t="shared" si="181"/>
        <v>0.27504093843367794</v>
      </c>
      <c r="Q1478" s="4">
        <f t="shared" si="182"/>
        <v>0.67916765512623245</v>
      </c>
      <c r="R1478" s="4">
        <f t="shared" si="183"/>
        <v>-9.6260346568323552E-2</v>
      </c>
      <c r="S1478" s="4">
        <f t="shared" si="184"/>
        <v>1.3058732820317871</v>
      </c>
      <c r="T1478" s="4">
        <f t="shared" si="185"/>
        <v>0.50599724755477271</v>
      </c>
      <c r="U1478" s="4">
        <f>SUMXMY2($P$2:$W$2,ZTable[[#This Row],[Z - Customer Since]:[Z - Partner]])</f>
        <v>18.159578774674241</v>
      </c>
      <c r="V1478" s="4">
        <f>SUMXMY2($P$3:$W$3,ZTable[[#This Row],[Z - Customer Since]:[Z - Partner]])</f>
        <v>9.201648885827348</v>
      </c>
      <c r="W1478" s="4"/>
      <c r="X1478" s="4"/>
      <c r="Y1478" s="4">
        <f>MIN(ZTable[[#This Row],[Distance^2 to 1]:[Distance^2 to 2]])</f>
        <v>9.201648885827348</v>
      </c>
      <c r="Z1478" s="36">
        <f>MATCH(ZTable[[#This Row],[Min Distance^2]],ZTable[[#This Row],[Distance^2 to 1]:[Distance^2 to 2]],0)</f>
        <v>2</v>
      </c>
      <c r="AA1478" s="4" t="str">
        <f>INDEX(ClusterTable[],MATCH(ZTable[[#This Row],[Assigned to Cluster]],ClusterTable[Cluster Number],0),2)</f>
        <v>CBRE s.r.o.</v>
      </c>
    </row>
    <row r="1479" spans="1:27">
      <c r="A1479" s="42" t="s">
        <v>7485</v>
      </c>
      <c r="B1479" s="16" t="s">
        <v>7486</v>
      </c>
      <c r="C1479" s="44">
        <v>5.5534246575342463</v>
      </c>
      <c r="D1479" s="16">
        <v>3</v>
      </c>
      <c r="E1479" s="16">
        <v>1</v>
      </c>
      <c r="F1479" s="16">
        <v>1</v>
      </c>
      <c r="G1479" s="46">
        <v>2</v>
      </c>
      <c r="H1479" s="47">
        <v>2652</v>
      </c>
      <c r="I1479" s="16">
        <v>25</v>
      </c>
      <c r="J1479" s="17">
        <v>1</v>
      </c>
      <c r="K1479" s="36">
        <v>1473</v>
      </c>
      <c r="L1479" s="4" t="s">
        <v>7485</v>
      </c>
      <c r="M1479" s="4">
        <f t="shared" ref="M1479:M1542" si="186">STANDARDIZE(C1479,$C$2,$C$3)</f>
        <v>0.23332485348984691</v>
      </c>
      <c r="N1479" s="4">
        <f t="shared" ref="N1479:N1542" si="187">STANDARDIZE(D1479,$D$2,$D$3)</f>
        <v>0.68064630302964524</v>
      </c>
      <c r="O1479" s="4">
        <f t="shared" ref="O1479:O1542" si="188">STANDARDIZE(E1479,$E$2,$E$3)</f>
        <v>1.0514948792879799</v>
      </c>
      <c r="P1479" s="4">
        <f t="shared" ref="P1479:P1542" si="189">STANDARDIZE(F1479,$F$2,$F$3)</f>
        <v>-0.93266922527790685</v>
      </c>
      <c r="Q1479" s="4">
        <f t="shared" ref="Q1479:Q1542" si="190">STANDARDIZE(G1479,$G$2,$G$3)</f>
        <v>-0.58742470608256225</v>
      </c>
      <c r="R1479" s="4">
        <f t="shared" ref="R1479:R1542" si="191">STANDARDIZE(H1479,$H$2,$H$3)</f>
        <v>-0.11385533895339442</v>
      </c>
      <c r="S1479" s="4">
        <f t="shared" ref="S1479:S1542" si="192">STANDARDIZE(I1479,$I$2,$I$3)</f>
        <v>0.40475467891271016</v>
      </c>
      <c r="T1479" s="4">
        <f t="shared" ref="T1479:T1542" si="193">STANDARDIZE(J1479,$J$2,$J$3)</f>
        <v>0.50599724755477271</v>
      </c>
      <c r="U1479" s="4">
        <f>SUMXMY2($P$2:$W$2,ZTable[[#This Row],[Z - Customer Since]:[Z - Partner]])</f>
        <v>1.016961237215769</v>
      </c>
      <c r="V1479" s="4">
        <f>SUMXMY2($P$3:$W$3,ZTable[[#This Row],[Z - Customer Since]:[Z - Partner]])</f>
        <v>8.3750542086849027</v>
      </c>
      <c r="W1479" s="4"/>
      <c r="X1479" s="4"/>
      <c r="Y1479" s="4">
        <f>MIN(ZTable[[#This Row],[Distance^2 to 1]:[Distance^2 to 2]])</f>
        <v>1.016961237215769</v>
      </c>
      <c r="Z1479" s="36">
        <f>MATCH(ZTable[[#This Row],[Min Distance^2]],ZTable[[#This Row],[Distance^2 to 1]:[Distance^2 to 2]],0)</f>
        <v>1</v>
      </c>
      <c r="AA1479" s="4" t="str">
        <f>INDEX(ClusterTable[],MATCH(ZTable[[#This Row],[Assigned to Cluster]],ClusterTable[Cluster Number],0),2)</f>
        <v>AMD Global Telemedicine</v>
      </c>
    </row>
    <row r="1480" spans="1:27">
      <c r="A1480" s="49" t="s">
        <v>7488</v>
      </c>
      <c r="B1480" s="18" t="s">
        <v>7489</v>
      </c>
      <c r="C1480" s="51">
        <v>11.30958904109589</v>
      </c>
      <c r="D1480" s="18">
        <v>2</v>
      </c>
      <c r="E1480" s="18">
        <v>1</v>
      </c>
      <c r="F1480" s="18">
        <v>2</v>
      </c>
      <c r="G1480" s="53">
        <v>2</v>
      </c>
      <c r="H1480" s="54">
        <v>13260</v>
      </c>
      <c r="I1480" s="18">
        <v>36</v>
      </c>
      <c r="J1480" s="19">
        <v>0</v>
      </c>
      <c r="K1480" s="36">
        <v>1474</v>
      </c>
      <c r="L1480" s="4" t="s">
        <v>7488</v>
      </c>
      <c r="M1480" s="4">
        <f t="shared" si="186"/>
        <v>1.9891014439047885</v>
      </c>
      <c r="N1480" s="4">
        <f t="shared" si="187"/>
        <v>-0.24248393286204936</v>
      </c>
      <c r="O1480" s="4">
        <f t="shared" si="188"/>
        <v>1.0514948792879799</v>
      </c>
      <c r="P1480" s="4">
        <f t="shared" si="189"/>
        <v>0.27504093843367794</v>
      </c>
      <c r="Q1480" s="4">
        <f t="shared" si="190"/>
        <v>-0.58742470608256225</v>
      </c>
      <c r="R1480" s="4">
        <f t="shared" si="191"/>
        <v>-7.2815831648901944E-2</v>
      </c>
      <c r="S1480" s="4">
        <f t="shared" si="192"/>
        <v>1.3959851423436946</v>
      </c>
      <c r="T1480" s="4">
        <f t="shared" si="193"/>
        <v>-1.9758743094171214</v>
      </c>
      <c r="U1480" s="4">
        <f>SUMXMY2($P$2:$W$2,ZTable[[#This Row],[Z - Customer Since]:[Z - Partner]])</f>
        <v>17.39312931004126</v>
      </c>
      <c r="V1480" s="4">
        <f>SUMXMY2($P$3:$W$3,ZTable[[#This Row],[Z - Customer Since]:[Z - Partner]])</f>
        <v>16.451553328544399</v>
      </c>
      <c r="W1480" s="4"/>
      <c r="X1480" s="4"/>
      <c r="Y1480" s="4">
        <f>MIN(ZTable[[#This Row],[Distance^2 to 1]:[Distance^2 to 2]])</f>
        <v>16.451553328544399</v>
      </c>
      <c r="Z1480" s="36">
        <f>MATCH(ZTable[[#This Row],[Min Distance^2]],ZTable[[#This Row],[Distance^2 to 1]:[Distance^2 to 2]],0)</f>
        <v>2</v>
      </c>
      <c r="AA1480" s="4" t="str">
        <f>INDEX(ClusterTable[],MATCH(ZTable[[#This Row],[Assigned to Cluster]],ClusterTable[Cluster Number],0),2)</f>
        <v>CBRE s.r.o.</v>
      </c>
    </row>
    <row r="1481" spans="1:27">
      <c r="A1481" s="42" t="s">
        <v>6417</v>
      </c>
      <c r="B1481" s="16" t="s">
        <v>6418</v>
      </c>
      <c r="C1481" s="44">
        <v>9.1123287671232873</v>
      </c>
      <c r="D1481" s="16">
        <v>1</v>
      </c>
      <c r="E1481" s="16">
        <v>0</v>
      </c>
      <c r="F1481" s="16">
        <v>1</v>
      </c>
      <c r="G1481" s="46">
        <v>4</v>
      </c>
      <c r="H1481" s="47">
        <v>484909.62</v>
      </c>
      <c r="I1481" s="16">
        <v>11</v>
      </c>
      <c r="J1481" s="17">
        <v>1</v>
      </c>
      <c r="K1481" s="36">
        <v>1475</v>
      </c>
      <c r="L1481" s="4" t="s">
        <v>6417</v>
      </c>
      <c r="M1481" s="4">
        <f t="shared" si="186"/>
        <v>1.318881155702607</v>
      </c>
      <c r="N1481" s="4">
        <f t="shared" si="187"/>
        <v>-1.165614168753744</v>
      </c>
      <c r="O1481" s="4">
        <f t="shared" si="188"/>
        <v>-0.95082437563201083</v>
      </c>
      <c r="P1481" s="4">
        <f t="shared" si="189"/>
        <v>-0.93266922527790685</v>
      </c>
      <c r="Q1481" s="4">
        <f t="shared" si="190"/>
        <v>1.945760016335027</v>
      </c>
      <c r="R1481" s="4">
        <f t="shared" si="191"/>
        <v>1.7518700681579515</v>
      </c>
      <c r="S1481" s="4">
        <f t="shared" si="192"/>
        <v>-0.85681136545399739</v>
      </c>
      <c r="T1481" s="4">
        <f t="shared" si="193"/>
        <v>0.50599724755477271</v>
      </c>
      <c r="U1481" s="4">
        <f>SUMXMY2($P$2:$W$2,ZTable[[#This Row],[Z - Customer Since]:[Z - Partner]])</f>
        <v>22.718591721215379</v>
      </c>
      <c r="V1481" s="4">
        <f>SUMXMY2($P$3:$W$3,ZTable[[#This Row],[Z - Customer Since]:[Z - Partner]])</f>
        <v>12.081209886660593</v>
      </c>
      <c r="W1481" s="4"/>
      <c r="X1481" s="4"/>
      <c r="Y1481" s="4">
        <f>MIN(ZTable[[#This Row],[Distance^2 to 1]:[Distance^2 to 2]])</f>
        <v>12.081209886660593</v>
      </c>
      <c r="Z1481" s="36">
        <f>MATCH(ZTable[[#This Row],[Min Distance^2]],ZTable[[#This Row],[Distance^2 to 1]:[Distance^2 to 2]],0)</f>
        <v>2</v>
      </c>
      <c r="AA1481" s="4" t="str">
        <f>INDEX(ClusterTable[],MATCH(ZTable[[#This Row],[Assigned to Cluster]],ClusterTable[Cluster Number],0),2)</f>
        <v>CBRE s.r.o.</v>
      </c>
    </row>
    <row r="1482" spans="1:27">
      <c r="A1482" s="49" t="s">
        <v>7492</v>
      </c>
      <c r="B1482" s="18" t="s">
        <v>7493</v>
      </c>
      <c r="C1482" s="51">
        <v>9.7643835616438359</v>
      </c>
      <c r="D1482" s="18">
        <v>1</v>
      </c>
      <c r="E1482" s="18">
        <v>0</v>
      </c>
      <c r="F1482" s="18">
        <v>1</v>
      </c>
      <c r="G1482" s="53">
        <v>3</v>
      </c>
      <c r="H1482" s="54">
        <v>30420</v>
      </c>
      <c r="I1482" s="18">
        <v>1</v>
      </c>
      <c r="J1482" s="19">
        <v>1</v>
      </c>
      <c r="K1482" s="36">
        <v>1476</v>
      </c>
      <c r="L1482" s="4" t="s">
        <v>7492</v>
      </c>
      <c r="M1482" s="4">
        <f t="shared" si="186"/>
        <v>1.5177744581865464</v>
      </c>
      <c r="N1482" s="4">
        <f t="shared" si="187"/>
        <v>-1.165614168753744</v>
      </c>
      <c r="O1482" s="4">
        <f t="shared" si="188"/>
        <v>-0.95082437563201083</v>
      </c>
      <c r="P1482" s="4">
        <f t="shared" si="189"/>
        <v>-0.93266922527790685</v>
      </c>
      <c r="Q1482" s="4">
        <f t="shared" si="190"/>
        <v>0.67916765512623245</v>
      </c>
      <c r="R1482" s="4">
        <f t="shared" si="191"/>
        <v>-6.4283933622229254E-3</v>
      </c>
      <c r="S1482" s="4">
        <f t="shared" si="192"/>
        <v>-1.7579299685730743</v>
      </c>
      <c r="T1482" s="4">
        <f t="shared" si="193"/>
        <v>0.50599724755477271</v>
      </c>
      <c r="U1482" s="4">
        <f>SUMXMY2($P$2:$W$2,ZTable[[#This Row],[Z - Customer Since]:[Z - Partner]])</f>
        <v>18.141653229510339</v>
      </c>
      <c r="V1482" s="4">
        <f>SUMXMY2($P$3:$W$3,ZTable[[#This Row],[Z - Customer Since]:[Z - Partner]])</f>
        <v>12.312439328984226</v>
      </c>
      <c r="W1482" s="4"/>
      <c r="X1482" s="4"/>
      <c r="Y1482" s="4">
        <f>MIN(ZTable[[#This Row],[Distance^2 to 1]:[Distance^2 to 2]])</f>
        <v>12.312439328984226</v>
      </c>
      <c r="Z1482" s="36">
        <f>MATCH(ZTable[[#This Row],[Min Distance^2]],ZTable[[#This Row],[Distance^2 to 1]:[Distance^2 to 2]],0)</f>
        <v>2</v>
      </c>
      <c r="AA1482" s="4" t="str">
        <f>INDEX(ClusterTable[],MATCH(ZTable[[#This Row],[Assigned to Cluster]],ClusterTable[Cluster Number],0),2)</f>
        <v>CBRE s.r.o.</v>
      </c>
    </row>
    <row r="1483" spans="1:27">
      <c r="A1483" s="42" t="s">
        <v>7498</v>
      </c>
      <c r="B1483" s="16" t="s">
        <v>7499</v>
      </c>
      <c r="C1483" s="44">
        <v>6.0191780821917806</v>
      </c>
      <c r="D1483" s="16">
        <v>3</v>
      </c>
      <c r="E1483" s="16">
        <v>0</v>
      </c>
      <c r="F1483" s="16">
        <v>3</v>
      </c>
      <c r="G1483" s="46">
        <v>3</v>
      </c>
      <c r="H1483" s="47">
        <v>0</v>
      </c>
      <c r="I1483" s="16">
        <v>7</v>
      </c>
      <c r="J1483" s="17">
        <v>1</v>
      </c>
      <c r="K1483" s="36">
        <v>1477</v>
      </c>
      <c r="L1483" s="4" t="s">
        <v>7498</v>
      </c>
      <c r="M1483" s="4">
        <f t="shared" si="186"/>
        <v>0.37539149812123201</v>
      </c>
      <c r="N1483" s="4">
        <f t="shared" si="187"/>
        <v>0.68064630302964524</v>
      </c>
      <c r="O1483" s="4">
        <f t="shared" si="188"/>
        <v>-0.95082437563201083</v>
      </c>
      <c r="P1483" s="4">
        <f t="shared" si="189"/>
        <v>1.4827511021452626</v>
      </c>
      <c r="Q1483" s="4">
        <f t="shared" si="190"/>
        <v>0.67916765512623245</v>
      </c>
      <c r="R1483" s="4">
        <f t="shared" si="191"/>
        <v>-0.12411521577951753</v>
      </c>
      <c r="S1483" s="4">
        <f t="shared" si="192"/>
        <v>-1.2172588067016281</v>
      </c>
      <c r="T1483" s="4">
        <f t="shared" si="193"/>
        <v>0.50599724755477271</v>
      </c>
      <c r="U1483" s="4">
        <f>SUMXMY2($P$2:$W$2,ZTable[[#This Row],[Z - Customer Since]:[Z - Partner]])</f>
        <v>14.813626737661604</v>
      </c>
      <c r="V1483" s="4">
        <f>SUMXMY2($P$3:$W$3,ZTable[[#This Row],[Z - Customer Since]:[Z - Partner]])</f>
        <v>7.2712866673690648</v>
      </c>
      <c r="W1483" s="4"/>
      <c r="X1483" s="4"/>
      <c r="Y1483" s="4">
        <f>MIN(ZTable[[#This Row],[Distance^2 to 1]:[Distance^2 to 2]])</f>
        <v>7.2712866673690648</v>
      </c>
      <c r="Z1483" s="36">
        <f>MATCH(ZTable[[#This Row],[Min Distance^2]],ZTable[[#This Row],[Distance^2 to 1]:[Distance^2 to 2]],0)</f>
        <v>2</v>
      </c>
      <c r="AA1483" s="4" t="str">
        <f>INDEX(ClusterTable[],MATCH(ZTable[[#This Row],[Assigned to Cluster]],ClusterTable[Cluster Number],0),2)</f>
        <v>CBRE s.r.o.</v>
      </c>
    </row>
    <row r="1484" spans="1:27">
      <c r="A1484" s="49" t="s">
        <v>7501</v>
      </c>
      <c r="B1484" s="18" t="s">
        <v>7502</v>
      </c>
      <c r="C1484" s="51">
        <v>6.86027397260274</v>
      </c>
      <c r="D1484" s="18">
        <v>1</v>
      </c>
      <c r="E1484" s="18">
        <v>1</v>
      </c>
      <c r="F1484" s="18">
        <v>1</v>
      </c>
      <c r="G1484" s="53">
        <v>2</v>
      </c>
      <c r="H1484" s="54">
        <v>14385.6</v>
      </c>
      <c r="I1484" s="18">
        <v>34</v>
      </c>
      <c r="J1484" s="19">
        <v>1</v>
      </c>
      <c r="K1484" s="36">
        <v>1478</v>
      </c>
      <c r="L1484" s="4" t="s">
        <v>7501</v>
      </c>
      <c r="M1484" s="4">
        <f t="shared" si="186"/>
        <v>0.63194714460261581</v>
      </c>
      <c r="N1484" s="4">
        <f t="shared" si="187"/>
        <v>-1.165614168753744</v>
      </c>
      <c r="O1484" s="4">
        <f t="shared" si="188"/>
        <v>1.0514948792879799</v>
      </c>
      <c r="P1484" s="4">
        <f t="shared" si="189"/>
        <v>-0.93266922527790685</v>
      </c>
      <c r="Q1484" s="4">
        <f t="shared" si="190"/>
        <v>-0.58742470608256225</v>
      </c>
      <c r="R1484" s="4">
        <f t="shared" si="191"/>
        <v>-6.8461187095551934E-2</v>
      </c>
      <c r="S1484" s="4">
        <f t="shared" si="192"/>
        <v>1.2157614217198793</v>
      </c>
      <c r="T1484" s="4">
        <f t="shared" si="193"/>
        <v>0.50599724755477271</v>
      </c>
      <c r="U1484" s="4">
        <f>SUMXMY2($P$2:$W$2,ZTable[[#This Row],[Z - Customer Since]:[Z - Partner]])</f>
        <v>6.325466698748027</v>
      </c>
      <c r="V1484" s="4">
        <f>SUMXMY2($P$3:$W$3,ZTable[[#This Row],[Z - Customer Since]:[Z - Partner]])</f>
        <v>8.5836051300570659</v>
      </c>
      <c r="W1484" s="4"/>
      <c r="X1484" s="4"/>
      <c r="Y1484" s="4">
        <f>MIN(ZTable[[#This Row],[Distance^2 to 1]:[Distance^2 to 2]])</f>
        <v>6.325466698748027</v>
      </c>
      <c r="Z1484" s="36">
        <f>MATCH(ZTable[[#This Row],[Min Distance^2]],ZTable[[#This Row],[Distance^2 to 1]:[Distance^2 to 2]],0)</f>
        <v>1</v>
      </c>
      <c r="AA1484" s="4" t="str">
        <f>INDEX(ClusterTable[],MATCH(ZTable[[#This Row],[Assigned to Cluster]],ClusterTable[Cluster Number],0),2)</f>
        <v>AMD Global Telemedicine</v>
      </c>
    </row>
    <row r="1485" spans="1:27">
      <c r="A1485" s="42" t="s">
        <v>7504</v>
      </c>
      <c r="B1485" s="16" t="s">
        <v>7505</v>
      </c>
      <c r="C1485" s="44">
        <v>8.1726027397260275</v>
      </c>
      <c r="D1485" s="16">
        <v>3</v>
      </c>
      <c r="E1485" s="16">
        <v>0</v>
      </c>
      <c r="F1485" s="16">
        <v>2</v>
      </c>
      <c r="G1485" s="46">
        <v>1</v>
      </c>
      <c r="H1485" s="47">
        <v>998.4</v>
      </c>
      <c r="I1485" s="16">
        <v>8</v>
      </c>
      <c r="J1485" s="17">
        <v>1</v>
      </c>
      <c r="K1485" s="36">
        <v>1479</v>
      </c>
      <c r="L1485" s="4" t="s">
        <v>7504</v>
      </c>
      <c r="M1485" s="4">
        <f t="shared" si="186"/>
        <v>1.0322408080051655</v>
      </c>
      <c r="N1485" s="4">
        <f t="shared" si="187"/>
        <v>0.68064630302964524</v>
      </c>
      <c r="O1485" s="4">
        <f t="shared" si="188"/>
        <v>-0.95082437563201083</v>
      </c>
      <c r="P1485" s="4">
        <f t="shared" si="189"/>
        <v>0.27504093843367794</v>
      </c>
      <c r="Q1485" s="4">
        <f t="shared" si="190"/>
        <v>-1.854017067291357</v>
      </c>
      <c r="R1485" s="4">
        <f t="shared" si="191"/>
        <v>-0.12025267391556529</v>
      </c>
      <c r="S1485" s="4">
        <f t="shared" si="192"/>
        <v>-1.1271469463897206</v>
      </c>
      <c r="T1485" s="4">
        <f t="shared" si="193"/>
        <v>0.50599724755477271</v>
      </c>
      <c r="U1485" s="4">
        <f>SUMXMY2($P$2:$W$2,ZTable[[#This Row],[Z - Customer Since]:[Z - Partner]])</f>
        <v>12.107193613263664</v>
      </c>
      <c r="V1485" s="4">
        <f>SUMXMY2($P$3:$W$3,ZTable[[#This Row],[Z - Customer Since]:[Z - Partner]])</f>
        <v>12.931313396500716</v>
      </c>
      <c r="W1485" s="4"/>
      <c r="X1485" s="4"/>
      <c r="Y1485" s="4">
        <f>MIN(ZTable[[#This Row],[Distance^2 to 1]:[Distance^2 to 2]])</f>
        <v>12.107193613263664</v>
      </c>
      <c r="Z1485" s="36">
        <f>MATCH(ZTable[[#This Row],[Min Distance^2]],ZTable[[#This Row],[Distance^2 to 1]:[Distance^2 to 2]],0)</f>
        <v>1</v>
      </c>
      <c r="AA1485" s="4" t="str">
        <f>INDEX(ClusterTable[],MATCH(ZTable[[#This Row],[Assigned to Cluster]],ClusterTable[Cluster Number],0),2)</f>
        <v>AMD Global Telemedicine</v>
      </c>
    </row>
    <row r="1486" spans="1:27">
      <c r="A1486" s="49" t="s">
        <v>7507</v>
      </c>
      <c r="B1486" s="18" t="s">
        <v>7508</v>
      </c>
      <c r="C1486" s="51">
        <v>6.0794520547945208</v>
      </c>
      <c r="D1486" s="18">
        <v>3</v>
      </c>
      <c r="E1486" s="18">
        <v>0</v>
      </c>
      <c r="F1486" s="18">
        <v>1</v>
      </c>
      <c r="G1486" s="53">
        <v>2</v>
      </c>
      <c r="H1486" s="54">
        <v>4478.9799999999996</v>
      </c>
      <c r="I1486" s="18">
        <v>8</v>
      </c>
      <c r="J1486" s="19">
        <v>1</v>
      </c>
      <c r="K1486" s="36">
        <v>1480</v>
      </c>
      <c r="L1486" s="4" t="s">
        <v>7507</v>
      </c>
      <c r="M1486" s="4">
        <f t="shared" si="186"/>
        <v>0.39377659330882314</v>
      </c>
      <c r="N1486" s="4">
        <f t="shared" si="187"/>
        <v>0.68064630302964524</v>
      </c>
      <c r="O1486" s="4">
        <f t="shared" si="188"/>
        <v>-0.95082437563201083</v>
      </c>
      <c r="P1486" s="4">
        <f t="shared" si="189"/>
        <v>-0.93266922527790685</v>
      </c>
      <c r="Q1486" s="4">
        <f t="shared" si="190"/>
        <v>-0.58742470608256225</v>
      </c>
      <c r="R1486" s="4">
        <f t="shared" si="191"/>
        <v>-0.10678724326569064</v>
      </c>
      <c r="S1486" s="4">
        <f t="shared" si="192"/>
        <v>-1.1271469463897206</v>
      </c>
      <c r="T1486" s="4">
        <f t="shared" si="193"/>
        <v>0.50599724755477271</v>
      </c>
      <c r="U1486" s="4">
        <f>SUMXMY2($P$2:$W$2,ZTable[[#This Row],[Z - Customer Since]:[Z - Partner]])</f>
        <v>7.1645989901142162</v>
      </c>
      <c r="V1486" s="4">
        <f>SUMXMY2($P$3:$W$3,ZTable[[#This Row],[Z - Customer Since]:[Z - Partner]])</f>
        <v>8.5062322597271152</v>
      </c>
      <c r="W1486" s="4"/>
      <c r="X1486" s="4"/>
      <c r="Y1486" s="4">
        <f>MIN(ZTable[[#This Row],[Distance^2 to 1]:[Distance^2 to 2]])</f>
        <v>7.1645989901142162</v>
      </c>
      <c r="Z1486" s="36">
        <f>MATCH(ZTable[[#This Row],[Min Distance^2]],ZTable[[#This Row],[Distance^2 to 1]:[Distance^2 to 2]],0)</f>
        <v>1</v>
      </c>
      <c r="AA1486" s="4" t="str">
        <f>INDEX(ClusterTable[],MATCH(ZTable[[#This Row],[Assigned to Cluster]],ClusterTable[Cluster Number],0),2)</f>
        <v>AMD Global Telemedicine</v>
      </c>
    </row>
    <row r="1487" spans="1:27">
      <c r="A1487" s="42" t="s">
        <v>7510</v>
      </c>
      <c r="B1487" s="16" t="s">
        <v>7511</v>
      </c>
      <c r="C1487" s="44">
        <v>5.5561643835616437</v>
      </c>
      <c r="D1487" s="16">
        <v>1</v>
      </c>
      <c r="E1487" s="16">
        <v>0</v>
      </c>
      <c r="F1487" s="16">
        <v>2</v>
      </c>
      <c r="G1487" s="46">
        <v>2</v>
      </c>
      <c r="H1487" s="47">
        <v>8486.4</v>
      </c>
      <c r="I1487" s="16">
        <v>34</v>
      </c>
      <c r="J1487" s="17">
        <v>1</v>
      </c>
      <c r="K1487" s="36">
        <v>1481</v>
      </c>
      <c r="L1487" s="4" t="s">
        <v>7510</v>
      </c>
      <c r="M1487" s="4">
        <f t="shared" si="186"/>
        <v>0.23416053963473743</v>
      </c>
      <c r="N1487" s="4">
        <f t="shared" si="187"/>
        <v>-1.165614168753744</v>
      </c>
      <c r="O1487" s="4">
        <f t="shared" si="188"/>
        <v>-0.95082437563201083</v>
      </c>
      <c r="P1487" s="4">
        <f t="shared" si="189"/>
        <v>0.27504093843367794</v>
      </c>
      <c r="Q1487" s="4">
        <f t="shared" si="190"/>
        <v>-0.58742470608256225</v>
      </c>
      <c r="R1487" s="4">
        <f t="shared" si="191"/>
        <v>-9.1283609935923563E-2</v>
      </c>
      <c r="S1487" s="4">
        <f t="shared" si="192"/>
        <v>1.2157614217198793</v>
      </c>
      <c r="T1487" s="4">
        <f t="shared" si="193"/>
        <v>0.50599724755477271</v>
      </c>
      <c r="U1487" s="4">
        <f>SUMXMY2($P$2:$W$2,ZTable[[#This Row],[Z - Customer Since]:[Z - Partner]])</f>
        <v>10.844704066026218</v>
      </c>
      <c r="V1487" s="4">
        <f>SUMXMY2($P$3:$W$3,ZTable[[#This Row],[Z - Customer Since]:[Z - Partner]])</f>
        <v>2.6809527950111334</v>
      </c>
      <c r="W1487" s="4"/>
      <c r="X1487" s="4"/>
      <c r="Y1487" s="4">
        <f>MIN(ZTable[[#This Row],[Distance^2 to 1]:[Distance^2 to 2]])</f>
        <v>2.6809527950111334</v>
      </c>
      <c r="Z1487" s="36">
        <f>MATCH(ZTable[[#This Row],[Min Distance^2]],ZTable[[#This Row],[Distance^2 to 1]:[Distance^2 to 2]],0)</f>
        <v>2</v>
      </c>
      <c r="AA1487" s="4" t="str">
        <f>INDEX(ClusterTable[],MATCH(ZTable[[#This Row],[Assigned to Cluster]],ClusterTable[Cluster Number],0),2)</f>
        <v>CBRE s.r.o.</v>
      </c>
    </row>
    <row r="1488" spans="1:27">
      <c r="A1488" s="49" t="s">
        <v>6701</v>
      </c>
      <c r="B1488" s="18" t="s">
        <v>6702</v>
      </c>
      <c r="C1488" s="51">
        <v>9.8027397260273972</v>
      </c>
      <c r="D1488" s="18">
        <v>1</v>
      </c>
      <c r="E1488" s="18">
        <v>1</v>
      </c>
      <c r="F1488" s="18">
        <v>4</v>
      </c>
      <c r="G1488" s="53">
        <v>1</v>
      </c>
      <c r="H1488" s="54">
        <v>9984</v>
      </c>
      <c r="I1488" s="18">
        <v>36</v>
      </c>
      <c r="J1488" s="19">
        <v>1</v>
      </c>
      <c r="K1488" s="36">
        <v>1482</v>
      </c>
      <c r="L1488" s="4" t="s">
        <v>6701</v>
      </c>
      <c r="M1488" s="4">
        <f t="shared" si="186"/>
        <v>1.5294740642150133</v>
      </c>
      <c r="N1488" s="4">
        <f t="shared" si="187"/>
        <v>-1.165614168753744</v>
      </c>
      <c r="O1488" s="4">
        <f t="shared" si="188"/>
        <v>1.0514948792879799</v>
      </c>
      <c r="P1488" s="4">
        <f t="shared" si="189"/>
        <v>2.6904612658568476</v>
      </c>
      <c r="Q1488" s="4">
        <f t="shared" si="190"/>
        <v>-1.854017067291357</v>
      </c>
      <c r="R1488" s="4">
        <f t="shared" si="191"/>
        <v>-8.5489797139995202E-2</v>
      </c>
      <c r="S1488" s="4">
        <f t="shared" si="192"/>
        <v>1.3959851423436946</v>
      </c>
      <c r="T1488" s="4">
        <f t="shared" si="193"/>
        <v>0.50599724755477271</v>
      </c>
      <c r="U1488" s="4">
        <f>SUMXMY2($P$2:$W$2,ZTable[[#This Row],[Z - Customer Since]:[Z - Partner]])</f>
        <v>24.747791507182633</v>
      </c>
      <c r="V1488" s="4">
        <f>SUMXMY2($P$3:$W$3,ZTable[[#This Row],[Z - Customer Since]:[Z - Partner]])</f>
        <v>20.065499975112985</v>
      </c>
      <c r="W1488" s="4"/>
      <c r="X1488" s="4"/>
      <c r="Y1488" s="4">
        <f>MIN(ZTable[[#This Row],[Distance^2 to 1]:[Distance^2 to 2]])</f>
        <v>20.065499975112985</v>
      </c>
      <c r="Z1488" s="36">
        <f>MATCH(ZTable[[#This Row],[Min Distance^2]],ZTable[[#This Row],[Distance^2 to 1]:[Distance^2 to 2]],0)</f>
        <v>2</v>
      </c>
      <c r="AA1488" s="4" t="str">
        <f>INDEX(ClusterTable[],MATCH(ZTable[[#This Row],[Assigned to Cluster]],ClusterTable[Cluster Number],0),2)</f>
        <v>CBRE s.r.o.</v>
      </c>
    </row>
    <row r="1489" spans="1:27">
      <c r="A1489" s="42" t="s">
        <v>7514</v>
      </c>
      <c r="B1489" s="16" t="s">
        <v>7515</v>
      </c>
      <c r="C1489" s="44">
        <v>5.6520547945205477</v>
      </c>
      <c r="D1489" s="16">
        <v>1</v>
      </c>
      <c r="E1489" s="16">
        <v>1</v>
      </c>
      <c r="F1489" s="16">
        <v>4</v>
      </c>
      <c r="G1489" s="46">
        <v>2</v>
      </c>
      <c r="H1489" s="47">
        <v>6240</v>
      </c>
      <c r="I1489" s="16">
        <v>23</v>
      </c>
      <c r="J1489" s="17">
        <v>1</v>
      </c>
      <c r="K1489" s="36">
        <v>1483</v>
      </c>
      <c r="L1489" s="4" t="s">
        <v>7514</v>
      </c>
      <c r="M1489" s="4">
        <f t="shared" si="186"/>
        <v>0.26340955470590494</v>
      </c>
      <c r="N1489" s="4">
        <f t="shared" si="187"/>
        <v>-1.165614168753744</v>
      </c>
      <c r="O1489" s="4">
        <f t="shared" si="188"/>
        <v>1.0514948792879799</v>
      </c>
      <c r="P1489" s="4">
        <f t="shared" si="189"/>
        <v>2.6904612658568476</v>
      </c>
      <c r="Q1489" s="4">
        <f t="shared" si="190"/>
        <v>-0.58742470608256225</v>
      </c>
      <c r="R1489" s="4">
        <f t="shared" si="191"/>
        <v>-9.9974329129816075E-2</v>
      </c>
      <c r="S1489" s="4">
        <f t="shared" si="192"/>
        <v>0.2245309582888948</v>
      </c>
      <c r="T1489" s="4">
        <f t="shared" si="193"/>
        <v>0.50599724755477271</v>
      </c>
      <c r="U1489" s="4">
        <f>SUMXMY2($P$2:$W$2,ZTable[[#This Row],[Z - Customer Since]:[Z - Partner]])</f>
        <v>17.580397344312139</v>
      </c>
      <c r="V1489" s="4">
        <f>SUMXMY2($P$3:$W$3,ZTable[[#This Row],[Z - Customer Since]:[Z - Partner]])</f>
        <v>12.995587284041191</v>
      </c>
      <c r="W1489" s="4"/>
      <c r="X1489" s="4"/>
      <c r="Y1489" s="4">
        <f>MIN(ZTable[[#This Row],[Distance^2 to 1]:[Distance^2 to 2]])</f>
        <v>12.995587284041191</v>
      </c>
      <c r="Z1489" s="36">
        <f>MATCH(ZTable[[#This Row],[Min Distance^2]],ZTable[[#This Row],[Distance^2 to 1]:[Distance^2 to 2]],0)</f>
        <v>2</v>
      </c>
      <c r="AA1489" s="4" t="str">
        <f>INDEX(ClusterTable[],MATCH(ZTable[[#This Row],[Assigned to Cluster]],ClusterTable[Cluster Number],0),2)</f>
        <v>CBRE s.r.o.</v>
      </c>
    </row>
    <row r="1490" spans="1:27">
      <c r="A1490" s="49" t="s">
        <v>6050</v>
      </c>
      <c r="B1490" s="18" t="s">
        <v>6051</v>
      </c>
      <c r="C1490" s="51">
        <v>9.0520547945205472</v>
      </c>
      <c r="D1490" s="18">
        <v>3</v>
      </c>
      <c r="E1490" s="18">
        <v>0</v>
      </c>
      <c r="F1490" s="18">
        <v>2</v>
      </c>
      <c r="G1490" s="53">
        <v>3</v>
      </c>
      <c r="H1490" s="54">
        <v>2652</v>
      </c>
      <c r="I1490" s="18">
        <v>14</v>
      </c>
      <c r="J1490" s="19">
        <v>1</v>
      </c>
      <c r="K1490" s="36">
        <v>1484</v>
      </c>
      <c r="L1490" s="4" t="s">
        <v>6050</v>
      </c>
      <c r="M1490" s="4">
        <f t="shared" si="186"/>
        <v>1.300496060515016</v>
      </c>
      <c r="N1490" s="4">
        <f t="shared" si="187"/>
        <v>0.68064630302964524</v>
      </c>
      <c r="O1490" s="4">
        <f t="shared" si="188"/>
        <v>-0.95082437563201083</v>
      </c>
      <c r="P1490" s="4">
        <f t="shared" si="189"/>
        <v>0.27504093843367794</v>
      </c>
      <c r="Q1490" s="4">
        <f t="shared" si="190"/>
        <v>0.67916765512623245</v>
      </c>
      <c r="R1490" s="4">
        <f t="shared" si="191"/>
        <v>-0.11385533895339442</v>
      </c>
      <c r="S1490" s="4">
        <f t="shared" si="192"/>
        <v>-0.58647578451827442</v>
      </c>
      <c r="T1490" s="4">
        <f t="shared" si="193"/>
        <v>0.50599724755477271</v>
      </c>
      <c r="U1490" s="4">
        <f>SUMXMY2($P$2:$W$2,ZTable[[#This Row],[Z - Customer Since]:[Z - Partner]])</f>
        <v>11.970350553009057</v>
      </c>
      <c r="V1490" s="4">
        <f>SUMXMY2($P$3:$W$3,ZTable[[#This Row],[Z - Customer Since]:[Z - Partner]])</f>
        <v>5.2542505936316424</v>
      </c>
      <c r="W1490" s="4"/>
      <c r="X1490" s="4"/>
      <c r="Y1490" s="4">
        <f>MIN(ZTable[[#This Row],[Distance^2 to 1]:[Distance^2 to 2]])</f>
        <v>5.2542505936316424</v>
      </c>
      <c r="Z1490" s="36">
        <f>MATCH(ZTable[[#This Row],[Min Distance^2]],ZTable[[#This Row],[Distance^2 to 1]:[Distance^2 to 2]],0)</f>
        <v>2</v>
      </c>
      <c r="AA1490" s="4" t="str">
        <f>INDEX(ClusterTable[],MATCH(ZTable[[#This Row],[Assigned to Cluster]],ClusterTable[Cluster Number],0),2)</f>
        <v>CBRE s.r.o.</v>
      </c>
    </row>
    <row r="1491" spans="1:27">
      <c r="A1491" s="42" t="s">
        <v>7517</v>
      </c>
      <c r="B1491" s="16" t="s">
        <v>7518</v>
      </c>
      <c r="C1491" s="44">
        <v>5.6410958904109592</v>
      </c>
      <c r="D1491" s="16">
        <v>4</v>
      </c>
      <c r="E1491" s="16">
        <v>0</v>
      </c>
      <c r="F1491" s="16">
        <v>2</v>
      </c>
      <c r="G1491" s="46">
        <v>3</v>
      </c>
      <c r="H1491" s="47">
        <v>39168</v>
      </c>
      <c r="I1491" s="16">
        <v>30</v>
      </c>
      <c r="J1491" s="17">
        <v>1</v>
      </c>
      <c r="K1491" s="36">
        <v>1485</v>
      </c>
      <c r="L1491" s="4" t="s">
        <v>7517</v>
      </c>
      <c r="M1491" s="4">
        <f t="shared" si="186"/>
        <v>0.26006681012634308</v>
      </c>
      <c r="N1491" s="4">
        <f t="shared" si="187"/>
        <v>1.6037765389213399</v>
      </c>
      <c r="O1491" s="4">
        <f t="shared" si="188"/>
        <v>-0.95082437563201083</v>
      </c>
      <c r="P1491" s="4">
        <f t="shared" si="189"/>
        <v>0.27504093843367794</v>
      </c>
      <c r="Q1491" s="4">
        <f t="shared" si="190"/>
        <v>0.67916765512623245</v>
      </c>
      <c r="R1491" s="4">
        <f t="shared" si="191"/>
        <v>2.7415272729377774E-2</v>
      </c>
      <c r="S1491" s="4">
        <f t="shared" si="192"/>
        <v>0.8553139804722486</v>
      </c>
      <c r="T1491" s="4">
        <f t="shared" si="193"/>
        <v>0.50599724755477271</v>
      </c>
      <c r="U1491" s="4">
        <f>SUMXMY2($P$2:$W$2,ZTable[[#This Row],[Z - Customer Since]:[Z - Partner]])</f>
        <v>9.3740667419502408</v>
      </c>
      <c r="V1491" s="4">
        <f>SUMXMY2($P$3:$W$3,ZTable[[#This Row],[Z - Customer Since]:[Z - Partner]])</f>
        <v>3.5641334739016766</v>
      </c>
      <c r="W1491" s="4"/>
      <c r="X1491" s="4"/>
      <c r="Y1491" s="4">
        <f>MIN(ZTable[[#This Row],[Distance^2 to 1]:[Distance^2 to 2]])</f>
        <v>3.5641334739016766</v>
      </c>
      <c r="Z1491" s="36">
        <f>MATCH(ZTable[[#This Row],[Min Distance^2]],ZTable[[#This Row],[Distance^2 to 1]:[Distance^2 to 2]],0)</f>
        <v>2</v>
      </c>
      <c r="AA1491" s="4" t="str">
        <f>INDEX(ClusterTable[],MATCH(ZTable[[#This Row],[Assigned to Cluster]],ClusterTable[Cluster Number],0),2)</f>
        <v>CBRE s.r.o.</v>
      </c>
    </row>
    <row r="1492" spans="1:27">
      <c r="A1492" s="49" t="s">
        <v>7524</v>
      </c>
      <c r="B1492" s="18" t="s">
        <v>7525</v>
      </c>
      <c r="C1492" s="51">
        <v>9.0082191780821912</v>
      </c>
      <c r="D1492" s="18">
        <v>1</v>
      </c>
      <c r="E1492" s="18">
        <v>0</v>
      </c>
      <c r="F1492" s="18">
        <v>1</v>
      </c>
      <c r="G1492" s="53">
        <v>2</v>
      </c>
      <c r="H1492" s="54">
        <v>5616</v>
      </c>
      <c r="I1492" s="18">
        <v>11</v>
      </c>
      <c r="J1492" s="19">
        <v>1</v>
      </c>
      <c r="K1492" s="36">
        <v>1486</v>
      </c>
      <c r="L1492" s="4" t="s">
        <v>7524</v>
      </c>
      <c r="M1492" s="4">
        <f t="shared" si="186"/>
        <v>1.2871250821967679</v>
      </c>
      <c r="N1492" s="4">
        <f t="shared" si="187"/>
        <v>-1.165614168753744</v>
      </c>
      <c r="O1492" s="4">
        <f t="shared" si="188"/>
        <v>-0.95082437563201083</v>
      </c>
      <c r="P1492" s="4">
        <f t="shared" si="189"/>
        <v>-0.93266922527790685</v>
      </c>
      <c r="Q1492" s="4">
        <f t="shared" si="190"/>
        <v>-0.58742470608256225</v>
      </c>
      <c r="R1492" s="4">
        <f t="shared" si="191"/>
        <v>-0.10238841779478623</v>
      </c>
      <c r="S1492" s="4">
        <f t="shared" si="192"/>
        <v>-0.85681136545399739</v>
      </c>
      <c r="T1492" s="4">
        <f t="shared" si="193"/>
        <v>0.50599724755477271</v>
      </c>
      <c r="U1492" s="4">
        <f>SUMXMY2($P$2:$W$2,ZTable[[#This Row],[Z - Customer Since]:[Z - Partner]])</f>
        <v>12.772511286892302</v>
      </c>
      <c r="V1492" s="4">
        <f>SUMXMY2($P$3:$W$3,ZTable[[#This Row],[Z - Customer Since]:[Z - Partner]])</f>
        <v>9.1765585873680848</v>
      </c>
      <c r="W1492" s="4"/>
      <c r="X1492" s="4"/>
      <c r="Y1492" s="4">
        <f>MIN(ZTable[[#This Row],[Distance^2 to 1]:[Distance^2 to 2]])</f>
        <v>9.1765585873680848</v>
      </c>
      <c r="Z1492" s="36">
        <f>MATCH(ZTable[[#This Row],[Min Distance^2]],ZTable[[#This Row],[Distance^2 to 1]:[Distance^2 to 2]],0)</f>
        <v>2</v>
      </c>
      <c r="AA1492" s="4" t="str">
        <f>INDEX(ClusterTable[],MATCH(ZTable[[#This Row],[Assigned to Cluster]],ClusterTable[Cluster Number],0),2)</f>
        <v>CBRE s.r.o.</v>
      </c>
    </row>
    <row r="1493" spans="1:27">
      <c r="A1493" s="42" t="s">
        <v>7528</v>
      </c>
      <c r="B1493" s="16" t="s">
        <v>7529</v>
      </c>
      <c r="C1493" s="44">
        <v>8.2191780821917817</v>
      </c>
      <c r="D1493" s="16">
        <v>1</v>
      </c>
      <c r="E1493" s="16">
        <v>1</v>
      </c>
      <c r="F1493" s="16">
        <v>1</v>
      </c>
      <c r="G1493" s="46">
        <v>2</v>
      </c>
      <c r="H1493" s="47">
        <v>4680</v>
      </c>
      <c r="I1493" s="16">
        <v>34</v>
      </c>
      <c r="J1493" s="17">
        <v>1</v>
      </c>
      <c r="K1493" s="36">
        <v>1487</v>
      </c>
      <c r="L1493" s="4" t="s">
        <v>7528</v>
      </c>
      <c r="M1493" s="4">
        <f t="shared" si="186"/>
        <v>1.0464474724683042</v>
      </c>
      <c r="N1493" s="4">
        <f t="shared" si="187"/>
        <v>-1.165614168753744</v>
      </c>
      <c r="O1493" s="4">
        <f t="shared" si="188"/>
        <v>1.0514948792879799</v>
      </c>
      <c r="P1493" s="4">
        <f t="shared" si="189"/>
        <v>-0.93266922527790685</v>
      </c>
      <c r="Q1493" s="4">
        <f t="shared" si="190"/>
        <v>-0.58742470608256225</v>
      </c>
      <c r="R1493" s="4">
        <f t="shared" si="191"/>
        <v>-0.10600955079224145</v>
      </c>
      <c r="S1493" s="4">
        <f t="shared" si="192"/>
        <v>1.2157614217198793</v>
      </c>
      <c r="T1493" s="4">
        <f t="shared" si="193"/>
        <v>0.50599724755477271</v>
      </c>
      <c r="U1493" s="4">
        <f>SUMXMY2($P$2:$W$2,ZTable[[#This Row],[Z - Customer Since]:[Z - Partner]])</f>
        <v>7.6497456456550035</v>
      </c>
      <c r="V1493" s="4">
        <f>SUMXMY2($P$3:$W$3,ZTable[[#This Row],[Z - Customer Since]:[Z - Partner]])</f>
        <v>9.3918074707018526</v>
      </c>
      <c r="W1493" s="4"/>
      <c r="X1493" s="4"/>
      <c r="Y1493" s="4">
        <f>MIN(ZTable[[#This Row],[Distance^2 to 1]:[Distance^2 to 2]])</f>
        <v>7.6497456456550035</v>
      </c>
      <c r="Z1493" s="36">
        <f>MATCH(ZTable[[#This Row],[Min Distance^2]],ZTable[[#This Row],[Distance^2 to 1]:[Distance^2 to 2]],0)</f>
        <v>1</v>
      </c>
      <c r="AA1493" s="4" t="str">
        <f>INDEX(ClusterTable[],MATCH(ZTable[[#This Row],[Assigned to Cluster]],ClusterTable[Cluster Number],0),2)</f>
        <v>AMD Global Telemedicine</v>
      </c>
    </row>
    <row r="1494" spans="1:27">
      <c r="A1494" s="49" t="s">
        <v>7531</v>
      </c>
      <c r="B1494" s="61" t="s">
        <v>7532</v>
      </c>
      <c r="C1494" s="51">
        <v>6.4602739726027396</v>
      </c>
      <c r="D1494" s="18">
        <v>3</v>
      </c>
      <c r="E1494" s="18">
        <v>1</v>
      </c>
      <c r="F1494" s="18">
        <v>2</v>
      </c>
      <c r="G1494" s="53">
        <v>3</v>
      </c>
      <c r="H1494" s="54">
        <v>6432</v>
      </c>
      <c r="I1494" s="18">
        <v>11</v>
      </c>
      <c r="J1494" s="19">
        <v>1</v>
      </c>
      <c r="K1494" s="36">
        <v>1488</v>
      </c>
      <c r="L1494" s="4" t="s">
        <v>7531</v>
      </c>
      <c r="M1494" s="4">
        <f t="shared" si="186"/>
        <v>0.50993696744860262</v>
      </c>
      <c r="N1494" s="4">
        <f t="shared" si="187"/>
        <v>0.68064630302964524</v>
      </c>
      <c r="O1494" s="4">
        <f t="shared" si="188"/>
        <v>1.0514948792879799</v>
      </c>
      <c r="P1494" s="4">
        <f t="shared" si="189"/>
        <v>0.27504093843367794</v>
      </c>
      <c r="Q1494" s="4">
        <f t="shared" si="190"/>
        <v>0.67916765512623245</v>
      </c>
      <c r="R1494" s="4">
        <f t="shared" si="191"/>
        <v>-9.9231532617517576E-2</v>
      </c>
      <c r="S1494" s="4">
        <f t="shared" si="192"/>
        <v>-0.85681136545399739</v>
      </c>
      <c r="T1494" s="4">
        <f t="shared" si="193"/>
        <v>0.50599724755477271</v>
      </c>
      <c r="U1494" s="4">
        <f>SUMXMY2($P$2:$W$2,ZTable[[#This Row],[Z - Customer Since]:[Z - Partner]])</f>
        <v>5.8414539480254302</v>
      </c>
      <c r="V1494" s="4">
        <f>SUMXMY2($P$3:$W$3,ZTable[[#This Row],[Z - Customer Since]:[Z - Partner]])</f>
        <v>8.5359251393074675</v>
      </c>
      <c r="W1494" s="4"/>
      <c r="X1494" s="4"/>
      <c r="Y1494" s="4">
        <f>MIN(ZTable[[#This Row],[Distance^2 to 1]:[Distance^2 to 2]])</f>
        <v>5.8414539480254302</v>
      </c>
      <c r="Z1494" s="36">
        <f>MATCH(ZTable[[#This Row],[Min Distance^2]],ZTable[[#This Row],[Distance^2 to 1]:[Distance^2 to 2]],0)</f>
        <v>1</v>
      </c>
      <c r="AA1494" s="4" t="str">
        <f>INDEX(ClusterTable[],MATCH(ZTable[[#This Row],[Assigned to Cluster]],ClusterTable[Cluster Number],0),2)</f>
        <v>AMD Global Telemedicine</v>
      </c>
    </row>
    <row r="1495" spans="1:27">
      <c r="A1495" s="42" t="s">
        <v>7535</v>
      </c>
      <c r="B1495" s="16" t="s">
        <v>7536</v>
      </c>
      <c r="C1495" s="44">
        <v>7.183561643835616</v>
      </c>
      <c r="D1495" s="16">
        <v>3</v>
      </c>
      <c r="E1495" s="16">
        <v>1</v>
      </c>
      <c r="F1495" s="16">
        <v>3</v>
      </c>
      <c r="G1495" s="46">
        <v>3</v>
      </c>
      <c r="H1495" s="47">
        <v>2340</v>
      </c>
      <c r="I1495" s="16">
        <v>11</v>
      </c>
      <c r="J1495" s="17">
        <v>1</v>
      </c>
      <c r="K1495" s="36">
        <v>1489</v>
      </c>
      <c r="L1495" s="4" t="s">
        <v>7535</v>
      </c>
      <c r="M1495" s="4">
        <f t="shared" si="186"/>
        <v>0.7305581096996947</v>
      </c>
      <c r="N1495" s="4">
        <f t="shared" si="187"/>
        <v>0.68064630302964524</v>
      </c>
      <c r="O1495" s="4">
        <f t="shared" si="188"/>
        <v>1.0514948792879799</v>
      </c>
      <c r="P1495" s="4">
        <f t="shared" si="189"/>
        <v>1.4827511021452626</v>
      </c>
      <c r="Q1495" s="4">
        <f t="shared" si="190"/>
        <v>0.67916765512623245</v>
      </c>
      <c r="R1495" s="4">
        <f t="shared" si="191"/>
        <v>-0.11506238328587949</v>
      </c>
      <c r="S1495" s="4">
        <f t="shared" si="192"/>
        <v>-0.85681136545399739</v>
      </c>
      <c r="T1495" s="4">
        <f t="shared" si="193"/>
        <v>0.50599724755477271</v>
      </c>
      <c r="U1495" s="4">
        <f>SUMXMY2($P$2:$W$2,ZTable[[#This Row],[Z - Customer Since]:[Z - Partner]])</f>
        <v>10.826060086480384</v>
      </c>
      <c r="V1495" s="4">
        <f>SUMXMY2($P$3:$W$3,ZTable[[#This Row],[Z - Customer Since]:[Z - Partner]])</f>
        <v>10.327409267935927</v>
      </c>
      <c r="W1495" s="4"/>
      <c r="X1495" s="4"/>
      <c r="Y1495" s="4">
        <f>MIN(ZTable[[#This Row],[Distance^2 to 1]:[Distance^2 to 2]])</f>
        <v>10.327409267935927</v>
      </c>
      <c r="Z1495" s="36">
        <f>MATCH(ZTable[[#This Row],[Min Distance^2]],ZTable[[#This Row],[Distance^2 to 1]:[Distance^2 to 2]],0)</f>
        <v>2</v>
      </c>
      <c r="AA1495" s="4" t="str">
        <f>INDEX(ClusterTable[],MATCH(ZTable[[#This Row],[Assigned to Cluster]],ClusterTable[Cluster Number],0),2)</f>
        <v>CBRE s.r.o.</v>
      </c>
    </row>
    <row r="1496" spans="1:27">
      <c r="A1496" s="49" t="s">
        <v>7538</v>
      </c>
      <c r="B1496" s="18" t="s">
        <v>7539</v>
      </c>
      <c r="C1496" s="51">
        <v>5.9068493150684933</v>
      </c>
      <c r="D1496" s="18">
        <v>1</v>
      </c>
      <c r="E1496" s="18">
        <v>0</v>
      </c>
      <c r="F1496" s="18">
        <v>1</v>
      </c>
      <c r="G1496" s="53">
        <v>2</v>
      </c>
      <c r="H1496" s="54">
        <v>6207</v>
      </c>
      <c r="I1496" s="18">
        <v>8</v>
      </c>
      <c r="J1496" s="19">
        <v>1</v>
      </c>
      <c r="K1496" s="36">
        <v>1490</v>
      </c>
      <c r="L1496" s="4" t="s">
        <v>7538</v>
      </c>
      <c r="M1496" s="4">
        <f t="shared" si="186"/>
        <v>0.34112836618072162</v>
      </c>
      <c r="N1496" s="4">
        <f t="shared" si="187"/>
        <v>-1.165614168753744</v>
      </c>
      <c r="O1496" s="4">
        <f t="shared" si="188"/>
        <v>-0.95082437563201083</v>
      </c>
      <c r="P1496" s="4">
        <f t="shared" si="189"/>
        <v>-0.93266922527790685</v>
      </c>
      <c r="Q1496" s="4">
        <f t="shared" si="190"/>
        <v>-0.58742470608256225</v>
      </c>
      <c r="R1496" s="4">
        <f t="shared" si="191"/>
        <v>-0.10010199728036738</v>
      </c>
      <c r="S1496" s="4">
        <f t="shared" si="192"/>
        <v>-1.1271469463897206</v>
      </c>
      <c r="T1496" s="4">
        <f t="shared" si="193"/>
        <v>0.50599724755477271</v>
      </c>
      <c r="U1496" s="4">
        <f>SUMXMY2($P$2:$W$2,ZTable[[#This Row],[Z - Customer Since]:[Z - Partner]])</f>
        <v>10.454544837656927</v>
      </c>
      <c r="V1496" s="4">
        <f>SUMXMY2($P$3:$W$3,ZTable[[#This Row],[Z - Customer Since]:[Z - Partner]])</f>
        <v>8.4524470265609839</v>
      </c>
      <c r="W1496" s="4"/>
      <c r="X1496" s="4"/>
      <c r="Y1496" s="4">
        <f>MIN(ZTable[[#This Row],[Distance^2 to 1]:[Distance^2 to 2]])</f>
        <v>8.4524470265609839</v>
      </c>
      <c r="Z1496" s="36">
        <f>MATCH(ZTable[[#This Row],[Min Distance^2]],ZTable[[#This Row],[Distance^2 to 1]:[Distance^2 to 2]],0)</f>
        <v>2</v>
      </c>
      <c r="AA1496" s="4" t="str">
        <f>INDEX(ClusterTable[],MATCH(ZTable[[#This Row],[Assigned to Cluster]],ClusterTable[Cluster Number],0),2)</f>
        <v>CBRE s.r.o.</v>
      </c>
    </row>
    <row r="1497" spans="1:27">
      <c r="A1497" s="42" t="s">
        <v>7542</v>
      </c>
      <c r="B1497" s="16" t="s">
        <v>7543</v>
      </c>
      <c r="C1497" s="44">
        <v>5.9616438356164387</v>
      </c>
      <c r="D1497" s="16">
        <v>1</v>
      </c>
      <c r="E1497" s="16">
        <v>0</v>
      </c>
      <c r="F1497" s="16">
        <v>2</v>
      </c>
      <c r="G1497" s="46">
        <v>3</v>
      </c>
      <c r="H1497" s="47">
        <v>25231.56</v>
      </c>
      <c r="I1497" s="16">
        <v>34</v>
      </c>
      <c r="J1497" s="17">
        <v>1</v>
      </c>
      <c r="K1497" s="36">
        <v>1491</v>
      </c>
      <c r="L1497" s="4" t="s">
        <v>7542</v>
      </c>
      <c r="M1497" s="4">
        <f t="shared" si="186"/>
        <v>0.35784208907853166</v>
      </c>
      <c r="N1497" s="4">
        <f t="shared" si="187"/>
        <v>-1.165614168753744</v>
      </c>
      <c r="O1497" s="4">
        <f t="shared" si="188"/>
        <v>-0.95082437563201083</v>
      </c>
      <c r="P1497" s="4">
        <f t="shared" si="189"/>
        <v>0.27504093843367794</v>
      </c>
      <c r="Q1497" s="4">
        <f t="shared" si="190"/>
        <v>0.67916765512623245</v>
      </c>
      <c r="R1497" s="4">
        <f t="shared" si="191"/>
        <v>-2.6501076363629496E-2</v>
      </c>
      <c r="S1497" s="4">
        <f t="shared" si="192"/>
        <v>1.2157614217198793</v>
      </c>
      <c r="T1497" s="4">
        <f t="shared" si="193"/>
        <v>0.50599724755477271</v>
      </c>
      <c r="U1497" s="4">
        <f>SUMXMY2($P$2:$W$2,ZTable[[#This Row],[Z - Customer Since]:[Z - Partner]])</f>
        <v>12.714070849679121</v>
      </c>
      <c r="V1497" s="4">
        <f>SUMXMY2($P$3:$W$3,ZTable[[#This Row],[Z - Customer Since]:[Z - Partner]])</f>
        <v>1.1638861947817656</v>
      </c>
      <c r="W1497" s="4"/>
      <c r="X1497" s="4"/>
      <c r="Y1497" s="4">
        <f>MIN(ZTable[[#This Row],[Distance^2 to 1]:[Distance^2 to 2]])</f>
        <v>1.1638861947817656</v>
      </c>
      <c r="Z1497" s="36">
        <f>MATCH(ZTable[[#This Row],[Min Distance^2]],ZTable[[#This Row],[Distance^2 to 1]:[Distance^2 to 2]],0)</f>
        <v>2</v>
      </c>
      <c r="AA1497" s="4" t="str">
        <f>INDEX(ClusterTable[],MATCH(ZTable[[#This Row],[Assigned to Cluster]],ClusterTable[Cluster Number],0),2)</f>
        <v>CBRE s.r.o.</v>
      </c>
    </row>
    <row r="1498" spans="1:27">
      <c r="A1498" s="49" t="s">
        <v>7546</v>
      </c>
      <c r="B1498" s="18" t="s">
        <v>7547</v>
      </c>
      <c r="C1498" s="51">
        <v>7.816438356164384</v>
      </c>
      <c r="D1498" s="18">
        <v>3</v>
      </c>
      <c r="E1498" s="18">
        <v>1</v>
      </c>
      <c r="F1498" s="18">
        <v>1</v>
      </c>
      <c r="G1498" s="53">
        <v>2</v>
      </c>
      <c r="H1498" s="54">
        <v>6220.8</v>
      </c>
      <c r="I1498" s="18">
        <v>8</v>
      </c>
      <c r="J1498" s="19">
        <v>0</v>
      </c>
      <c r="K1498" s="36">
        <v>1492</v>
      </c>
      <c r="L1498" s="4" t="s">
        <v>7546</v>
      </c>
      <c r="M1498" s="4">
        <f t="shared" si="186"/>
        <v>0.92360160916940048</v>
      </c>
      <c r="N1498" s="4">
        <f t="shared" si="187"/>
        <v>0.68064630302964524</v>
      </c>
      <c r="O1498" s="4">
        <f t="shared" si="188"/>
        <v>1.0514948792879799</v>
      </c>
      <c r="P1498" s="4">
        <f t="shared" si="189"/>
        <v>-0.93266922527790685</v>
      </c>
      <c r="Q1498" s="4">
        <f t="shared" si="190"/>
        <v>-0.58742470608256225</v>
      </c>
      <c r="R1498" s="4">
        <f t="shared" si="191"/>
        <v>-0.10004860878104593</v>
      </c>
      <c r="S1498" s="4">
        <f t="shared" si="192"/>
        <v>-1.1271469463897206</v>
      </c>
      <c r="T1498" s="4">
        <f t="shared" si="193"/>
        <v>-1.9758743094171214</v>
      </c>
      <c r="U1498" s="4">
        <f>SUMXMY2($P$2:$W$2,ZTable[[#This Row],[Z - Customer Since]:[Z - Partner]])</f>
        <v>10.81671030764886</v>
      </c>
      <c r="V1498" s="4">
        <f>SUMXMY2($P$3:$W$3,ZTable[[#This Row],[Z - Customer Since]:[Z - Partner]])</f>
        <v>19.500008625812839</v>
      </c>
      <c r="W1498" s="4"/>
      <c r="X1498" s="4"/>
      <c r="Y1498" s="4">
        <f>MIN(ZTable[[#This Row],[Distance^2 to 1]:[Distance^2 to 2]])</f>
        <v>10.81671030764886</v>
      </c>
      <c r="Z1498" s="36">
        <f>MATCH(ZTable[[#This Row],[Min Distance^2]],ZTable[[#This Row],[Distance^2 to 1]:[Distance^2 to 2]],0)</f>
        <v>1</v>
      </c>
      <c r="AA1498" s="4" t="str">
        <f>INDEX(ClusterTable[],MATCH(ZTable[[#This Row],[Assigned to Cluster]],ClusterTable[Cluster Number],0),2)</f>
        <v>AMD Global Telemedicine</v>
      </c>
    </row>
    <row r="1499" spans="1:27">
      <c r="A1499" s="42" t="s">
        <v>7549</v>
      </c>
      <c r="B1499" s="16" t="s">
        <v>7550</v>
      </c>
      <c r="C1499" s="44">
        <v>12.852054794520548</v>
      </c>
      <c r="D1499" s="16">
        <v>1</v>
      </c>
      <c r="E1499" s="16">
        <v>0</v>
      </c>
      <c r="F1499" s="16">
        <v>1</v>
      </c>
      <c r="G1499" s="46">
        <v>4</v>
      </c>
      <c r="H1499" s="47">
        <v>12441.6</v>
      </c>
      <c r="I1499" s="16">
        <v>37</v>
      </c>
      <c r="J1499" s="17">
        <v>0</v>
      </c>
      <c r="K1499" s="36">
        <v>1493</v>
      </c>
      <c r="L1499" s="4" t="s">
        <v>7549</v>
      </c>
      <c r="M1499" s="4">
        <f t="shared" si="186"/>
        <v>2.4595927434781402</v>
      </c>
      <c r="N1499" s="4">
        <f t="shared" si="187"/>
        <v>-1.165614168753744</v>
      </c>
      <c r="O1499" s="4">
        <f t="shared" si="188"/>
        <v>-0.95082437563201083</v>
      </c>
      <c r="P1499" s="4">
        <f t="shared" si="189"/>
        <v>-0.93266922527790685</v>
      </c>
      <c r="Q1499" s="4">
        <f t="shared" si="190"/>
        <v>1.945760016335027</v>
      </c>
      <c r="R1499" s="4">
        <f t="shared" si="191"/>
        <v>-7.5982001782574318E-2</v>
      </c>
      <c r="S1499" s="4">
        <f t="shared" si="192"/>
        <v>1.4860970026556024</v>
      </c>
      <c r="T1499" s="4">
        <f t="shared" si="193"/>
        <v>-1.9758743094171214</v>
      </c>
      <c r="U1499" s="4">
        <f>SUMXMY2($P$2:$W$2,ZTable[[#This Row],[Z - Customer Since]:[Z - Partner]])</f>
        <v>31.943450182247936</v>
      </c>
      <c r="V1499" s="4">
        <f>SUMXMY2($P$3:$W$3,ZTable[[#This Row],[Z - Customer Since]:[Z - Partner]])</f>
        <v>17.050937157531635</v>
      </c>
      <c r="W1499" s="4"/>
      <c r="X1499" s="4"/>
      <c r="Y1499" s="4">
        <f>MIN(ZTable[[#This Row],[Distance^2 to 1]:[Distance^2 to 2]])</f>
        <v>17.050937157531635</v>
      </c>
      <c r="Z1499" s="36">
        <f>MATCH(ZTable[[#This Row],[Min Distance^2]],ZTable[[#This Row],[Distance^2 to 1]:[Distance^2 to 2]],0)</f>
        <v>2</v>
      </c>
      <c r="AA1499" s="4" t="str">
        <f>INDEX(ClusterTable[],MATCH(ZTable[[#This Row],[Assigned to Cluster]],ClusterTable[Cluster Number],0),2)</f>
        <v>CBRE s.r.o.</v>
      </c>
    </row>
    <row r="1500" spans="1:27">
      <c r="A1500" s="49" t="s">
        <v>7552</v>
      </c>
      <c r="B1500" s="18" t="s">
        <v>7553</v>
      </c>
      <c r="C1500" s="51">
        <v>9.1863013698630134</v>
      </c>
      <c r="D1500" s="18">
        <v>1</v>
      </c>
      <c r="E1500" s="18">
        <v>0</v>
      </c>
      <c r="F1500" s="18">
        <v>2</v>
      </c>
      <c r="G1500" s="53">
        <v>2</v>
      </c>
      <c r="H1500" s="54">
        <v>24091.99</v>
      </c>
      <c r="I1500" s="18">
        <v>4</v>
      </c>
      <c r="J1500" s="19">
        <v>1</v>
      </c>
      <c r="K1500" s="36">
        <v>1494</v>
      </c>
      <c r="L1500" s="4" t="s">
        <v>7552</v>
      </c>
      <c r="M1500" s="4">
        <f t="shared" si="186"/>
        <v>1.3414446816146506</v>
      </c>
      <c r="N1500" s="4">
        <f t="shared" si="187"/>
        <v>-1.165614168753744</v>
      </c>
      <c r="O1500" s="4">
        <f t="shared" si="188"/>
        <v>-0.95082437563201083</v>
      </c>
      <c r="P1500" s="4">
        <f t="shared" si="189"/>
        <v>0.27504093843367794</v>
      </c>
      <c r="Q1500" s="4">
        <f t="shared" si="190"/>
        <v>-0.58742470608256225</v>
      </c>
      <c r="R1500" s="4">
        <f t="shared" si="191"/>
        <v>-3.0909767100712877E-2</v>
      </c>
      <c r="S1500" s="4">
        <f t="shared" si="192"/>
        <v>-1.4875943876373512</v>
      </c>
      <c r="T1500" s="4">
        <f t="shared" si="193"/>
        <v>0.50599724755477271</v>
      </c>
      <c r="U1500" s="4">
        <f>SUMXMY2($P$2:$W$2,ZTable[[#This Row],[Z - Customer Since]:[Z - Partner]])</f>
        <v>16.221908590161398</v>
      </c>
      <c r="V1500" s="4">
        <f>SUMXMY2($P$3:$W$3,ZTable[[#This Row],[Z - Customer Since]:[Z - Partner]])</f>
        <v>10.526593335493892</v>
      </c>
      <c r="W1500" s="4"/>
      <c r="X1500" s="4"/>
      <c r="Y1500" s="4">
        <f>MIN(ZTable[[#This Row],[Distance^2 to 1]:[Distance^2 to 2]])</f>
        <v>10.526593335493892</v>
      </c>
      <c r="Z1500" s="36">
        <f>MATCH(ZTable[[#This Row],[Min Distance^2]],ZTable[[#This Row],[Distance^2 to 1]:[Distance^2 to 2]],0)</f>
        <v>2</v>
      </c>
      <c r="AA1500" s="4" t="str">
        <f>INDEX(ClusterTable[],MATCH(ZTable[[#This Row],[Assigned to Cluster]],ClusterTable[Cluster Number],0),2)</f>
        <v>CBRE s.r.o.</v>
      </c>
    </row>
    <row r="1501" spans="1:27">
      <c r="A1501" s="42" t="s">
        <v>7555</v>
      </c>
      <c r="B1501" s="16" t="s">
        <v>7556</v>
      </c>
      <c r="C1501" s="44">
        <v>10.473972602739726</v>
      </c>
      <c r="D1501" s="16">
        <v>3</v>
      </c>
      <c r="E1501" s="16">
        <v>1</v>
      </c>
      <c r="F1501" s="16">
        <v>1</v>
      </c>
      <c r="G1501" s="46">
        <v>3</v>
      </c>
      <c r="H1501" s="47">
        <v>5184</v>
      </c>
      <c r="I1501" s="16">
        <v>36</v>
      </c>
      <c r="J1501" s="17">
        <v>0</v>
      </c>
      <c r="K1501" s="36">
        <v>1495</v>
      </c>
      <c r="L1501" s="4" t="s">
        <v>7555</v>
      </c>
      <c r="M1501" s="4">
        <f t="shared" si="186"/>
        <v>1.7342171697131861</v>
      </c>
      <c r="N1501" s="4">
        <f t="shared" si="187"/>
        <v>0.68064630302964524</v>
      </c>
      <c r="O1501" s="4">
        <f t="shared" si="188"/>
        <v>1.0514948792879799</v>
      </c>
      <c r="P1501" s="4">
        <f t="shared" si="189"/>
        <v>-0.93266922527790685</v>
      </c>
      <c r="Q1501" s="4">
        <f t="shared" si="190"/>
        <v>0.67916765512623245</v>
      </c>
      <c r="R1501" s="4">
        <f t="shared" si="191"/>
        <v>-0.10405970994745786</v>
      </c>
      <c r="S1501" s="4">
        <f t="shared" si="192"/>
        <v>1.3959851423436946</v>
      </c>
      <c r="T1501" s="4">
        <f t="shared" si="193"/>
        <v>-1.9758743094171214</v>
      </c>
      <c r="U1501" s="4">
        <f>SUMXMY2($P$2:$W$2,ZTable[[#This Row],[Z - Customer Since]:[Z - Partner]])</f>
        <v>15.350713735163012</v>
      </c>
      <c r="V1501" s="4">
        <f>SUMXMY2($P$3:$W$3,ZTable[[#This Row],[Z - Customer Since]:[Z - Partner]])</f>
        <v>16.156548452375297</v>
      </c>
      <c r="W1501" s="4"/>
      <c r="X1501" s="4"/>
      <c r="Y1501" s="4">
        <f>MIN(ZTable[[#This Row],[Distance^2 to 1]:[Distance^2 to 2]])</f>
        <v>15.350713735163012</v>
      </c>
      <c r="Z1501" s="36">
        <f>MATCH(ZTable[[#This Row],[Min Distance^2]],ZTable[[#This Row],[Distance^2 to 1]:[Distance^2 to 2]],0)</f>
        <v>1</v>
      </c>
      <c r="AA1501" s="4" t="str">
        <f>INDEX(ClusterTable[],MATCH(ZTable[[#This Row],[Assigned to Cluster]],ClusterTable[Cluster Number],0),2)</f>
        <v>AMD Global Telemedicine</v>
      </c>
    </row>
    <row r="1502" spans="1:27">
      <c r="A1502" s="49" t="s">
        <v>7558</v>
      </c>
      <c r="B1502" s="18" t="s">
        <v>7559</v>
      </c>
      <c r="C1502" s="51">
        <v>7.0904109589041093</v>
      </c>
      <c r="D1502" s="18">
        <v>1</v>
      </c>
      <c r="E1502" s="18">
        <v>1</v>
      </c>
      <c r="F1502" s="18">
        <v>1</v>
      </c>
      <c r="G1502" s="53">
        <v>2</v>
      </c>
      <c r="H1502" s="54">
        <v>0</v>
      </c>
      <c r="I1502" s="18">
        <v>8</v>
      </c>
      <c r="J1502" s="19">
        <v>1</v>
      </c>
      <c r="K1502" s="36">
        <v>1496</v>
      </c>
      <c r="L1502" s="4" t="s">
        <v>7558</v>
      </c>
      <c r="M1502" s="4">
        <f t="shared" si="186"/>
        <v>0.70214478077341769</v>
      </c>
      <c r="N1502" s="4">
        <f t="shared" si="187"/>
        <v>-1.165614168753744</v>
      </c>
      <c r="O1502" s="4">
        <f t="shared" si="188"/>
        <v>1.0514948792879799</v>
      </c>
      <c r="P1502" s="4">
        <f t="shared" si="189"/>
        <v>-0.93266922527790685</v>
      </c>
      <c r="Q1502" s="4">
        <f t="shared" si="190"/>
        <v>-0.58742470608256225</v>
      </c>
      <c r="R1502" s="4">
        <f t="shared" si="191"/>
        <v>-0.12411521577951753</v>
      </c>
      <c r="S1502" s="4">
        <f t="shared" si="192"/>
        <v>-1.1271469463897206</v>
      </c>
      <c r="T1502" s="4">
        <f t="shared" si="193"/>
        <v>0.50599724755477271</v>
      </c>
      <c r="U1502" s="4">
        <f>SUMXMY2($P$2:$W$2,ZTable[[#This Row],[Z - Customer Since]:[Z - Partner]])</f>
        <v>7.3706471410678081</v>
      </c>
      <c r="V1502" s="4">
        <f>SUMXMY2($P$3:$W$3,ZTable[[#This Row],[Z - Customer Since]:[Z - Partner]])</f>
        <v>12.934891254272648</v>
      </c>
      <c r="W1502" s="4"/>
      <c r="X1502" s="4"/>
      <c r="Y1502" s="4">
        <f>MIN(ZTable[[#This Row],[Distance^2 to 1]:[Distance^2 to 2]])</f>
        <v>7.3706471410678081</v>
      </c>
      <c r="Z1502" s="36">
        <f>MATCH(ZTable[[#This Row],[Min Distance^2]],ZTable[[#This Row],[Distance^2 to 1]:[Distance^2 to 2]],0)</f>
        <v>1</v>
      </c>
      <c r="AA1502" s="4" t="str">
        <f>INDEX(ClusterTable[],MATCH(ZTable[[#This Row],[Assigned to Cluster]],ClusterTable[Cluster Number],0),2)</f>
        <v>AMD Global Telemedicine</v>
      </c>
    </row>
    <row r="1503" spans="1:27">
      <c r="A1503" s="42" t="s">
        <v>7562</v>
      </c>
      <c r="B1503" s="16" t="s">
        <v>7563</v>
      </c>
      <c r="C1503" s="44">
        <v>6.2438356164383562</v>
      </c>
      <c r="D1503" s="16">
        <v>1</v>
      </c>
      <c r="E1503" s="16">
        <v>0</v>
      </c>
      <c r="F1503" s="16">
        <v>1</v>
      </c>
      <c r="G1503" s="46">
        <v>3</v>
      </c>
      <c r="H1503" s="47">
        <v>13755</v>
      </c>
      <c r="I1503" s="16">
        <v>34</v>
      </c>
      <c r="J1503" s="17">
        <v>1</v>
      </c>
      <c r="K1503" s="36">
        <v>1497</v>
      </c>
      <c r="L1503" s="4" t="s">
        <v>7562</v>
      </c>
      <c r="M1503" s="4">
        <f t="shared" si="186"/>
        <v>0.44391776200225314</v>
      </c>
      <c r="N1503" s="4">
        <f t="shared" si="187"/>
        <v>-1.165614168753744</v>
      </c>
      <c r="O1503" s="4">
        <f t="shared" si="188"/>
        <v>-0.95082437563201083</v>
      </c>
      <c r="P1503" s="4">
        <f t="shared" si="189"/>
        <v>-0.93266922527790685</v>
      </c>
      <c r="Q1503" s="4">
        <f t="shared" si="190"/>
        <v>0.67916765512623245</v>
      </c>
      <c r="R1503" s="4">
        <f t="shared" si="191"/>
        <v>-7.0900809390632355E-2</v>
      </c>
      <c r="S1503" s="4">
        <f t="shared" si="192"/>
        <v>1.2157614217198793</v>
      </c>
      <c r="T1503" s="4">
        <f t="shared" si="193"/>
        <v>0.50599724755477271</v>
      </c>
      <c r="U1503" s="4">
        <f>SUMXMY2($P$2:$W$2,ZTable[[#This Row],[Z - Customer Since]:[Z - Partner]])</f>
        <v>11.451313149385228</v>
      </c>
      <c r="V1503" s="4">
        <f>SUMXMY2($P$3:$W$3,ZTable[[#This Row],[Z - Customer Since]:[Z - Partner]])</f>
        <v>2.7226142029029998</v>
      </c>
      <c r="W1503" s="4"/>
      <c r="X1503" s="4"/>
      <c r="Y1503" s="4">
        <f>MIN(ZTable[[#This Row],[Distance^2 to 1]:[Distance^2 to 2]])</f>
        <v>2.7226142029029998</v>
      </c>
      <c r="Z1503" s="36">
        <f>MATCH(ZTable[[#This Row],[Min Distance^2]],ZTable[[#This Row],[Distance^2 to 1]:[Distance^2 to 2]],0)</f>
        <v>2</v>
      </c>
      <c r="AA1503" s="4" t="str">
        <f>INDEX(ClusterTable[],MATCH(ZTable[[#This Row],[Assigned to Cluster]],ClusterTable[Cluster Number],0),2)</f>
        <v>CBRE s.r.o.</v>
      </c>
    </row>
    <row r="1504" spans="1:27">
      <c r="A1504" s="49" t="s">
        <v>7565</v>
      </c>
      <c r="B1504" s="18" t="s">
        <v>7566</v>
      </c>
      <c r="C1504" s="51">
        <v>11.27945205479452</v>
      </c>
      <c r="D1504" s="18">
        <v>3</v>
      </c>
      <c r="E1504" s="18">
        <v>0</v>
      </c>
      <c r="F1504" s="18">
        <v>1</v>
      </c>
      <c r="G1504" s="53">
        <v>3</v>
      </c>
      <c r="H1504" s="54">
        <v>7140</v>
      </c>
      <c r="I1504" s="18">
        <v>20</v>
      </c>
      <c r="J1504" s="19">
        <v>0</v>
      </c>
      <c r="K1504" s="36">
        <v>1498</v>
      </c>
      <c r="L1504" s="4" t="s">
        <v>7565</v>
      </c>
      <c r="M1504" s="4">
        <f t="shared" si="186"/>
        <v>1.979908896310993</v>
      </c>
      <c r="N1504" s="4">
        <f t="shared" si="187"/>
        <v>0.68064630302964524</v>
      </c>
      <c r="O1504" s="4">
        <f t="shared" si="188"/>
        <v>-0.95082437563201083</v>
      </c>
      <c r="P1504" s="4">
        <f t="shared" si="189"/>
        <v>-0.93266922527790685</v>
      </c>
      <c r="Q1504" s="4">
        <f t="shared" si="190"/>
        <v>0.67916765512623245</v>
      </c>
      <c r="R1504" s="4">
        <f t="shared" si="191"/>
        <v>-9.6492470478416831E-2</v>
      </c>
      <c r="S1504" s="4">
        <f t="shared" si="192"/>
        <v>-4.5804622646828254E-2</v>
      </c>
      <c r="T1504" s="4">
        <f t="shared" si="193"/>
        <v>-1.9758743094171214</v>
      </c>
      <c r="U1504" s="4">
        <f>SUMXMY2($P$2:$W$2,ZTable[[#This Row],[Z - Customer Since]:[Z - Partner]])</f>
        <v>19.345951174490331</v>
      </c>
      <c r="V1504" s="4">
        <f>SUMXMY2($P$3:$W$3,ZTable[[#This Row],[Z - Customer Since]:[Z - Partner]])</f>
        <v>13.896686210037323</v>
      </c>
      <c r="W1504" s="4"/>
      <c r="X1504" s="4"/>
      <c r="Y1504" s="4">
        <f>MIN(ZTable[[#This Row],[Distance^2 to 1]:[Distance^2 to 2]])</f>
        <v>13.896686210037323</v>
      </c>
      <c r="Z1504" s="36">
        <f>MATCH(ZTable[[#This Row],[Min Distance^2]],ZTable[[#This Row],[Distance^2 to 1]:[Distance^2 to 2]],0)</f>
        <v>2</v>
      </c>
      <c r="AA1504" s="4" t="str">
        <f>INDEX(ClusterTable[],MATCH(ZTable[[#This Row],[Assigned to Cluster]],ClusterTable[Cluster Number],0),2)</f>
        <v>CBRE s.r.o.</v>
      </c>
    </row>
    <row r="1505" spans="1:27">
      <c r="A1505" s="42" t="s">
        <v>7569</v>
      </c>
      <c r="B1505" s="16" t="s">
        <v>7570</v>
      </c>
      <c r="C1505" s="44">
        <v>6.6849315068493151</v>
      </c>
      <c r="D1505" s="16">
        <v>2</v>
      </c>
      <c r="E1505" s="16">
        <v>1</v>
      </c>
      <c r="F1505" s="16">
        <v>1</v>
      </c>
      <c r="G1505" s="46">
        <v>2</v>
      </c>
      <c r="H1505" s="47">
        <v>14976</v>
      </c>
      <c r="I1505" s="16">
        <v>23</v>
      </c>
      <c r="J1505" s="17">
        <v>0</v>
      </c>
      <c r="K1505" s="36">
        <v>1499</v>
      </c>
      <c r="L1505" s="4" t="s">
        <v>7569</v>
      </c>
      <c r="M1505" s="4">
        <f t="shared" si="186"/>
        <v>0.57846323132962374</v>
      </c>
      <c r="N1505" s="4">
        <f t="shared" si="187"/>
        <v>-0.24248393286204936</v>
      </c>
      <c r="O1505" s="4">
        <f t="shared" si="188"/>
        <v>1.0514948792879799</v>
      </c>
      <c r="P1505" s="4">
        <f t="shared" si="189"/>
        <v>-0.93266922527790685</v>
      </c>
      <c r="Q1505" s="4">
        <f t="shared" si="190"/>
        <v>-0.58742470608256225</v>
      </c>
      <c r="R1505" s="4">
        <f t="shared" si="191"/>
        <v>-6.6177087820234043E-2</v>
      </c>
      <c r="S1505" s="4">
        <f t="shared" si="192"/>
        <v>0.2245309582888948</v>
      </c>
      <c r="T1505" s="4">
        <f t="shared" si="193"/>
        <v>-1.9758743094171214</v>
      </c>
      <c r="U1505" s="4">
        <f>SUMXMY2($P$2:$W$2,ZTable[[#This Row],[Z - Customer Since]:[Z - Partner]])</f>
        <v>8.8003307535698028</v>
      </c>
      <c r="V1505" s="4">
        <f>SUMXMY2($P$3:$W$3,ZTable[[#This Row],[Z - Customer Since]:[Z - Partner]])</f>
        <v>14.259351003297816</v>
      </c>
      <c r="W1505" s="4"/>
      <c r="X1505" s="4"/>
      <c r="Y1505" s="4">
        <f>MIN(ZTable[[#This Row],[Distance^2 to 1]:[Distance^2 to 2]])</f>
        <v>8.8003307535698028</v>
      </c>
      <c r="Z1505" s="36">
        <f>MATCH(ZTable[[#This Row],[Min Distance^2]],ZTable[[#This Row],[Distance^2 to 1]:[Distance^2 to 2]],0)</f>
        <v>1</v>
      </c>
      <c r="AA1505" s="4" t="str">
        <f>INDEX(ClusterTable[],MATCH(ZTable[[#This Row],[Assigned to Cluster]],ClusterTable[Cluster Number],0),2)</f>
        <v>AMD Global Telemedicine</v>
      </c>
    </row>
    <row r="1506" spans="1:27">
      <c r="A1506" s="49" t="s">
        <v>7574</v>
      </c>
      <c r="B1506" s="18" t="s">
        <v>7575</v>
      </c>
      <c r="C1506" s="51">
        <v>8.0109589041095894</v>
      </c>
      <c r="D1506" s="18">
        <v>2</v>
      </c>
      <c r="E1506" s="18">
        <v>0</v>
      </c>
      <c r="F1506" s="18">
        <v>1</v>
      </c>
      <c r="G1506" s="53">
        <v>4</v>
      </c>
      <c r="H1506" s="54">
        <v>31072.9</v>
      </c>
      <c r="I1506" s="18">
        <v>23</v>
      </c>
      <c r="J1506" s="19">
        <v>1</v>
      </c>
      <c r="K1506" s="36">
        <v>1500</v>
      </c>
      <c r="L1506" s="4" t="s">
        <v>7574</v>
      </c>
      <c r="M1506" s="4">
        <f t="shared" si="186"/>
        <v>0.9829353254566261</v>
      </c>
      <c r="N1506" s="4">
        <f t="shared" si="187"/>
        <v>-0.24248393286204936</v>
      </c>
      <c r="O1506" s="4">
        <f t="shared" si="188"/>
        <v>-0.95082437563201083</v>
      </c>
      <c r="P1506" s="4">
        <f t="shared" si="189"/>
        <v>-0.93266922527790685</v>
      </c>
      <c r="Q1506" s="4">
        <f t="shared" si="190"/>
        <v>1.945760016335027</v>
      </c>
      <c r="R1506" s="4">
        <f t="shared" si="191"/>
        <v>-3.9024983472245095E-3</v>
      </c>
      <c r="S1506" s="4">
        <f t="shared" si="192"/>
        <v>0.2245309582888948</v>
      </c>
      <c r="T1506" s="4">
        <f t="shared" si="193"/>
        <v>0.50599724755477271</v>
      </c>
      <c r="U1506" s="4">
        <f>SUMXMY2($P$2:$W$2,ZTable[[#This Row],[Z - Customer Since]:[Z - Partner]])</f>
        <v>14.319226284998324</v>
      </c>
      <c r="V1506" s="4">
        <f>SUMXMY2($P$3:$W$3,ZTable[[#This Row],[Z - Customer Since]:[Z - Partner]])</f>
        <v>4.8079149414432143</v>
      </c>
      <c r="W1506" s="4"/>
      <c r="X1506" s="4"/>
      <c r="Y1506" s="4">
        <f>MIN(ZTable[[#This Row],[Distance^2 to 1]:[Distance^2 to 2]])</f>
        <v>4.8079149414432143</v>
      </c>
      <c r="Z1506" s="36">
        <f>MATCH(ZTable[[#This Row],[Min Distance^2]],ZTable[[#This Row],[Distance^2 to 1]:[Distance^2 to 2]],0)</f>
        <v>2</v>
      </c>
      <c r="AA1506" s="4" t="str">
        <f>INDEX(ClusterTable[],MATCH(ZTable[[#This Row],[Assigned to Cluster]],ClusterTable[Cluster Number],0),2)</f>
        <v>CBRE s.r.o.</v>
      </c>
    </row>
    <row r="1507" spans="1:27">
      <c r="A1507" s="42" t="s">
        <v>7579</v>
      </c>
      <c r="B1507" s="16" t="s">
        <v>7580</v>
      </c>
      <c r="C1507" s="44">
        <v>6.6575342465753424</v>
      </c>
      <c r="D1507" s="16">
        <v>2</v>
      </c>
      <c r="E1507" s="16">
        <v>1</v>
      </c>
      <c r="F1507" s="16">
        <v>2</v>
      </c>
      <c r="G1507" s="46">
        <v>4</v>
      </c>
      <c r="H1507" s="47">
        <v>468558</v>
      </c>
      <c r="I1507" s="16">
        <v>8</v>
      </c>
      <c r="J1507" s="17">
        <v>0</v>
      </c>
      <c r="K1507" s="36">
        <v>1501</v>
      </c>
      <c r="L1507" s="4" t="s">
        <v>7579</v>
      </c>
      <c r="M1507" s="4">
        <f t="shared" si="186"/>
        <v>0.57010636988071872</v>
      </c>
      <c r="N1507" s="4">
        <f t="shared" si="187"/>
        <v>-0.24248393286204936</v>
      </c>
      <c r="O1507" s="4">
        <f t="shared" si="188"/>
        <v>1.0514948792879799</v>
      </c>
      <c r="P1507" s="4">
        <f t="shared" si="189"/>
        <v>0.27504093843367794</v>
      </c>
      <c r="Q1507" s="4">
        <f t="shared" si="190"/>
        <v>1.945760016335027</v>
      </c>
      <c r="R1507" s="4">
        <f t="shared" si="191"/>
        <v>1.6886100353119593</v>
      </c>
      <c r="S1507" s="4">
        <f t="shared" si="192"/>
        <v>-1.1271469463897206</v>
      </c>
      <c r="T1507" s="4">
        <f t="shared" si="193"/>
        <v>-1.9758743094171214</v>
      </c>
      <c r="U1507" s="4">
        <f>SUMXMY2($P$2:$W$2,ZTable[[#This Row],[Z - Customer Since]:[Z - Partner]])</f>
        <v>21.649035035169458</v>
      </c>
      <c r="V1507" s="4">
        <f>SUMXMY2($P$3:$W$3,ZTable[[#This Row],[Z - Customer Since]:[Z - Partner]])</f>
        <v>19.180747539802354</v>
      </c>
      <c r="W1507" s="4"/>
      <c r="X1507" s="4"/>
      <c r="Y1507" s="4">
        <f>MIN(ZTable[[#This Row],[Distance^2 to 1]:[Distance^2 to 2]])</f>
        <v>19.180747539802354</v>
      </c>
      <c r="Z1507" s="36">
        <f>MATCH(ZTable[[#This Row],[Min Distance^2]],ZTable[[#This Row],[Distance^2 to 1]:[Distance^2 to 2]],0)</f>
        <v>2</v>
      </c>
      <c r="AA1507" s="4" t="str">
        <f>INDEX(ClusterTable[],MATCH(ZTable[[#This Row],[Assigned to Cluster]],ClusterTable[Cluster Number],0),2)</f>
        <v>CBRE s.r.o.</v>
      </c>
    </row>
    <row r="1508" spans="1:27">
      <c r="A1508" s="49" t="s">
        <v>7583</v>
      </c>
      <c r="B1508" s="18" t="s">
        <v>7584</v>
      </c>
      <c r="C1508" s="51">
        <v>12.213698630136987</v>
      </c>
      <c r="D1508" s="18">
        <v>1</v>
      </c>
      <c r="E1508" s="18">
        <v>0</v>
      </c>
      <c r="F1508" s="18">
        <v>2</v>
      </c>
      <c r="G1508" s="53">
        <v>3</v>
      </c>
      <c r="H1508" s="54">
        <v>239352.02</v>
      </c>
      <c r="I1508" s="18">
        <v>4</v>
      </c>
      <c r="J1508" s="19">
        <v>1</v>
      </c>
      <c r="K1508" s="36">
        <v>1502</v>
      </c>
      <c r="L1508" s="4" t="s">
        <v>7583</v>
      </c>
      <c r="M1508" s="4">
        <f t="shared" si="186"/>
        <v>2.264877871718654</v>
      </c>
      <c r="N1508" s="4">
        <f t="shared" si="187"/>
        <v>-1.165614168753744</v>
      </c>
      <c r="O1508" s="4">
        <f t="shared" si="188"/>
        <v>-0.95082437563201083</v>
      </c>
      <c r="P1508" s="4">
        <f t="shared" si="189"/>
        <v>0.27504093843367794</v>
      </c>
      <c r="Q1508" s="4">
        <f t="shared" si="190"/>
        <v>0.67916765512623245</v>
      </c>
      <c r="R1508" s="4">
        <f t="shared" si="191"/>
        <v>0.80187356373924468</v>
      </c>
      <c r="S1508" s="4">
        <f t="shared" si="192"/>
        <v>-1.4875943876373512</v>
      </c>
      <c r="T1508" s="4">
        <f t="shared" si="193"/>
        <v>0.50599724755477271</v>
      </c>
      <c r="U1508" s="4">
        <f>SUMXMY2($P$2:$W$2,ZTable[[#This Row],[Z - Customer Since]:[Z - Partner]])</f>
        <v>23.352004289345032</v>
      </c>
      <c r="V1508" s="4">
        <f>SUMXMY2($P$3:$W$3,ZTable[[#This Row],[Z - Customer Since]:[Z - Partner]])</f>
        <v>13.009837502121487</v>
      </c>
      <c r="W1508" s="4"/>
      <c r="X1508" s="4"/>
      <c r="Y1508" s="4">
        <f>MIN(ZTable[[#This Row],[Distance^2 to 1]:[Distance^2 to 2]])</f>
        <v>13.009837502121487</v>
      </c>
      <c r="Z1508" s="36">
        <f>MATCH(ZTable[[#This Row],[Min Distance^2]],ZTable[[#This Row],[Distance^2 to 1]:[Distance^2 to 2]],0)</f>
        <v>2</v>
      </c>
      <c r="AA1508" s="4" t="str">
        <f>INDEX(ClusterTable[],MATCH(ZTable[[#This Row],[Assigned to Cluster]],ClusterTable[Cluster Number],0),2)</f>
        <v>CBRE s.r.o.</v>
      </c>
    </row>
    <row r="1509" spans="1:27">
      <c r="A1509" s="42" t="s">
        <v>7587</v>
      </c>
      <c r="B1509" s="62" t="s">
        <v>7588</v>
      </c>
      <c r="C1509" s="44">
        <v>6.0794520547945208</v>
      </c>
      <c r="D1509" s="16">
        <v>3</v>
      </c>
      <c r="E1509" s="16">
        <v>1</v>
      </c>
      <c r="F1509" s="16">
        <v>2</v>
      </c>
      <c r="G1509" s="46">
        <v>2</v>
      </c>
      <c r="H1509" s="47">
        <v>10710</v>
      </c>
      <c r="I1509" s="16">
        <v>23</v>
      </c>
      <c r="J1509" s="17">
        <v>1</v>
      </c>
      <c r="K1509" s="36">
        <v>1503</v>
      </c>
      <c r="L1509" s="4" t="s">
        <v>7587</v>
      </c>
      <c r="M1509" s="4">
        <f t="shared" si="186"/>
        <v>0.39377659330882314</v>
      </c>
      <c r="N1509" s="4">
        <f t="shared" si="187"/>
        <v>0.68064630302964524</v>
      </c>
      <c r="O1509" s="4">
        <f t="shared" si="188"/>
        <v>1.0514948792879799</v>
      </c>
      <c r="P1509" s="4">
        <f t="shared" si="189"/>
        <v>0.27504093843367794</v>
      </c>
      <c r="Q1509" s="4">
        <f t="shared" si="190"/>
        <v>-0.58742470608256225</v>
      </c>
      <c r="R1509" s="4">
        <f t="shared" si="191"/>
        <v>-8.2681097827866479E-2</v>
      </c>
      <c r="S1509" s="4">
        <f t="shared" si="192"/>
        <v>0.2245309582888948</v>
      </c>
      <c r="T1509" s="4">
        <f t="shared" si="193"/>
        <v>0.50599724755477271</v>
      </c>
      <c r="U1509" s="4">
        <f>SUMXMY2($P$2:$W$2,ZTable[[#This Row],[Z - Customer Since]:[Z - Partner]])</f>
        <v>2.7866942311532172</v>
      </c>
      <c r="V1509" s="4">
        <f>SUMXMY2($P$3:$W$3,ZTable[[#This Row],[Z - Customer Since]:[Z - Partner]])</f>
        <v>7.2733375203467086</v>
      </c>
      <c r="W1509" s="4"/>
      <c r="X1509" s="4"/>
      <c r="Y1509" s="4">
        <f>MIN(ZTable[[#This Row],[Distance^2 to 1]:[Distance^2 to 2]])</f>
        <v>2.7866942311532172</v>
      </c>
      <c r="Z1509" s="36">
        <f>MATCH(ZTable[[#This Row],[Min Distance^2]],ZTable[[#This Row],[Distance^2 to 1]:[Distance^2 to 2]],0)</f>
        <v>1</v>
      </c>
      <c r="AA1509" s="4" t="str">
        <f>INDEX(ClusterTable[],MATCH(ZTable[[#This Row],[Assigned to Cluster]],ClusterTable[Cluster Number],0),2)</f>
        <v>AMD Global Telemedicine</v>
      </c>
    </row>
    <row r="1510" spans="1:27">
      <c r="A1510" s="49" t="s">
        <v>7590</v>
      </c>
      <c r="B1510" s="18" t="s">
        <v>7591</v>
      </c>
      <c r="C1510" s="51">
        <v>5.6931506849315072</v>
      </c>
      <c r="D1510" s="18">
        <v>3</v>
      </c>
      <c r="E1510" s="18">
        <v>0</v>
      </c>
      <c r="F1510" s="18">
        <v>2</v>
      </c>
      <c r="G1510" s="53">
        <v>3</v>
      </c>
      <c r="H1510" s="54">
        <v>6552</v>
      </c>
      <c r="I1510" s="18">
        <v>38</v>
      </c>
      <c r="J1510" s="19">
        <v>1</v>
      </c>
      <c r="K1510" s="36">
        <v>1504</v>
      </c>
      <c r="L1510" s="4" t="s">
        <v>7590</v>
      </c>
      <c r="M1510" s="4">
        <f t="shared" si="186"/>
        <v>0.27594484687926263</v>
      </c>
      <c r="N1510" s="4">
        <f t="shared" si="187"/>
        <v>0.68064630302964524</v>
      </c>
      <c r="O1510" s="4">
        <f t="shared" si="188"/>
        <v>-0.95082437563201083</v>
      </c>
      <c r="P1510" s="4">
        <f t="shared" si="189"/>
        <v>0.27504093843367794</v>
      </c>
      <c r="Q1510" s="4">
        <f t="shared" si="190"/>
        <v>0.67916765512623245</v>
      </c>
      <c r="R1510" s="4">
        <f t="shared" si="191"/>
        <v>-9.8767284797331004E-2</v>
      </c>
      <c r="S1510" s="4">
        <f t="shared" si="192"/>
        <v>1.5762088629675102</v>
      </c>
      <c r="T1510" s="4">
        <f t="shared" si="193"/>
        <v>0.50599724755477271</v>
      </c>
      <c r="U1510" s="4">
        <f>SUMXMY2($P$2:$W$2,ZTable[[#This Row],[Z - Customer Since]:[Z - Partner]])</f>
        <v>9.9695421858521982</v>
      </c>
      <c r="V1510" s="4">
        <f>SUMXMY2($P$3:$W$3,ZTable[[#This Row],[Z - Customer Since]:[Z - Partner]])</f>
        <v>1.4354077264373077</v>
      </c>
      <c r="W1510" s="4"/>
      <c r="X1510" s="4"/>
      <c r="Y1510" s="4">
        <f>MIN(ZTable[[#This Row],[Distance^2 to 1]:[Distance^2 to 2]])</f>
        <v>1.4354077264373077</v>
      </c>
      <c r="Z1510" s="36">
        <f>MATCH(ZTable[[#This Row],[Min Distance^2]],ZTable[[#This Row],[Distance^2 to 1]:[Distance^2 to 2]],0)</f>
        <v>2</v>
      </c>
      <c r="AA1510" s="4" t="str">
        <f>INDEX(ClusterTable[],MATCH(ZTable[[#This Row],[Assigned to Cluster]],ClusterTable[Cluster Number],0),2)</f>
        <v>CBRE s.r.o.</v>
      </c>
    </row>
    <row r="1511" spans="1:27">
      <c r="A1511" s="42" t="s">
        <v>7595</v>
      </c>
      <c r="B1511" s="16" t="s">
        <v>7596</v>
      </c>
      <c r="C1511" s="44">
        <v>9.6465753424657539</v>
      </c>
      <c r="D1511" s="16">
        <v>1</v>
      </c>
      <c r="E1511" s="16">
        <v>0</v>
      </c>
      <c r="F1511" s="16">
        <v>1</v>
      </c>
      <c r="G1511" s="46">
        <v>1</v>
      </c>
      <c r="H1511" s="47">
        <v>14040</v>
      </c>
      <c r="I1511" s="16">
        <v>37</v>
      </c>
      <c r="J1511" s="17">
        <v>1</v>
      </c>
      <c r="K1511" s="36">
        <v>1505</v>
      </c>
      <c r="L1511" s="4" t="s">
        <v>7595</v>
      </c>
      <c r="M1511" s="4">
        <f t="shared" si="186"/>
        <v>1.4818399539562548</v>
      </c>
      <c r="N1511" s="4">
        <f t="shared" si="187"/>
        <v>-1.165614168753744</v>
      </c>
      <c r="O1511" s="4">
        <f t="shared" si="188"/>
        <v>-0.95082437563201083</v>
      </c>
      <c r="P1511" s="4">
        <f t="shared" si="189"/>
        <v>-0.93266922527790685</v>
      </c>
      <c r="Q1511" s="4">
        <f t="shared" si="190"/>
        <v>-1.854017067291357</v>
      </c>
      <c r="R1511" s="4">
        <f t="shared" si="191"/>
        <v>-6.9798220817689258E-2</v>
      </c>
      <c r="S1511" s="4">
        <f t="shared" si="192"/>
        <v>1.4860970026556024</v>
      </c>
      <c r="T1511" s="4">
        <f t="shared" si="193"/>
        <v>0.50599724755477271</v>
      </c>
      <c r="U1511" s="4">
        <f>SUMXMY2($P$2:$W$2,ZTable[[#This Row],[Z - Customer Since]:[Z - Partner]])</f>
        <v>15.633965019164838</v>
      </c>
      <c r="V1511" s="4">
        <f>SUMXMY2($P$3:$W$3,ZTable[[#This Row],[Z - Customer Since]:[Z - Partner]])</f>
        <v>11.610293753862349</v>
      </c>
      <c r="W1511" s="4"/>
      <c r="X1511" s="4"/>
      <c r="Y1511" s="4">
        <f>MIN(ZTable[[#This Row],[Distance^2 to 1]:[Distance^2 to 2]])</f>
        <v>11.610293753862349</v>
      </c>
      <c r="Z1511" s="36">
        <f>MATCH(ZTable[[#This Row],[Min Distance^2]],ZTable[[#This Row],[Distance^2 to 1]:[Distance^2 to 2]],0)</f>
        <v>2</v>
      </c>
      <c r="AA1511" s="4" t="str">
        <f>INDEX(ClusterTable[],MATCH(ZTable[[#This Row],[Assigned to Cluster]],ClusterTable[Cluster Number],0),2)</f>
        <v>CBRE s.r.o.</v>
      </c>
    </row>
    <row r="1512" spans="1:27">
      <c r="A1512" s="49" t="s">
        <v>7598</v>
      </c>
      <c r="B1512" s="18" t="s">
        <v>7599</v>
      </c>
      <c r="C1512" s="51">
        <v>6.9726027397260273</v>
      </c>
      <c r="D1512" s="18">
        <v>3</v>
      </c>
      <c r="E1512" s="18">
        <v>0</v>
      </c>
      <c r="F1512" s="18">
        <v>2</v>
      </c>
      <c r="G1512" s="53">
        <v>1</v>
      </c>
      <c r="H1512" s="54">
        <v>1658.88</v>
      </c>
      <c r="I1512" s="18">
        <v>31</v>
      </c>
      <c r="J1512" s="19">
        <v>1</v>
      </c>
      <c r="K1512" s="36">
        <v>1506</v>
      </c>
      <c r="L1512" s="4" t="s">
        <v>7598</v>
      </c>
      <c r="M1512" s="4">
        <f t="shared" si="186"/>
        <v>0.66621027654312626</v>
      </c>
      <c r="N1512" s="4">
        <f t="shared" si="187"/>
        <v>0.68064630302964524</v>
      </c>
      <c r="O1512" s="4">
        <f t="shared" si="188"/>
        <v>-0.95082437563201083</v>
      </c>
      <c r="P1512" s="4">
        <f t="shared" si="189"/>
        <v>0.27504093843367794</v>
      </c>
      <c r="Q1512" s="4">
        <f t="shared" si="190"/>
        <v>-1.854017067291357</v>
      </c>
      <c r="R1512" s="4">
        <f t="shared" si="191"/>
        <v>-0.11769745391325843</v>
      </c>
      <c r="S1512" s="4">
        <f t="shared" si="192"/>
        <v>0.94542584078415626</v>
      </c>
      <c r="T1512" s="4">
        <f t="shared" si="193"/>
        <v>0.50599724755477271</v>
      </c>
      <c r="U1512" s="4">
        <f>SUMXMY2($P$2:$W$2,ZTable[[#This Row],[Z - Customer Since]:[Z - Partner]])</f>
        <v>9.6226579778558072</v>
      </c>
      <c r="V1512" s="4">
        <f>SUMXMY2($P$3:$W$3,ZTable[[#This Row],[Z - Customer Since]:[Z - Partner]])</f>
        <v>7.9239300609278489</v>
      </c>
      <c r="W1512" s="4"/>
      <c r="X1512" s="4"/>
      <c r="Y1512" s="4">
        <f>MIN(ZTable[[#This Row],[Distance^2 to 1]:[Distance^2 to 2]])</f>
        <v>7.9239300609278489</v>
      </c>
      <c r="Z1512" s="36">
        <f>MATCH(ZTable[[#This Row],[Min Distance^2]],ZTable[[#This Row],[Distance^2 to 1]:[Distance^2 to 2]],0)</f>
        <v>2</v>
      </c>
      <c r="AA1512" s="4" t="str">
        <f>INDEX(ClusterTable[],MATCH(ZTable[[#This Row],[Assigned to Cluster]],ClusterTable[Cluster Number],0),2)</f>
        <v>CBRE s.r.o.</v>
      </c>
    </row>
    <row r="1513" spans="1:27">
      <c r="A1513" s="42" t="s">
        <v>6974</v>
      </c>
      <c r="B1513" s="16" t="s">
        <v>6975</v>
      </c>
      <c r="C1513" s="44">
        <v>11.652054794520549</v>
      </c>
      <c r="D1513" s="16">
        <v>3</v>
      </c>
      <c r="E1513" s="16">
        <v>0</v>
      </c>
      <c r="F1513" s="16">
        <v>1</v>
      </c>
      <c r="G1513" s="46">
        <v>3</v>
      </c>
      <c r="H1513" s="47">
        <v>1872</v>
      </c>
      <c r="I1513" s="16">
        <v>11</v>
      </c>
      <c r="J1513" s="17">
        <v>0</v>
      </c>
      <c r="K1513" s="36">
        <v>1507</v>
      </c>
      <c r="L1513" s="4" t="s">
        <v>6974</v>
      </c>
      <c r="M1513" s="4">
        <f t="shared" si="186"/>
        <v>2.0935622120161015</v>
      </c>
      <c r="N1513" s="4">
        <f t="shared" si="187"/>
        <v>0.68064630302964524</v>
      </c>
      <c r="O1513" s="4">
        <f t="shared" si="188"/>
        <v>-0.95082437563201083</v>
      </c>
      <c r="P1513" s="4">
        <f t="shared" si="189"/>
        <v>-0.93266922527790685</v>
      </c>
      <c r="Q1513" s="4">
        <f t="shared" si="190"/>
        <v>0.67916765512623245</v>
      </c>
      <c r="R1513" s="4">
        <f t="shared" si="191"/>
        <v>-0.11687294978460711</v>
      </c>
      <c r="S1513" s="4">
        <f t="shared" si="192"/>
        <v>-0.85681136545399739</v>
      </c>
      <c r="T1513" s="4">
        <f t="shared" si="193"/>
        <v>-1.9758743094171214</v>
      </c>
      <c r="U1513" s="4">
        <f>SUMXMY2($P$2:$W$2,ZTable[[#This Row],[Z - Customer Since]:[Z - Partner]])</f>
        <v>21.078193665478246</v>
      </c>
      <c r="V1513" s="4">
        <f>SUMXMY2($P$3:$W$3,ZTable[[#This Row],[Z - Customer Since]:[Z - Partner]])</f>
        <v>16.659901095096572</v>
      </c>
      <c r="W1513" s="4"/>
      <c r="X1513" s="4"/>
      <c r="Y1513" s="4">
        <f>MIN(ZTable[[#This Row],[Distance^2 to 1]:[Distance^2 to 2]])</f>
        <v>16.659901095096572</v>
      </c>
      <c r="Z1513" s="36">
        <f>MATCH(ZTable[[#This Row],[Min Distance^2]],ZTable[[#This Row],[Distance^2 to 1]:[Distance^2 to 2]],0)</f>
        <v>2</v>
      </c>
      <c r="AA1513" s="4" t="str">
        <f>INDEX(ClusterTable[],MATCH(ZTable[[#This Row],[Assigned to Cluster]],ClusterTable[Cluster Number],0),2)</f>
        <v>CBRE s.r.o.</v>
      </c>
    </row>
    <row r="1514" spans="1:27">
      <c r="A1514" s="49" t="s">
        <v>7603</v>
      </c>
      <c r="B1514" s="18" t="s">
        <v>7604</v>
      </c>
      <c r="C1514" s="51">
        <v>9.0273972602739718</v>
      </c>
      <c r="D1514" s="18">
        <v>1</v>
      </c>
      <c r="E1514" s="18">
        <v>1</v>
      </c>
      <c r="F1514" s="18">
        <v>1</v>
      </c>
      <c r="G1514" s="53">
        <v>1</v>
      </c>
      <c r="H1514" s="54">
        <v>4478.9799999999996</v>
      </c>
      <c r="I1514" s="18">
        <v>36</v>
      </c>
      <c r="J1514" s="19">
        <v>0</v>
      </c>
      <c r="K1514" s="36">
        <v>1508</v>
      </c>
      <c r="L1514" s="4" t="s">
        <v>7603</v>
      </c>
      <c r="M1514" s="4">
        <f t="shared" si="186"/>
        <v>1.2929748852110015</v>
      </c>
      <c r="N1514" s="4">
        <f t="shared" si="187"/>
        <v>-1.165614168753744</v>
      </c>
      <c r="O1514" s="4">
        <f t="shared" si="188"/>
        <v>1.0514948792879799</v>
      </c>
      <c r="P1514" s="4">
        <f t="shared" si="189"/>
        <v>-0.93266922527790685</v>
      </c>
      <c r="Q1514" s="4">
        <f t="shared" si="190"/>
        <v>-1.854017067291357</v>
      </c>
      <c r="R1514" s="4">
        <f t="shared" si="191"/>
        <v>-0.10678724326569064</v>
      </c>
      <c r="S1514" s="4">
        <f t="shared" si="192"/>
        <v>1.3959851423436946</v>
      </c>
      <c r="T1514" s="4">
        <f t="shared" si="193"/>
        <v>-1.9758743094171214</v>
      </c>
      <c r="U1514" s="4">
        <f>SUMXMY2($P$2:$W$2,ZTable[[#This Row],[Z - Customer Since]:[Z - Partner]])</f>
        <v>16.754258625517188</v>
      </c>
      <c r="V1514" s="4">
        <f>SUMXMY2($P$3:$W$3,ZTable[[#This Row],[Z - Customer Since]:[Z - Partner]])</f>
        <v>21.131259288021877</v>
      </c>
      <c r="W1514" s="4"/>
      <c r="X1514" s="4"/>
      <c r="Y1514" s="4">
        <f>MIN(ZTable[[#This Row],[Distance^2 to 1]:[Distance^2 to 2]])</f>
        <v>16.754258625517188</v>
      </c>
      <c r="Z1514" s="36">
        <f>MATCH(ZTable[[#This Row],[Min Distance^2]],ZTable[[#This Row],[Distance^2 to 1]:[Distance^2 to 2]],0)</f>
        <v>1</v>
      </c>
      <c r="AA1514" s="4" t="str">
        <f>INDEX(ClusterTable[],MATCH(ZTable[[#This Row],[Assigned to Cluster]],ClusterTable[Cluster Number],0),2)</f>
        <v>AMD Global Telemedicine</v>
      </c>
    </row>
    <row r="1515" spans="1:27">
      <c r="A1515" s="42" t="s">
        <v>7606</v>
      </c>
      <c r="B1515" s="16" t="s">
        <v>7607</v>
      </c>
      <c r="C1515" s="44">
        <v>7.3260273972602743</v>
      </c>
      <c r="D1515" s="16">
        <v>2</v>
      </c>
      <c r="E1515" s="16">
        <v>0</v>
      </c>
      <c r="F1515" s="16">
        <v>2</v>
      </c>
      <c r="G1515" s="46">
        <v>2</v>
      </c>
      <c r="H1515" s="47">
        <v>39780</v>
      </c>
      <c r="I1515" s="16">
        <v>34</v>
      </c>
      <c r="J1515" s="17">
        <v>1</v>
      </c>
      <c r="K1515" s="36">
        <v>1509</v>
      </c>
      <c r="L1515" s="4" t="s">
        <v>7606</v>
      </c>
      <c r="M1515" s="4">
        <f t="shared" si="186"/>
        <v>0.77401378923400088</v>
      </c>
      <c r="N1515" s="4">
        <f t="shared" si="187"/>
        <v>-0.24248393286204936</v>
      </c>
      <c r="O1515" s="4">
        <f t="shared" si="188"/>
        <v>-0.95082437563201083</v>
      </c>
      <c r="P1515" s="4">
        <f t="shared" si="189"/>
        <v>0.27504093843367794</v>
      </c>
      <c r="Q1515" s="4">
        <f t="shared" si="190"/>
        <v>-0.58742470608256225</v>
      </c>
      <c r="R1515" s="4">
        <f t="shared" si="191"/>
        <v>2.9782936612329263E-2</v>
      </c>
      <c r="S1515" s="4">
        <f t="shared" si="192"/>
        <v>1.2157614217198793</v>
      </c>
      <c r="T1515" s="4">
        <f t="shared" si="193"/>
        <v>0.50599724755477271</v>
      </c>
      <c r="U1515" s="4">
        <f>SUMXMY2($P$2:$W$2,ZTable[[#This Row],[Z - Customer Since]:[Z - Partner]])</f>
        <v>9.6662886575484332</v>
      </c>
      <c r="V1515" s="4">
        <f>SUMXMY2($P$3:$W$3,ZTable[[#This Row],[Z - Customer Since]:[Z - Partner]])</f>
        <v>2.4811994852344466</v>
      </c>
      <c r="W1515" s="4"/>
      <c r="X1515" s="4"/>
      <c r="Y1515" s="4">
        <f>MIN(ZTable[[#This Row],[Distance^2 to 1]:[Distance^2 to 2]])</f>
        <v>2.4811994852344466</v>
      </c>
      <c r="Z1515" s="36">
        <f>MATCH(ZTable[[#This Row],[Min Distance^2]],ZTable[[#This Row],[Distance^2 to 1]:[Distance^2 to 2]],0)</f>
        <v>2</v>
      </c>
      <c r="AA1515" s="4" t="str">
        <f>INDEX(ClusterTable[],MATCH(ZTable[[#This Row],[Assigned to Cluster]],ClusterTable[Cluster Number],0),2)</f>
        <v>CBRE s.r.o.</v>
      </c>
    </row>
    <row r="1516" spans="1:27">
      <c r="A1516" s="49" t="s">
        <v>7611</v>
      </c>
      <c r="B1516" s="18" t="s">
        <v>7612</v>
      </c>
      <c r="C1516" s="51">
        <v>9.1863013698630134</v>
      </c>
      <c r="D1516" s="18">
        <v>3</v>
      </c>
      <c r="E1516" s="18">
        <v>0</v>
      </c>
      <c r="F1516" s="18">
        <v>2</v>
      </c>
      <c r="G1516" s="53">
        <v>2</v>
      </c>
      <c r="H1516" s="54">
        <v>6988.8</v>
      </c>
      <c r="I1516" s="18">
        <v>36</v>
      </c>
      <c r="J1516" s="19">
        <v>1</v>
      </c>
      <c r="K1516" s="36">
        <v>1510</v>
      </c>
      <c r="L1516" s="4" t="s">
        <v>7611</v>
      </c>
      <c r="M1516" s="4">
        <f t="shared" si="186"/>
        <v>1.3414446816146506</v>
      </c>
      <c r="N1516" s="4">
        <f t="shared" si="187"/>
        <v>0.68064630302964524</v>
      </c>
      <c r="O1516" s="4">
        <f t="shared" si="188"/>
        <v>-0.95082437563201083</v>
      </c>
      <c r="P1516" s="4">
        <f t="shared" si="189"/>
        <v>0.27504093843367794</v>
      </c>
      <c r="Q1516" s="4">
        <f t="shared" si="190"/>
        <v>-0.58742470608256225</v>
      </c>
      <c r="R1516" s="4">
        <f t="shared" si="191"/>
        <v>-9.7077422731851909E-2</v>
      </c>
      <c r="S1516" s="4">
        <f t="shared" si="192"/>
        <v>1.3959851423436946</v>
      </c>
      <c r="T1516" s="4">
        <f t="shared" si="193"/>
        <v>0.50599724755477271</v>
      </c>
      <c r="U1516" s="4">
        <f>SUMXMY2($P$2:$W$2,ZTable[[#This Row],[Z - Customer Since]:[Z - Partner]])</f>
        <v>11.250514578390055</v>
      </c>
      <c r="V1516" s="4">
        <f>SUMXMY2($P$3:$W$3,ZTable[[#This Row],[Z - Customer Since]:[Z - Partner]])</f>
        <v>4.8271997300576022</v>
      </c>
      <c r="W1516" s="4"/>
      <c r="X1516" s="4"/>
      <c r="Y1516" s="4">
        <f>MIN(ZTable[[#This Row],[Distance^2 to 1]:[Distance^2 to 2]])</f>
        <v>4.8271997300576022</v>
      </c>
      <c r="Z1516" s="36">
        <f>MATCH(ZTable[[#This Row],[Min Distance^2]],ZTable[[#This Row],[Distance^2 to 1]:[Distance^2 to 2]],0)</f>
        <v>2</v>
      </c>
      <c r="AA1516" s="4" t="str">
        <f>INDEX(ClusterTable[],MATCH(ZTable[[#This Row],[Assigned to Cluster]],ClusterTable[Cluster Number],0),2)</f>
        <v>CBRE s.r.o.</v>
      </c>
    </row>
    <row r="1517" spans="1:27">
      <c r="A1517" s="42" t="s">
        <v>7615</v>
      </c>
      <c r="B1517" s="16" t="s">
        <v>7616</v>
      </c>
      <c r="C1517" s="44">
        <v>6.7315068493150685</v>
      </c>
      <c r="D1517" s="16">
        <v>3</v>
      </c>
      <c r="E1517" s="16">
        <v>1</v>
      </c>
      <c r="F1517" s="16">
        <v>1</v>
      </c>
      <c r="G1517" s="46">
        <v>1</v>
      </c>
      <c r="H1517" s="47">
        <v>6240</v>
      </c>
      <c r="I1517" s="16">
        <v>33</v>
      </c>
      <c r="J1517" s="17">
        <v>0</v>
      </c>
      <c r="K1517" s="36">
        <v>1511</v>
      </c>
      <c r="L1517" s="4" t="s">
        <v>7615</v>
      </c>
      <c r="M1517" s="4">
        <f t="shared" si="186"/>
        <v>0.59266989579276219</v>
      </c>
      <c r="N1517" s="4">
        <f t="shared" si="187"/>
        <v>0.68064630302964524</v>
      </c>
      <c r="O1517" s="4">
        <f t="shared" si="188"/>
        <v>1.0514948792879799</v>
      </c>
      <c r="P1517" s="4">
        <f t="shared" si="189"/>
        <v>-0.93266922527790685</v>
      </c>
      <c r="Q1517" s="4">
        <f t="shared" si="190"/>
        <v>-1.854017067291357</v>
      </c>
      <c r="R1517" s="4">
        <f t="shared" si="191"/>
        <v>-9.9974329129816075E-2</v>
      </c>
      <c r="S1517" s="4">
        <f t="shared" si="192"/>
        <v>1.1256495614079718</v>
      </c>
      <c r="T1517" s="4">
        <f t="shared" si="193"/>
        <v>-1.9758743094171214</v>
      </c>
      <c r="U1517" s="4">
        <f>SUMXMY2($P$2:$W$2,ZTable[[#This Row],[Z - Customer Since]:[Z - Partner]])</f>
        <v>10.402052017025101</v>
      </c>
      <c r="V1517" s="4">
        <f>SUMXMY2($P$3:$W$3,ZTable[[#This Row],[Z - Customer Since]:[Z - Partner]])</f>
        <v>19.467250306557936</v>
      </c>
      <c r="W1517" s="4"/>
      <c r="X1517" s="4"/>
      <c r="Y1517" s="4">
        <f>MIN(ZTable[[#This Row],[Distance^2 to 1]:[Distance^2 to 2]])</f>
        <v>10.402052017025101</v>
      </c>
      <c r="Z1517" s="36">
        <f>MATCH(ZTable[[#This Row],[Min Distance^2]],ZTable[[#This Row],[Distance^2 to 1]:[Distance^2 to 2]],0)</f>
        <v>1</v>
      </c>
      <c r="AA1517" s="4" t="str">
        <f>INDEX(ClusterTable[],MATCH(ZTable[[#This Row],[Assigned to Cluster]],ClusterTable[Cluster Number],0),2)</f>
        <v>AMD Global Telemedicine</v>
      </c>
    </row>
    <row r="1518" spans="1:27">
      <c r="A1518" s="49" t="s">
        <v>7622</v>
      </c>
      <c r="B1518" s="18" t="s">
        <v>7623</v>
      </c>
      <c r="C1518" s="51">
        <v>6.13972602739726</v>
      </c>
      <c r="D1518" s="18">
        <v>3</v>
      </c>
      <c r="E1518" s="18">
        <v>1</v>
      </c>
      <c r="F1518" s="18">
        <v>1</v>
      </c>
      <c r="G1518" s="53">
        <v>3</v>
      </c>
      <c r="H1518" s="54">
        <v>5304</v>
      </c>
      <c r="I1518" s="18">
        <v>7</v>
      </c>
      <c r="J1518" s="19">
        <v>1</v>
      </c>
      <c r="K1518" s="36">
        <v>1512</v>
      </c>
      <c r="L1518" s="4" t="s">
        <v>7622</v>
      </c>
      <c r="M1518" s="4">
        <f t="shared" si="186"/>
        <v>0.41216168849641405</v>
      </c>
      <c r="N1518" s="4">
        <f t="shared" si="187"/>
        <v>0.68064630302964524</v>
      </c>
      <c r="O1518" s="4">
        <f t="shared" si="188"/>
        <v>1.0514948792879799</v>
      </c>
      <c r="P1518" s="4">
        <f t="shared" si="189"/>
        <v>-0.93266922527790685</v>
      </c>
      <c r="Q1518" s="4">
        <f t="shared" si="190"/>
        <v>0.67916765512623245</v>
      </c>
      <c r="R1518" s="4">
        <f t="shared" si="191"/>
        <v>-0.1035954621272713</v>
      </c>
      <c r="S1518" s="4">
        <f t="shared" si="192"/>
        <v>-1.2172588067016281</v>
      </c>
      <c r="T1518" s="4">
        <f t="shared" si="193"/>
        <v>0.50599724755477271</v>
      </c>
      <c r="U1518" s="4">
        <f>SUMXMY2($P$2:$W$2,ZTable[[#This Row],[Z - Customer Since]:[Z - Partner]])</f>
        <v>5.0539227424832207</v>
      </c>
      <c r="V1518" s="4">
        <f>SUMXMY2($P$3:$W$3,ZTable[[#This Row],[Z - Customer Since]:[Z - Partner]])</f>
        <v>11.3111105690455</v>
      </c>
      <c r="W1518" s="4"/>
      <c r="X1518" s="4"/>
      <c r="Y1518" s="4">
        <f>MIN(ZTable[[#This Row],[Distance^2 to 1]:[Distance^2 to 2]])</f>
        <v>5.0539227424832207</v>
      </c>
      <c r="Z1518" s="36">
        <f>MATCH(ZTable[[#This Row],[Min Distance^2]],ZTable[[#This Row],[Distance^2 to 1]:[Distance^2 to 2]],0)</f>
        <v>1</v>
      </c>
      <c r="AA1518" s="4" t="str">
        <f>INDEX(ClusterTable[],MATCH(ZTable[[#This Row],[Assigned to Cluster]],ClusterTable[Cluster Number],0),2)</f>
        <v>AMD Global Telemedicine</v>
      </c>
    </row>
    <row r="1519" spans="1:27">
      <c r="A1519" s="42" t="s">
        <v>7625</v>
      </c>
      <c r="B1519" s="16" t="s">
        <v>7626</v>
      </c>
      <c r="C1519" s="44">
        <v>7.720547945205479</v>
      </c>
      <c r="D1519" s="16">
        <v>1</v>
      </c>
      <c r="E1519" s="16">
        <v>1</v>
      </c>
      <c r="F1519" s="16">
        <v>2</v>
      </c>
      <c r="G1519" s="46">
        <v>2</v>
      </c>
      <c r="H1519" s="47">
        <v>5616</v>
      </c>
      <c r="I1519" s="16">
        <v>34</v>
      </c>
      <c r="J1519" s="17">
        <v>1</v>
      </c>
      <c r="K1519" s="36">
        <v>1513</v>
      </c>
      <c r="L1519" s="4" t="s">
        <v>7625</v>
      </c>
      <c r="M1519" s="4">
        <f t="shared" si="186"/>
        <v>0.89435259409823276</v>
      </c>
      <c r="N1519" s="4">
        <f t="shared" si="187"/>
        <v>-1.165614168753744</v>
      </c>
      <c r="O1519" s="4">
        <f t="shared" si="188"/>
        <v>1.0514948792879799</v>
      </c>
      <c r="P1519" s="4">
        <f t="shared" si="189"/>
        <v>0.27504093843367794</v>
      </c>
      <c r="Q1519" s="4">
        <f t="shared" si="190"/>
        <v>-0.58742470608256225</v>
      </c>
      <c r="R1519" s="4">
        <f t="shared" si="191"/>
        <v>-0.10238841779478623</v>
      </c>
      <c r="S1519" s="4">
        <f t="shared" si="192"/>
        <v>1.2157614217198793</v>
      </c>
      <c r="T1519" s="4">
        <f t="shared" si="193"/>
        <v>0.50599724755477271</v>
      </c>
      <c r="U1519" s="4">
        <f>SUMXMY2($P$2:$W$2,ZTable[[#This Row],[Z - Customer Since]:[Z - Partner]])</f>
        <v>8.5822633244790882</v>
      </c>
      <c r="V1519" s="4">
        <f>SUMXMY2($P$3:$W$3,ZTable[[#This Row],[Z - Customer Since]:[Z - Partner]])</f>
        <v>7.5997629296225897</v>
      </c>
      <c r="W1519" s="4"/>
      <c r="X1519" s="4"/>
      <c r="Y1519" s="4">
        <f>MIN(ZTable[[#This Row],[Distance^2 to 1]:[Distance^2 to 2]])</f>
        <v>7.5997629296225897</v>
      </c>
      <c r="Z1519" s="36">
        <f>MATCH(ZTable[[#This Row],[Min Distance^2]],ZTable[[#This Row],[Distance^2 to 1]:[Distance^2 to 2]],0)</f>
        <v>2</v>
      </c>
      <c r="AA1519" s="4" t="str">
        <f>INDEX(ClusterTable[],MATCH(ZTable[[#This Row],[Assigned to Cluster]],ClusterTable[Cluster Number],0),2)</f>
        <v>CBRE s.r.o.</v>
      </c>
    </row>
    <row r="1520" spans="1:27">
      <c r="A1520" s="49" t="s">
        <v>7629</v>
      </c>
      <c r="B1520" s="18" t="s">
        <v>7630</v>
      </c>
      <c r="C1520" s="51">
        <v>6.8301369863013699</v>
      </c>
      <c r="D1520" s="18">
        <v>1</v>
      </c>
      <c r="E1520" s="18">
        <v>1</v>
      </c>
      <c r="F1520" s="18">
        <v>1</v>
      </c>
      <c r="G1520" s="53">
        <v>1</v>
      </c>
      <c r="H1520" s="54">
        <v>3110.4</v>
      </c>
      <c r="I1520" s="18">
        <v>20</v>
      </c>
      <c r="J1520" s="19">
        <v>1</v>
      </c>
      <c r="K1520" s="36">
        <v>1514</v>
      </c>
      <c r="L1520" s="4" t="s">
        <v>7629</v>
      </c>
      <c r="M1520" s="4">
        <f t="shared" si="186"/>
        <v>0.62275459700882019</v>
      </c>
      <c r="N1520" s="4">
        <f t="shared" si="187"/>
        <v>-1.165614168753744</v>
      </c>
      <c r="O1520" s="4">
        <f t="shared" si="188"/>
        <v>1.0514948792879799</v>
      </c>
      <c r="P1520" s="4">
        <f t="shared" si="189"/>
        <v>-0.93266922527790685</v>
      </c>
      <c r="Q1520" s="4">
        <f t="shared" si="190"/>
        <v>-1.854017067291357</v>
      </c>
      <c r="R1520" s="4">
        <f t="shared" si="191"/>
        <v>-0.11208191228028173</v>
      </c>
      <c r="S1520" s="4">
        <f t="shared" si="192"/>
        <v>-4.5804622646828254E-2</v>
      </c>
      <c r="T1520" s="4">
        <f t="shared" si="193"/>
        <v>0.50599724755477271</v>
      </c>
      <c r="U1520" s="4">
        <f>SUMXMY2($P$2:$W$2,ZTable[[#This Row],[Z - Customer Since]:[Z - Partner]])</f>
        <v>6.9946725360007305</v>
      </c>
      <c r="V1520" s="4">
        <f>SUMXMY2($P$3:$W$3,ZTable[[#This Row],[Z - Customer Since]:[Z - Partner]])</f>
        <v>14.305681335753492</v>
      </c>
      <c r="W1520" s="4"/>
      <c r="X1520" s="4"/>
      <c r="Y1520" s="4">
        <f>MIN(ZTable[[#This Row],[Distance^2 to 1]:[Distance^2 to 2]])</f>
        <v>6.9946725360007305</v>
      </c>
      <c r="Z1520" s="36">
        <f>MATCH(ZTable[[#This Row],[Min Distance^2]],ZTable[[#This Row],[Distance^2 to 1]:[Distance^2 to 2]],0)</f>
        <v>1</v>
      </c>
      <c r="AA1520" s="4" t="str">
        <f>INDEX(ClusterTable[],MATCH(ZTable[[#This Row],[Assigned to Cluster]],ClusterTable[Cluster Number],0),2)</f>
        <v>AMD Global Telemedicine</v>
      </c>
    </row>
    <row r="1521" spans="1:27">
      <c r="A1521" s="42" t="s">
        <v>7632</v>
      </c>
      <c r="B1521" s="16" t="s">
        <v>7633</v>
      </c>
      <c r="C1521" s="44">
        <v>6.2739726027397262</v>
      </c>
      <c r="D1521" s="16">
        <v>1</v>
      </c>
      <c r="E1521" s="16">
        <v>0</v>
      </c>
      <c r="F1521" s="16">
        <v>2</v>
      </c>
      <c r="G1521" s="46">
        <v>2</v>
      </c>
      <c r="H1521" s="47">
        <v>39013.33</v>
      </c>
      <c r="I1521" s="16">
        <v>23</v>
      </c>
      <c r="J1521" s="17">
        <v>1</v>
      </c>
      <c r="K1521" s="36">
        <v>1515</v>
      </c>
      <c r="L1521" s="4" t="s">
        <v>7632</v>
      </c>
      <c r="M1521" s="4">
        <f t="shared" si="186"/>
        <v>0.4531103095960487</v>
      </c>
      <c r="N1521" s="4">
        <f t="shared" si="187"/>
        <v>-1.165614168753744</v>
      </c>
      <c r="O1521" s="4">
        <f t="shared" si="188"/>
        <v>-0.95082437563201083</v>
      </c>
      <c r="P1521" s="4">
        <f t="shared" si="189"/>
        <v>0.27504093843367794</v>
      </c>
      <c r="Q1521" s="4">
        <f t="shared" si="190"/>
        <v>-0.58742470608256225</v>
      </c>
      <c r="R1521" s="4">
        <f t="shared" si="191"/>
        <v>2.6816895976475647E-2</v>
      </c>
      <c r="S1521" s="4">
        <f t="shared" si="192"/>
        <v>0.2245309582888948</v>
      </c>
      <c r="T1521" s="4">
        <f t="shared" si="193"/>
        <v>0.50599724755477271</v>
      </c>
      <c r="U1521" s="4">
        <f>SUMXMY2($P$2:$W$2,ZTable[[#This Row],[Z - Customer Since]:[Z - Partner]])</f>
        <v>10.358862745959692</v>
      </c>
      <c r="V1521" s="4">
        <f>SUMXMY2($P$3:$W$3,ZTable[[#This Row],[Z - Customer Since]:[Z - Partner]])</f>
        <v>3.3082128165305091</v>
      </c>
      <c r="W1521" s="4"/>
      <c r="X1521" s="4"/>
      <c r="Y1521" s="4">
        <f>MIN(ZTable[[#This Row],[Distance^2 to 1]:[Distance^2 to 2]])</f>
        <v>3.3082128165305091</v>
      </c>
      <c r="Z1521" s="36">
        <f>MATCH(ZTable[[#This Row],[Min Distance^2]],ZTable[[#This Row],[Distance^2 to 1]:[Distance^2 to 2]],0)</f>
        <v>2</v>
      </c>
      <c r="AA1521" s="4" t="str">
        <f>INDEX(ClusterTable[],MATCH(ZTable[[#This Row],[Assigned to Cluster]],ClusterTable[Cluster Number],0),2)</f>
        <v>CBRE s.r.o.</v>
      </c>
    </row>
    <row r="1522" spans="1:27">
      <c r="A1522" s="49" t="s">
        <v>7635</v>
      </c>
      <c r="B1522" s="18" t="s">
        <v>7636</v>
      </c>
      <c r="C1522" s="51">
        <v>9.4136986301369863</v>
      </c>
      <c r="D1522" s="18">
        <v>3</v>
      </c>
      <c r="E1522" s="18">
        <v>0</v>
      </c>
      <c r="F1522" s="18">
        <v>1</v>
      </c>
      <c r="G1522" s="53">
        <v>1</v>
      </c>
      <c r="H1522" s="54">
        <v>2340</v>
      </c>
      <c r="I1522" s="18">
        <v>4</v>
      </c>
      <c r="J1522" s="19">
        <v>1</v>
      </c>
      <c r="K1522" s="36">
        <v>1516</v>
      </c>
      <c r="L1522" s="4" t="s">
        <v>7635</v>
      </c>
      <c r="M1522" s="4">
        <f t="shared" si="186"/>
        <v>1.4108066316405621</v>
      </c>
      <c r="N1522" s="4">
        <f t="shared" si="187"/>
        <v>0.68064630302964524</v>
      </c>
      <c r="O1522" s="4">
        <f t="shared" si="188"/>
        <v>-0.95082437563201083</v>
      </c>
      <c r="P1522" s="4">
        <f t="shared" si="189"/>
        <v>-0.93266922527790685</v>
      </c>
      <c r="Q1522" s="4">
        <f t="shared" si="190"/>
        <v>-1.854017067291357</v>
      </c>
      <c r="R1522" s="4">
        <f t="shared" si="191"/>
        <v>-0.11506238328587949</v>
      </c>
      <c r="S1522" s="4">
        <f t="shared" si="192"/>
        <v>-1.4875943876373512</v>
      </c>
      <c r="T1522" s="4">
        <f t="shared" si="193"/>
        <v>0.50599724755477271</v>
      </c>
      <c r="U1522" s="4">
        <f>SUMXMY2($P$2:$W$2,ZTable[[#This Row],[Z - Customer Since]:[Z - Partner]])</f>
        <v>13.251939437613155</v>
      </c>
      <c r="V1522" s="4">
        <f>SUMXMY2($P$3:$W$3,ZTable[[#This Row],[Z - Customer Since]:[Z - Partner]])</f>
        <v>17.02910574349551</v>
      </c>
      <c r="W1522" s="4"/>
      <c r="X1522" s="4"/>
      <c r="Y1522" s="4">
        <f>MIN(ZTable[[#This Row],[Distance^2 to 1]:[Distance^2 to 2]])</f>
        <v>13.251939437613155</v>
      </c>
      <c r="Z1522" s="36">
        <f>MATCH(ZTable[[#This Row],[Min Distance^2]],ZTable[[#This Row],[Distance^2 to 1]:[Distance^2 to 2]],0)</f>
        <v>1</v>
      </c>
      <c r="AA1522" s="4" t="str">
        <f>INDEX(ClusterTable[],MATCH(ZTable[[#This Row],[Assigned to Cluster]],ClusterTable[Cluster Number],0),2)</f>
        <v>AMD Global Telemedicine</v>
      </c>
    </row>
    <row r="1523" spans="1:27">
      <c r="A1523" s="42" t="s">
        <v>7638</v>
      </c>
      <c r="B1523" s="16" t="s">
        <v>7639</v>
      </c>
      <c r="C1523" s="44">
        <v>10.487671232876712</v>
      </c>
      <c r="D1523" s="16">
        <v>4</v>
      </c>
      <c r="E1523" s="16">
        <v>0</v>
      </c>
      <c r="F1523" s="16">
        <v>1</v>
      </c>
      <c r="G1523" s="46">
        <v>3</v>
      </c>
      <c r="H1523" s="47">
        <v>4800</v>
      </c>
      <c r="I1523" s="16">
        <v>31</v>
      </c>
      <c r="J1523" s="17">
        <v>0</v>
      </c>
      <c r="K1523" s="36">
        <v>1517</v>
      </c>
      <c r="L1523" s="4" t="s">
        <v>7638</v>
      </c>
      <c r="M1523" s="4">
        <f t="shared" si="186"/>
        <v>1.7383956004376384</v>
      </c>
      <c r="N1523" s="4">
        <f t="shared" si="187"/>
        <v>1.6037765389213399</v>
      </c>
      <c r="O1523" s="4">
        <f t="shared" si="188"/>
        <v>-0.95082437563201083</v>
      </c>
      <c r="P1523" s="4">
        <f t="shared" si="189"/>
        <v>-0.93266922527790685</v>
      </c>
      <c r="Q1523" s="4">
        <f t="shared" si="190"/>
        <v>0.67916765512623245</v>
      </c>
      <c r="R1523" s="4">
        <f t="shared" si="191"/>
        <v>-0.10554530297205487</v>
      </c>
      <c r="S1523" s="4">
        <f t="shared" si="192"/>
        <v>0.94542584078415626</v>
      </c>
      <c r="T1523" s="4">
        <f t="shared" si="193"/>
        <v>-1.9758743094171214</v>
      </c>
      <c r="U1523" s="4">
        <f>SUMXMY2($P$2:$W$2,ZTable[[#This Row],[Z - Customer Since]:[Z - Partner]])</f>
        <v>19.380439315045379</v>
      </c>
      <c r="V1523" s="4">
        <f>SUMXMY2($P$3:$W$3,ZTable[[#This Row],[Z - Customer Since]:[Z - Partner]])</f>
        <v>14.516806156482861</v>
      </c>
      <c r="W1523" s="4"/>
      <c r="X1523" s="4"/>
      <c r="Y1523" s="4">
        <f>MIN(ZTable[[#This Row],[Distance^2 to 1]:[Distance^2 to 2]])</f>
        <v>14.516806156482861</v>
      </c>
      <c r="Z1523" s="36">
        <f>MATCH(ZTable[[#This Row],[Min Distance^2]],ZTable[[#This Row],[Distance^2 to 1]:[Distance^2 to 2]],0)</f>
        <v>2</v>
      </c>
      <c r="AA1523" s="4" t="str">
        <f>INDEX(ClusterTable[],MATCH(ZTable[[#This Row],[Assigned to Cluster]],ClusterTable[Cluster Number],0),2)</f>
        <v>CBRE s.r.o.</v>
      </c>
    </row>
    <row r="1524" spans="1:27">
      <c r="A1524" s="49" t="s">
        <v>7642</v>
      </c>
      <c r="B1524" s="18" t="s">
        <v>7643</v>
      </c>
      <c r="C1524" s="51">
        <v>7.5780821917808217</v>
      </c>
      <c r="D1524" s="18">
        <v>1</v>
      </c>
      <c r="E1524" s="18">
        <v>0</v>
      </c>
      <c r="F1524" s="18">
        <v>3</v>
      </c>
      <c r="G1524" s="53">
        <v>2</v>
      </c>
      <c r="H1524" s="54">
        <v>4680</v>
      </c>
      <c r="I1524" s="18">
        <v>8</v>
      </c>
      <c r="J1524" s="19">
        <v>1</v>
      </c>
      <c r="K1524" s="36">
        <v>1518</v>
      </c>
      <c r="L1524" s="4" t="s">
        <v>7642</v>
      </c>
      <c r="M1524" s="4">
        <f t="shared" si="186"/>
        <v>0.8508969145639268</v>
      </c>
      <c r="N1524" s="4">
        <f t="shared" si="187"/>
        <v>-1.165614168753744</v>
      </c>
      <c r="O1524" s="4">
        <f t="shared" si="188"/>
        <v>-0.95082437563201083</v>
      </c>
      <c r="P1524" s="4">
        <f t="shared" si="189"/>
        <v>1.4827511021452626</v>
      </c>
      <c r="Q1524" s="4">
        <f t="shared" si="190"/>
        <v>-0.58742470608256225</v>
      </c>
      <c r="R1524" s="4">
        <f t="shared" si="191"/>
        <v>-0.10600955079224145</v>
      </c>
      <c r="S1524" s="4">
        <f t="shared" si="192"/>
        <v>-1.1271469463897206</v>
      </c>
      <c r="T1524" s="4">
        <f t="shared" si="193"/>
        <v>0.50599724755477271</v>
      </c>
      <c r="U1524" s="4">
        <f>SUMXMY2($P$2:$W$2,ZTable[[#This Row],[Z - Customer Since]:[Z - Partner]])</f>
        <v>17.670049136604487</v>
      </c>
      <c r="V1524" s="4">
        <f>SUMXMY2($P$3:$W$3,ZTable[[#This Row],[Z - Customer Since]:[Z - Partner]])</f>
        <v>9.1863225029308921</v>
      </c>
      <c r="W1524" s="4"/>
      <c r="X1524" s="4"/>
      <c r="Y1524" s="4">
        <f>MIN(ZTable[[#This Row],[Distance^2 to 1]:[Distance^2 to 2]])</f>
        <v>9.1863225029308921</v>
      </c>
      <c r="Z1524" s="36">
        <f>MATCH(ZTable[[#This Row],[Min Distance^2]],ZTable[[#This Row],[Distance^2 to 1]:[Distance^2 to 2]],0)</f>
        <v>2</v>
      </c>
      <c r="AA1524" s="4" t="str">
        <f>INDEX(ClusterTable[],MATCH(ZTable[[#This Row],[Assigned to Cluster]],ClusterTable[Cluster Number],0),2)</f>
        <v>CBRE s.r.o.</v>
      </c>
    </row>
    <row r="1525" spans="1:27">
      <c r="A1525" s="42" t="s">
        <v>7647</v>
      </c>
      <c r="B1525" s="16" t="s">
        <v>7648</v>
      </c>
      <c r="C1525" s="44">
        <v>7.3945205479452056</v>
      </c>
      <c r="D1525" s="16">
        <v>3</v>
      </c>
      <c r="E1525" s="16">
        <v>0</v>
      </c>
      <c r="F1525" s="16">
        <v>2</v>
      </c>
      <c r="G1525" s="46">
        <v>2</v>
      </c>
      <c r="H1525" s="47">
        <v>6489.6</v>
      </c>
      <c r="I1525" s="16">
        <v>11</v>
      </c>
      <c r="J1525" s="17">
        <v>1</v>
      </c>
      <c r="K1525" s="36">
        <v>1519</v>
      </c>
      <c r="L1525" s="4" t="s">
        <v>7647</v>
      </c>
      <c r="M1525" s="4">
        <f t="shared" si="186"/>
        <v>0.79490594285626337</v>
      </c>
      <c r="N1525" s="4">
        <f t="shared" si="187"/>
        <v>0.68064630302964524</v>
      </c>
      <c r="O1525" s="4">
        <f t="shared" si="188"/>
        <v>-0.95082437563201083</v>
      </c>
      <c r="P1525" s="4">
        <f t="shared" si="189"/>
        <v>0.27504093843367794</v>
      </c>
      <c r="Q1525" s="4">
        <f t="shared" si="190"/>
        <v>-0.58742470608256225</v>
      </c>
      <c r="R1525" s="4">
        <f t="shared" si="191"/>
        <v>-9.9008693663828015E-2</v>
      </c>
      <c r="S1525" s="4">
        <f t="shared" si="192"/>
        <v>-0.85681136545399739</v>
      </c>
      <c r="T1525" s="4">
        <f t="shared" si="193"/>
        <v>0.50599724755477271</v>
      </c>
      <c r="U1525" s="4">
        <f>SUMXMY2($P$2:$W$2,ZTable[[#This Row],[Z - Customer Since]:[Z - Partner]])</f>
        <v>9.0506911645697823</v>
      </c>
      <c r="V1525" s="4">
        <f>SUMXMY2($P$3:$W$3,ZTable[[#This Row],[Z - Customer Since]:[Z - Partner]])</f>
        <v>6.5721073913525814</v>
      </c>
      <c r="W1525" s="4"/>
      <c r="X1525" s="4"/>
      <c r="Y1525" s="4">
        <f>MIN(ZTable[[#This Row],[Distance^2 to 1]:[Distance^2 to 2]])</f>
        <v>6.5721073913525814</v>
      </c>
      <c r="Z1525" s="36">
        <f>MATCH(ZTable[[#This Row],[Min Distance^2]],ZTable[[#This Row],[Distance^2 to 1]:[Distance^2 to 2]],0)</f>
        <v>2</v>
      </c>
      <c r="AA1525" s="4" t="str">
        <f>INDEX(ClusterTable[],MATCH(ZTable[[#This Row],[Assigned to Cluster]],ClusterTable[Cluster Number],0),2)</f>
        <v>CBRE s.r.o.</v>
      </c>
    </row>
    <row r="1526" spans="1:27">
      <c r="A1526" s="49" t="s">
        <v>7652</v>
      </c>
      <c r="B1526" s="18" t="s">
        <v>7653</v>
      </c>
      <c r="C1526" s="51">
        <v>6.463013698630137</v>
      </c>
      <c r="D1526" s="18">
        <v>3</v>
      </c>
      <c r="E1526" s="18">
        <v>1</v>
      </c>
      <c r="F1526" s="18">
        <v>1</v>
      </c>
      <c r="G1526" s="53">
        <v>3</v>
      </c>
      <c r="H1526" s="54">
        <v>14040</v>
      </c>
      <c r="I1526" s="18">
        <v>25</v>
      </c>
      <c r="J1526" s="19">
        <v>1</v>
      </c>
      <c r="K1526" s="36">
        <v>1520</v>
      </c>
      <c r="L1526" s="4" t="s">
        <v>7652</v>
      </c>
      <c r="M1526" s="4">
        <f t="shared" si="186"/>
        <v>0.51077265359349311</v>
      </c>
      <c r="N1526" s="4">
        <f t="shared" si="187"/>
        <v>0.68064630302964524</v>
      </c>
      <c r="O1526" s="4">
        <f t="shared" si="188"/>
        <v>1.0514948792879799</v>
      </c>
      <c r="P1526" s="4">
        <f t="shared" si="189"/>
        <v>-0.93266922527790685</v>
      </c>
      <c r="Q1526" s="4">
        <f t="shared" si="190"/>
        <v>0.67916765512623245</v>
      </c>
      <c r="R1526" s="4">
        <f t="shared" si="191"/>
        <v>-6.9798220817689258E-2</v>
      </c>
      <c r="S1526" s="4">
        <f t="shared" si="192"/>
        <v>0.40475467891271016</v>
      </c>
      <c r="T1526" s="4">
        <f t="shared" si="193"/>
        <v>0.50599724755477271</v>
      </c>
      <c r="U1526" s="4">
        <f>SUMXMY2($P$2:$W$2,ZTable[[#This Row],[Z - Customer Since]:[Z - Partner]])</f>
        <v>3.2486051436366923</v>
      </c>
      <c r="V1526" s="4">
        <f>SUMXMY2($P$3:$W$3,ZTable[[#This Row],[Z - Customer Since]:[Z - Partner]])</f>
        <v>7.0309572749165525</v>
      </c>
      <c r="W1526" s="4"/>
      <c r="X1526" s="4"/>
      <c r="Y1526" s="4">
        <f>MIN(ZTable[[#This Row],[Distance^2 to 1]:[Distance^2 to 2]])</f>
        <v>3.2486051436366923</v>
      </c>
      <c r="Z1526" s="36">
        <f>MATCH(ZTable[[#This Row],[Min Distance^2]],ZTable[[#This Row],[Distance^2 to 1]:[Distance^2 to 2]],0)</f>
        <v>1</v>
      </c>
      <c r="AA1526" s="4" t="str">
        <f>INDEX(ClusterTable[],MATCH(ZTable[[#This Row],[Assigned to Cluster]],ClusterTable[Cluster Number],0),2)</f>
        <v>AMD Global Telemedicine</v>
      </c>
    </row>
    <row r="1527" spans="1:27">
      <c r="A1527" s="42" t="s">
        <v>7656</v>
      </c>
      <c r="B1527" s="16" t="s">
        <v>7657</v>
      </c>
      <c r="C1527" s="44">
        <v>8.0109589041095894</v>
      </c>
      <c r="D1527" s="16">
        <v>3</v>
      </c>
      <c r="E1527" s="16">
        <v>0</v>
      </c>
      <c r="F1527" s="16">
        <v>2</v>
      </c>
      <c r="G1527" s="46">
        <v>2</v>
      </c>
      <c r="H1527" s="47">
        <v>4199.04</v>
      </c>
      <c r="I1527" s="16">
        <v>36</v>
      </c>
      <c r="J1527" s="17">
        <v>1</v>
      </c>
      <c r="K1527" s="36">
        <v>1521</v>
      </c>
      <c r="L1527" s="4" t="s">
        <v>7656</v>
      </c>
      <c r="M1527" s="4">
        <f t="shared" si="186"/>
        <v>0.9829353254566261</v>
      </c>
      <c r="N1527" s="4">
        <f t="shared" si="187"/>
        <v>0.68064630302964524</v>
      </c>
      <c r="O1527" s="4">
        <f t="shared" si="188"/>
        <v>-0.95082437563201083</v>
      </c>
      <c r="P1527" s="4">
        <f t="shared" si="189"/>
        <v>0.27504093843367794</v>
      </c>
      <c r="Q1527" s="4">
        <f t="shared" si="190"/>
        <v>-0.58742470608256225</v>
      </c>
      <c r="R1527" s="4">
        <f t="shared" si="191"/>
        <v>-0.1078702560555492</v>
      </c>
      <c r="S1527" s="4">
        <f t="shared" si="192"/>
        <v>1.3959851423436946</v>
      </c>
      <c r="T1527" s="4">
        <f t="shared" si="193"/>
        <v>0.50599724755477271</v>
      </c>
      <c r="U1527" s="4">
        <f>SUMXMY2($P$2:$W$2,ZTable[[#This Row],[Z - Customer Since]:[Z - Partner]])</f>
        <v>9.873482980231957</v>
      </c>
      <c r="V1527" s="4">
        <f>SUMXMY2($P$3:$W$3,ZTable[[#This Row],[Z - Customer Since]:[Z - Partner]])</f>
        <v>3.9101594945745135</v>
      </c>
      <c r="W1527" s="4"/>
      <c r="X1527" s="4"/>
      <c r="Y1527" s="4">
        <f>MIN(ZTable[[#This Row],[Distance^2 to 1]:[Distance^2 to 2]])</f>
        <v>3.9101594945745135</v>
      </c>
      <c r="Z1527" s="36">
        <f>MATCH(ZTable[[#This Row],[Min Distance^2]],ZTable[[#This Row],[Distance^2 to 1]:[Distance^2 to 2]],0)</f>
        <v>2</v>
      </c>
      <c r="AA1527" s="4" t="str">
        <f>INDEX(ClusterTable[],MATCH(ZTable[[#This Row],[Assigned to Cluster]],ClusterTable[Cluster Number],0),2)</f>
        <v>CBRE s.r.o.</v>
      </c>
    </row>
    <row r="1528" spans="1:27">
      <c r="A1528" s="49" t="s">
        <v>2679</v>
      </c>
      <c r="B1528" s="18" t="s">
        <v>2680</v>
      </c>
      <c r="C1528" s="51">
        <v>6.1369863013698627</v>
      </c>
      <c r="D1528" s="18">
        <v>1</v>
      </c>
      <c r="E1528" s="18">
        <v>0</v>
      </c>
      <c r="F1528" s="18">
        <v>3</v>
      </c>
      <c r="G1528" s="53">
        <v>3</v>
      </c>
      <c r="H1528" s="54">
        <v>48203.81</v>
      </c>
      <c r="I1528" s="18">
        <v>4</v>
      </c>
      <c r="J1528" s="19">
        <v>1</v>
      </c>
      <c r="K1528" s="36">
        <v>1522</v>
      </c>
      <c r="L1528" s="4" t="s">
        <v>2679</v>
      </c>
      <c r="M1528" s="4">
        <f t="shared" si="186"/>
        <v>0.4113260023515235</v>
      </c>
      <c r="N1528" s="4">
        <f t="shared" si="187"/>
        <v>-1.165614168753744</v>
      </c>
      <c r="O1528" s="4">
        <f t="shared" si="188"/>
        <v>-0.95082437563201083</v>
      </c>
      <c r="P1528" s="4">
        <f t="shared" si="189"/>
        <v>1.4827511021452626</v>
      </c>
      <c r="Q1528" s="4">
        <f t="shared" si="190"/>
        <v>0.67916765512623245</v>
      </c>
      <c r="R1528" s="4">
        <f t="shared" si="191"/>
        <v>6.2372398530377599E-2</v>
      </c>
      <c r="S1528" s="4">
        <f t="shared" si="192"/>
        <v>-1.4875943876373512</v>
      </c>
      <c r="T1528" s="4">
        <f t="shared" si="193"/>
        <v>0.50599724755477271</v>
      </c>
      <c r="U1528" s="4">
        <f>SUMXMY2($P$2:$W$2,ZTable[[#This Row],[Z - Customer Since]:[Z - Partner]])</f>
        <v>19.180347841526295</v>
      </c>
      <c r="V1528" s="4">
        <f>SUMXMY2($P$3:$W$3,ZTable[[#This Row],[Z - Customer Since]:[Z - Partner]])</f>
        <v>8.5146010423694829</v>
      </c>
      <c r="W1528" s="4"/>
      <c r="X1528" s="4"/>
      <c r="Y1528" s="4">
        <f>MIN(ZTable[[#This Row],[Distance^2 to 1]:[Distance^2 to 2]])</f>
        <v>8.5146010423694829</v>
      </c>
      <c r="Z1528" s="36">
        <f>MATCH(ZTable[[#This Row],[Min Distance^2]],ZTable[[#This Row],[Distance^2 to 1]:[Distance^2 to 2]],0)</f>
        <v>2</v>
      </c>
      <c r="AA1528" s="4" t="str">
        <f>INDEX(ClusterTable[],MATCH(ZTable[[#This Row],[Assigned to Cluster]],ClusterTable[Cluster Number],0),2)</f>
        <v>CBRE s.r.o.</v>
      </c>
    </row>
    <row r="1529" spans="1:27">
      <c r="A1529" s="42" t="s">
        <v>7664</v>
      </c>
      <c r="B1529" s="16" t="s">
        <v>7665</v>
      </c>
      <c r="C1529" s="44">
        <v>6.9589041095890414</v>
      </c>
      <c r="D1529" s="16">
        <v>1</v>
      </c>
      <c r="E1529" s="16">
        <v>1</v>
      </c>
      <c r="F1529" s="16">
        <v>1</v>
      </c>
      <c r="G1529" s="46">
        <v>3</v>
      </c>
      <c r="H1529" s="47">
        <v>204611.18</v>
      </c>
      <c r="I1529" s="16">
        <v>20</v>
      </c>
      <c r="J1529" s="17">
        <v>1</v>
      </c>
      <c r="K1529" s="36">
        <v>1523</v>
      </c>
      <c r="L1529" s="4" t="s">
        <v>7664</v>
      </c>
      <c r="M1529" s="4">
        <f t="shared" si="186"/>
        <v>0.6620318458186738</v>
      </c>
      <c r="N1529" s="4">
        <f t="shared" si="187"/>
        <v>-1.165614168753744</v>
      </c>
      <c r="O1529" s="4">
        <f t="shared" si="188"/>
        <v>1.0514948792879799</v>
      </c>
      <c r="P1529" s="4">
        <f t="shared" si="189"/>
        <v>-0.93266922527790685</v>
      </c>
      <c r="Q1529" s="4">
        <f t="shared" si="190"/>
        <v>0.67916765512623245</v>
      </c>
      <c r="R1529" s="4">
        <f t="shared" si="191"/>
        <v>0.66747057006049237</v>
      </c>
      <c r="S1529" s="4">
        <f t="shared" si="192"/>
        <v>-4.5804622646828254E-2</v>
      </c>
      <c r="T1529" s="4">
        <f t="shared" si="193"/>
        <v>0.50599724755477271</v>
      </c>
      <c r="U1529" s="4">
        <f>SUMXMY2($P$2:$W$2,ZTable[[#This Row],[Z - Customer Since]:[Z - Partner]])</f>
        <v>7.6804355765770165</v>
      </c>
      <c r="V1529" s="4">
        <f>SUMXMY2($P$3:$W$3,ZTable[[#This Row],[Z - Customer Since]:[Z - Partner]])</f>
        <v>8.2788927254880988</v>
      </c>
      <c r="W1529" s="4"/>
      <c r="X1529" s="4"/>
      <c r="Y1529" s="4">
        <f>MIN(ZTable[[#This Row],[Distance^2 to 1]:[Distance^2 to 2]])</f>
        <v>7.6804355765770165</v>
      </c>
      <c r="Z1529" s="36">
        <f>MATCH(ZTable[[#This Row],[Min Distance^2]],ZTable[[#This Row],[Distance^2 to 1]:[Distance^2 to 2]],0)</f>
        <v>1</v>
      </c>
      <c r="AA1529" s="4" t="str">
        <f>INDEX(ClusterTable[],MATCH(ZTable[[#This Row],[Assigned to Cluster]],ClusterTable[Cluster Number],0),2)</f>
        <v>AMD Global Telemedicine</v>
      </c>
    </row>
    <row r="1530" spans="1:27">
      <c r="A1530" s="49" t="s">
        <v>5818</v>
      </c>
      <c r="B1530" s="18" t="s">
        <v>5819</v>
      </c>
      <c r="C1530" s="51">
        <v>7.5753424657534243</v>
      </c>
      <c r="D1530" s="18">
        <v>3</v>
      </c>
      <c r="E1530" s="18">
        <v>0</v>
      </c>
      <c r="F1530" s="18">
        <v>1</v>
      </c>
      <c r="G1530" s="53">
        <v>3</v>
      </c>
      <c r="H1530" s="54">
        <v>19656</v>
      </c>
      <c r="I1530" s="18">
        <v>24</v>
      </c>
      <c r="J1530" s="19">
        <v>1</v>
      </c>
      <c r="K1530" s="36">
        <v>1524</v>
      </c>
      <c r="L1530" s="4" t="s">
        <v>5818</v>
      </c>
      <c r="M1530" s="4">
        <f t="shared" si="186"/>
        <v>0.8500612284190362</v>
      </c>
      <c r="N1530" s="4">
        <f t="shared" si="187"/>
        <v>0.68064630302964524</v>
      </c>
      <c r="O1530" s="4">
        <f t="shared" si="188"/>
        <v>-0.95082437563201083</v>
      </c>
      <c r="P1530" s="4">
        <f t="shared" si="189"/>
        <v>-0.93266922527790685</v>
      </c>
      <c r="Q1530" s="4">
        <f t="shared" si="190"/>
        <v>0.67916765512623245</v>
      </c>
      <c r="R1530" s="4">
        <f t="shared" si="191"/>
        <v>-4.8071422832957941E-2</v>
      </c>
      <c r="S1530" s="4">
        <f t="shared" si="192"/>
        <v>0.31464281860080251</v>
      </c>
      <c r="T1530" s="4">
        <f t="shared" si="193"/>
        <v>0.50599724755477271</v>
      </c>
      <c r="U1530" s="4">
        <f>SUMXMY2($P$2:$W$2,ZTable[[#This Row],[Z - Customer Since]:[Z - Partner]])</f>
        <v>8.2114522676312696</v>
      </c>
      <c r="V1530" s="4">
        <f>SUMXMY2($P$3:$W$3,ZTable[[#This Row],[Z - Customer Since]:[Z - Partner]])</f>
        <v>3.6662064836619175</v>
      </c>
      <c r="W1530" s="4"/>
      <c r="X1530" s="4"/>
      <c r="Y1530" s="4">
        <f>MIN(ZTable[[#This Row],[Distance^2 to 1]:[Distance^2 to 2]])</f>
        <v>3.6662064836619175</v>
      </c>
      <c r="Z1530" s="36">
        <f>MATCH(ZTable[[#This Row],[Min Distance^2]],ZTable[[#This Row],[Distance^2 to 1]:[Distance^2 to 2]],0)</f>
        <v>2</v>
      </c>
      <c r="AA1530" s="4" t="str">
        <f>INDEX(ClusterTable[],MATCH(ZTable[[#This Row],[Assigned to Cluster]],ClusterTable[Cluster Number],0),2)</f>
        <v>CBRE s.r.o.</v>
      </c>
    </row>
    <row r="1531" spans="1:27">
      <c r="A1531" s="42" t="s">
        <v>7668</v>
      </c>
      <c r="B1531" s="16" t="s">
        <v>7669</v>
      </c>
      <c r="C1531" s="44">
        <v>5.882191780821918</v>
      </c>
      <c r="D1531" s="16">
        <v>1</v>
      </c>
      <c r="E1531" s="16">
        <v>0</v>
      </c>
      <c r="F1531" s="16">
        <v>1</v>
      </c>
      <c r="G1531" s="46">
        <v>2</v>
      </c>
      <c r="H1531" s="47">
        <v>2073.6</v>
      </c>
      <c r="I1531" s="16">
        <v>7</v>
      </c>
      <c r="J1531" s="17">
        <v>1</v>
      </c>
      <c r="K1531" s="36">
        <v>1525</v>
      </c>
      <c r="L1531" s="4" t="s">
        <v>7668</v>
      </c>
      <c r="M1531" s="4">
        <f t="shared" si="186"/>
        <v>0.33360719087670709</v>
      </c>
      <c r="N1531" s="4">
        <f t="shared" si="187"/>
        <v>-1.165614168753744</v>
      </c>
      <c r="O1531" s="4">
        <f t="shared" si="188"/>
        <v>-0.95082437563201083</v>
      </c>
      <c r="P1531" s="4">
        <f t="shared" si="189"/>
        <v>-0.93266922527790685</v>
      </c>
      <c r="Q1531" s="4">
        <f t="shared" si="190"/>
        <v>-0.58742470608256225</v>
      </c>
      <c r="R1531" s="4">
        <f t="shared" si="191"/>
        <v>-0.11609301344669368</v>
      </c>
      <c r="S1531" s="4">
        <f t="shared" si="192"/>
        <v>-1.2172588067016281</v>
      </c>
      <c r="T1531" s="4">
        <f t="shared" si="193"/>
        <v>0.50599724755477271</v>
      </c>
      <c r="U1531" s="4">
        <f>SUMXMY2($P$2:$W$2,ZTable[[#This Row],[Z - Customer Since]:[Z - Partner]])</f>
        <v>10.690311862271344</v>
      </c>
      <c r="V1531" s="4">
        <f>SUMXMY2($P$3:$W$3,ZTable[[#This Row],[Z - Customer Since]:[Z - Partner]])</f>
        <v>8.8327513088522824</v>
      </c>
      <c r="W1531" s="4"/>
      <c r="X1531" s="4"/>
      <c r="Y1531" s="4">
        <f>MIN(ZTable[[#This Row],[Distance^2 to 1]:[Distance^2 to 2]])</f>
        <v>8.8327513088522824</v>
      </c>
      <c r="Z1531" s="36">
        <f>MATCH(ZTable[[#This Row],[Min Distance^2]],ZTable[[#This Row],[Distance^2 to 1]:[Distance^2 to 2]],0)</f>
        <v>2</v>
      </c>
      <c r="AA1531" s="4" t="str">
        <f>INDEX(ClusterTable[],MATCH(ZTable[[#This Row],[Assigned to Cluster]],ClusterTable[Cluster Number],0),2)</f>
        <v>CBRE s.r.o.</v>
      </c>
    </row>
    <row r="1532" spans="1:27">
      <c r="A1532" s="49" t="s">
        <v>7671</v>
      </c>
      <c r="B1532" s="18" t="s">
        <v>7672</v>
      </c>
      <c r="C1532" s="51">
        <v>5.8438356164383558</v>
      </c>
      <c r="D1532" s="18">
        <v>1</v>
      </c>
      <c r="E1532" s="18">
        <v>0</v>
      </c>
      <c r="F1532" s="18">
        <v>1</v>
      </c>
      <c r="G1532" s="53">
        <v>1</v>
      </c>
      <c r="H1532" s="54">
        <v>440.64</v>
      </c>
      <c r="I1532" s="18">
        <v>34</v>
      </c>
      <c r="J1532" s="19">
        <v>1</v>
      </c>
      <c r="K1532" s="36">
        <v>1526</v>
      </c>
      <c r="L1532" s="4" t="s">
        <v>7671</v>
      </c>
      <c r="M1532" s="4">
        <f t="shared" si="186"/>
        <v>0.32190758484823995</v>
      </c>
      <c r="N1532" s="4">
        <f t="shared" si="187"/>
        <v>-1.165614168753744</v>
      </c>
      <c r="O1532" s="4">
        <f t="shared" si="188"/>
        <v>-0.95082437563201083</v>
      </c>
      <c r="P1532" s="4">
        <f t="shared" si="189"/>
        <v>-0.93266922527790685</v>
      </c>
      <c r="Q1532" s="4">
        <f t="shared" si="190"/>
        <v>-1.854017067291357</v>
      </c>
      <c r="R1532" s="4">
        <f t="shared" si="191"/>
        <v>-0.12241049778379247</v>
      </c>
      <c r="S1532" s="4">
        <f t="shared" si="192"/>
        <v>1.2157614217198793</v>
      </c>
      <c r="T1532" s="4">
        <f t="shared" si="193"/>
        <v>0.50599724755477271</v>
      </c>
      <c r="U1532" s="4">
        <f>SUMXMY2($P$2:$W$2,ZTable[[#This Row],[Z - Customer Since]:[Z - Partner]])</f>
        <v>11.173277346952771</v>
      </c>
      <c r="V1532" s="4">
        <f>SUMXMY2($P$3:$W$3,ZTable[[#This Row],[Z - Customer Since]:[Z - Partner]])</f>
        <v>9.0332155604250559</v>
      </c>
      <c r="W1532" s="4"/>
      <c r="X1532" s="4"/>
      <c r="Y1532" s="4">
        <f>MIN(ZTable[[#This Row],[Distance^2 to 1]:[Distance^2 to 2]])</f>
        <v>9.0332155604250559</v>
      </c>
      <c r="Z1532" s="36">
        <f>MATCH(ZTable[[#This Row],[Min Distance^2]],ZTable[[#This Row],[Distance^2 to 1]:[Distance^2 to 2]],0)</f>
        <v>2</v>
      </c>
      <c r="AA1532" s="4" t="str">
        <f>INDEX(ClusterTable[],MATCH(ZTable[[#This Row],[Assigned to Cluster]],ClusterTable[Cluster Number],0),2)</f>
        <v>CBRE s.r.o.</v>
      </c>
    </row>
    <row r="1533" spans="1:27">
      <c r="A1533" s="42" t="s">
        <v>7673</v>
      </c>
      <c r="B1533" s="16" t="s">
        <v>7674</v>
      </c>
      <c r="C1533" s="44">
        <v>10.394520547945206</v>
      </c>
      <c r="D1533" s="16">
        <v>3</v>
      </c>
      <c r="E1533" s="16">
        <v>1</v>
      </c>
      <c r="F1533" s="16">
        <v>1</v>
      </c>
      <c r="G1533" s="46">
        <v>3</v>
      </c>
      <c r="H1533" s="47">
        <v>4368</v>
      </c>
      <c r="I1533" s="16">
        <v>6</v>
      </c>
      <c r="J1533" s="17">
        <v>0</v>
      </c>
      <c r="K1533" s="36">
        <v>1527</v>
      </c>
      <c r="L1533" s="4" t="s">
        <v>7673</v>
      </c>
      <c r="M1533" s="4">
        <f t="shared" si="186"/>
        <v>1.7099822715113615</v>
      </c>
      <c r="N1533" s="4">
        <f t="shared" si="187"/>
        <v>0.68064630302964524</v>
      </c>
      <c r="O1533" s="4">
        <f t="shared" si="188"/>
        <v>1.0514948792879799</v>
      </c>
      <c r="P1533" s="4">
        <f t="shared" si="189"/>
        <v>-0.93266922527790685</v>
      </c>
      <c r="Q1533" s="4">
        <f t="shared" si="190"/>
        <v>0.67916765512623245</v>
      </c>
      <c r="R1533" s="4">
        <f t="shared" si="191"/>
        <v>-0.10721659512472652</v>
      </c>
      <c r="S1533" s="4">
        <f t="shared" si="192"/>
        <v>-1.3073706670135359</v>
      </c>
      <c r="T1533" s="4">
        <f t="shared" si="193"/>
        <v>-1.9758743094171214</v>
      </c>
      <c r="U1533" s="4">
        <f>SUMXMY2($P$2:$W$2,ZTable[[#This Row],[Z - Customer Since]:[Z - Partner]])</f>
        <v>16.204979619200941</v>
      </c>
      <c r="V1533" s="4">
        <f>SUMXMY2($P$3:$W$3,ZTable[[#This Row],[Z - Customer Since]:[Z - Partner]])</f>
        <v>20.940344488345858</v>
      </c>
      <c r="W1533" s="4"/>
      <c r="X1533" s="4"/>
      <c r="Y1533" s="4">
        <f>MIN(ZTable[[#This Row],[Distance^2 to 1]:[Distance^2 to 2]])</f>
        <v>16.204979619200941</v>
      </c>
      <c r="Z1533" s="36">
        <f>MATCH(ZTable[[#This Row],[Min Distance^2]],ZTable[[#This Row],[Distance^2 to 1]:[Distance^2 to 2]],0)</f>
        <v>1</v>
      </c>
      <c r="AA1533" s="4" t="str">
        <f>INDEX(ClusterTable[],MATCH(ZTable[[#This Row],[Assigned to Cluster]],ClusterTable[Cluster Number],0),2)</f>
        <v>AMD Global Telemedicine</v>
      </c>
    </row>
    <row r="1534" spans="1:27">
      <c r="A1534" s="49" t="s">
        <v>7677</v>
      </c>
      <c r="B1534" s="18" t="s">
        <v>7678</v>
      </c>
      <c r="C1534" s="51">
        <v>6.3479452054794523</v>
      </c>
      <c r="D1534" s="18">
        <v>3</v>
      </c>
      <c r="E1534" s="18">
        <v>1</v>
      </c>
      <c r="F1534" s="18">
        <v>1</v>
      </c>
      <c r="G1534" s="53">
        <v>2</v>
      </c>
      <c r="H1534" s="54">
        <v>1404</v>
      </c>
      <c r="I1534" s="18">
        <v>34</v>
      </c>
      <c r="J1534" s="19">
        <v>1</v>
      </c>
      <c r="K1534" s="36">
        <v>1528</v>
      </c>
      <c r="L1534" s="4" t="s">
        <v>7677</v>
      </c>
      <c r="M1534" s="4">
        <f t="shared" si="186"/>
        <v>0.47567383550809222</v>
      </c>
      <c r="N1534" s="4">
        <f t="shared" si="187"/>
        <v>0.68064630302964524</v>
      </c>
      <c r="O1534" s="4">
        <f t="shared" si="188"/>
        <v>1.0514948792879799</v>
      </c>
      <c r="P1534" s="4">
        <f t="shared" si="189"/>
        <v>-0.93266922527790685</v>
      </c>
      <c r="Q1534" s="4">
        <f t="shared" si="190"/>
        <v>-0.58742470608256225</v>
      </c>
      <c r="R1534" s="4">
        <f t="shared" si="191"/>
        <v>-0.11868351628333471</v>
      </c>
      <c r="S1534" s="4">
        <f t="shared" si="192"/>
        <v>1.2157614217198793</v>
      </c>
      <c r="T1534" s="4">
        <f t="shared" si="193"/>
        <v>0.50599724755477271</v>
      </c>
      <c r="U1534" s="4">
        <f>SUMXMY2($P$2:$W$2,ZTable[[#This Row],[Z - Customer Since]:[Z - Partner]])</f>
        <v>2.5067908407792077</v>
      </c>
      <c r="V1534" s="4">
        <f>SUMXMY2($P$3:$W$3,ZTable[[#This Row],[Z - Customer Since]:[Z - Partner]])</f>
        <v>8.3884509311223088</v>
      </c>
      <c r="W1534" s="4"/>
      <c r="X1534" s="4"/>
      <c r="Y1534" s="4">
        <f>MIN(ZTable[[#This Row],[Distance^2 to 1]:[Distance^2 to 2]])</f>
        <v>2.5067908407792077</v>
      </c>
      <c r="Z1534" s="36">
        <f>MATCH(ZTable[[#This Row],[Min Distance^2]],ZTable[[#This Row],[Distance^2 to 1]:[Distance^2 to 2]],0)</f>
        <v>1</v>
      </c>
      <c r="AA1534" s="4" t="str">
        <f>INDEX(ClusterTable[],MATCH(ZTable[[#This Row],[Assigned to Cluster]],ClusterTable[Cluster Number],0),2)</f>
        <v>AMD Global Telemedicine</v>
      </c>
    </row>
    <row r="1535" spans="1:27">
      <c r="A1535" s="42" t="s">
        <v>7681</v>
      </c>
      <c r="B1535" s="16" t="s">
        <v>7682</v>
      </c>
      <c r="C1535" s="44">
        <v>6.2712328767123289</v>
      </c>
      <c r="D1535" s="16">
        <v>1</v>
      </c>
      <c r="E1535" s="16">
        <v>0</v>
      </c>
      <c r="F1535" s="16">
        <v>2</v>
      </c>
      <c r="G1535" s="46">
        <v>3</v>
      </c>
      <c r="H1535" s="47">
        <v>15600</v>
      </c>
      <c r="I1535" s="16">
        <v>8</v>
      </c>
      <c r="J1535" s="17">
        <v>0</v>
      </c>
      <c r="K1535" s="36">
        <v>1529</v>
      </c>
      <c r="L1535" s="4" t="s">
        <v>7681</v>
      </c>
      <c r="M1535" s="4">
        <f t="shared" si="186"/>
        <v>0.45227462345115815</v>
      </c>
      <c r="N1535" s="4">
        <f t="shared" si="187"/>
        <v>-1.165614168753744</v>
      </c>
      <c r="O1535" s="4">
        <f t="shared" si="188"/>
        <v>-0.95082437563201083</v>
      </c>
      <c r="P1535" s="4">
        <f t="shared" si="189"/>
        <v>0.27504093843367794</v>
      </c>
      <c r="Q1535" s="4">
        <f t="shared" si="190"/>
        <v>0.67916765512623245</v>
      </c>
      <c r="R1535" s="4">
        <f t="shared" si="191"/>
        <v>-6.3762999155263886E-2</v>
      </c>
      <c r="S1535" s="4">
        <f t="shared" si="192"/>
        <v>-1.1271469463897206</v>
      </c>
      <c r="T1535" s="4">
        <f t="shared" si="193"/>
        <v>-1.9758743094171214</v>
      </c>
      <c r="U1535" s="4">
        <f>SUMXMY2($P$2:$W$2,ZTable[[#This Row],[Z - Customer Since]:[Z - Partner]])</f>
        <v>19.934573573454472</v>
      </c>
      <c r="V1535" s="4">
        <f>SUMXMY2($P$3:$W$3,ZTable[[#This Row],[Z - Customer Since]:[Z - Partner]])</f>
        <v>11.653837169091831</v>
      </c>
      <c r="W1535" s="4"/>
      <c r="X1535" s="4"/>
      <c r="Y1535" s="4">
        <f>MIN(ZTable[[#This Row],[Distance^2 to 1]:[Distance^2 to 2]])</f>
        <v>11.653837169091831</v>
      </c>
      <c r="Z1535" s="36">
        <f>MATCH(ZTable[[#This Row],[Min Distance^2]],ZTable[[#This Row],[Distance^2 to 1]:[Distance^2 to 2]],0)</f>
        <v>2</v>
      </c>
      <c r="AA1535" s="4" t="str">
        <f>INDEX(ClusterTable[],MATCH(ZTable[[#This Row],[Assigned to Cluster]],ClusterTable[Cluster Number],0),2)</f>
        <v>CBRE s.r.o.</v>
      </c>
    </row>
    <row r="1536" spans="1:27">
      <c r="A1536" s="49" t="s">
        <v>7693</v>
      </c>
      <c r="B1536" s="18" t="s">
        <v>7694</v>
      </c>
      <c r="C1536" s="51">
        <v>6.1671232876712327</v>
      </c>
      <c r="D1536" s="18">
        <v>1</v>
      </c>
      <c r="E1536" s="18">
        <v>0</v>
      </c>
      <c r="F1536" s="18">
        <v>3</v>
      </c>
      <c r="G1536" s="53">
        <v>2</v>
      </c>
      <c r="H1536" s="54">
        <v>13899.6</v>
      </c>
      <c r="I1536" s="18">
        <v>11</v>
      </c>
      <c r="J1536" s="19">
        <v>1</v>
      </c>
      <c r="K1536" s="36">
        <v>1530</v>
      </c>
      <c r="L1536" s="4" t="s">
        <v>7693</v>
      </c>
      <c r="M1536" s="4">
        <f t="shared" si="186"/>
        <v>0.42051854994531906</v>
      </c>
      <c r="N1536" s="4">
        <f t="shared" si="187"/>
        <v>-1.165614168753744</v>
      </c>
      <c r="O1536" s="4">
        <f t="shared" si="188"/>
        <v>-0.95082437563201083</v>
      </c>
      <c r="P1536" s="4">
        <f t="shared" si="189"/>
        <v>1.4827511021452626</v>
      </c>
      <c r="Q1536" s="4">
        <f t="shared" si="190"/>
        <v>-0.58742470608256225</v>
      </c>
      <c r="R1536" s="4">
        <f t="shared" si="191"/>
        <v>-7.0341390767307527E-2</v>
      </c>
      <c r="S1536" s="4">
        <f t="shared" si="192"/>
        <v>-0.85681136545399739</v>
      </c>
      <c r="T1536" s="4">
        <f t="shared" si="193"/>
        <v>0.50599724755477271</v>
      </c>
      <c r="U1536" s="4">
        <f>SUMXMY2($P$2:$W$2,ZTable[[#This Row],[Z - Customer Since]:[Z - Partner]])</f>
        <v>15.812369082210683</v>
      </c>
      <c r="V1536" s="4">
        <f>SUMXMY2($P$3:$W$3,ZTable[[#This Row],[Z - Customer Since]:[Z - Partner]])</f>
        <v>7.4757661525190162</v>
      </c>
      <c r="W1536" s="4"/>
      <c r="X1536" s="4"/>
      <c r="Y1536" s="4">
        <f>MIN(ZTable[[#This Row],[Distance^2 to 1]:[Distance^2 to 2]])</f>
        <v>7.4757661525190162</v>
      </c>
      <c r="Z1536" s="36">
        <f>MATCH(ZTable[[#This Row],[Min Distance^2]],ZTable[[#This Row],[Distance^2 to 1]:[Distance^2 to 2]],0)</f>
        <v>2</v>
      </c>
      <c r="AA1536" s="4" t="str">
        <f>INDEX(ClusterTable[],MATCH(ZTable[[#This Row],[Assigned to Cluster]],ClusterTable[Cluster Number],0),2)</f>
        <v>CBRE s.r.o.</v>
      </c>
    </row>
    <row r="1537" spans="1:27">
      <c r="A1537" s="42" t="s">
        <v>7696</v>
      </c>
      <c r="B1537" s="16" t="s">
        <v>7697</v>
      </c>
      <c r="C1537" s="44">
        <v>5.86027397260274</v>
      </c>
      <c r="D1537" s="16">
        <v>1</v>
      </c>
      <c r="E1537" s="16">
        <v>1</v>
      </c>
      <c r="F1537" s="16">
        <v>1</v>
      </c>
      <c r="G1537" s="46">
        <v>2</v>
      </c>
      <c r="H1537" s="47">
        <v>18931.88</v>
      </c>
      <c r="I1537" s="16">
        <v>36</v>
      </c>
      <c r="J1537" s="17">
        <v>1</v>
      </c>
      <c r="K1537" s="36">
        <v>1531</v>
      </c>
      <c r="L1537" s="4" t="s">
        <v>7696</v>
      </c>
      <c r="M1537" s="4">
        <f t="shared" si="186"/>
        <v>0.32692170171758311</v>
      </c>
      <c r="N1537" s="4">
        <f t="shared" si="187"/>
        <v>-1.165614168753744</v>
      </c>
      <c r="O1537" s="4">
        <f t="shared" si="188"/>
        <v>1.0514948792879799</v>
      </c>
      <c r="P1537" s="4">
        <f t="shared" si="189"/>
        <v>-0.93266922527790685</v>
      </c>
      <c r="Q1537" s="4">
        <f t="shared" si="190"/>
        <v>-0.58742470608256225</v>
      </c>
      <c r="R1537" s="4">
        <f t="shared" si="191"/>
        <v>-5.0872848929237074E-2</v>
      </c>
      <c r="S1537" s="4">
        <f t="shared" si="192"/>
        <v>1.3959851423436946</v>
      </c>
      <c r="T1537" s="4">
        <f t="shared" si="193"/>
        <v>0.50599724755477271</v>
      </c>
      <c r="U1537" s="4">
        <f>SUMXMY2($P$2:$W$2,ZTable[[#This Row],[Z - Customer Since]:[Z - Partner]])</f>
        <v>5.9610705513130817</v>
      </c>
      <c r="V1537" s="4">
        <f>SUMXMY2($P$3:$W$3,ZTable[[#This Row],[Z - Customer Since]:[Z - Partner]])</f>
        <v>8.3423012224014386</v>
      </c>
      <c r="W1537" s="4"/>
      <c r="X1537" s="4"/>
      <c r="Y1537" s="4">
        <f>MIN(ZTable[[#This Row],[Distance^2 to 1]:[Distance^2 to 2]])</f>
        <v>5.9610705513130817</v>
      </c>
      <c r="Z1537" s="36">
        <f>MATCH(ZTable[[#This Row],[Min Distance^2]],ZTable[[#This Row],[Distance^2 to 1]:[Distance^2 to 2]],0)</f>
        <v>1</v>
      </c>
      <c r="AA1537" s="4" t="str">
        <f>INDEX(ClusterTable[],MATCH(ZTable[[#This Row],[Assigned to Cluster]],ClusterTable[Cluster Number],0),2)</f>
        <v>AMD Global Telemedicine</v>
      </c>
    </row>
    <row r="1538" spans="1:27">
      <c r="A1538" s="49" t="s">
        <v>7700</v>
      </c>
      <c r="B1538" s="18" t="s">
        <v>7701</v>
      </c>
      <c r="C1538" s="51">
        <v>5.5561643835616437</v>
      </c>
      <c r="D1538" s="18">
        <v>3</v>
      </c>
      <c r="E1538" s="18">
        <v>1</v>
      </c>
      <c r="F1538" s="18">
        <v>1</v>
      </c>
      <c r="G1538" s="53">
        <v>2</v>
      </c>
      <c r="H1538" s="54">
        <v>174.96</v>
      </c>
      <c r="I1538" s="18">
        <v>4</v>
      </c>
      <c r="J1538" s="19">
        <v>1</v>
      </c>
      <c r="K1538" s="36">
        <v>1532</v>
      </c>
      <c r="L1538" s="4" t="s">
        <v>7700</v>
      </c>
      <c r="M1538" s="4">
        <f t="shared" si="186"/>
        <v>0.23416053963473743</v>
      </c>
      <c r="N1538" s="4">
        <f t="shared" si="187"/>
        <v>0.68064630302964524</v>
      </c>
      <c r="O1538" s="4">
        <f t="shared" si="188"/>
        <v>1.0514948792879799</v>
      </c>
      <c r="P1538" s="4">
        <f t="shared" si="189"/>
        <v>-0.93266922527790685</v>
      </c>
      <c r="Q1538" s="4">
        <f t="shared" si="190"/>
        <v>-0.58742470608256225</v>
      </c>
      <c r="R1538" s="4">
        <f t="shared" si="191"/>
        <v>-0.12343834245768553</v>
      </c>
      <c r="S1538" s="4">
        <f t="shared" si="192"/>
        <v>-1.4875943876373512</v>
      </c>
      <c r="T1538" s="4">
        <f t="shared" si="193"/>
        <v>0.50599724755477271</v>
      </c>
      <c r="U1538" s="4">
        <f>SUMXMY2($P$2:$W$2,ZTable[[#This Row],[Z - Customer Since]:[Z - Partner]])</f>
        <v>3.9180316295140631</v>
      </c>
      <c r="V1538" s="4">
        <f>SUMXMY2($P$3:$W$3,ZTable[[#This Row],[Z - Customer Since]:[Z - Partner]])</f>
        <v>14.006447767027835</v>
      </c>
      <c r="W1538" s="4"/>
      <c r="X1538" s="4"/>
      <c r="Y1538" s="4">
        <f>MIN(ZTable[[#This Row],[Distance^2 to 1]:[Distance^2 to 2]])</f>
        <v>3.9180316295140631</v>
      </c>
      <c r="Z1538" s="36">
        <f>MATCH(ZTable[[#This Row],[Min Distance^2]],ZTable[[#This Row],[Distance^2 to 1]:[Distance^2 to 2]],0)</f>
        <v>1</v>
      </c>
      <c r="AA1538" s="4" t="str">
        <f>INDEX(ClusterTable[],MATCH(ZTable[[#This Row],[Assigned to Cluster]],ClusterTable[Cluster Number],0),2)</f>
        <v>AMD Global Telemedicine</v>
      </c>
    </row>
    <row r="1539" spans="1:27">
      <c r="A1539" s="42" t="s">
        <v>7704</v>
      </c>
      <c r="B1539" s="16" t="s">
        <v>7705</v>
      </c>
      <c r="C1539" s="44">
        <v>7.5506849315068489</v>
      </c>
      <c r="D1539" s="16">
        <v>1</v>
      </c>
      <c r="E1539" s="16">
        <v>0</v>
      </c>
      <c r="F1539" s="16">
        <v>2</v>
      </c>
      <c r="G1539" s="46">
        <v>4</v>
      </c>
      <c r="H1539" s="47">
        <v>66718.080000000002</v>
      </c>
      <c r="I1539" s="16">
        <v>36</v>
      </c>
      <c r="J1539" s="17">
        <v>1</v>
      </c>
      <c r="K1539" s="36">
        <v>1533</v>
      </c>
      <c r="L1539" s="4" t="s">
        <v>7704</v>
      </c>
      <c r="M1539" s="4">
        <f t="shared" si="186"/>
        <v>0.84254005311502178</v>
      </c>
      <c r="N1539" s="4">
        <f t="shared" si="187"/>
        <v>-1.165614168753744</v>
      </c>
      <c r="O1539" s="4">
        <f t="shared" si="188"/>
        <v>-0.95082437563201083</v>
      </c>
      <c r="P1539" s="4">
        <f t="shared" si="189"/>
        <v>0.27504093843367794</v>
      </c>
      <c r="Q1539" s="4">
        <f t="shared" si="190"/>
        <v>1.945760016335027</v>
      </c>
      <c r="R1539" s="4">
        <f t="shared" si="191"/>
        <v>0.13399914427909049</v>
      </c>
      <c r="S1539" s="4">
        <f t="shared" si="192"/>
        <v>1.3959851423436946</v>
      </c>
      <c r="T1539" s="4">
        <f t="shared" si="193"/>
        <v>0.50599724755477271</v>
      </c>
      <c r="U1539" s="4">
        <f>SUMXMY2($P$2:$W$2,ZTable[[#This Row],[Z - Customer Since]:[Z - Partner]])</f>
        <v>19.280490836629664</v>
      </c>
      <c r="V1539" s="4">
        <f>SUMXMY2($P$3:$W$3,ZTable[[#This Row],[Z - Customer Since]:[Z - Partner]])</f>
        <v>3.5940984459547365</v>
      </c>
      <c r="W1539" s="4"/>
      <c r="X1539" s="4"/>
      <c r="Y1539" s="4">
        <f>MIN(ZTable[[#This Row],[Distance^2 to 1]:[Distance^2 to 2]])</f>
        <v>3.5940984459547365</v>
      </c>
      <c r="Z1539" s="36">
        <f>MATCH(ZTable[[#This Row],[Min Distance^2]],ZTable[[#This Row],[Distance^2 to 1]:[Distance^2 to 2]],0)</f>
        <v>2</v>
      </c>
      <c r="AA1539" s="4" t="str">
        <f>INDEX(ClusterTable[],MATCH(ZTable[[#This Row],[Assigned to Cluster]],ClusterTable[Cluster Number],0),2)</f>
        <v>CBRE s.r.o.</v>
      </c>
    </row>
    <row r="1540" spans="1:27">
      <c r="A1540" s="49" t="s">
        <v>7709</v>
      </c>
      <c r="B1540" s="18" t="s">
        <v>7710</v>
      </c>
      <c r="C1540" s="51">
        <v>5.6410958904109592</v>
      </c>
      <c r="D1540" s="18">
        <v>1</v>
      </c>
      <c r="E1540" s="18">
        <v>1</v>
      </c>
      <c r="F1540" s="18">
        <v>4</v>
      </c>
      <c r="G1540" s="53">
        <v>3</v>
      </c>
      <c r="H1540" s="54">
        <v>4852.22</v>
      </c>
      <c r="I1540" s="18">
        <v>11</v>
      </c>
      <c r="J1540" s="19">
        <v>1</v>
      </c>
      <c r="K1540" s="36">
        <v>1534</v>
      </c>
      <c r="L1540" s="4" t="s">
        <v>7709</v>
      </c>
      <c r="M1540" s="4">
        <f t="shared" si="186"/>
        <v>0.26006681012634308</v>
      </c>
      <c r="N1540" s="4">
        <f t="shared" si="187"/>
        <v>-1.165614168753744</v>
      </c>
      <c r="O1540" s="4">
        <f t="shared" si="188"/>
        <v>1.0514948792879799</v>
      </c>
      <c r="P1540" s="4">
        <f t="shared" si="189"/>
        <v>2.6904612658568476</v>
      </c>
      <c r="Q1540" s="4">
        <f t="shared" si="190"/>
        <v>0.67916765512623245</v>
      </c>
      <c r="R1540" s="4">
        <f t="shared" si="191"/>
        <v>-0.10534327779563701</v>
      </c>
      <c r="S1540" s="4">
        <f t="shared" si="192"/>
        <v>-0.85681136545399739</v>
      </c>
      <c r="T1540" s="4">
        <f t="shared" si="193"/>
        <v>0.50599724755477271</v>
      </c>
      <c r="U1540" s="4">
        <f>SUMXMY2($P$2:$W$2,ZTable[[#This Row],[Z - Customer Since]:[Z - Partner]])</f>
        <v>20.347252263282058</v>
      </c>
      <c r="V1540" s="4">
        <f>SUMXMY2($P$3:$W$3,ZTable[[#This Row],[Z - Customer Since]:[Z - Partner]])</f>
        <v>14.118946189459418</v>
      </c>
      <c r="W1540" s="4"/>
      <c r="X1540" s="4"/>
      <c r="Y1540" s="4">
        <f>MIN(ZTable[[#This Row],[Distance^2 to 1]:[Distance^2 to 2]])</f>
        <v>14.118946189459418</v>
      </c>
      <c r="Z1540" s="36">
        <f>MATCH(ZTable[[#This Row],[Min Distance^2]],ZTable[[#This Row],[Distance^2 to 1]:[Distance^2 to 2]],0)</f>
        <v>2</v>
      </c>
      <c r="AA1540" s="4" t="str">
        <f>INDEX(ClusterTable[],MATCH(ZTable[[#This Row],[Assigned to Cluster]],ClusterTable[Cluster Number],0),2)</f>
        <v>CBRE s.r.o.</v>
      </c>
    </row>
    <row r="1541" spans="1:27">
      <c r="A1541" s="42" t="s">
        <v>7713</v>
      </c>
      <c r="B1541" s="16" t="s">
        <v>7714</v>
      </c>
      <c r="C1541" s="44">
        <v>6.0575342465753428</v>
      </c>
      <c r="D1541" s="16">
        <v>1</v>
      </c>
      <c r="E1541" s="16">
        <v>1</v>
      </c>
      <c r="F1541" s="16">
        <v>1</v>
      </c>
      <c r="G1541" s="46">
        <v>3</v>
      </c>
      <c r="H1541" s="47">
        <v>100980</v>
      </c>
      <c r="I1541" s="16">
        <v>23</v>
      </c>
      <c r="J1541" s="17">
        <v>1</v>
      </c>
      <c r="K1541" s="36">
        <v>1535</v>
      </c>
      <c r="L1541" s="4" t="s">
        <v>7713</v>
      </c>
      <c r="M1541" s="4">
        <f t="shared" si="186"/>
        <v>0.38709110414969916</v>
      </c>
      <c r="N1541" s="4">
        <f t="shared" si="187"/>
        <v>-1.165614168753744</v>
      </c>
      <c r="O1541" s="4">
        <f t="shared" si="188"/>
        <v>1.0514948792879799</v>
      </c>
      <c r="P1541" s="4">
        <f t="shared" si="189"/>
        <v>-0.93266922527790685</v>
      </c>
      <c r="Q1541" s="4">
        <f t="shared" si="190"/>
        <v>0.67916765512623245</v>
      </c>
      <c r="R1541" s="4">
        <f t="shared" si="191"/>
        <v>0.26654932490747818</v>
      </c>
      <c r="S1541" s="4">
        <f t="shared" si="192"/>
        <v>0.2245309582888948</v>
      </c>
      <c r="T1541" s="4">
        <f t="shared" si="193"/>
        <v>0.50599724755477271</v>
      </c>
      <c r="U1541" s="4">
        <f>SUMXMY2($P$2:$W$2,ZTable[[#This Row],[Z - Customer Since]:[Z - Partner]])</f>
        <v>6.4538635015469294</v>
      </c>
      <c r="V1541" s="4">
        <f>SUMXMY2($P$3:$W$3,ZTable[[#This Row],[Z - Customer Since]:[Z - Partner]])</f>
        <v>7.1389759927166843</v>
      </c>
      <c r="W1541" s="4"/>
      <c r="X1541" s="4"/>
      <c r="Y1541" s="4">
        <f>MIN(ZTable[[#This Row],[Distance^2 to 1]:[Distance^2 to 2]])</f>
        <v>6.4538635015469294</v>
      </c>
      <c r="Z1541" s="36">
        <f>MATCH(ZTable[[#This Row],[Min Distance^2]],ZTable[[#This Row],[Distance^2 to 1]:[Distance^2 to 2]],0)</f>
        <v>1</v>
      </c>
      <c r="AA1541" s="4" t="str">
        <f>INDEX(ClusterTable[],MATCH(ZTable[[#This Row],[Assigned to Cluster]],ClusterTable[Cluster Number],0),2)</f>
        <v>AMD Global Telemedicine</v>
      </c>
    </row>
    <row r="1542" spans="1:27">
      <c r="A1542" s="49" t="s">
        <v>7716</v>
      </c>
      <c r="B1542" s="18" t="s">
        <v>7717</v>
      </c>
      <c r="C1542" s="51">
        <v>7.720547945205479</v>
      </c>
      <c r="D1542" s="18">
        <v>3</v>
      </c>
      <c r="E1542" s="18">
        <v>1</v>
      </c>
      <c r="F1542" s="18">
        <v>1</v>
      </c>
      <c r="G1542" s="53">
        <v>2</v>
      </c>
      <c r="H1542" s="54">
        <v>468</v>
      </c>
      <c r="I1542" s="18">
        <v>34</v>
      </c>
      <c r="J1542" s="19">
        <v>1</v>
      </c>
      <c r="K1542" s="36">
        <v>1536</v>
      </c>
      <c r="L1542" s="4" t="s">
        <v>7716</v>
      </c>
      <c r="M1542" s="4">
        <f t="shared" si="186"/>
        <v>0.89435259409823276</v>
      </c>
      <c r="N1542" s="4">
        <f t="shared" si="187"/>
        <v>0.68064630302964524</v>
      </c>
      <c r="O1542" s="4">
        <f t="shared" si="188"/>
        <v>1.0514948792879799</v>
      </c>
      <c r="P1542" s="4">
        <f t="shared" si="189"/>
        <v>-0.93266922527790685</v>
      </c>
      <c r="Q1542" s="4">
        <f t="shared" si="190"/>
        <v>-0.58742470608256225</v>
      </c>
      <c r="R1542" s="4">
        <f t="shared" si="191"/>
        <v>-0.12230464928078993</v>
      </c>
      <c r="S1542" s="4">
        <f t="shared" si="192"/>
        <v>1.2157614217198793</v>
      </c>
      <c r="T1542" s="4">
        <f t="shared" si="193"/>
        <v>0.50599724755477271</v>
      </c>
      <c r="U1542" s="4">
        <f>SUMXMY2($P$2:$W$2,ZTable[[#This Row],[Z - Customer Since]:[Z - Partner]])</f>
        <v>3.7158497405816613</v>
      </c>
      <c r="V1542" s="4">
        <f>SUMXMY2($P$3:$W$3,ZTable[[#This Row],[Z - Customer Since]:[Z - Partner]])</f>
        <v>9.0654269581133686</v>
      </c>
      <c r="W1542" s="4"/>
      <c r="X1542" s="4"/>
      <c r="Y1542" s="4">
        <f>MIN(ZTable[[#This Row],[Distance^2 to 1]:[Distance^2 to 2]])</f>
        <v>3.7158497405816613</v>
      </c>
      <c r="Z1542" s="36">
        <f>MATCH(ZTable[[#This Row],[Min Distance^2]],ZTable[[#This Row],[Distance^2 to 1]:[Distance^2 to 2]],0)</f>
        <v>1</v>
      </c>
      <c r="AA1542" s="4" t="str">
        <f>INDEX(ClusterTable[],MATCH(ZTable[[#This Row],[Assigned to Cluster]],ClusterTable[Cluster Number],0),2)</f>
        <v>AMD Global Telemedicine</v>
      </c>
    </row>
    <row r="1543" spans="1:27">
      <c r="A1543" s="42" t="s">
        <v>7723</v>
      </c>
      <c r="B1543" s="16" t="s">
        <v>7724</v>
      </c>
      <c r="C1543" s="44">
        <v>11.326027397260274</v>
      </c>
      <c r="D1543" s="16">
        <v>3</v>
      </c>
      <c r="E1543" s="16">
        <v>0</v>
      </c>
      <c r="F1543" s="16">
        <v>2</v>
      </c>
      <c r="G1543" s="46">
        <v>2</v>
      </c>
      <c r="H1543" s="47">
        <v>4992</v>
      </c>
      <c r="I1543" s="16">
        <v>23</v>
      </c>
      <c r="J1543" s="17">
        <v>1</v>
      </c>
      <c r="K1543" s="36">
        <v>1537</v>
      </c>
      <c r="L1543" s="4" t="s">
        <v>7723</v>
      </c>
      <c r="M1543" s="4">
        <f t="shared" ref="M1543:M1606" si="194">STANDARDIZE(C1543,$C$2,$C$3)</f>
        <v>1.9941155607741317</v>
      </c>
      <c r="N1543" s="4">
        <f t="shared" ref="N1543:N1606" si="195">STANDARDIZE(D1543,$D$2,$D$3)</f>
        <v>0.68064630302964524</v>
      </c>
      <c r="O1543" s="4">
        <f t="shared" ref="O1543:O1606" si="196">STANDARDIZE(E1543,$E$2,$E$3)</f>
        <v>-0.95082437563201083</v>
      </c>
      <c r="P1543" s="4">
        <f t="shared" ref="P1543:P1606" si="197">STANDARDIZE(F1543,$F$2,$F$3)</f>
        <v>0.27504093843367794</v>
      </c>
      <c r="Q1543" s="4">
        <f t="shared" ref="Q1543:Q1606" si="198">STANDARDIZE(G1543,$G$2,$G$3)</f>
        <v>-0.58742470608256225</v>
      </c>
      <c r="R1543" s="4">
        <f t="shared" ref="R1543:R1606" si="199">STANDARDIZE(H1543,$H$2,$H$3)</f>
        <v>-0.10480250645975638</v>
      </c>
      <c r="S1543" s="4">
        <f t="shared" ref="S1543:S1606" si="200">STANDARDIZE(I1543,$I$2,$I$3)</f>
        <v>0.2245309582888948</v>
      </c>
      <c r="T1543" s="4">
        <f t="shared" ref="T1543:T1606" si="201">STANDARDIZE(J1543,$J$2,$J$3)</f>
        <v>0.50599724755477271</v>
      </c>
      <c r="U1543" s="4">
        <f>SUMXMY2($P$2:$W$2,ZTable[[#This Row],[Z - Customer Since]:[Z - Partner]])</f>
        <v>13.045655056807934</v>
      </c>
      <c r="V1543" s="4">
        <f>SUMXMY2($P$3:$W$3,ZTable[[#This Row],[Z - Customer Since]:[Z - Partner]])</f>
        <v>7.4825314273596923</v>
      </c>
      <c r="W1543" s="4"/>
      <c r="X1543" s="4"/>
      <c r="Y1543" s="4">
        <f>MIN(ZTable[[#This Row],[Distance^2 to 1]:[Distance^2 to 2]])</f>
        <v>7.4825314273596923</v>
      </c>
      <c r="Z1543" s="36">
        <f>MATCH(ZTable[[#This Row],[Min Distance^2]],ZTable[[#This Row],[Distance^2 to 1]:[Distance^2 to 2]],0)</f>
        <v>2</v>
      </c>
      <c r="AA1543" s="4" t="str">
        <f>INDEX(ClusterTable[],MATCH(ZTable[[#This Row],[Assigned to Cluster]],ClusterTable[Cluster Number],0),2)</f>
        <v>CBRE s.r.o.</v>
      </c>
    </row>
    <row r="1544" spans="1:27">
      <c r="A1544" s="49" t="s">
        <v>7726</v>
      </c>
      <c r="B1544" s="18" t="s">
        <v>7727</v>
      </c>
      <c r="C1544" s="51">
        <v>7.5095890410958903</v>
      </c>
      <c r="D1544" s="18">
        <v>3</v>
      </c>
      <c r="E1544" s="18">
        <v>0</v>
      </c>
      <c r="F1544" s="18">
        <v>2</v>
      </c>
      <c r="G1544" s="53">
        <v>1</v>
      </c>
      <c r="H1544" s="54">
        <v>4080</v>
      </c>
      <c r="I1544" s="18">
        <v>34</v>
      </c>
      <c r="J1544" s="19">
        <v>1</v>
      </c>
      <c r="K1544" s="36">
        <v>1538</v>
      </c>
      <c r="L1544" s="4" t="s">
        <v>7726</v>
      </c>
      <c r="M1544" s="4">
        <f t="shared" si="194"/>
        <v>0.83000476094166431</v>
      </c>
      <c r="N1544" s="4">
        <f t="shared" si="195"/>
        <v>0.68064630302964524</v>
      </c>
      <c r="O1544" s="4">
        <f t="shared" si="196"/>
        <v>-0.95082437563201083</v>
      </c>
      <c r="P1544" s="4">
        <f t="shared" si="197"/>
        <v>0.27504093843367794</v>
      </c>
      <c r="Q1544" s="4">
        <f t="shared" si="198"/>
        <v>-1.854017067291357</v>
      </c>
      <c r="R1544" s="4">
        <f t="shared" si="199"/>
        <v>-0.10833078989317428</v>
      </c>
      <c r="S1544" s="4">
        <f t="shared" si="200"/>
        <v>1.2157614217198793</v>
      </c>
      <c r="T1544" s="4">
        <f t="shared" si="201"/>
        <v>0.50599724755477271</v>
      </c>
      <c r="U1544" s="4">
        <f>SUMXMY2($P$2:$W$2,ZTable[[#This Row],[Z - Customer Since]:[Z - Partner]])</f>
        <v>10.578696564816038</v>
      </c>
      <c r="V1544" s="4">
        <f>SUMXMY2($P$3:$W$3,ZTable[[#This Row],[Z - Customer Since]:[Z - Partner]])</f>
        <v>8.2786454272157783</v>
      </c>
      <c r="W1544" s="4"/>
      <c r="X1544" s="4"/>
      <c r="Y1544" s="4">
        <f>MIN(ZTable[[#This Row],[Distance^2 to 1]:[Distance^2 to 2]])</f>
        <v>8.2786454272157783</v>
      </c>
      <c r="Z1544" s="36">
        <f>MATCH(ZTable[[#This Row],[Min Distance^2]],ZTable[[#This Row],[Distance^2 to 1]:[Distance^2 to 2]],0)</f>
        <v>2</v>
      </c>
      <c r="AA1544" s="4" t="str">
        <f>INDEX(ClusterTable[],MATCH(ZTable[[#This Row],[Assigned to Cluster]],ClusterTable[Cluster Number],0),2)</f>
        <v>CBRE s.r.o.</v>
      </c>
    </row>
    <row r="1545" spans="1:27">
      <c r="A1545" s="42" t="s">
        <v>7730</v>
      </c>
      <c r="B1545" s="16" t="s">
        <v>7731</v>
      </c>
      <c r="C1545" s="44">
        <v>6.6767123287671231</v>
      </c>
      <c r="D1545" s="16">
        <v>3</v>
      </c>
      <c r="E1545" s="16">
        <v>1</v>
      </c>
      <c r="F1545" s="16">
        <v>1</v>
      </c>
      <c r="G1545" s="46">
        <v>2</v>
      </c>
      <c r="H1545" s="47">
        <v>5304</v>
      </c>
      <c r="I1545" s="16">
        <v>10</v>
      </c>
      <c r="J1545" s="17">
        <v>1</v>
      </c>
      <c r="K1545" s="36">
        <v>1539</v>
      </c>
      <c r="L1545" s="4" t="s">
        <v>7730</v>
      </c>
      <c r="M1545" s="4">
        <f t="shared" si="194"/>
        <v>0.57595617289495216</v>
      </c>
      <c r="N1545" s="4">
        <f t="shared" si="195"/>
        <v>0.68064630302964524</v>
      </c>
      <c r="O1545" s="4">
        <f t="shared" si="196"/>
        <v>1.0514948792879799</v>
      </c>
      <c r="P1545" s="4">
        <f t="shared" si="197"/>
        <v>-0.93266922527790685</v>
      </c>
      <c r="Q1545" s="4">
        <f t="shared" si="198"/>
        <v>-0.58742470608256225</v>
      </c>
      <c r="R1545" s="4">
        <f t="shared" si="199"/>
        <v>-0.1035954621272713</v>
      </c>
      <c r="S1545" s="4">
        <f t="shared" si="200"/>
        <v>-0.94692322576590515</v>
      </c>
      <c r="T1545" s="4">
        <f t="shared" si="201"/>
        <v>0.50599724755477271</v>
      </c>
      <c r="U1545" s="4">
        <f>SUMXMY2($P$2:$W$2,ZTable[[#This Row],[Z - Customer Since]:[Z - Partner]])</f>
        <v>3.1535822940204028</v>
      </c>
      <c r="V1545" s="4">
        <f>SUMXMY2($P$3:$W$3,ZTable[[#This Row],[Z - Customer Since]:[Z - Partner]])</f>
        <v>12.020909155240401</v>
      </c>
      <c r="W1545" s="4"/>
      <c r="X1545" s="4"/>
      <c r="Y1545" s="4">
        <f>MIN(ZTable[[#This Row],[Distance^2 to 1]:[Distance^2 to 2]])</f>
        <v>3.1535822940204028</v>
      </c>
      <c r="Z1545" s="36">
        <f>MATCH(ZTable[[#This Row],[Min Distance^2]],ZTable[[#This Row],[Distance^2 to 1]:[Distance^2 to 2]],0)</f>
        <v>1</v>
      </c>
      <c r="AA1545" s="4" t="str">
        <f>INDEX(ClusterTable[],MATCH(ZTable[[#This Row],[Assigned to Cluster]],ClusterTable[Cluster Number],0),2)</f>
        <v>AMD Global Telemedicine</v>
      </c>
    </row>
    <row r="1546" spans="1:27">
      <c r="A1546" s="49" t="s">
        <v>7733</v>
      </c>
      <c r="B1546" s="18" t="s">
        <v>7734</v>
      </c>
      <c r="C1546" s="51">
        <v>8.2082191780821923</v>
      </c>
      <c r="D1546" s="18">
        <v>3</v>
      </c>
      <c r="E1546" s="18">
        <v>0</v>
      </c>
      <c r="F1546" s="18">
        <v>1</v>
      </c>
      <c r="G1546" s="53">
        <v>4</v>
      </c>
      <c r="H1546" s="54">
        <v>30600</v>
      </c>
      <c r="I1546" s="18">
        <v>24</v>
      </c>
      <c r="J1546" s="19">
        <v>1</v>
      </c>
      <c r="K1546" s="36">
        <v>1540</v>
      </c>
      <c r="L1546" s="4" t="s">
        <v>7733</v>
      </c>
      <c r="M1546" s="4">
        <f t="shared" si="194"/>
        <v>1.0431047278887422</v>
      </c>
      <c r="N1546" s="4">
        <f t="shared" si="195"/>
        <v>0.68064630302964524</v>
      </c>
      <c r="O1546" s="4">
        <f t="shared" si="196"/>
        <v>-0.95082437563201083</v>
      </c>
      <c r="P1546" s="4">
        <f t="shared" si="197"/>
        <v>-0.93266922527790685</v>
      </c>
      <c r="Q1546" s="4">
        <f t="shared" si="198"/>
        <v>1.945760016335027</v>
      </c>
      <c r="R1546" s="4">
        <f t="shared" si="199"/>
        <v>-5.7320216319430755E-3</v>
      </c>
      <c r="S1546" s="4">
        <f t="shared" si="200"/>
        <v>0.31464281860080251</v>
      </c>
      <c r="T1546" s="4">
        <f t="shared" si="201"/>
        <v>0.50599724755477271</v>
      </c>
      <c r="U1546" s="4">
        <f>SUMXMY2($P$2:$W$2,ZTable[[#This Row],[Z - Customer Since]:[Z - Partner]])</f>
        <v>13.68805840528505</v>
      </c>
      <c r="V1546" s="4">
        <f>SUMXMY2($P$3:$W$3,ZTable[[#This Row],[Z - Customer Since]:[Z - Partner]])</f>
        <v>5.6751088494399688</v>
      </c>
      <c r="W1546" s="4"/>
      <c r="X1546" s="4"/>
      <c r="Y1546" s="4">
        <f>MIN(ZTable[[#This Row],[Distance^2 to 1]:[Distance^2 to 2]])</f>
        <v>5.6751088494399688</v>
      </c>
      <c r="Z1546" s="36">
        <f>MATCH(ZTable[[#This Row],[Min Distance^2]],ZTable[[#This Row],[Distance^2 to 1]:[Distance^2 to 2]],0)</f>
        <v>2</v>
      </c>
      <c r="AA1546" s="4" t="str">
        <f>INDEX(ClusterTable[],MATCH(ZTable[[#This Row],[Assigned to Cluster]],ClusterTable[Cluster Number],0),2)</f>
        <v>CBRE s.r.o.</v>
      </c>
    </row>
    <row r="1547" spans="1:27">
      <c r="A1547" s="42" t="s">
        <v>7738</v>
      </c>
      <c r="B1547" s="16" t="s">
        <v>7739</v>
      </c>
      <c r="C1547" s="44">
        <v>6.3013698630136989</v>
      </c>
      <c r="D1547" s="16">
        <v>1</v>
      </c>
      <c r="E1547" s="16">
        <v>0</v>
      </c>
      <c r="F1547" s="16">
        <v>1</v>
      </c>
      <c r="G1547" s="46">
        <v>2</v>
      </c>
      <c r="H1547" s="47">
        <v>18323.849999999999</v>
      </c>
      <c r="I1547" s="16">
        <v>21</v>
      </c>
      <c r="J1547" s="17">
        <v>1</v>
      </c>
      <c r="K1547" s="36">
        <v>1541</v>
      </c>
      <c r="L1547" s="4" t="s">
        <v>7738</v>
      </c>
      <c r="M1547" s="4">
        <f t="shared" si="194"/>
        <v>0.46146717104495372</v>
      </c>
      <c r="N1547" s="4">
        <f t="shared" si="195"/>
        <v>-1.165614168753744</v>
      </c>
      <c r="O1547" s="4">
        <f t="shared" si="196"/>
        <v>-0.95082437563201083</v>
      </c>
      <c r="P1547" s="4">
        <f t="shared" si="197"/>
        <v>-0.93266922527790685</v>
      </c>
      <c r="Q1547" s="4">
        <f t="shared" si="198"/>
        <v>-0.58742470608256225</v>
      </c>
      <c r="R1547" s="4">
        <f t="shared" si="199"/>
        <v>-5.322515394680407E-2</v>
      </c>
      <c r="S1547" s="4">
        <f t="shared" si="200"/>
        <v>4.4307237665079435E-2</v>
      </c>
      <c r="T1547" s="4">
        <f t="shared" si="201"/>
        <v>0.50599724755477271</v>
      </c>
      <c r="U1547" s="4">
        <f>SUMXMY2($P$2:$W$2,ZTable[[#This Row],[Z - Customer Since]:[Z - Partner]])</f>
        <v>8.9405585986386349</v>
      </c>
      <c r="V1547" s="4">
        <f>SUMXMY2($P$3:$W$3,ZTable[[#This Row],[Z - Customer Since]:[Z - Partner]])</f>
        <v>5.0814454669503686</v>
      </c>
      <c r="W1547" s="4"/>
      <c r="X1547" s="4"/>
      <c r="Y1547" s="4">
        <f>MIN(ZTable[[#This Row],[Distance^2 to 1]:[Distance^2 to 2]])</f>
        <v>5.0814454669503686</v>
      </c>
      <c r="Z1547" s="36">
        <f>MATCH(ZTable[[#This Row],[Min Distance^2]],ZTable[[#This Row],[Distance^2 to 1]:[Distance^2 to 2]],0)</f>
        <v>2</v>
      </c>
      <c r="AA1547" s="4" t="str">
        <f>INDEX(ClusterTable[],MATCH(ZTable[[#This Row],[Assigned to Cluster]],ClusterTable[Cluster Number],0),2)</f>
        <v>CBRE s.r.o.</v>
      </c>
    </row>
    <row r="1548" spans="1:27">
      <c r="A1548" s="49" t="s">
        <v>7742</v>
      </c>
      <c r="B1548" s="18" t="s">
        <v>7743</v>
      </c>
      <c r="C1548" s="51">
        <v>6.6191780821917812</v>
      </c>
      <c r="D1548" s="18">
        <v>3</v>
      </c>
      <c r="E1548" s="18">
        <v>0</v>
      </c>
      <c r="F1548" s="18">
        <v>2</v>
      </c>
      <c r="G1548" s="53">
        <v>1</v>
      </c>
      <c r="H1548" s="54">
        <v>4212</v>
      </c>
      <c r="I1548" s="18">
        <v>11</v>
      </c>
      <c r="J1548" s="19">
        <v>1</v>
      </c>
      <c r="K1548" s="36">
        <v>1542</v>
      </c>
      <c r="L1548" s="4" t="s">
        <v>7742</v>
      </c>
      <c r="M1548" s="4">
        <f t="shared" si="194"/>
        <v>0.55840676385225174</v>
      </c>
      <c r="N1548" s="4">
        <f t="shared" si="195"/>
        <v>0.68064630302964524</v>
      </c>
      <c r="O1548" s="4">
        <f t="shared" si="196"/>
        <v>-0.95082437563201083</v>
      </c>
      <c r="P1548" s="4">
        <f t="shared" si="197"/>
        <v>0.27504093843367794</v>
      </c>
      <c r="Q1548" s="4">
        <f t="shared" si="198"/>
        <v>-1.854017067291357</v>
      </c>
      <c r="R1548" s="4">
        <f t="shared" si="199"/>
        <v>-0.10782011729096906</v>
      </c>
      <c r="S1548" s="4">
        <f t="shared" si="200"/>
        <v>-0.85681136545399739</v>
      </c>
      <c r="T1548" s="4">
        <f t="shared" si="201"/>
        <v>0.50599724755477271</v>
      </c>
      <c r="U1548" s="4">
        <f>SUMXMY2($P$2:$W$2,ZTable[[#This Row],[Z - Customer Since]:[Z - Partner]])</f>
        <v>9.9762660208503871</v>
      </c>
      <c r="V1548" s="4">
        <f>SUMXMY2($P$3:$W$3,ZTable[[#This Row],[Z - Customer Since]:[Z - Partner]])</f>
        <v>11.010171610377581</v>
      </c>
      <c r="W1548" s="4"/>
      <c r="X1548" s="4"/>
      <c r="Y1548" s="4">
        <f>MIN(ZTable[[#This Row],[Distance^2 to 1]:[Distance^2 to 2]])</f>
        <v>9.9762660208503871</v>
      </c>
      <c r="Z1548" s="36">
        <f>MATCH(ZTable[[#This Row],[Min Distance^2]],ZTable[[#This Row],[Distance^2 to 1]:[Distance^2 to 2]],0)</f>
        <v>1</v>
      </c>
      <c r="AA1548" s="4" t="str">
        <f>INDEX(ClusterTable[],MATCH(ZTable[[#This Row],[Assigned to Cluster]],ClusterTable[Cluster Number],0),2)</f>
        <v>AMD Global Telemedicine</v>
      </c>
    </row>
    <row r="1549" spans="1:27">
      <c r="A1549" s="42" t="s">
        <v>7747</v>
      </c>
      <c r="B1549" s="16" t="s">
        <v>7748</v>
      </c>
      <c r="C1549" s="44">
        <v>7.2630136986301368</v>
      </c>
      <c r="D1549" s="16">
        <v>3</v>
      </c>
      <c r="E1549" s="16">
        <v>0</v>
      </c>
      <c r="F1549" s="16">
        <v>2</v>
      </c>
      <c r="G1549" s="46">
        <v>2</v>
      </c>
      <c r="H1549" s="47">
        <v>11481.6</v>
      </c>
      <c r="I1549" s="16">
        <v>34</v>
      </c>
      <c r="J1549" s="17">
        <v>1</v>
      </c>
      <c r="K1549" s="36">
        <v>1543</v>
      </c>
      <c r="L1549" s="4" t="s">
        <v>7747</v>
      </c>
      <c r="M1549" s="4">
        <f t="shared" si="194"/>
        <v>0.75479300790151926</v>
      </c>
      <c r="N1549" s="4">
        <f t="shared" si="195"/>
        <v>0.68064630302964524</v>
      </c>
      <c r="O1549" s="4">
        <f t="shared" si="196"/>
        <v>-0.95082437563201083</v>
      </c>
      <c r="P1549" s="4">
        <f t="shared" si="197"/>
        <v>0.27504093843367794</v>
      </c>
      <c r="Q1549" s="4">
        <f t="shared" si="198"/>
        <v>-0.58742470608256225</v>
      </c>
      <c r="R1549" s="4">
        <f t="shared" si="199"/>
        <v>-7.9695984344066842E-2</v>
      </c>
      <c r="S1549" s="4">
        <f t="shared" si="200"/>
        <v>1.2157614217198793</v>
      </c>
      <c r="T1549" s="4">
        <f t="shared" si="201"/>
        <v>0.50599724755477271</v>
      </c>
      <c r="U1549" s="4">
        <f>SUMXMY2($P$2:$W$2,ZTable[[#This Row],[Z - Customer Since]:[Z - Partner]])</f>
        <v>8.7409879466556291</v>
      </c>
      <c r="V1549" s="4">
        <f>SUMXMY2($P$3:$W$3,ZTable[[#This Row],[Z - Customer Since]:[Z - Partner]])</f>
        <v>3.31919506455099</v>
      </c>
      <c r="W1549" s="4"/>
      <c r="X1549" s="4"/>
      <c r="Y1549" s="4">
        <f>MIN(ZTable[[#This Row],[Distance^2 to 1]:[Distance^2 to 2]])</f>
        <v>3.31919506455099</v>
      </c>
      <c r="Z1549" s="36">
        <f>MATCH(ZTable[[#This Row],[Min Distance^2]],ZTable[[#This Row],[Distance^2 to 1]:[Distance^2 to 2]],0)</f>
        <v>2</v>
      </c>
      <c r="AA1549" s="4" t="str">
        <f>INDEX(ClusterTable[],MATCH(ZTable[[#This Row],[Assigned to Cluster]],ClusterTable[Cluster Number],0),2)</f>
        <v>CBRE s.r.o.</v>
      </c>
    </row>
    <row r="1550" spans="1:27">
      <c r="A1550" s="49" t="s">
        <v>7750</v>
      </c>
      <c r="B1550" s="18" t="s">
        <v>7751</v>
      </c>
      <c r="C1550" s="51">
        <v>6.3506849315068497</v>
      </c>
      <c r="D1550" s="18">
        <v>3</v>
      </c>
      <c r="E1550" s="18">
        <v>0</v>
      </c>
      <c r="F1550" s="18">
        <v>2</v>
      </c>
      <c r="G1550" s="53">
        <v>2</v>
      </c>
      <c r="H1550" s="54">
        <v>4680</v>
      </c>
      <c r="I1550" s="18">
        <v>38</v>
      </c>
      <c r="J1550" s="19">
        <v>1</v>
      </c>
      <c r="K1550" s="36">
        <v>1544</v>
      </c>
      <c r="L1550" s="4" t="s">
        <v>7750</v>
      </c>
      <c r="M1550" s="4">
        <f t="shared" si="194"/>
        <v>0.47650952165298271</v>
      </c>
      <c r="N1550" s="4">
        <f t="shared" si="195"/>
        <v>0.68064630302964524</v>
      </c>
      <c r="O1550" s="4">
        <f t="shared" si="196"/>
        <v>-0.95082437563201083</v>
      </c>
      <c r="P1550" s="4">
        <f t="shared" si="197"/>
        <v>0.27504093843367794</v>
      </c>
      <c r="Q1550" s="4">
        <f t="shared" si="198"/>
        <v>-0.58742470608256225</v>
      </c>
      <c r="R1550" s="4">
        <f t="shared" si="199"/>
        <v>-0.10600955079224145</v>
      </c>
      <c r="S1550" s="4">
        <f t="shared" si="200"/>
        <v>1.5762088629675102</v>
      </c>
      <c r="T1550" s="4">
        <f t="shared" si="201"/>
        <v>0.50599724755477271</v>
      </c>
      <c r="U1550" s="4">
        <f>SUMXMY2($P$2:$W$2,ZTable[[#This Row],[Z - Customer Since]:[Z - Partner]])</f>
        <v>8.8206691928465677</v>
      </c>
      <c r="V1550" s="4">
        <f>SUMXMY2($P$3:$W$3,ZTable[[#This Row],[Z - Customer Since]:[Z - Partner]])</f>
        <v>3.2418916550342827</v>
      </c>
      <c r="W1550" s="4"/>
      <c r="X1550" s="4"/>
      <c r="Y1550" s="4">
        <f>MIN(ZTable[[#This Row],[Distance^2 to 1]:[Distance^2 to 2]])</f>
        <v>3.2418916550342827</v>
      </c>
      <c r="Z1550" s="36">
        <f>MATCH(ZTable[[#This Row],[Min Distance^2]],ZTable[[#This Row],[Distance^2 to 1]:[Distance^2 to 2]],0)</f>
        <v>2</v>
      </c>
      <c r="AA1550" s="4" t="str">
        <f>INDEX(ClusterTable[],MATCH(ZTable[[#This Row],[Assigned to Cluster]],ClusterTable[Cluster Number],0),2)</f>
        <v>CBRE s.r.o.</v>
      </c>
    </row>
    <row r="1551" spans="1:27">
      <c r="A1551" s="42" t="s">
        <v>7755</v>
      </c>
      <c r="B1551" s="16" t="s">
        <v>7756</v>
      </c>
      <c r="C1551" s="44">
        <v>6.397260273972603</v>
      </c>
      <c r="D1551" s="16">
        <v>3</v>
      </c>
      <c r="E1551" s="16">
        <v>0</v>
      </c>
      <c r="F1551" s="16">
        <v>2</v>
      </c>
      <c r="G1551" s="46">
        <v>3</v>
      </c>
      <c r="H1551" s="47">
        <v>5304</v>
      </c>
      <c r="I1551" s="16">
        <v>31</v>
      </c>
      <c r="J1551" s="17">
        <v>1</v>
      </c>
      <c r="K1551" s="36">
        <v>1545</v>
      </c>
      <c r="L1551" s="4" t="s">
        <v>7755</v>
      </c>
      <c r="M1551" s="4">
        <f t="shared" si="194"/>
        <v>0.49071618611612122</v>
      </c>
      <c r="N1551" s="4">
        <f t="shared" si="195"/>
        <v>0.68064630302964524</v>
      </c>
      <c r="O1551" s="4">
        <f t="shared" si="196"/>
        <v>-0.95082437563201083</v>
      </c>
      <c r="P1551" s="4">
        <f t="shared" si="197"/>
        <v>0.27504093843367794</v>
      </c>
      <c r="Q1551" s="4">
        <f t="shared" si="198"/>
        <v>0.67916765512623245</v>
      </c>
      <c r="R1551" s="4">
        <f t="shared" si="199"/>
        <v>-0.1035954621272713</v>
      </c>
      <c r="S1551" s="4">
        <f t="shared" si="200"/>
        <v>0.94542584078415626</v>
      </c>
      <c r="T1551" s="4">
        <f t="shared" si="201"/>
        <v>0.50599724755477271</v>
      </c>
      <c r="U1551" s="4">
        <f>SUMXMY2($P$2:$W$2,ZTable[[#This Row],[Z - Customer Since]:[Z - Partner]])</f>
        <v>9.1528141235050491</v>
      </c>
      <c r="V1551" s="4">
        <f>SUMXMY2($P$3:$W$3,ZTable[[#This Row],[Z - Customer Since]:[Z - Partner]])</f>
        <v>1.2561270004628187</v>
      </c>
      <c r="W1551" s="4"/>
      <c r="X1551" s="4"/>
      <c r="Y1551" s="4">
        <f>MIN(ZTable[[#This Row],[Distance^2 to 1]:[Distance^2 to 2]])</f>
        <v>1.2561270004628187</v>
      </c>
      <c r="Z1551" s="36">
        <f>MATCH(ZTable[[#This Row],[Min Distance^2]],ZTable[[#This Row],[Distance^2 to 1]:[Distance^2 to 2]],0)</f>
        <v>2</v>
      </c>
      <c r="AA1551" s="4" t="str">
        <f>INDEX(ClusterTable[],MATCH(ZTable[[#This Row],[Assigned to Cluster]],ClusterTable[Cluster Number],0),2)</f>
        <v>CBRE s.r.o.</v>
      </c>
    </row>
    <row r="1552" spans="1:27">
      <c r="A1552" s="49" t="s">
        <v>7758</v>
      </c>
      <c r="B1552" s="18" t="s">
        <v>7759</v>
      </c>
      <c r="C1552" s="51">
        <v>8.5123287671232877</v>
      </c>
      <c r="D1552" s="18">
        <v>3</v>
      </c>
      <c r="E1552" s="18">
        <v>1</v>
      </c>
      <c r="F1552" s="18">
        <v>1</v>
      </c>
      <c r="G1552" s="53">
        <v>2</v>
      </c>
      <c r="H1552" s="54">
        <v>1020</v>
      </c>
      <c r="I1552" s="18">
        <v>4</v>
      </c>
      <c r="J1552" s="19">
        <v>0</v>
      </c>
      <c r="K1552" s="36">
        <v>1546</v>
      </c>
      <c r="L1552" s="4" t="s">
        <v>7758</v>
      </c>
      <c r="M1552" s="4">
        <f t="shared" si="194"/>
        <v>1.1358658899715874</v>
      </c>
      <c r="N1552" s="4">
        <f t="shared" si="195"/>
        <v>0.68064630302964524</v>
      </c>
      <c r="O1552" s="4">
        <f t="shared" si="196"/>
        <v>1.0514948792879799</v>
      </c>
      <c r="P1552" s="4">
        <f t="shared" si="197"/>
        <v>-0.93266922527790685</v>
      </c>
      <c r="Q1552" s="4">
        <f t="shared" si="198"/>
        <v>-0.58742470608256225</v>
      </c>
      <c r="R1552" s="4">
        <f t="shared" si="199"/>
        <v>-0.12016910930793172</v>
      </c>
      <c r="S1552" s="4">
        <f t="shared" si="200"/>
        <v>-1.4875943876373512</v>
      </c>
      <c r="T1552" s="4">
        <f t="shared" si="201"/>
        <v>-1.9758743094171214</v>
      </c>
      <c r="U1552" s="4">
        <f>SUMXMY2($P$2:$W$2,ZTable[[#This Row],[Z - Customer Since]:[Z - Partner]])</f>
        <v>12.681010224287709</v>
      </c>
      <c r="V1552" s="4">
        <f>SUMXMY2($P$3:$W$3,ZTable[[#This Row],[Z - Customer Since]:[Z - Partner]])</f>
        <v>21.619997758580467</v>
      </c>
      <c r="W1552" s="4"/>
      <c r="X1552" s="4"/>
      <c r="Y1552" s="4">
        <f>MIN(ZTable[[#This Row],[Distance^2 to 1]:[Distance^2 to 2]])</f>
        <v>12.681010224287709</v>
      </c>
      <c r="Z1552" s="36">
        <f>MATCH(ZTable[[#This Row],[Min Distance^2]],ZTable[[#This Row],[Distance^2 to 1]:[Distance^2 to 2]],0)</f>
        <v>1</v>
      </c>
      <c r="AA1552" s="4" t="str">
        <f>INDEX(ClusterTable[],MATCH(ZTable[[#This Row],[Assigned to Cluster]],ClusterTable[Cluster Number],0),2)</f>
        <v>AMD Global Telemedicine</v>
      </c>
    </row>
    <row r="1553" spans="1:27">
      <c r="A1553" s="42" t="s">
        <v>7761</v>
      </c>
      <c r="B1553" s="16" t="s">
        <v>7762</v>
      </c>
      <c r="C1553" s="44">
        <v>8.5835616438356173</v>
      </c>
      <c r="D1553" s="16">
        <v>3</v>
      </c>
      <c r="E1553" s="16">
        <v>1</v>
      </c>
      <c r="F1553" s="16">
        <v>1</v>
      </c>
      <c r="G1553" s="46">
        <v>3</v>
      </c>
      <c r="H1553" s="47">
        <v>4368</v>
      </c>
      <c r="I1553" s="16">
        <v>35</v>
      </c>
      <c r="J1553" s="17">
        <v>0</v>
      </c>
      <c r="K1553" s="36">
        <v>1547</v>
      </c>
      <c r="L1553" s="4" t="s">
        <v>7761</v>
      </c>
      <c r="M1553" s="4">
        <f t="shared" si="194"/>
        <v>1.1575937297387409</v>
      </c>
      <c r="N1553" s="4">
        <f t="shared" si="195"/>
        <v>0.68064630302964524</v>
      </c>
      <c r="O1553" s="4">
        <f t="shared" si="196"/>
        <v>1.0514948792879799</v>
      </c>
      <c r="P1553" s="4">
        <f t="shared" si="197"/>
        <v>-0.93266922527790685</v>
      </c>
      <c r="Q1553" s="4">
        <f t="shared" si="198"/>
        <v>0.67916765512623245</v>
      </c>
      <c r="R1553" s="4">
        <f t="shared" si="199"/>
        <v>-0.10721659512472652</v>
      </c>
      <c r="S1553" s="4">
        <f t="shared" si="200"/>
        <v>1.3058732820317871</v>
      </c>
      <c r="T1553" s="4">
        <f t="shared" si="201"/>
        <v>-1.9758743094171214</v>
      </c>
      <c r="U1553" s="4">
        <f>SUMXMY2($P$2:$W$2,ZTable[[#This Row],[Z - Customer Since]:[Z - Partner]])</f>
        <v>12.605420003550108</v>
      </c>
      <c r="V1553" s="4">
        <f>SUMXMY2($P$3:$W$3,ZTable[[#This Row],[Z - Customer Since]:[Z - Partner]])</f>
        <v>14.276550632794473</v>
      </c>
      <c r="W1553" s="4"/>
      <c r="X1553" s="4"/>
      <c r="Y1553" s="4">
        <f>MIN(ZTable[[#This Row],[Distance^2 to 1]:[Distance^2 to 2]])</f>
        <v>12.605420003550108</v>
      </c>
      <c r="Z1553" s="36">
        <f>MATCH(ZTable[[#This Row],[Min Distance^2]],ZTable[[#This Row],[Distance^2 to 1]:[Distance^2 to 2]],0)</f>
        <v>1</v>
      </c>
      <c r="AA1553" s="4" t="str">
        <f>INDEX(ClusterTable[],MATCH(ZTable[[#This Row],[Assigned to Cluster]],ClusterTable[Cluster Number],0),2)</f>
        <v>AMD Global Telemedicine</v>
      </c>
    </row>
    <row r="1554" spans="1:27">
      <c r="A1554" s="49" t="s">
        <v>7764</v>
      </c>
      <c r="B1554" s="18" t="s">
        <v>7765</v>
      </c>
      <c r="C1554" s="51">
        <v>7.8958904109589039</v>
      </c>
      <c r="D1554" s="18">
        <v>1</v>
      </c>
      <c r="E1554" s="18">
        <v>1</v>
      </c>
      <c r="F1554" s="18">
        <v>3</v>
      </c>
      <c r="G1554" s="53">
        <v>2</v>
      </c>
      <c r="H1554" s="54">
        <v>11669.88</v>
      </c>
      <c r="I1554" s="18">
        <v>9</v>
      </c>
      <c r="J1554" s="19">
        <v>1</v>
      </c>
      <c r="K1554" s="36">
        <v>1548</v>
      </c>
      <c r="L1554" s="4" t="s">
        <v>7764</v>
      </c>
      <c r="M1554" s="4">
        <f t="shared" si="194"/>
        <v>0.94783650737122482</v>
      </c>
      <c r="N1554" s="4">
        <f t="shared" si="195"/>
        <v>-1.165614168753744</v>
      </c>
      <c r="O1554" s="4">
        <f t="shared" si="196"/>
        <v>1.0514948792879799</v>
      </c>
      <c r="P1554" s="4">
        <f t="shared" si="197"/>
        <v>1.4827511021452626</v>
      </c>
      <c r="Q1554" s="4">
        <f t="shared" si="198"/>
        <v>-0.58742470608256225</v>
      </c>
      <c r="R1554" s="4">
        <f t="shared" si="199"/>
        <v>-7.8967579514194128E-2</v>
      </c>
      <c r="S1554" s="4">
        <f t="shared" si="200"/>
        <v>-1.0370350860778128</v>
      </c>
      <c r="T1554" s="4">
        <f t="shared" si="201"/>
        <v>0.50599724755477271</v>
      </c>
      <c r="U1554" s="4">
        <f>SUMXMY2($P$2:$W$2,ZTable[[#This Row],[Z - Customer Since]:[Z - Partner]])</f>
        <v>13.746684179039107</v>
      </c>
      <c r="V1554" s="4">
        <f>SUMXMY2($P$3:$W$3,ZTable[[#This Row],[Z - Customer Since]:[Z - Partner]])</f>
        <v>13.019622799545283</v>
      </c>
      <c r="W1554" s="4"/>
      <c r="X1554" s="4"/>
      <c r="Y1554" s="4">
        <f>MIN(ZTable[[#This Row],[Distance^2 to 1]:[Distance^2 to 2]])</f>
        <v>13.019622799545283</v>
      </c>
      <c r="Z1554" s="36">
        <f>MATCH(ZTable[[#This Row],[Min Distance^2]],ZTable[[#This Row],[Distance^2 to 1]:[Distance^2 to 2]],0)</f>
        <v>2</v>
      </c>
      <c r="AA1554" s="4" t="str">
        <f>INDEX(ClusterTable[],MATCH(ZTable[[#This Row],[Assigned to Cluster]],ClusterTable[Cluster Number],0),2)</f>
        <v>CBRE s.r.o.</v>
      </c>
    </row>
    <row r="1555" spans="1:27">
      <c r="A1555" s="42" t="s">
        <v>7767</v>
      </c>
      <c r="B1555" s="16" t="s">
        <v>7768</v>
      </c>
      <c r="C1555" s="44">
        <v>6.8684931506849312</v>
      </c>
      <c r="D1555" s="16">
        <v>3</v>
      </c>
      <c r="E1555" s="16">
        <v>0</v>
      </c>
      <c r="F1555" s="16">
        <v>2</v>
      </c>
      <c r="G1555" s="46">
        <v>2</v>
      </c>
      <c r="H1555" s="47">
        <v>8294.4</v>
      </c>
      <c r="I1555" s="16">
        <v>29</v>
      </c>
      <c r="J1555" s="17">
        <v>1</v>
      </c>
      <c r="K1555" s="36">
        <v>1549</v>
      </c>
      <c r="L1555" s="4" t="s">
        <v>7767</v>
      </c>
      <c r="M1555" s="4">
        <f t="shared" si="194"/>
        <v>0.63445420303728717</v>
      </c>
      <c r="N1555" s="4">
        <f t="shared" si="195"/>
        <v>0.68064630302964524</v>
      </c>
      <c r="O1555" s="4">
        <f t="shared" si="196"/>
        <v>-0.95082437563201083</v>
      </c>
      <c r="P1555" s="4">
        <f t="shared" si="197"/>
        <v>0.27504093843367794</v>
      </c>
      <c r="Q1555" s="4">
        <f t="shared" si="198"/>
        <v>-0.58742470608256225</v>
      </c>
      <c r="R1555" s="4">
        <f t="shared" si="199"/>
        <v>-9.2026406448222076E-2</v>
      </c>
      <c r="S1555" s="4">
        <f t="shared" si="200"/>
        <v>0.76520212016034095</v>
      </c>
      <c r="T1555" s="4">
        <f t="shared" si="201"/>
        <v>0.50599724755477271</v>
      </c>
      <c r="U1555" s="4">
        <f>SUMXMY2($P$2:$W$2,ZTable[[#This Row],[Z - Customer Since]:[Z - Partner]])</f>
        <v>7.7008681756492301</v>
      </c>
      <c r="V1555" s="4">
        <f>SUMXMY2($P$3:$W$3,ZTable[[#This Row],[Z - Customer Since]:[Z - Partner]])</f>
        <v>3.0858320727242994</v>
      </c>
      <c r="W1555" s="4"/>
      <c r="X1555" s="4"/>
      <c r="Y1555" s="4">
        <f>MIN(ZTable[[#This Row],[Distance^2 to 1]:[Distance^2 to 2]])</f>
        <v>3.0858320727242994</v>
      </c>
      <c r="Z1555" s="36">
        <f>MATCH(ZTable[[#This Row],[Min Distance^2]],ZTable[[#This Row],[Distance^2 to 1]:[Distance^2 to 2]],0)</f>
        <v>2</v>
      </c>
      <c r="AA1555" s="4" t="str">
        <f>INDEX(ClusterTable[],MATCH(ZTable[[#This Row],[Assigned to Cluster]],ClusterTable[Cluster Number],0),2)</f>
        <v>CBRE s.r.o.</v>
      </c>
    </row>
    <row r="1556" spans="1:27">
      <c r="A1556" s="49" t="s">
        <v>7771</v>
      </c>
      <c r="B1556" s="18" t="s">
        <v>7772</v>
      </c>
      <c r="C1556" s="51">
        <v>7.3780821917808215</v>
      </c>
      <c r="D1556" s="18">
        <v>3</v>
      </c>
      <c r="E1556" s="18">
        <v>1</v>
      </c>
      <c r="F1556" s="18">
        <v>2</v>
      </c>
      <c r="G1556" s="53">
        <v>1</v>
      </c>
      <c r="H1556" s="54">
        <v>624</v>
      </c>
      <c r="I1556" s="18">
        <v>34</v>
      </c>
      <c r="J1556" s="19">
        <v>0</v>
      </c>
      <c r="K1556" s="36">
        <v>1550</v>
      </c>
      <c r="L1556" s="4" t="s">
        <v>7771</v>
      </c>
      <c r="M1556" s="4">
        <f t="shared" si="194"/>
        <v>0.7898918259869202</v>
      </c>
      <c r="N1556" s="4">
        <f t="shared" si="195"/>
        <v>0.68064630302964524</v>
      </c>
      <c r="O1556" s="4">
        <f t="shared" si="196"/>
        <v>1.0514948792879799</v>
      </c>
      <c r="P1556" s="4">
        <f t="shared" si="197"/>
        <v>0.27504093843367794</v>
      </c>
      <c r="Q1556" s="4">
        <f t="shared" si="198"/>
        <v>-1.854017067291357</v>
      </c>
      <c r="R1556" s="4">
        <f t="shared" si="199"/>
        <v>-0.12170112711454739</v>
      </c>
      <c r="S1556" s="4">
        <f t="shared" si="200"/>
        <v>1.2157614217198793</v>
      </c>
      <c r="T1556" s="4">
        <f t="shared" si="201"/>
        <v>-1.9758743094171214</v>
      </c>
      <c r="U1556" s="4">
        <f>SUMXMY2($P$2:$W$2,ZTable[[#This Row],[Z - Customer Since]:[Z - Partner]])</f>
        <v>12.60388689680417</v>
      </c>
      <c r="V1556" s="4">
        <f>SUMXMY2($P$3:$W$3,ZTable[[#This Row],[Z - Customer Since]:[Z - Partner]])</f>
        <v>18.37769852633005</v>
      </c>
      <c r="W1556" s="4"/>
      <c r="X1556" s="4"/>
      <c r="Y1556" s="4">
        <f>MIN(ZTable[[#This Row],[Distance^2 to 1]:[Distance^2 to 2]])</f>
        <v>12.60388689680417</v>
      </c>
      <c r="Z1556" s="36">
        <f>MATCH(ZTable[[#This Row],[Min Distance^2]],ZTable[[#This Row],[Distance^2 to 1]:[Distance^2 to 2]],0)</f>
        <v>1</v>
      </c>
      <c r="AA1556" s="4" t="str">
        <f>INDEX(ClusterTable[],MATCH(ZTable[[#This Row],[Assigned to Cluster]],ClusterTable[Cluster Number],0),2)</f>
        <v>AMD Global Telemedicine</v>
      </c>
    </row>
    <row r="1557" spans="1:27">
      <c r="A1557" s="42" t="s">
        <v>7775</v>
      </c>
      <c r="B1557" s="16" t="s">
        <v>7776</v>
      </c>
      <c r="C1557" s="44">
        <v>6.0520547945205481</v>
      </c>
      <c r="D1557" s="16">
        <v>1</v>
      </c>
      <c r="E1557" s="16">
        <v>0</v>
      </c>
      <c r="F1557" s="16">
        <v>3</v>
      </c>
      <c r="G1557" s="46">
        <v>3</v>
      </c>
      <c r="H1557" s="47">
        <v>87678.35</v>
      </c>
      <c r="I1557" s="16">
        <v>7</v>
      </c>
      <c r="J1557" s="17">
        <v>1</v>
      </c>
      <c r="K1557" s="36">
        <v>1551</v>
      </c>
      <c r="L1557" s="4" t="s">
        <v>7775</v>
      </c>
      <c r="M1557" s="4">
        <f t="shared" si="194"/>
        <v>0.38541973185991812</v>
      </c>
      <c r="N1557" s="4">
        <f t="shared" si="195"/>
        <v>-1.165614168753744</v>
      </c>
      <c r="O1557" s="4">
        <f t="shared" si="196"/>
        <v>-0.95082437563201083</v>
      </c>
      <c r="P1557" s="4">
        <f t="shared" si="197"/>
        <v>1.4827511021452626</v>
      </c>
      <c r="Q1557" s="4">
        <f t="shared" si="198"/>
        <v>0.67916765512623245</v>
      </c>
      <c r="R1557" s="4">
        <f t="shared" si="199"/>
        <v>0.21508880809593953</v>
      </c>
      <c r="S1557" s="4">
        <f t="shared" si="200"/>
        <v>-1.2172588067016281</v>
      </c>
      <c r="T1557" s="4">
        <f t="shared" si="201"/>
        <v>0.50599724755477271</v>
      </c>
      <c r="U1557" s="4">
        <f>SUMXMY2($P$2:$W$2,ZTable[[#This Row],[Z - Customer Since]:[Z - Partner]])</f>
        <v>18.338123129484291</v>
      </c>
      <c r="V1557" s="4">
        <f>SUMXMY2($P$3:$W$3,ZTable[[#This Row],[Z - Customer Since]:[Z - Partner]])</f>
        <v>7.2675082490029066</v>
      </c>
      <c r="W1557" s="4"/>
      <c r="X1557" s="4"/>
      <c r="Y1557" s="4">
        <f>MIN(ZTable[[#This Row],[Distance^2 to 1]:[Distance^2 to 2]])</f>
        <v>7.2675082490029066</v>
      </c>
      <c r="Z1557" s="36">
        <f>MATCH(ZTable[[#This Row],[Min Distance^2]],ZTable[[#This Row],[Distance^2 to 1]:[Distance^2 to 2]],0)</f>
        <v>2</v>
      </c>
      <c r="AA1557" s="4" t="str">
        <f>INDEX(ClusterTable[],MATCH(ZTable[[#This Row],[Assigned to Cluster]],ClusterTable[Cluster Number],0),2)</f>
        <v>CBRE s.r.o.</v>
      </c>
    </row>
    <row r="1558" spans="1:27">
      <c r="A1558" s="49" t="s">
        <v>7783</v>
      </c>
      <c r="B1558" s="18" t="s">
        <v>7784</v>
      </c>
      <c r="C1558" s="51">
        <v>9.3726027397260268</v>
      </c>
      <c r="D1558" s="18">
        <v>3</v>
      </c>
      <c r="E1558" s="18">
        <v>1</v>
      </c>
      <c r="F1558" s="18">
        <v>1</v>
      </c>
      <c r="G1558" s="53">
        <v>2</v>
      </c>
      <c r="H1558" s="54">
        <v>4680</v>
      </c>
      <c r="I1558" s="18">
        <v>36</v>
      </c>
      <c r="J1558" s="19">
        <v>1</v>
      </c>
      <c r="K1558" s="36">
        <v>1552</v>
      </c>
      <c r="L1558" s="4" t="s">
        <v>7783</v>
      </c>
      <c r="M1558" s="4">
        <f t="shared" si="194"/>
        <v>1.3982713394672044</v>
      </c>
      <c r="N1558" s="4">
        <f t="shared" si="195"/>
        <v>0.68064630302964524</v>
      </c>
      <c r="O1558" s="4">
        <f t="shared" si="196"/>
        <v>1.0514948792879799</v>
      </c>
      <c r="P1558" s="4">
        <f t="shared" si="197"/>
        <v>-0.93266922527790685</v>
      </c>
      <c r="Q1558" s="4">
        <f t="shared" si="198"/>
        <v>-0.58742470608256225</v>
      </c>
      <c r="R1558" s="4">
        <f t="shared" si="199"/>
        <v>-0.10600955079224145</v>
      </c>
      <c r="S1558" s="4">
        <f t="shared" si="200"/>
        <v>1.3959851423436946</v>
      </c>
      <c r="T1558" s="4">
        <f t="shared" si="201"/>
        <v>0.50599724755477271</v>
      </c>
      <c r="U1558" s="4">
        <f>SUMXMY2($P$2:$W$2,ZTable[[#This Row],[Z - Customer Since]:[Z - Partner]])</f>
        <v>6.0247569334019406</v>
      </c>
      <c r="V1558" s="4">
        <f>SUMXMY2($P$3:$W$3,ZTable[[#This Row],[Z - Customer Since]:[Z - Partner]])</f>
        <v>10.467573931729287</v>
      </c>
      <c r="W1558" s="4"/>
      <c r="X1558" s="4"/>
      <c r="Y1558" s="4">
        <f>MIN(ZTable[[#This Row],[Distance^2 to 1]:[Distance^2 to 2]])</f>
        <v>6.0247569334019406</v>
      </c>
      <c r="Z1558" s="36">
        <f>MATCH(ZTable[[#This Row],[Min Distance^2]],ZTable[[#This Row],[Distance^2 to 1]:[Distance^2 to 2]],0)</f>
        <v>1</v>
      </c>
      <c r="AA1558" s="4" t="str">
        <f>INDEX(ClusterTable[],MATCH(ZTable[[#This Row],[Assigned to Cluster]],ClusterTable[Cluster Number],0),2)</f>
        <v>AMD Global Telemedicine</v>
      </c>
    </row>
    <row r="1559" spans="1:27">
      <c r="A1559" s="42" t="s">
        <v>7786</v>
      </c>
      <c r="B1559" s="16" t="s">
        <v>7787</v>
      </c>
      <c r="C1559" s="44">
        <v>9.5643835616438349</v>
      </c>
      <c r="D1559" s="16">
        <v>3</v>
      </c>
      <c r="E1559" s="16">
        <v>1</v>
      </c>
      <c r="F1559" s="16">
        <v>1</v>
      </c>
      <c r="G1559" s="46">
        <v>3</v>
      </c>
      <c r="H1559" s="47">
        <v>7344</v>
      </c>
      <c r="I1559" s="16">
        <v>8</v>
      </c>
      <c r="J1559" s="17">
        <v>1</v>
      </c>
      <c r="K1559" s="36">
        <v>1553</v>
      </c>
      <c r="L1559" s="4" t="s">
        <v>7786</v>
      </c>
      <c r="M1559" s="4">
        <f t="shared" si="194"/>
        <v>1.4567693696095394</v>
      </c>
      <c r="N1559" s="4">
        <f t="shared" si="195"/>
        <v>0.68064630302964524</v>
      </c>
      <c r="O1559" s="4">
        <f t="shared" si="196"/>
        <v>1.0514948792879799</v>
      </c>
      <c r="P1559" s="4">
        <f t="shared" si="197"/>
        <v>-0.93266922527790685</v>
      </c>
      <c r="Q1559" s="4">
        <f t="shared" si="198"/>
        <v>0.67916765512623245</v>
      </c>
      <c r="R1559" s="4">
        <f t="shared" si="199"/>
        <v>-9.570324918409967E-2</v>
      </c>
      <c r="S1559" s="4">
        <f t="shared" si="200"/>
        <v>-1.1271469463897206</v>
      </c>
      <c r="T1559" s="4">
        <f t="shared" si="201"/>
        <v>0.50599724755477271</v>
      </c>
      <c r="U1559" s="4">
        <f>SUMXMY2($P$2:$W$2,ZTable[[#This Row],[Z - Customer Since]:[Z - Partner]])</f>
        <v>8.3393212860858874</v>
      </c>
      <c r="V1559" s="4">
        <f>SUMXMY2($P$3:$W$3,ZTable[[#This Row],[Z - Customer Since]:[Z - Partner]])</f>
        <v>13.133703877207289</v>
      </c>
      <c r="W1559" s="4"/>
      <c r="X1559" s="4"/>
      <c r="Y1559" s="4">
        <f>MIN(ZTable[[#This Row],[Distance^2 to 1]:[Distance^2 to 2]])</f>
        <v>8.3393212860858874</v>
      </c>
      <c r="Z1559" s="36">
        <f>MATCH(ZTable[[#This Row],[Min Distance^2]],ZTable[[#This Row],[Distance^2 to 1]:[Distance^2 to 2]],0)</f>
        <v>1</v>
      </c>
      <c r="AA1559" s="4" t="str">
        <f>INDEX(ClusterTable[],MATCH(ZTable[[#This Row],[Assigned to Cluster]],ClusterTable[Cluster Number],0),2)</f>
        <v>AMD Global Telemedicine</v>
      </c>
    </row>
    <row r="1560" spans="1:27">
      <c r="A1560" s="49" t="s">
        <v>7789</v>
      </c>
      <c r="B1560" s="18" t="s">
        <v>7790</v>
      </c>
      <c r="C1560" s="51">
        <v>5.8520547945205479</v>
      </c>
      <c r="D1560" s="18">
        <v>3</v>
      </c>
      <c r="E1560" s="18">
        <v>1</v>
      </c>
      <c r="F1560" s="18">
        <v>2</v>
      </c>
      <c r="G1560" s="53">
        <v>3</v>
      </c>
      <c r="H1560" s="54">
        <v>5184</v>
      </c>
      <c r="I1560" s="18">
        <v>8</v>
      </c>
      <c r="J1560" s="19">
        <v>0</v>
      </c>
      <c r="K1560" s="36">
        <v>1554</v>
      </c>
      <c r="L1560" s="4" t="s">
        <v>7789</v>
      </c>
      <c r="M1560" s="4">
        <f t="shared" si="194"/>
        <v>0.32441464328291153</v>
      </c>
      <c r="N1560" s="4">
        <f t="shared" si="195"/>
        <v>0.68064630302964524</v>
      </c>
      <c r="O1560" s="4">
        <f t="shared" si="196"/>
        <v>1.0514948792879799</v>
      </c>
      <c r="P1560" s="4">
        <f t="shared" si="197"/>
        <v>0.27504093843367794</v>
      </c>
      <c r="Q1560" s="4">
        <f t="shared" si="198"/>
        <v>0.67916765512623245</v>
      </c>
      <c r="R1560" s="4">
        <f t="shared" si="199"/>
        <v>-0.10405970994745786</v>
      </c>
      <c r="S1560" s="4">
        <f t="shared" si="200"/>
        <v>-1.1271469463897206</v>
      </c>
      <c r="T1560" s="4">
        <f t="shared" si="201"/>
        <v>-1.9758743094171214</v>
      </c>
      <c r="U1560" s="4">
        <f>SUMXMY2($P$2:$W$2,ZTable[[#This Row],[Z - Customer Since]:[Z - Partner]])</f>
        <v>12.222691543569468</v>
      </c>
      <c r="V1560" s="4">
        <f>SUMXMY2($P$3:$W$3,ZTable[[#This Row],[Z - Customer Since]:[Z - Partner]])</f>
        <v>15.544728919047198</v>
      </c>
      <c r="W1560" s="4"/>
      <c r="X1560" s="4"/>
      <c r="Y1560" s="4">
        <f>MIN(ZTable[[#This Row],[Distance^2 to 1]:[Distance^2 to 2]])</f>
        <v>12.222691543569468</v>
      </c>
      <c r="Z1560" s="36">
        <f>MATCH(ZTable[[#This Row],[Min Distance^2]],ZTable[[#This Row],[Distance^2 to 1]:[Distance^2 to 2]],0)</f>
        <v>1</v>
      </c>
      <c r="AA1560" s="4" t="str">
        <f>INDEX(ClusterTable[],MATCH(ZTable[[#This Row],[Assigned to Cluster]],ClusterTable[Cluster Number],0),2)</f>
        <v>AMD Global Telemedicine</v>
      </c>
    </row>
    <row r="1561" spans="1:27">
      <c r="A1561" s="42" t="s">
        <v>7793</v>
      </c>
      <c r="B1561" s="16" t="s">
        <v>7794</v>
      </c>
      <c r="C1561" s="44">
        <v>7.9726027397260273</v>
      </c>
      <c r="D1561" s="16">
        <v>3</v>
      </c>
      <c r="E1561" s="16">
        <v>0</v>
      </c>
      <c r="F1561" s="16">
        <v>2</v>
      </c>
      <c r="G1561" s="46">
        <v>2</v>
      </c>
      <c r="H1561" s="47">
        <v>5184</v>
      </c>
      <c r="I1561" s="16">
        <v>34</v>
      </c>
      <c r="J1561" s="17">
        <v>0</v>
      </c>
      <c r="K1561" s="36">
        <v>1555</v>
      </c>
      <c r="L1561" s="4" t="s">
        <v>7793</v>
      </c>
      <c r="M1561" s="4">
        <f t="shared" si="194"/>
        <v>0.97123571942815889</v>
      </c>
      <c r="N1561" s="4">
        <f t="shared" si="195"/>
        <v>0.68064630302964524</v>
      </c>
      <c r="O1561" s="4">
        <f t="shared" si="196"/>
        <v>-0.95082437563201083</v>
      </c>
      <c r="P1561" s="4">
        <f t="shared" si="197"/>
        <v>0.27504093843367794</v>
      </c>
      <c r="Q1561" s="4">
        <f t="shared" si="198"/>
        <v>-0.58742470608256225</v>
      </c>
      <c r="R1561" s="4">
        <f t="shared" si="199"/>
        <v>-0.10405970994745786</v>
      </c>
      <c r="S1561" s="4">
        <f t="shared" si="200"/>
        <v>1.2157614217198793</v>
      </c>
      <c r="T1561" s="4">
        <f t="shared" si="201"/>
        <v>-1.9758743094171214</v>
      </c>
      <c r="U1561" s="4">
        <f>SUMXMY2($P$2:$W$2,ZTable[[#This Row],[Z - Customer Since]:[Z - Partner]])</f>
        <v>15.602678065660953</v>
      </c>
      <c r="V1561" s="4">
        <f>SUMXMY2($P$3:$W$3,ZTable[[#This Row],[Z - Customer Since]:[Z - Partner]])</f>
        <v>9.9128996941718519</v>
      </c>
      <c r="W1561" s="4"/>
      <c r="X1561" s="4"/>
      <c r="Y1561" s="4">
        <f>MIN(ZTable[[#This Row],[Distance^2 to 1]:[Distance^2 to 2]])</f>
        <v>9.9128996941718519</v>
      </c>
      <c r="Z1561" s="36">
        <f>MATCH(ZTable[[#This Row],[Min Distance^2]],ZTable[[#This Row],[Distance^2 to 1]:[Distance^2 to 2]],0)</f>
        <v>2</v>
      </c>
      <c r="AA1561" s="4" t="str">
        <f>INDEX(ClusterTable[],MATCH(ZTable[[#This Row],[Assigned to Cluster]],ClusterTable[Cluster Number],0),2)</f>
        <v>CBRE s.r.o.</v>
      </c>
    </row>
    <row r="1562" spans="1:27">
      <c r="A1562" s="49" t="s">
        <v>7796</v>
      </c>
      <c r="B1562" s="18" t="s">
        <v>7797</v>
      </c>
      <c r="C1562" s="51">
        <v>6.0136986301369859</v>
      </c>
      <c r="D1562" s="18">
        <v>1</v>
      </c>
      <c r="E1562" s="18">
        <v>1</v>
      </c>
      <c r="F1562" s="18">
        <v>1</v>
      </c>
      <c r="G1562" s="53">
        <v>3</v>
      </c>
      <c r="H1562" s="54">
        <v>5304</v>
      </c>
      <c r="I1562" s="18">
        <v>23</v>
      </c>
      <c r="J1562" s="19">
        <v>1</v>
      </c>
      <c r="K1562" s="36">
        <v>1556</v>
      </c>
      <c r="L1562" s="4" t="s">
        <v>7796</v>
      </c>
      <c r="M1562" s="4">
        <f t="shared" si="194"/>
        <v>0.37372012583145098</v>
      </c>
      <c r="N1562" s="4">
        <f t="shared" si="195"/>
        <v>-1.165614168753744</v>
      </c>
      <c r="O1562" s="4">
        <f t="shared" si="196"/>
        <v>1.0514948792879799</v>
      </c>
      <c r="P1562" s="4">
        <f t="shared" si="197"/>
        <v>-0.93266922527790685</v>
      </c>
      <c r="Q1562" s="4">
        <f t="shared" si="198"/>
        <v>0.67916765512623245</v>
      </c>
      <c r="R1562" s="4">
        <f t="shared" si="199"/>
        <v>-0.1035954621272713</v>
      </c>
      <c r="S1562" s="4">
        <f t="shared" si="200"/>
        <v>0.2245309582888948</v>
      </c>
      <c r="T1562" s="4">
        <f t="shared" si="201"/>
        <v>0.50599724755477271</v>
      </c>
      <c r="U1562" s="4">
        <f>SUMXMY2($P$2:$W$2,ZTable[[#This Row],[Z - Customer Since]:[Z - Partner]])</f>
        <v>6.2953060216393864</v>
      </c>
      <c r="V1562" s="4">
        <f>SUMXMY2($P$3:$W$3,ZTable[[#This Row],[Z - Customer Since]:[Z - Partner]])</f>
        <v>7.1140170160123581</v>
      </c>
      <c r="W1562" s="4"/>
      <c r="X1562" s="4"/>
      <c r="Y1562" s="4">
        <f>MIN(ZTable[[#This Row],[Distance^2 to 1]:[Distance^2 to 2]])</f>
        <v>6.2953060216393864</v>
      </c>
      <c r="Z1562" s="36">
        <f>MATCH(ZTable[[#This Row],[Min Distance^2]],ZTable[[#This Row],[Distance^2 to 1]:[Distance^2 to 2]],0)</f>
        <v>1</v>
      </c>
      <c r="AA1562" s="4" t="str">
        <f>INDEX(ClusterTable[],MATCH(ZTable[[#This Row],[Assigned to Cluster]],ClusterTable[Cluster Number],0),2)</f>
        <v>AMD Global Telemedicine</v>
      </c>
    </row>
    <row r="1563" spans="1:27">
      <c r="A1563" s="42" t="s">
        <v>7799</v>
      </c>
      <c r="B1563" s="16" t="s">
        <v>7800</v>
      </c>
      <c r="C1563" s="44">
        <v>6.2657534246575342</v>
      </c>
      <c r="D1563" s="16">
        <v>3</v>
      </c>
      <c r="E1563" s="16">
        <v>0</v>
      </c>
      <c r="F1563" s="16">
        <v>3</v>
      </c>
      <c r="G1563" s="46">
        <v>2</v>
      </c>
      <c r="H1563" s="47">
        <v>10710</v>
      </c>
      <c r="I1563" s="16">
        <v>26</v>
      </c>
      <c r="J1563" s="17">
        <v>1</v>
      </c>
      <c r="K1563" s="36">
        <v>1557</v>
      </c>
      <c r="L1563" s="4" t="s">
        <v>7799</v>
      </c>
      <c r="M1563" s="4">
        <f t="shared" si="194"/>
        <v>0.45060325116137712</v>
      </c>
      <c r="N1563" s="4">
        <f t="shared" si="195"/>
        <v>0.68064630302964524</v>
      </c>
      <c r="O1563" s="4">
        <f t="shared" si="196"/>
        <v>-0.95082437563201083</v>
      </c>
      <c r="P1563" s="4">
        <f t="shared" si="197"/>
        <v>1.4827511021452626</v>
      </c>
      <c r="Q1563" s="4">
        <f t="shared" si="198"/>
        <v>-0.58742470608256225</v>
      </c>
      <c r="R1563" s="4">
        <f t="shared" si="199"/>
        <v>-8.2681097827866479E-2</v>
      </c>
      <c r="S1563" s="4">
        <f t="shared" si="200"/>
        <v>0.49486653922461787</v>
      </c>
      <c r="T1563" s="4">
        <f t="shared" si="201"/>
        <v>0.50599724755477271</v>
      </c>
      <c r="U1563" s="4">
        <f>SUMXMY2($P$2:$W$2,ZTable[[#This Row],[Z - Customer Since]:[Z - Partner]])</f>
        <v>11.378954096967405</v>
      </c>
      <c r="V1563" s="4">
        <f>SUMXMY2($P$3:$W$3,ZTable[[#This Row],[Z - Customer Since]:[Z - Partner]])</f>
        <v>4.4677642181869972</v>
      </c>
      <c r="W1563" s="4"/>
      <c r="X1563" s="4"/>
      <c r="Y1563" s="4">
        <f>MIN(ZTable[[#This Row],[Distance^2 to 1]:[Distance^2 to 2]])</f>
        <v>4.4677642181869972</v>
      </c>
      <c r="Z1563" s="36">
        <f>MATCH(ZTable[[#This Row],[Min Distance^2]],ZTable[[#This Row],[Distance^2 to 1]:[Distance^2 to 2]],0)</f>
        <v>2</v>
      </c>
      <c r="AA1563" s="4" t="str">
        <f>INDEX(ClusterTable[],MATCH(ZTable[[#This Row],[Assigned to Cluster]],ClusterTable[Cluster Number],0),2)</f>
        <v>CBRE s.r.o.</v>
      </c>
    </row>
    <row r="1564" spans="1:27">
      <c r="A1564" s="49" t="s">
        <v>3398</v>
      </c>
      <c r="B1564" s="18" t="s">
        <v>3399</v>
      </c>
      <c r="C1564" s="51">
        <v>12.421917808219177</v>
      </c>
      <c r="D1564" s="18">
        <v>1</v>
      </c>
      <c r="E1564" s="18">
        <v>0</v>
      </c>
      <c r="F1564" s="18">
        <v>1</v>
      </c>
      <c r="G1564" s="53">
        <v>2</v>
      </c>
      <c r="H1564" s="54">
        <v>6240</v>
      </c>
      <c r="I1564" s="18">
        <v>34</v>
      </c>
      <c r="J1564" s="19">
        <v>0</v>
      </c>
      <c r="K1564" s="36">
        <v>1558</v>
      </c>
      <c r="L1564" s="4" t="s">
        <v>3398</v>
      </c>
      <c r="M1564" s="4">
        <f t="shared" si="194"/>
        <v>2.3283900187303317</v>
      </c>
      <c r="N1564" s="4">
        <f t="shared" si="195"/>
        <v>-1.165614168753744</v>
      </c>
      <c r="O1564" s="4">
        <f t="shared" si="196"/>
        <v>-0.95082437563201083</v>
      </c>
      <c r="P1564" s="4">
        <f t="shared" si="197"/>
        <v>-0.93266922527790685</v>
      </c>
      <c r="Q1564" s="4">
        <f t="shared" si="198"/>
        <v>-0.58742470608256225</v>
      </c>
      <c r="R1564" s="4">
        <f t="shared" si="199"/>
        <v>-9.9974329129816075E-2</v>
      </c>
      <c r="S1564" s="4">
        <f t="shared" si="200"/>
        <v>1.2157614217198793</v>
      </c>
      <c r="T1564" s="4">
        <f t="shared" si="201"/>
        <v>-1.9758743094171214</v>
      </c>
      <c r="U1564" s="4">
        <f>SUMXMY2($P$2:$W$2,ZTable[[#This Row],[Z - Customer Since]:[Z - Partner]])</f>
        <v>24.089976188608524</v>
      </c>
      <c r="V1564" s="4">
        <f>SUMXMY2($P$3:$W$3,ZTable[[#This Row],[Z - Customer Since]:[Z - Partner]])</f>
        <v>16.17890887296258</v>
      </c>
      <c r="W1564" s="4"/>
      <c r="X1564" s="4"/>
      <c r="Y1564" s="4">
        <f>MIN(ZTable[[#This Row],[Distance^2 to 1]:[Distance^2 to 2]])</f>
        <v>16.17890887296258</v>
      </c>
      <c r="Z1564" s="36">
        <f>MATCH(ZTable[[#This Row],[Min Distance^2]],ZTable[[#This Row],[Distance^2 to 1]:[Distance^2 to 2]],0)</f>
        <v>2</v>
      </c>
      <c r="AA1564" s="4" t="str">
        <f>INDEX(ClusterTable[],MATCH(ZTable[[#This Row],[Assigned to Cluster]],ClusterTable[Cluster Number],0),2)</f>
        <v>CBRE s.r.o.</v>
      </c>
    </row>
    <row r="1565" spans="1:27">
      <c r="A1565" s="42" t="s">
        <v>7803</v>
      </c>
      <c r="B1565" s="16" t="s">
        <v>7804</v>
      </c>
      <c r="C1565" s="44">
        <v>7.7260273972602738</v>
      </c>
      <c r="D1565" s="16">
        <v>1</v>
      </c>
      <c r="E1565" s="16">
        <v>0</v>
      </c>
      <c r="F1565" s="16">
        <v>3</v>
      </c>
      <c r="G1565" s="46">
        <v>4</v>
      </c>
      <c r="H1565" s="47">
        <v>41277.599999999999</v>
      </c>
      <c r="I1565" s="16">
        <v>26</v>
      </c>
      <c r="J1565" s="17">
        <v>1</v>
      </c>
      <c r="K1565" s="36">
        <v>1559</v>
      </c>
      <c r="L1565" s="4" t="s">
        <v>7803</v>
      </c>
      <c r="M1565" s="4">
        <f t="shared" si="194"/>
        <v>0.89602396638801385</v>
      </c>
      <c r="N1565" s="4">
        <f t="shared" si="195"/>
        <v>-1.165614168753744</v>
      </c>
      <c r="O1565" s="4">
        <f t="shared" si="196"/>
        <v>-0.95082437563201083</v>
      </c>
      <c r="P1565" s="4">
        <f t="shared" si="197"/>
        <v>1.4827511021452626</v>
      </c>
      <c r="Q1565" s="4">
        <f t="shared" si="198"/>
        <v>1.945760016335027</v>
      </c>
      <c r="R1565" s="4">
        <f t="shared" si="199"/>
        <v>3.5576749408257606E-2</v>
      </c>
      <c r="S1565" s="4">
        <f t="shared" si="200"/>
        <v>0.49486653922461787</v>
      </c>
      <c r="T1565" s="4">
        <f t="shared" si="201"/>
        <v>0.50599724755477271</v>
      </c>
      <c r="U1565" s="4">
        <f>SUMXMY2($P$2:$W$2,ZTable[[#This Row],[Z - Customer Since]:[Z - Partner]])</f>
        <v>22.496380335294329</v>
      </c>
      <c r="V1565" s="4">
        <f>SUMXMY2($P$3:$W$3,ZTable[[#This Row],[Z - Customer Since]:[Z - Partner]])</f>
        <v>5.154963588318938</v>
      </c>
      <c r="W1565" s="4"/>
      <c r="X1565" s="4"/>
      <c r="Y1565" s="4">
        <f>MIN(ZTable[[#This Row],[Distance^2 to 1]:[Distance^2 to 2]])</f>
        <v>5.154963588318938</v>
      </c>
      <c r="Z1565" s="36">
        <f>MATCH(ZTable[[#This Row],[Min Distance^2]],ZTable[[#This Row],[Distance^2 to 1]:[Distance^2 to 2]],0)</f>
        <v>2</v>
      </c>
      <c r="AA1565" s="4" t="str">
        <f>INDEX(ClusterTable[],MATCH(ZTable[[#This Row],[Assigned to Cluster]],ClusterTable[Cluster Number],0),2)</f>
        <v>CBRE s.r.o.</v>
      </c>
    </row>
    <row r="1566" spans="1:27">
      <c r="A1566" s="49" t="s">
        <v>7808</v>
      </c>
      <c r="B1566" s="18" t="s">
        <v>7809</v>
      </c>
      <c r="C1566" s="51">
        <v>6.5945205479452058</v>
      </c>
      <c r="D1566" s="18">
        <v>3</v>
      </c>
      <c r="E1566" s="18">
        <v>0</v>
      </c>
      <c r="F1566" s="18">
        <v>2</v>
      </c>
      <c r="G1566" s="53">
        <v>2</v>
      </c>
      <c r="H1566" s="54">
        <v>4680</v>
      </c>
      <c r="I1566" s="18">
        <v>24</v>
      </c>
      <c r="J1566" s="19">
        <v>1</v>
      </c>
      <c r="K1566" s="36">
        <v>1560</v>
      </c>
      <c r="L1566" s="4" t="s">
        <v>7808</v>
      </c>
      <c r="M1566" s="4">
        <f t="shared" si="194"/>
        <v>0.55088558854823733</v>
      </c>
      <c r="N1566" s="4">
        <f t="shared" si="195"/>
        <v>0.68064630302964524</v>
      </c>
      <c r="O1566" s="4">
        <f t="shared" si="196"/>
        <v>-0.95082437563201083</v>
      </c>
      <c r="P1566" s="4">
        <f t="shared" si="197"/>
        <v>0.27504093843367794</v>
      </c>
      <c r="Q1566" s="4">
        <f t="shared" si="198"/>
        <v>-0.58742470608256225</v>
      </c>
      <c r="R1566" s="4">
        <f t="shared" si="199"/>
        <v>-0.10600955079224145</v>
      </c>
      <c r="S1566" s="4">
        <f t="shared" si="200"/>
        <v>0.31464281860080251</v>
      </c>
      <c r="T1566" s="4">
        <f t="shared" si="201"/>
        <v>0.50599724755477271</v>
      </c>
      <c r="U1566" s="4">
        <f>SUMXMY2($P$2:$W$2,ZTable[[#This Row],[Z - Customer Since]:[Z - Partner]])</f>
        <v>7.1910183052542207</v>
      </c>
      <c r="V1566" s="4">
        <f>SUMXMY2($P$3:$W$3,ZTable[[#This Row],[Z - Customer Since]:[Z - Partner]])</f>
        <v>3.3364294839789341</v>
      </c>
      <c r="W1566" s="4"/>
      <c r="X1566" s="4"/>
      <c r="Y1566" s="4">
        <f>MIN(ZTable[[#This Row],[Distance^2 to 1]:[Distance^2 to 2]])</f>
        <v>3.3364294839789341</v>
      </c>
      <c r="Z1566" s="36">
        <f>MATCH(ZTable[[#This Row],[Min Distance^2]],ZTable[[#This Row],[Distance^2 to 1]:[Distance^2 to 2]],0)</f>
        <v>2</v>
      </c>
      <c r="AA1566" s="4" t="str">
        <f>INDEX(ClusterTable[],MATCH(ZTable[[#This Row],[Assigned to Cluster]],ClusterTable[Cluster Number],0),2)</f>
        <v>CBRE s.r.o.</v>
      </c>
    </row>
    <row r="1567" spans="1:27">
      <c r="A1567" s="42" t="s">
        <v>7813</v>
      </c>
      <c r="B1567" s="16" t="s">
        <v>7814</v>
      </c>
      <c r="C1567" s="44">
        <v>7.6438356164383565</v>
      </c>
      <c r="D1567" s="16">
        <v>1</v>
      </c>
      <c r="E1567" s="16">
        <v>1</v>
      </c>
      <c r="F1567" s="16">
        <v>1</v>
      </c>
      <c r="G1567" s="46">
        <v>2</v>
      </c>
      <c r="H1567" s="47">
        <v>17784</v>
      </c>
      <c r="I1567" s="16">
        <v>36</v>
      </c>
      <c r="J1567" s="17">
        <v>1</v>
      </c>
      <c r="K1567" s="36">
        <v>1561</v>
      </c>
      <c r="L1567" s="4" t="s">
        <v>7813</v>
      </c>
      <c r="M1567" s="4">
        <f t="shared" si="194"/>
        <v>0.87095338204129902</v>
      </c>
      <c r="N1567" s="4">
        <f t="shared" si="195"/>
        <v>-1.165614168753744</v>
      </c>
      <c r="O1567" s="4">
        <f t="shared" si="196"/>
        <v>1.0514948792879799</v>
      </c>
      <c r="P1567" s="4">
        <f t="shared" si="197"/>
        <v>-0.93266922527790685</v>
      </c>
      <c r="Q1567" s="4">
        <f t="shared" si="198"/>
        <v>-0.58742470608256225</v>
      </c>
      <c r="R1567" s="4">
        <f t="shared" si="199"/>
        <v>-5.5313688827868378E-2</v>
      </c>
      <c r="S1567" s="4">
        <f t="shared" si="200"/>
        <v>1.3959851423436946</v>
      </c>
      <c r="T1567" s="4">
        <f t="shared" si="201"/>
        <v>0.50599724755477271</v>
      </c>
      <c r="U1567" s="4">
        <f>SUMXMY2($P$2:$W$2,ZTable[[#This Row],[Z - Customer Since]:[Z - Partner]])</f>
        <v>7.4378534111221342</v>
      </c>
      <c r="V1567" s="4">
        <f>SUMXMY2($P$3:$W$3,ZTable[[#This Row],[Z - Customer Since]:[Z - Partner]])</f>
        <v>9.1276116724014678</v>
      </c>
      <c r="W1567" s="4"/>
      <c r="X1567" s="4"/>
      <c r="Y1567" s="4">
        <f>MIN(ZTable[[#This Row],[Distance^2 to 1]:[Distance^2 to 2]])</f>
        <v>7.4378534111221342</v>
      </c>
      <c r="Z1567" s="36">
        <f>MATCH(ZTable[[#This Row],[Min Distance^2]],ZTable[[#This Row],[Distance^2 to 1]:[Distance^2 to 2]],0)</f>
        <v>1</v>
      </c>
      <c r="AA1567" s="4" t="str">
        <f>INDEX(ClusterTable[],MATCH(ZTable[[#This Row],[Assigned to Cluster]],ClusterTable[Cluster Number],0),2)</f>
        <v>AMD Global Telemedicine</v>
      </c>
    </row>
    <row r="1568" spans="1:27">
      <c r="A1568" s="49" t="s">
        <v>7820</v>
      </c>
      <c r="B1568" s="18" t="s">
        <v>7821</v>
      </c>
      <c r="C1568" s="51">
        <v>8.1424657534246574</v>
      </c>
      <c r="D1568" s="18">
        <v>3</v>
      </c>
      <c r="E1568" s="18">
        <v>0</v>
      </c>
      <c r="F1568" s="18">
        <v>2</v>
      </c>
      <c r="G1568" s="53">
        <v>2</v>
      </c>
      <c r="H1568" s="54">
        <v>11668.8</v>
      </c>
      <c r="I1568" s="18">
        <v>34</v>
      </c>
      <c r="J1568" s="19">
        <v>1</v>
      </c>
      <c r="K1568" s="36">
        <v>1562</v>
      </c>
      <c r="L1568" s="4" t="s">
        <v>7820</v>
      </c>
      <c r="M1568" s="4">
        <f t="shared" si="194"/>
        <v>1.02304826041137</v>
      </c>
      <c r="N1568" s="4">
        <f t="shared" si="195"/>
        <v>0.68064630302964524</v>
      </c>
      <c r="O1568" s="4">
        <f t="shared" si="196"/>
        <v>-0.95082437563201083</v>
      </c>
      <c r="P1568" s="4">
        <f t="shared" si="197"/>
        <v>0.27504093843367794</v>
      </c>
      <c r="Q1568" s="4">
        <f t="shared" si="198"/>
        <v>-0.58742470608256225</v>
      </c>
      <c r="R1568" s="4">
        <f t="shared" si="199"/>
        <v>-7.8971757744575807E-2</v>
      </c>
      <c r="S1568" s="4">
        <f t="shared" si="200"/>
        <v>1.2157614217198793</v>
      </c>
      <c r="T1568" s="4">
        <f t="shared" si="201"/>
        <v>0.50599724755477271</v>
      </c>
      <c r="U1568" s="4">
        <f>SUMXMY2($P$2:$W$2,ZTable[[#This Row],[Z - Customer Since]:[Z - Partner]])</f>
        <v>9.6249363463864839</v>
      </c>
      <c r="V1568" s="4">
        <f>SUMXMY2($P$3:$W$3,ZTable[[#This Row],[Z - Customer Since]:[Z - Partner]])</f>
        <v>3.8612693346765035</v>
      </c>
      <c r="W1568" s="4"/>
      <c r="X1568" s="4"/>
      <c r="Y1568" s="4">
        <f>MIN(ZTable[[#This Row],[Distance^2 to 1]:[Distance^2 to 2]])</f>
        <v>3.8612693346765035</v>
      </c>
      <c r="Z1568" s="36">
        <f>MATCH(ZTable[[#This Row],[Min Distance^2]],ZTable[[#This Row],[Distance^2 to 1]:[Distance^2 to 2]],0)</f>
        <v>2</v>
      </c>
      <c r="AA1568" s="4" t="str">
        <f>INDEX(ClusterTable[],MATCH(ZTable[[#This Row],[Assigned to Cluster]],ClusterTable[Cluster Number],0),2)</f>
        <v>CBRE s.r.o.</v>
      </c>
    </row>
    <row r="1569" spans="1:27">
      <c r="A1569" s="42" t="s">
        <v>7824</v>
      </c>
      <c r="B1569" s="16" t="s">
        <v>7825</v>
      </c>
      <c r="C1569" s="44">
        <v>10.780821917808218</v>
      </c>
      <c r="D1569" s="16">
        <v>3</v>
      </c>
      <c r="E1569" s="16">
        <v>0</v>
      </c>
      <c r="F1569" s="16">
        <v>1</v>
      </c>
      <c r="G1569" s="46">
        <v>2</v>
      </c>
      <c r="H1569" s="47">
        <v>6120</v>
      </c>
      <c r="I1569" s="16">
        <v>23</v>
      </c>
      <c r="J1569" s="17">
        <v>0</v>
      </c>
      <c r="K1569" s="36">
        <v>1563</v>
      </c>
      <c r="L1569" s="4" t="s">
        <v>7824</v>
      </c>
      <c r="M1569" s="4">
        <f t="shared" si="194"/>
        <v>1.8278140179409217</v>
      </c>
      <c r="N1569" s="4">
        <f t="shared" si="195"/>
        <v>0.68064630302964524</v>
      </c>
      <c r="O1569" s="4">
        <f t="shared" si="196"/>
        <v>-0.95082437563201083</v>
      </c>
      <c r="P1569" s="4">
        <f t="shared" si="197"/>
        <v>-0.93266922527790685</v>
      </c>
      <c r="Q1569" s="4">
        <f t="shared" si="198"/>
        <v>-0.58742470608256225</v>
      </c>
      <c r="R1569" s="4">
        <f t="shared" si="199"/>
        <v>-0.10043857695000265</v>
      </c>
      <c r="S1569" s="4">
        <f t="shared" si="200"/>
        <v>0.2245309582888948</v>
      </c>
      <c r="T1569" s="4">
        <f t="shared" si="201"/>
        <v>-1.9758743094171214</v>
      </c>
      <c r="U1569" s="4">
        <f>SUMXMY2($P$2:$W$2,ZTable[[#This Row],[Z - Customer Since]:[Z - Partner]])</f>
        <v>16.85876411175564</v>
      </c>
      <c r="V1569" s="4">
        <f>SUMXMY2($P$3:$W$3,ZTable[[#This Row],[Z - Customer Since]:[Z - Partner]])</f>
        <v>14.423193096680897</v>
      </c>
      <c r="W1569" s="4"/>
      <c r="X1569" s="4"/>
      <c r="Y1569" s="4">
        <f>MIN(ZTable[[#This Row],[Distance^2 to 1]:[Distance^2 to 2]])</f>
        <v>14.423193096680897</v>
      </c>
      <c r="Z1569" s="36">
        <f>MATCH(ZTable[[#This Row],[Min Distance^2]],ZTable[[#This Row],[Distance^2 to 1]:[Distance^2 to 2]],0)</f>
        <v>2</v>
      </c>
      <c r="AA1569" s="4" t="str">
        <f>INDEX(ClusterTable[],MATCH(ZTable[[#This Row],[Assigned to Cluster]],ClusterTable[Cluster Number],0),2)</f>
        <v>CBRE s.r.o.</v>
      </c>
    </row>
    <row r="1570" spans="1:27">
      <c r="A1570" s="49" t="s">
        <v>7827</v>
      </c>
      <c r="B1570" s="18" t="s">
        <v>7828</v>
      </c>
      <c r="C1570" s="51">
        <v>12.942465753424658</v>
      </c>
      <c r="D1570" s="18">
        <v>3</v>
      </c>
      <c r="E1570" s="18">
        <v>0</v>
      </c>
      <c r="F1570" s="18">
        <v>2</v>
      </c>
      <c r="G1570" s="53">
        <v>3</v>
      </c>
      <c r="H1570" s="54">
        <v>10134.719999999999</v>
      </c>
      <c r="I1570" s="18">
        <v>36</v>
      </c>
      <c r="J1570" s="19">
        <v>1</v>
      </c>
      <c r="K1570" s="36">
        <v>1564</v>
      </c>
      <c r="L1570" s="4" t="s">
        <v>7827</v>
      </c>
      <c r="M1570" s="4">
        <f t="shared" si="194"/>
        <v>2.4871703862595269</v>
      </c>
      <c r="N1570" s="4">
        <f t="shared" si="195"/>
        <v>0.68064630302964524</v>
      </c>
      <c r="O1570" s="4">
        <f t="shared" si="196"/>
        <v>-0.95082437563201083</v>
      </c>
      <c r="P1570" s="4">
        <f t="shared" si="197"/>
        <v>0.27504093843367794</v>
      </c>
      <c r="Q1570" s="4">
        <f t="shared" si="198"/>
        <v>0.67916765512623245</v>
      </c>
      <c r="R1570" s="4">
        <f t="shared" si="199"/>
        <v>-8.4906701877840884E-2</v>
      </c>
      <c r="S1570" s="4">
        <f t="shared" si="200"/>
        <v>1.3959851423436946</v>
      </c>
      <c r="T1570" s="4">
        <f t="shared" si="201"/>
        <v>0.50599724755477271</v>
      </c>
      <c r="U1570" s="4">
        <f>SUMXMY2($P$2:$W$2,ZTable[[#This Row],[Z - Customer Since]:[Z - Partner]])</f>
        <v>18.979701629221413</v>
      </c>
      <c r="V1570" s="4">
        <f>SUMXMY2($P$3:$W$3,ZTable[[#This Row],[Z - Customer Since]:[Z - Partner]])</f>
        <v>7.8848615899119974</v>
      </c>
      <c r="W1570" s="4"/>
      <c r="X1570" s="4"/>
      <c r="Y1570" s="4">
        <f>MIN(ZTable[[#This Row],[Distance^2 to 1]:[Distance^2 to 2]])</f>
        <v>7.8848615899119974</v>
      </c>
      <c r="Z1570" s="36">
        <f>MATCH(ZTable[[#This Row],[Min Distance^2]],ZTable[[#This Row],[Distance^2 to 1]:[Distance^2 to 2]],0)</f>
        <v>2</v>
      </c>
      <c r="AA1570" s="4" t="str">
        <f>INDEX(ClusterTable[],MATCH(ZTable[[#This Row],[Assigned to Cluster]],ClusterTable[Cluster Number],0),2)</f>
        <v>CBRE s.r.o.</v>
      </c>
    </row>
    <row r="1571" spans="1:27">
      <c r="A1571" s="42" t="s">
        <v>7830</v>
      </c>
      <c r="B1571" s="16" t="s">
        <v>7831</v>
      </c>
      <c r="C1571" s="44">
        <v>5.6767123287671231</v>
      </c>
      <c r="D1571" s="16">
        <v>3</v>
      </c>
      <c r="E1571" s="16">
        <v>1</v>
      </c>
      <c r="F1571" s="16">
        <v>1</v>
      </c>
      <c r="G1571" s="46">
        <v>2</v>
      </c>
      <c r="H1571" s="47">
        <v>5616</v>
      </c>
      <c r="I1571" s="16">
        <v>23</v>
      </c>
      <c r="J1571" s="17">
        <v>0</v>
      </c>
      <c r="K1571" s="36">
        <v>1565</v>
      </c>
      <c r="L1571" s="4" t="s">
        <v>7830</v>
      </c>
      <c r="M1571" s="4">
        <f t="shared" si="194"/>
        <v>0.27093073000991946</v>
      </c>
      <c r="N1571" s="4">
        <f t="shared" si="195"/>
        <v>0.68064630302964524</v>
      </c>
      <c r="O1571" s="4">
        <f t="shared" si="196"/>
        <v>1.0514948792879799</v>
      </c>
      <c r="P1571" s="4">
        <f t="shared" si="197"/>
        <v>-0.93266922527790685</v>
      </c>
      <c r="Q1571" s="4">
        <f t="shared" si="198"/>
        <v>-0.58742470608256225</v>
      </c>
      <c r="R1571" s="4">
        <f t="shared" si="199"/>
        <v>-0.10238841779478623</v>
      </c>
      <c r="S1571" s="4">
        <f t="shared" si="200"/>
        <v>0.2245309582888948</v>
      </c>
      <c r="T1571" s="4">
        <f t="shared" si="201"/>
        <v>-1.9758743094171214</v>
      </c>
      <c r="U1571" s="4">
        <f>SUMXMY2($P$2:$W$2,ZTable[[#This Row],[Z - Customer Since]:[Z - Partner]])</f>
        <v>7.2198084532377695</v>
      </c>
      <c r="V1571" s="4">
        <f>SUMXMY2($P$3:$W$3,ZTable[[#This Row],[Z - Customer Since]:[Z - Partner]])</f>
        <v>14.786240565739616</v>
      </c>
      <c r="W1571" s="4"/>
      <c r="X1571" s="4"/>
      <c r="Y1571" s="4">
        <f>MIN(ZTable[[#This Row],[Distance^2 to 1]:[Distance^2 to 2]])</f>
        <v>7.2198084532377695</v>
      </c>
      <c r="Z1571" s="36">
        <f>MATCH(ZTable[[#This Row],[Min Distance^2]],ZTable[[#This Row],[Distance^2 to 1]:[Distance^2 to 2]],0)</f>
        <v>1</v>
      </c>
      <c r="AA1571" s="4" t="str">
        <f>INDEX(ClusterTable[],MATCH(ZTable[[#This Row],[Assigned to Cluster]],ClusterTable[Cluster Number],0),2)</f>
        <v>AMD Global Telemedicine</v>
      </c>
    </row>
    <row r="1572" spans="1:27">
      <c r="A1572" s="49" t="s">
        <v>7838</v>
      </c>
      <c r="B1572" s="18" t="s">
        <v>7839</v>
      </c>
      <c r="C1572" s="51">
        <v>5.6794520547945204</v>
      </c>
      <c r="D1572" s="18">
        <v>2</v>
      </c>
      <c r="E1572" s="18">
        <v>0</v>
      </c>
      <c r="F1572" s="18">
        <v>2</v>
      </c>
      <c r="G1572" s="53">
        <v>3</v>
      </c>
      <c r="H1572" s="54">
        <v>17595</v>
      </c>
      <c r="I1572" s="18">
        <v>34</v>
      </c>
      <c r="J1572" s="19">
        <v>1</v>
      </c>
      <c r="K1572" s="36">
        <v>1566</v>
      </c>
      <c r="L1572" s="4" t="s">
        <v>7838</v>
      </c>
      <c r="M1572" s="4">
        <f t="shared" si="194"/>
        <v>0.27176641615480995</v>
      </c>
      <c r="N1572" s="4">
        <f t="shared" si="195"/>
        <v>-0.24248393286204936</v>
      </c>
      <c r="O1572" s="4">
        <f t="shared" si="196"/>
        <v>-0.95082437563201083</v>
      </c>
      <c r="P1572" s="4">
        <f t="shared" si="197"/>
        <v>0.27504093843367794</v>
      </c>
      <c r="Q1572" s="4">
        <f t="shared" si="198"/>
        <v>0.67916765512623245</v>
      </c>
      <c r="R1572" s="4">
        <f t="shared" si="199"/>
        <v>-5.6044879144662225E-2</v>
      </c>
      <c r="S1572" s="4">
        <f t="shared" si="200"/>
        <v>1.2157614217198793</v>
      </c>
      <c r="T1572" s="4">
        <f t="shared" si="201"/>
        <v>0.50599724755477271</v>
      </c>
      <c r="U1572" s="4">
        <f>SUMXMY2($P$2:$W$2,ZTable[[#This Row],[Z - Customer Since]:[Z - Partner]])</f>
        <v>9.9697972790515585</v>
      </c>
      <c r="V1572" s="4">
        <f>SUMXMY2($P$3:$W$3,ZTable[[#This Row],[Z - Customer Since]:[Z - Partner]])</f>
        <v>0.24288044120428115</v>
      </c>
      <c r="W1572" s="4"/>
      <c r="X1572" s="4"/>
      <c r="Y1572" s="4">
        <f>MIN(ZTable[[#This Row],[Distance^2 to 1]:[Distance^2 to 2]])</f>
        <v>0.24288044120428115</v>
      </c>
      <c r="Z1572" s="36">
        <f>MATCH(ZTable[[#This Row],[Min Distance^2]],ZTable[[#This Row],[Distance^2 to 1]:[Distance^2 to 2]],0)</f>
        <v>2</v>
      </c>
      <c r="AA1572" s="4" t="str">
        <f>INDEX(ClusterTable[],MATCH(ZTable[[#This Row],[Assigned to Cluster]],ClusterTable[Cluster Number],0),2)</f>
        <v>CBRE s.r.o.</v>
      </c>
    </row>
    <row r="1573" spans="1:27">
      <c r="A1573" s="42" t="s">
        <v>4871</v>
      </c>
      <c r="B1573" s="16" t="s">
        <v>4872</v>
      </c>
      <c r="C1573" s="44">
        <v>14.057534246575342</v>
      </c>
      <c r="D1573" s="16">
        <v>1</v>
      </c>
      <c r="E1573" s="16">
        <v>0</v>
      </c>
      <c r="F1573" s="16">
        <v>2</v>
      </c>
      <c r="G1573" s="46">
        <v>4</v>
      </c>
      <c r="H1573" s="47">
        <v>69880.2</v>
      </c>
      <c r="I1573" s="16">
        <v>34</v>
      </c>
      <c r="J1573" s="17">
        <v>1</v>
      </c>
      <c r="K1573" s="36">
        <v>1567</v>
      </c>
      <c r="L1573" s="4" t="s">
        <v>4871</v>
      </c>
      <c r="M1573" s="4">
        <f t="shared" si="194"/>
        <v>2.8272946472299605</v>
      </c>
      <c r="N1573" s="4">
        <f t="shared" si="195"/>
        <v>-1.165614168753744</v>
      </c>
      <c r="O1573" s="4">
        <f t="shared" si="196"/>
        <v>-0.95082437563201083</v>
      </c>
      <c r="P1573" s="4">
        <f t="shared" si="197"/>
        <v>0.27504093843367794</v>
      </c>
      <c r="Q1573" s="4">
        <f t="shared" si="198"/>
        <v>1.945760016335027</v>
      </c>
      <c r="R1573" s="4">
        <f t="shared" si="199"/>
        <v>0.14623253858882668</v>
      </c>
      <c r="S1573" s="4">
        <f t="shared" si="200"/>
        <v>1.2157614217198793</v>
      </c>
      <c r="T1573" s="4">
        <f t="shared" si="201"/>
        <v>0.50599724755477271</v>
      </c>
      <c r="U1573" s="4">
        <f>SUMXMY2($P$2:$W$2,ZTable[[#This Row],[Z - Customer Since]:[Z - Partner]])</f>
        <v>29.191520421112635</v>
      </c>
      <c r="V1573" s="4">
        <f>SUMXMY2($P$3:$W$3,ZTable[[#This Row],[Z - Customer Since]:[Z - Partner]])</f>
        <v>11.233365053732085</v>
      </c>
      <c r="W1573" s="4"/>
      <c r="X1573" s="4"/>
      <c r="Y1573" s="4">
        <f>MIN(ZTable[[#This Row],[Distance^2 to 1]:[Distance^2 to 2]])</f>
        <v>11.233365053732085</v>
      </c>
      <c r="Z1573" s="36">
        <f>MATCH(ZTable[[#This Row],[Min Distance^2]],ZTable[[#This Row],[Distance^2 to 1]:[Distance^2 to 2]],0)</f>
        <v>2</v>
      </c>
      <c r="AA1573" s="4" t="str">
        <f>INDEX(ClusterTable[],MATCH(ZTable[[#This Row],[Assigned to Cluster]],ClusterTable[Cluster Number],0),2)</f>
        <v>CBRE s.r.o.</v>
      </c>
    </row>
    <row r="1574" spans="1:27">
      <c r="A1574" s="49" t="s">
        <v>7841</v>
      </c>
      <c r="B1574" s="18" t="s">
        <v>7842</v>
      </c>
      <c r="C1574" s="51">
        <v>7.0904109589041093</v>
      </c>
      <c r="D1574" s="18">
        <v>1</v>
      </c>
      <c r="E1574" s="18">
        <v>1</v>
      </c>
      <c r="F1574" s="18">
        <v>2</v>
      </c>
      <c r="G1574" s="53">
        <v>3</v>
      </c>
      <c r="H1574" s="54">
        <v>46413.39</v>
      </c>
      <c r="I1574" s="18">
        <v>4</v>
      </c>
      <c r="J1574" s="19">
        <v>0</v>
      </c>
      <c r="K1574" s="36">
        <v>1568</v>
      </c>
      <c r="L1574" s="4" t="s">
        <v>7841</v>
      </c>
      <c r="M1574" s="4">
        <f t="shared" si="194"/>
        <v>0.70214478077341769</v>
      </c>
      <c r="N1574" s="4">
        <f t="shared" si="195"/>
        <v>-1.165614168753744</v>
      </c>
      <c r="O1574" s="4">
        <f t="shared" si="196"/>
        <v>1.0514948792879799</v>
      </c>
      <c r="P1574" s="4">
        <f t="shared" si="197"/>
        <v>0.27504093843367794</v>
      </c>
      <c r="Q1574" s="4">
        <f t="shared" si="198"/>
        <v>0.67916765512623245</v>
      </c>
      <c r="R1574" s="4">
        <f t="shared" si="199"/>
        <v>5.5445743678557334E-2</v>
      </c>
      <c r="S1574" s="4">
        <f t="shared" si="200"/>
        <v>-1.4875943876373512</v>
      </c>
      <c r="T1574" s="4">
        <f t="shared" si="201"/>
        <v>-1.9758743094171214</v>
      </c>
      <c r="U1574" s="4">
        <f>SUMXMY2($P$2:$W$2,ZTable[[#This Row],[Z - Customer Since]:[Z - Partner]])</f>
        <v>17.71804444574817</v>
      </c>
      <c r="V1574" s="4">
        <f>SUMXMY2($P$3:$W$3,ZTable[[#This Row],[Z - Customer Since]:[Z - Partner]])</f>
        <v>17.619788895980729</v>
      </c>
      <c r="W1574" s="4"/>
      <c r="X1574" s="4"/>
      <c r="Y1574" s="4">
        <f>MIN(ZTable[[#This Row],[Distance^2 to 1]:[Distance^2 to 2]])</f>
        <v>17.619788895980729</v>
      </c>
      <c r="Z1574" s="36">
        <f>MATCH(ZTable[[#This Row],[Min Distance^2]],ZTable[[#This Row],[Distance^2 to 1]:[Distance^2 to 2]],0)</f>
        <v>2</v>
      </c>
      <c r="AA1574" s="4" t="str">
        <f>INDEX(ClusterTable[],MATCH(ZTable[[#This Row],[Assigned to Cluster]],ClusterTable[Cluster Number],0),2)</f>
        <v>CBRE s.r.o.</v>
      </c>
    </row>
    <row r="1575" spans="1:27">
      <c r="A1575" s="42" t="s">
        <v>7844</v>
      </c>
      <c r="B1575" s="16" t="s">
        <v>7845</v>
      </c>
      <c r="C1575" s="44">
        <v>7.8931506849315065</v>
      </c>
      <c r="D1575" s="16">
        <v>1</v>
      </c>
      <c r="E1575" s="16">
        <v>1</v>
      </c>
      <c r="F1575" s="16">
        <v>1</v>
      </c>
      <c r="G1575" s="46">
        <v>3</v>
      </c>
      <c r="H1575" s="47">
        <v>13478.4</v>
      </c>
      <c r="I1575" s="16">
        <v>11</v>
      </c>
      <c r="J1575" s="17">
        <v>0</v>
      </c>
      <c r="K1575" s="36">
        <v>1569</v>
      </c>
      <c r="L1575" s="4" t="s">
        <v>7844</v>
      </c>
      <c r="M1575" s="4">
        <f t="shared" si="194"/>
        <v>0.94700082122633433</v>
      </c>
      <c r="N1575" s="4">
        <f t="shared" si="195"/>
        <v>-1.165614168753744</v>
      </c>
      <c r="O1575" s="4">
        <f t="shared" si="196"/>
        <v>1.0514948792879799</v>
      </c>
      <c r="P1575" s="4">
        <f t="shared" si="197"/>
        <v>-0.93266922527790685</v>
      </c>
      <c r="Q1575" s="4">
        <f t="shared" si="198"/>
        <v>0.67916765512623245</v>
      </c>
      <c r="R1575" s="4">
        <f t="shared" si="199"/>
        <v>-7.1970900616162403E-2</v>
      </c>
      <c r="S1575" s="4">
        <f t="shared" si="200"/>
        <v>-0.85681136545399739</v>
      </c>
      <c r="T1575" s="4">
        <f t="shared" si="201"/>
        <v>-1.9758743094171214</v>
      </c>
      <c r="U1575" s="4">
        <f>SUMXMY2($P$2:$W$2,ZTable[[#This Row],[Z - Customer Since]:[Z - Partner]])</f>
        <v>15.251497503841071</v>
      </c>
      <c r="V1575" s="4">
        <f>SUMXMY2($P$3:$W$3,ZTable[[#This Row],[Z - Customer Since]:[Z - Partner]])</f>
        <v>16.889195206867761</v>
      </c>
      <c r="W1575" s="4"/>
      <c r="X1575" s="4"/>
      <c r="Y1575" s="4">
        <f>MIN(ZTable[[#This Row],[Distance^2 to 1]:[Distance^2 to 2]])</f>
        <v>15.251497503841071</v>
      </c>
      <c r="Z1575" s="36">
        <f>MATCH(ZTable[[#This Row],[Min Distance^2]],ZTable[[#This Row],[Distance^2 to 1]:[Distance^2 to 2]],0)</f>
        <v>1</v>
      </c>
      <c r="AA1575" s="4" t="str">
        <f>INDEX(ClusterTable[],MATCH(ZTable[[#This Row],[Assigned to Cluster]],ClusterTable[Cluster Number],0),2)</f>
        <v>AMD Global Telemedicine</v>
      </c>
    </row>
    <row r="1576" spans="1:27">
      <c r="A1576" s="49" t="s">
        <v>7847</v>
      </c>
      <c r="B1576" s="18" t="s">
        <v>7848</v>
      </c>
      <c r="C1576" s="51">
        <v>12.213698630136987</v>
      </c>
      <c r="D1576" s="18">
        <v>3</v>
      </c>
      <c r="E1576" s="18">
        <v>0</v>
      </c>
      <c r="F1576" s="18">
        <v>1</v>
      </c>
      <c r="G1576" s="53">
        <v>2</v>
      </c>
      <c r="H1576" s="54">
        <v>6240</v>
      </c>
      <c r="I1576" s="18">
        <v>34</v>
      </c>
      <c r="J1576" s="19">
        <v>0</v>
      </c>
      <c r="K1576" s="36">
        <v>1570</v>
      </c>
      <c r="L1576" s="4" t="s">
        <v>7847</v>
      </c>
      <c r="M1576" s="4">
        <f t="shared" si="194"/>
        <v>2.264877871718654</v>
      </c>
      <c r="N1576" s="4">
        <f t="shared" si="195"/>
        <v>0.68064630302964524</v>
      </c>
      <c r="O1576" s="4">
        <f t="shared" si="196"/>
        <v>-0.95082437563201083</v>
      </c>
      <c r="P1576" s="4">
        <f t="shared" si="197"/>
        <v>-0.93266922527790685</v>
      </c>
      <c r="Q1576" s="4">
        <f t="shared" si="198"/>
        <v>-0.58742470608256225</v>
      </c>
      <c r="R1576" s="4">
        <f t="shared" si="199"/>
        <v>-9.9974329129816075E-2</v>
      </c>
      <c r="S1576" s="4">
        <f t="shared" si="200"/>
        <v>1.2157614217198793</v>
      </c>
      <c r="T1576" s="4">
        <f t="shared" si="201"/>
        <v>-1.9758743094171214</v>
      </c>
      <c r="U1576" s="4">
        <f>SUMXMY2($P$2:$W$2,ZTable[[#This Row],[Z - Customer Since]:[Z - Partner]])</f>
        <v>20.293205128866894</v>
      </c>
      <c r="V1576" s="4">
        <f>SUMXMY2($P$3:$W$3,ZTable[[#This Row],[Z - Customer Since]:[Z - Partner]])</f>
        <v>15.871703704136596</v>
      </c>
      <c r="W1576" s="4"/>
      <c r="X1576" s="4"/>
      <c r="Y1576" s="4">
        <f>MIN(ZTable[[#This Row],[Distance^2 to 1]:[Distance^2 to 2]])</f>
        <v>15.871703704136596</v>
      </c>
      <c r="Z1576" s="36">
        <f>MATCH(ZTable[[#This Row],[Min Distance^2]],ZTable[[#This Row],[Distance^2 to 1]:[Distance^2 to 2]],0)</f>
        <v>2</v>
      </c>
      <c r="AA1576" s="4" t="str">
        <f>INDEX(ClusterTable[],MATCH(ZTable[[#This Row],[Assigned to Cluster]],ClusterTable[Cluster Number],0),2)</f>
        <v>CBRE s.r.o.</v>
      </c>
    </row>
    <row r="1577" spans="1:27">
      <c r="A1577" s="42" t="s">
        <v>7851</v>
      </c>
      <c r="B1577" s="16" t="s">
        <v>7852</v>
      </c>
      <c r="C1577" s="44">
        <v>7.3780821917808215</v>
      </c>
      <c r="D1577" s="16">
        <v>3</v>
      </c>
      <c r="E1577" s="16">
        <v>0</v>
      </c>
      <c r="F1577" s="16">
        <v>1</v>
      </c>
      <c r="G1577" s="46">
        <v>3</v>
      </c>
      <c r="H1577" s="47">
        <v>30240</v>
      </c>
      <c r="I1577" s="16">
        <v>8</v>
      </c>
      <c r="J1577" s="17">
        <v>1</v>
      </c>
      <c r="K1577" s="36">
        <v>1571</v>
      </c>
      <c r="L1577" s="4" t="s">
        <v>7851</v>
      </c>
      <c r="M1577" s="4">
        <f t="shared" si="194"/>
        <v>0.7898918259869202</v>
      </c>
      <c r="N1577" s="4">
        <f t="shared" si="195"/>
        <v>0.68064630302964524</v>
      </c>
      <c r="O1577" s="4">
        <f t="shared" si="196"/>
        <v>-0.95082437563201083</v>
      </c>
      <c r="P1577" s="4">
        <f t="shared" si="197"/>
        <v>-0.93266922527790685</v>
      </c>
      <c r="Q1577" s="4">
        <f t="shared" si="198"/>
        <v>0.67916765512623245</v>
      </c>
      <c r="R1577" s="4">
        <f t="shared" si="199"/>
        <v>-7.1247650925027753E-3</v>
      </c>
      <c r="S1577" s="4">
        <f t="shared" si="200"/>
        <v>-1.1271469463897206</v>
      </c>
      <c r="T1577" s="4">
        <f t="shared" si="201"/>
        <v>0.50599724755477271</v>
      </c>
      <c r="U1577" s="4">
        <f>SUMXMY2($P$2:$W$2,ZTable[[#This Row],[Z - Customer Since]:[Z - Partner]])</f>
        <v>9.8456351410393079</v>
      </c>
      <c r="V1577" s="4">
        <f>SUMXMY2($P$3:$W$3,ZTable[[#This Row],[Z - Customer Since]:[Z - Partner]])</f>
        <v>7.4428826732828703</v>
      </c>
      <c r="W1577" s="4"/>
      <c r="X1577" s="4"/>
      <c r="Y1577" s="4">
        <f>MIN(ZTable[[#This Row],[Distance^2 to 1]:[Distance^2 to 2]])</f>
        <v>7.4428826732828703</v>
      </c>
      <c r="Z1577" s="36">
        <f>MATCH(ZTable[[#This Row],[Min Distance^2]],ZTable[[#This Row],[Distance^2 to 1]:[Distance^2 to 2]],0)</f>
        <v>2</v>
      </c>
      <c r="AA1577" s="4" t="str">
        <f>INDEX(ClusterTable[],MATCH(ZTable[[#This Row],[Assigned to Cluster]],ClusterTable[Cluster Number],0),2)</f>
        <v>CBRE s.r.o.</v>
      </c>
    </row>
    <row r="1578" spans="1:27">
      <c r="A1578" s="49" t="s">
        <v>7855</v>
      </c>
      <c r="B1578" s="61" t="s">
        <v>7856</v>
      </c>
      <c r="C1578" s="51">
        <v>6.8575342465753426</v>
      </c>
      <c r="D1578" s="18">
        <v>1</v>
      </c>
      <c r="E1578" s="18">
        <v>0</v>
      </c>
      <c r="F1578" s="18">
        <v>1</v>
      </c>
      <c r="G1578" s="53">
        <v>3</v>
      </c>
      <c r="H1578" s="54">
        <v>5184</v>
      </c>
      <c r="I1578" s="18">
        <v>11</v>
      </c>
      <c r="J1578" s="19">
        <v>0</v>
      </c>
      <c r="K1578" s="36">
        <v>1572</v>
      </c>
      <c r="L1578" s="4" t="s">
        <v>7855</v>
      </c>
      <c r="M1578" s="4">
        <f t="shared" si="194"/>
        <v>0.63111145845772532</v>
      </c>
      <c r="N1578" s="4">
        <f t="shared" si="195"/>
        <v>-1.165614168753744</v>
      </c>
      <c r="O1578" s="4">
        <f t="shared" si="196"/>
        <v>-0.95082437563201083</v>
      </c>
      <c r="P1578" s="4">
        <f t="shared" si="197"/>
        <v>-0.93266922527790685</v>
      </c>
      <c r="Q1578" s="4">
        <f t="shared" si="198"/>
        <v>0.67916765512623245</v>
      </c>
      <c r="R1578" s="4">
        <f t="shared" si="199"/>
        <v>-0.10405970994745786</v>
      </c>
      <c r="S1578" s="4">
        <f t="shared" si="200"/>
        <v>-0.85681136545399739</v>
      </c>
      <c r="T1578" s="4">
        <f t="shared" si="201"/>
        <v>-1.9758743094171214</v>
      </c>
      <c r="U1578" s="4">
        <f>SUMXMY2($P$2:$W$2,ZTable[[#This Row],[Z - Customer Since]:[Z - Partner]])</f>
        <v>18.282754339378513</v>
      </c>
      <c r="V1578" s="4">
        <f>SUMXMY2($P$3:$W$3,ZTable[[#This Row],[Z - Customer Since]:[Z - Partner]])</f>
        <v>12.314305119913943</v>
      </c>
      <c r="W1578" s="4"/>
      <c r="X1578" s="4"/>
      <c r="Y1578" s="4">
        <f>MIN(ZTable[[#This Row],[Distance^2 to 1]:[Distance^2 to 2]])</f>
        <v>12.314305119913943</v>
      </c>
      <c r="Z1578" s="36">
        <f>MATCH(ZTable[[#This Row],[Min Distance^2]],ZTable[[#This Row],[Distance^2 to 1]:[Distance^2 to 2]],0)</f>
        <v>2</v>
      </c>
      <c r="AA1578" s="4" t="str">
        <f>INDEX(ClusterTable[],MATCH(ZTable[[#This Row],[Assigned to Cluster]],ClusterTable[Cluster Number],0),2)</f>
        <v>CBRE s.r.o.</v>
      </c>
    </row>
    <row r="1579" spans="1:27">
      <c r="A1579" s="42" t="s">
        <v>7860</v>
      </c>
      <c r="B1579" s="16" t="s">
        <v>7861</v>
      </c>
      <c r="C1579" s="44">
        <v>5.9616438356164387</v>
      </c>
      <c r="D1579" s="16">
        <v>3</v>
      </c>
      <c r="E1579" s="16">
        <v>0</v>
      </c>
      <c r="F1579" s="16">
        <v>2</v>
      </c>
      <c r="G1579" s="46">
        <v>2</v>
      </c>
      <c r="H1579" s="47">
        <v>3744</v>
      </c>
      <c r="I1579" s="16">
        <v>36</v>
      </c>
      <c r="J1579" s="17">
        <v>1</v>
      </c>
      <c r="K1579" s="36">
        <v>1573</v>
      </c>
      <c r="L1579" s="4" t="s">
        <v>7860</v>
      </c>
      <c r="M1579" s="4">
        <f t="shared" si="194"/>
        <v>0.35784208907853166</v>
      </c>
      <c r="N1579" s="4">
        <f t="shared" si="195"/>
        <v>0.68064630302964524</v>
      </c>
      <c r="O1579" s="4">
        <f t="shared" si="196"/>
        <v>-0.95082437563201083</v>
      </c>
      <c r="P1579" s="4">
        <f t="shared" si="197"/>
        <v>0.27504093843367794</v>
      </c>
      <c r="Q1579" s="4">
        <f t="shared" si="198"/>
        <v>-0.58742470608256225</v>
      </c>
      <c r="R1579" s="4">
        <f t="shared" si="199"/>
        <v>-0.10963068378969666</v>
      </c>
      <c r="S1579" s="4">
        <f t="shared" si="200"/>
        <v>1.3959851423436946</v>
      </c>
      <c r="T1579" s="4">
        <f t="shared" si="201"/>
        <v>0.50599724755477271</v>
      </c>
      <c r="U1579" s="4">
        <f>SUMXMY2($P$2:$W$2,ZTable[[#This Row],[Z - Customer Since]:[Z - Partner]])</f>
        <v>8.0869978973462153</v>
      </c>
      <c r="V1579" s="4">
        <f>SUMXMY2($P$3:$W$3,ZTable[[#This Row],[Z - Customer Since]:[Z - Partner]])</f>
        <v>2.9203386193825418</v>
      </c>
      <c r="W1579" s="4"/>
      <c r="X1579" s="4"/>
      <c r="Y1579" s="4">
        <f>MIN(ZTable[[#This Row],[Distance^2 to 1]:[Distance^2 to 2]])</f>
        <v>2.9203386193825418</v>
      </c>
      <c r="Z1579" s="36">
        <f>MATCH(ZTable[[#This Row],[Min Distance^2]],ZTable[[#This Row],[Distance^2 to 1]:[Distance^2 to 2]],0)</f>
        <v>2</v>
      </c>
      <c r="AA1579" s="4" t="str">
        <f>INDEX(ClusterTable[],MATCH(ZTable[[#This Row],[Assigned to Cluster]],ClusterTable[Cluster Number],0),2)</f>
        <v>CBRE s.r.o.</v>
      </c>
    </row>
    <row r="1580" spans="1:27">
      <c r="A1580" s="49" t="s">
        <v>7863</v>
      </c>
      <c r="B1580" s="18" t="s">
        <v>7864</v>
      </c>
      <c r="C1580" s="51">
        <v>6.0410958904109586</v>
      </c>
      <c r="D1580" s="18">
        <v>5</v>
      </c>
      <c r="E1580" s="18">
        <v>0</v>
      </c>
      <c r="F1580" s="18">
        <v>2</v>
      </c>
      <c r="G1580" s="53">
        <v>3</v>
      </c>
      <c r="H1580" s="54">
        <v>26520</v>
      </c>
      <c r="I1580" s="18">
        <v>37</v>
      </c>
      <c r="J1580" s="19">
        <v>1</v>
      </c>
      <c r="K1580" s="36">
        <v>1574</v>
      </c>
      <c r="L1580" s="4" t="s">
        <v>7863</v>
      </c>
      <c r="M1580" s="4">
        <f t="shared" si="194"/>
        <v>0.382076987280356</v>
      </c>
      <c r="N1580" s="4">
        <f t="shared" si="195"/>
        <v>2.5269067748130345</v>
      </c>
      <c r="O1580" s="4">
        <f t="shared" si="196"/>
        <v>-0.95082437563201083</v>
      </c>
      <c r="P1580" s="4">
        <f t="shared" si="197"/>
        <v>0.27504093843367794</v>
      </c>
      <c r="Q1580" s="4">
        <f t="shared" si="198"/>
        <v>0.67916765512623245</v>
      </c>
      <c r="R1580" s="4">
        <f t="shared" si="199"/>
        <v>-2.1516447518286339E-2</v>
      </c>
      <c r="S1580" s="4">
        <f t="shared" si="200"/>
        <v>1.4860970026556024</v>
      </c>
      <c r="T1580" s="4">
        <f t="shared" si="201"/>
        <v>0.50599724755477271</v>
      </c>
      <c r="U1580" s="4">
        <f>SUMXMY2($P$2:$W$2,ZTable[[#This Row],[Z - Customer Since]:[Z - Partner]])</f>
        <v>13.378458064546912</v>
      </c>
      <c r="V1580" s="4">
        <f>SUMXMY2($P$3:$W$3,ZTable[[#This Row],[Z - Customer Since]:[Z - Partner]])</f>
        <v>8.2234267704845401</v>
      </c>
      <c r="W1580" s="4"/>
      <c r="X1580" s="4"/>
      <c r="Y1580" s="4">
        <f>MIN(ZTable[[#This Row],[Distance^2 to 1]:[Distance^2 to 2]])</f>
        <v>8.2234267704845401</v>
      </c>
      <c r="Z1580" s="36">
        <f>MATCH(ZTable[[#This Row],[Min Distance^2]],ZTable[[#This Row],[Distance^2 to 1]:[Distance^2 to 2]],0)</f>
        <v>2</v>
      </c>
      <c r="AA1580" s="4" t="str">
        <f>INDEX(ClusterTable[],MATCH(ZTable[[#This Row],[Assigned to Cluster]],ClusterTable[Cluster Number],0),2)</f>
        <v>CBRE s.r.o.</v>
      </c>
    </row>
    <row r="1581" spans="1:27">
      <c r="A1581" s="42" t="s">
        <v>7867</v>
      </c>
      <c r="B1581" s="16" t="s">
        <v>7868</v>
      </c>
      <c r="C1581" s="44">
        <v>8.9589041095890405</v>
      </c>
      <c r="D1581" s="16">
        <v>1</v>
      </c>
      <c r="E1581" s="16">
        <v>0</v>
      </c>
      <c r="F1581" s="16">
        <v>1</v>
      </c>
      <c r="G1581" s="46">
        <v>3</v>
      </c>
      <c r="H1581" s="47">
        <v>3888</v>
      </c>
      <c r="I1581" s="16">
        <v>34</v>
      </c>
      <c r="J1581" s="17">
        <v>1</v>
      </c>
      <c r="K1581" s="36">
        <v>1575</v>
      </c>
      <c r="L1581" s="4" t="s">
        <v>7867</v>
      </c>
      <c r="M1581" s="4">
        <f t="shared" si="194"/>
        <v>1.2720827315887389</v>
      </c>
      <c r="N1581" s="4">
        <f t="shared" si="195"/>
        <v>-1.165614168753744</v>
      </c>
      <c r="O1581" s="4">
        <f t="shared" si="196"/>
        <v>-0.95082437563201083</v>
      </c>
      <c r="P1581" s="4">
        <f t="shared" si="197"/>
        <v>-0.93266922527790685</v>
      </c>
      <c r="Q1581" s="4">
        <f t="shared" si="198"/>
        <v>0.67916765512623245</v>
      </c>
      <c r="R1581" s="4">
        <f t="shared" si="199"/>
        <v>-0.10907358640547278</v>
      </c>
      <c r="S1581" s="4">
        <f t="shared" si="200"/>
        <v>1.2157614217198793</v>
      </c>
      <c r="T1581" s="4">
        <f t="shared" si="201"/>
        <v>0.50599724755477271</v>
      </c>
      <c r="U1581" s="4">
        <f>SUMXMY2($P$2:$W$2,ZTable[[#This Row],[Z - Customer Since]:[Z - Partner]])</f>
        <v>14.128873783629874</v>
      </c>
      <c r="V1581" s="4">
        <f>SUMXMY2($P$3:$W$3,ZTable[[#This Row],[Z - Customer Since]:[Z - Partner]])</f>
        <v>4.3574575108884916</v>
      </c>
      <c r="W1581" s="4"/>
      <c r="X1581" s="4"/>
      <c r="Y1581" s="4">
        <f>MIN(ZTable[[#This Row],[Distance^2 to 1]:[Distance^2 to 2]])</f>
        <v>4.3574575108884916</v>
      </c>
      <c r="Z1581" s="36">
        <f>MATCH(ZTable[[#This Row],[Min Distance^2]],ZTable[[#This Row],[Distance^2 to 1]:[Distance^2 to 2]],0)</f>
        <v>2</v>
      </c>
      <c r="AA1581" s="4" t="str">
        <f>INDEX(ClusterTable[],MATCH(ZTable[[#This Row],[Assigned to Cluster]],ClusterTable[Cluster Number],0),2)</f>
        <v>CBRE s.r.o.</v>
      </c>
    </row>
    <row r="1582" spans="1:27">
      <c r="A1582" s="49" t="s">
        <v>7871</v>
      </c>
      <c r="B1582" s="18" t="s">
        <v>7872</v>
      </c>
      <c r="C1582" s="51">
        <v>6.4739726027397264</v>
      </c>
      <c r="D1582" s="18">
        <v>1</v>
      </c>
      <c r="E1582" s="18">
        <v>0</v>
      </c>
      <c r="F1582" s="18">
        <v>3</v>
      </c>
      <c r="G1582" s="53">
        <v>3</v>
      </c>
      <c r="H1582" s="54">
        <v>7956</v>
      </c>
      <c r="I1582" s="18">
        <v>34</v>
      </c>
      <c r="J1582" s="19">
        <v>1</v>
      </c>
      <c r="K1582" s="36">
        <v>1576</v>
      </c>
      <c r="L1582" s="4" t="s">
        <v>7871</v>
      </c>
      <c r="M1582" s="4">
        <f t="shared" si="194"/>
        <v>0.51411539817305529</v>
      </c>
      <c r="N1582" s="4">
        <f t="shared" si="195"/>
        <v>-1.165614168753744</v>
      </c>
      <c r="O1582" s="4">
        <f t="shared" si="196"/>
        <v>-0.95082437563201083</v>
      </c>
      <c r="P1582" s="4">
        <f t="shared" si="197"/>
        <v>1.4827511021452626</v>
      </c>
      <c r="Q1582" s="4">
        <f t="shared" si="198"/>
        <v>0.67916765512623245</v>
      </c>
      <c r="R1582" s="4">
        <f t="shared" si="199"/>
        <v>-9.3335585301148175E-2</v>
      </c>
      <c r="S1582" s="4">
        <f t="shared" si="200"/>
        <v>1.2157614217198793</v>
      </c>
      <c r="T1582" s="4">
        <f t="shared" si="201"/>
        <v>0.50599724755477271</v>
      </c>
      <c r="U1582" s="4">
        <f>SUMXMY2($P$2:$W$2,ZTable[[#This Row],[Z - Customer Since]:[Z - Partner]])</f>
        <v>17.458905239918931</v>
      </c>
      <c r="V1582" s="4">
        <f>SUMXMY2($P$3:$W$3,ZTable[[#This Row],[Z - Customer Since]:[Z - Partner]])</f>
        <v>2.8136135977092174</v>
      </c>
      <c r="W1582" s="4"/>
      <c r="X1582" s="4"/>
      <c r="Y1582" s="4">
        <f>MIN(ZTable[[#This Row],[Distance^2 to 1]:[Distance^2 to 2]])</f>
        <v>2.8136135977092174</v>
      </c>
      <c r="Z1582" s="36">
        <f>MATCH(ZTable[[#This Row],[Min Distance^2]],ZTable[[#This Row],[Distance^2 to 1]:[Distance^2 to 2]],0)</f>
        <v>2</v>
      </c>
      <c r="AA1582" s="4" t="str">
        <f>INDEX(ClusterTable[],MATCH(ZTable[[#This Row],[Assigned to Cluster]],ClusterTable[Cluster Number],0),2)</f>
        <v>CBRE s.r.o.</v>
      </c>
    </row>
    <row r="1583" spans="1:27">
      <c r="A1583" s="42" t="s">
        <v>7874</v>
      </c>
      <c r="B1583" s="16" t="s">
        <v>7875</v>
      </c>
      <c r="C1583" s="44">
        <v>5.9232876712328766</v>
      </c>
      <c r="D1583" s="16">
        <v>3</v>
      </c>
      <c r="E1583" s="16">
        <v>0</v>
      </c>
      <c r="F1583" s="16">
        <v>1</v>
      </c>
      <c r="G1583" s="46">
        <v>2</v>
      </c>
      <c r="H1583" s="47">
        <v>7581.6</v>
      </c>
      <c r="I1583" s="16">
        <v>23</v>
      </c>
      <c r="J1583" s="17">
        <v>1</v>
      </c>
      <c r="K1583" s="36">
        <v>1577</v>
      </c>
      <c r="L1583" s="4" t="s">
        <v>7874</v>
      </c>
      <c r="M1583" s="4">
        <f t="shared" si="194"/>
        <v>0.34614248305006451</v>
      </c>
      <c r="N1583" s="4">
        <f t="shared" si="195"/>
        <v>0.68064630302964524</v>
      </c>
      <c r="O1583" s="4">
        <f t="shared" si="196"/>
        <v>-0.95082437563201083</v>
      </c>
      <c r="P1583" s="4">
        <f t="shared" si="197"/>
        <v>-0.93266922527790685</v>
      </c>
      <c r="Q1583" s="4">
        <f t="shared" si="198"/>
        <v>-0.58742470608256225</v>
      </c>
      <c r="R1583" s="4">
        <f t="shared" si="199"/>
        <v>-9.4784038500130258E-2</v>
      </c>
      <c r="S1583" s="4">
        <f t="shared" si="200"/>
        <v>0.2245309582888948</v>
      </c>
      <c r="T1583" s="4">
        <f t="shared" si="201"/>
        <v>0.50599724755477271</v>
      </c>
      <c r="U1583" s="4">
        <f>SUMXMY2($P$2:$W$2,ZTable[[#This Row],[Z - Customer Since]:[Z - Partner]])</f>
        <v>5.2298251984228825</v>
      </c>
      <c r="V1583" s="4">
        <f>SUMXMY2($P$3:$W$3,ZTable[[#This Row],[Z - Customer Since]:[Z - Partner]])</f>
        <v>4.6795090602812968</v>
      </c>
      <c r="W1583" s="4"/>
      <c r="X1583" s="4"/>
      <c r="Y1583" s="4">
        <f>MIN(ZTable[[#This Row],[Distance^2 to 1]:[Distance^2 to 2]])</f>
        <v>4.6795090602812968</v>
      </c>
      <c r="Z1583" s="36">
        <f>MATCH(ZTable[[#This Row],[Min Distance^2]],ZTable[[#This Row],[Distance^2 to 1]:[Distance^2 to 2]],0)</f>
        <v>2</v>
      </c>
      <c r="AA1583" s="4" t="str">
        <f>INDEX(ClusterTable[],MATCH(ZTable[[#This Row],[Assigned to Cluster]],ClusterTable[Cluster Number],0),2)</f>
        <v>CBRE s.r.o.</v>
      </c>
    </row>
    <row r="1584" spans="1:27">
      <c r="A1584" s="49" t="s">
        <v>7877</v>
      </c>
      <c r="B1584" s="18" t="s">
        <v>7878</v>
      </c>
      <c r="C1584" s="51">
        <v>10.742465753424657</v>
      </c>
      <c r="D1584" s="18">
        <v>1</v>
      </c>
      <c r="E1584" s="18">
        <v>0</v>
      </c>
      <c r="F1584" s="18">
        <v>2</v>
      </c>
      <c r="G1584" s="53">
        <v>4</v>
      </c>
      <c r="H1584" s="54">
        <v>92289.600000000006</v>
      </c>
      <c r="I1584" s="18">
        <v>11</v>
      </c>
      <c r="J1584" s="19">
        <v>1</v>
      </c>
      <c r="K1584" s="36">
        <v>1578</v>
      </c>
      <c r="L1584" s="4" t="s">
        <v>7877</v>
      </c>
      <c r="M1584" s="4">
        <f t="shared" si="194"/>
        <v>1.8161144119124548</v>
      </c>
      <c r="N1584" s="4">
        <f t="shared" si="195"/>
        <v>-1.165614168753744</v>
      </c>
      <c r="O1584" s="4">
        <f t="shared" si="196"/>
        <v>-0.95082437563201083</v>
      </c>
      <c r="P1584" s="4">
        <f t="shared" si="197"/>
        <v>0.27504093843367794</v>
      </c>
      <c r="Q1584" s="4">
        <f t="shared" si="198"/>
        <v>1.945760016335027</v>
      </c>
      <c r="R1584" s="4">
        <f t="shared" si="199"/>
        <v>0.23292849776956709</v>
      </c>
      <c r="S1584" s="4">
        <f t="shared" si="200"/>
        <v>-0.85681136545399739</v>
      </c>
      <c r="T1584" s="4">
        <f t="shared" si="201"/>
        <v>0.50599724755477271</v>
      </c>
      <c r="U1584" s="4">
        <f>SUMXMY2($P$2:$W$2,ZTable[[#This Row],[Z - Customer Since]:[Z - Partner]])</f>
        <v>23.197475183381002</v>
      </c>
      <c r="V1584" s="4">
        <f>SUMXMY2($P$3:$W$3,ZTable[[#This Row],[Z - Customer Since]:[Z - Partner]])</f>
        <v>9.488055627639957</v>
      </c>
      <c r="W1584" s="4"/>
      <c r="X1584" s="4"/>
      <c r="Y1584" s="4">
        <f>MIN(ZTable[[#This Row],[Distance^2 to 1]:[Distance^2 to 2]])</f>
        <v>9.488055627639957</v>
      </c>
      <c r="Z1584" s="36">
        <f>MATCH(ZTable[[#This Row],[Min Distance^2]],ZTable[[#This Row],[Distance^2 to 1]:[Distance^2 to 2]],0)</f>
        <v>2</v>
      </c>
      <c r="AA1584" s="4" t="str">
        <f>INDEX(ClusterTable[],MATCH(ZTable[[#This Row],[Assigned to Cluster]],ClusterTable[Cluster Number],0),2)</f>
        <v>CBRE s.r.o.</v>
      </c>
    </row>
    <row r="1585" spans="1:27">
      <c r="A1585" s="42" t="s">
        <v>7882</v>
      </c>
      <c r="B1585" s="16" t="s">
        <v>7883</v>
      </c>
      <c r="C1585" s="44">
        <v>6.1917808219178081</v>
      </c>
      <c r="D1585" s="16">
        <v>1</v>
      </c>
      <c r="E1585" s="16">
        <v>1</v>
      </c>
      <c r="F1585" s="16">
        <v>2</v>
      </c>
      <c r="G1585" s="46">
        <v>1</v>
      </c>
      <c r="H1585" s="47">
        <v>6364.8</v>
      </c>
      <c r="I1585" s="16">
        <v>8</v>
      </c>
      <c r="J1585" s="17">
        <v>1</v>
      </c>
      <c r="K1585" s="36">
        <v>1579</v>
      </c>
      <c r="L1585" s="4" t="s">
        <v>7882</v>
      </c>
      <c r="M1585" s="4">
        <f t="shared" si="194"/>
        <v>0.42803972524933359</v>
      </c>
      <c r="N1585" s="4">
        <f t="shared" si="195"/>
        <v>-1.165614168753744</v>
      </c>
      <c r="O1585" s="4">
        <f t="shared" si="196"/>
        <v>1.0514948792879799</v>
      </c>
      <c r="P1585" s="4">
        <f t="shared" si="197"/>
        <v>0.27504093843367794</v>
      </c>
      <c r="Q1585" s="4">
        <f t="shared" si="198"/>
        <v>-1.854017067291357</v>
      </c>
      <c r="R1585" s="4">
        <f t="shared" si="199"/>
        <v>-9.9491511396822052E-2</v>
      </c>
      <c r="S1585" s="4">
        <f t="shared" si="200"/>
        <v>-1.1271469463897206</v>
      </c>
      <c r="T1585" s="4">
        <f t="shared" si="201"/>
        <v>0.50599724755477271</v>
      </c>
      <c r="U1585" s="4">
        <f>SUMXMY2($P$2:$W$2,ZTable[[#This Row],[Z - Customer Since]:[Z - Partner]])</f>
        <v>9.7067898035046856</v>
      </c>
      <c r="V1585" s="4">
        <f>SUMXMY2($P$3:$W$3,ZTable[[#This Row],[Z - Customer Since]:[Z - Partner]])</f>
        <v>15.903760206922822</v>
      </c>
      <c r="W1585" s="4"/>
      <c r="X1585" s="4"/>
      <c r="Y1585" s="4">
        <f>MIN(ZTable[[#This Row],[Distance^2 to 1]:[Distance^2 to 2]])</f>
        <v>9.7067898035046856</v>
      </c>
      <c r="Z1585" s="36">
        <f>MATCH(ZTable[[#This Row],[Min Distance^2]],ZTable[[#This Row],[Distance^2 to 1]:[Distance^2 to 2]],0)</f>
        <v>1</v>
      </c>
      <c r="AA1585" s="4" t="str">
        <f>INDEX(ClusterTable[],MATCH(ZTable[[#This Row],[Assigned to Cluster]],ClusterTable[Cluster Number],0),2)</f>
        <v>AMD Global Telemedicine</v>
      </c>
    </row>
    <row r="1586" spans="1:27">
      <c r="A1586" s="49" t="s">
        <v>7887</v>
      </c>
      <c r="B1586" s="18" t="s">
        <v>7888</v>
      </c>
      <c r="C1586" s="51">
        <v>8.7616438356164377</v>
      </c>
      <c r="D1586" s="18">
        <v>3</v>
      </c>
      <c r="E1586" s="18">
        <v>0</v>
      </c>
      <c r="F1586" s="18">
        <v>3</v>
      </c>
      <c r="G1586" s="53">
        <v>1</v>
      </c>
      <c r="H1586" s="54">
        <v>2121.6</v>
      </c>
      <c r="I1586" s="18">
        <v>29</v>
      </c>
      <c r="J1586" s="19">
        <v>1</v>
      </c>
      <c r="K1586" s="36">
        <v>1580</v>
      </c>
      <c r="L1586" s="4" t="s">
        <v>7887</v>
      </c>
      <c r="M1586" s="4">
        <f t="shared" si="194"/>
        <v>1.2119133291566229</v>
      </c>
      <c r="N1586" s="4">
        <f t="shared" si="195"/>
        <v>0.68064630302964524</v>
      </c>
      <c r="O1586" s="4">
        <f t="shared" si="196"/>
        <v>-0.95082437563201083</v>
      </c>
      <c r="P1586" s="4">
        <f t="shared" si="197"/>
        <v>1.4827511021452626</v>
      </c>
      <c r="Q1586" s="4">
        <f t="shared" si="198"/>
        <v>-1.854017067291357</v>
      </c>
      <c r="R1586" s="4">
        <f t="shared" si="199"/>
        <v>-0.11590731431861905</v>
      </c>
      <c r="S1586" s="4">
        <f t="shared" si="200"/>
        <v>0.76520212016034095</v>
      </c>
      <c r="T1586" s="4">
        <f t="shared" si="201"/>
        <v>0.50599724755477271</v>
      </c>
      <c r="U1586" s="4">
        <f>SUMXMY2($P$2:$W$2,ZTable[[#This Row],[Z - Customer Since]:[Z - Partner]])</f>
        <v>15.623771214192123</v>
      </c>
      <c r="V1586" s="4">
        <f>SUMXMY2($P$3:$W$3,ZTable[[#This Row],[Z - Customer Since]:[Z - Partner]])</f>
        <v>10.572196970733415</v>
      </c>
      <c r="W1586" s="4"/>
      <c r="X1586" s="4"/>
      <c r="Y1586" s="4">
        <f>MIN(ZTable[[#This Row],[Distance^2 to 1]:[Distance^2 to 2]])</f>
        <v>10.572196970733415</v>
      </c>
      <c r="Z1586" s="36">
        <f>MATCH(ZTable[[#This Row],[Min Distance^2]],ZTable[[#This Row],[Distance^2 to 1]:[Distance^2 to 2]],0)</f>
        <v>2</v>
      </c>
      <c r="AA1586" s="4" t="str">
        <f>INDEX(ClusterTable[],MATCH(ZTable[[#This Row],[Assigned to Cluster]],ClusterTable[Cluster Number],0),2)</f>
        <v>CBRE s.r.o.</v>
      </c>
    </row>
    <row r="1587" spans="1:27">
      <c r="A1587" s="42" t="s">
        <v>7893</v>
      </c>
      <c r="B1587" s="16" t="s">
        <v>7894</v>
      </c>
      <c r="C1587" s="44">
        <v>7.1945205479452055</v>
      </c>
      <c r="D1587" s="16">
        <v>3</v>
      </c>
      <c r="E1587" s="16">
        <v>1</v>
      </c>
      <c r="F1587" s="16">
        <v>1</v>
      </c>
      <c r="G1587" s="46">
        <v>3</v>
      </c>
      <c r="H1587" s="47">
        <v>11400</v>
      </c>
      <c r="I1587" s="16">
        <v>8</v>
      </c>
      <c r="J1587" s="17">
        <v>0</v>
      </c>
      <c r="K1587" s="36">
        <v>1581</v>
      </c>
      <c r="L1587" s="4" t="s">
        <v>7893</v>
      </c>
      <c r="M1587" s="4">
        <f t="shared" si="194"/>
        <v>0.73390085427925678</v>
      </c>
      <c r="N1587" s="4">
        <f t="shared" si="195"/>
        <v>0.68064630302964524</v>
      </c>
      <c r="O1587" s="4">
        <f t="shared" si="196"/>
        <v>1.0514948792879799</v>
      </c>
      <c r="P1587" s="4">
        <f t="shared" si="197"/>
        <v>-0.93266922527790685</v>
      </c>
      <c r="Q1587" s="4">
        <f t="shared" si="198"/>
        <v>0.67916765512623245</v>
      </c>
      <c r="R1587" s="4">
        <f t="shared" si="199"/>
        <v>-8.0011672861793726E-2</v>
      </c>
      <c r="S1587" s="4">
        <f t="shared" si="200"/>
        <v>-1.1271469463897206</v>
      </c>
      <c r="T1587" s="4">
        <f t="shared" si="201"/>
        <v>-1.9758743094171214</v>
      </c>
      <c r="U1587" s="4">
        <f>SUMXMY2($P$2:$W$2,ZTable[[#This Row],[Z - Customer Since]:[Z - Partner]])</f>
        <v>11.818771236637609</v>
      </c>
      <c r="V1587" s="4">
        <f>SUMXMY2($P$3:$W$3,ZTable[[#This Row],[Z - Customer Since]:[Z - Partner]])</f>
        <v>17.528847084673647</v>
      </c>
      <c r="W1587" s="4"/>
      <c r="X1587" s="4"/>
      <c r="Y1587" s="4">
        <f>MIN(ZTable[[#This Row],[Distance^2 to 1]:[Distance^2 to 2]])</f>
        <v>11.818771236637609</v>
      </c>
      <c r="Z1587" s="36">
        <f>MATCH(ZTable[[#This Row],[Min Distance^2]],ZTable[[#This Row],[Distance^2 to 1]:[Distance^2 to 2]],0)</f>
        <v>1</v>
      </c>
      <c r="AA1587" s="4" t="str">
        <f>INDEX(ClusterTable[],MATCH(ZTable[[#This Row],[Assigned to Cluster]],ClusterTable[Cluster Number],0),2)</f>
        <v>AMD Global Telemedicine</v>
      </c>
    </row>
    <row r="1588" spans="1:27">
      <c r="A1588" s="49" t="s">
        <v>7898</v>
      </c>
      <c r="B1588" s="18" t="s">
        <v>7899</v>
      </c>
      <c r="C1588" s="51">
        <v>7.1479452054794521</v>
      </c>
      <c r="D1588" s="18">
        <v>2</v>
      </c>
      <c r="E1588" s="18">
        <v>1</v>
      </c>
      <c r="F1588" s="18">
        <v>1</v>
      </c>
      <c r="G1588" s="53">
        <v>2</v>
      </c>
      <c r="H1588" s="54">
        <v>4680</v>
      </c>
      <c r="I1588" s="18">
        <v>8</v>
      </c>
      <c r="J1588" s="19">
        <v>1</v>
      </c>
      <c r="K1588" s="36">
        <v>1582</v>
      </c>
      <c r="L1588" s="4" t="s">
        <v>7898</v>
      </c>
      <c r="M1588" s="4">
        <f t="shared" si="194"/>
        <v>0.71969418981611832</v>
      </c>
      <c r="N1588" s="4">
        <f t="shared" si="195"/>
        <v>-0.24248393286204936</v>
      </c>
      <c r="O1588" s="4">
        <f t="shared" si="196"/>
        <v>1.0514948792879799</v>
      </c>
      <c r="P1588" s="4">
        <f t="shared" si="197"/>
        <v>-0.93266922527790685</v>
      </c>
      <c r="Q1588" s="4">
        <f t="shared" si="198"/>
        <v>-0.58742470608256225</v>
      </c>
      <c r="R1588" s="4">
        <f t="shared" si="199"/>
        <v>-0.10600955079224145</v>
      </c>
      <c r="S1588" s="4">
        <f t="shared" si="200"/>
        <v>-1.1271469463897206</v>
      </c>
      <c r="T1588" s="4">
        <f t="shared" si="201"/>
        <v>0.50599724755477271</v>
      </c>
      <c r="U1588" s="4">
        <f>SUMXMY2($P$2:$W$2,ZTable[[#This Row],[Z - Customer Since]:[Z - Partner]])</f>
        <v>4.8648673968945237</v>
      </c>
      <c r="V1588" s="4">
        <f>SUMXMY2($P$3:$W$3,ZTable[[#This Row],[Z - Customer Since]:[Z - Partner]])</f>
        <v>12.105397695478874</v>
      </c>
      <c r="W1588" s="4"/>
      <c r="X1588" s="4"/>
      <c r="Y1588" s="4">
        <f>MIN(ZTable[[#This Row],[Distance^2 to 1]:[Distance^2 to 2]])</f>
        <v>4.8648673968945237</v>
      </c>
      <c r="Z1588" s="36">
        <f>MATCH(ZTable[[#This Row],[Min Distance^2]],ZTable[[#This Row],[Distance^2 to 1]:[Distance^2 to 2]],0)</f>
        <v>1</v>
      </c>
      <c r="AA1588" s="4" t="str">
        <f>INDEX(ClusterTable[],MATCH(ZTable[[#This Row],[Assigned to Cluster]],ClusterTable[Cluster Number],0),2)</f>
        <v>AMD Global Telemedicine</v>
      </c>
    </row>
    <row r="1589" spans="1:27">
      <c r="A1589" s="42" t="s">
        <v>7906</v>
      </c>
      <c r="B1589" s="16" t="s">
        <v>7907</v>
      </c>
      <c r="C1589" s="44">
        <v>6.4739726027397264</v>
      </c>
      <c r="D1589" s="16">
        <v>1</v>
      </c>
      <c r="E1589" s="16">
        <v>0</v>
      </c>
      <c r="F1589" s="16">
        <v>3</v>
      </c>
      <c r="G1589" s="46">
        <v>2</v>
      </c>
      <c r="H1589" s="47">
        <v>9000</v>
      </c>
      <c r="I1589" s="16">
        <v>36</v>
      </c>
      <c r="J1589" s="17">
        <v>1</v>
      </c>
      <c r="K1589" s="36">
        <v>1583</v>
      </c>
      <c r="L1589" s="4" t="s">
        <v>7906</v>
      </c>
      <c r="M1589" s="4">
        <f t="shared" si="194"/>
        <v>0.51411539817305529</v>
      </c>
      <c r="N1589" s="4">
        <f t="shared" si="195"/>
        <v>-1.165614168753744</v>
      </c>
      <c r="O1589" s="4">
        <f t="shared" si="196"/>
        <v>-0.95082437563201083</v>
      </c>
      <c r="P1589" s="4">
        <f t="shared" si="197"/>
        <v>1.4827511021452626</v>
      </c>
      <c r="Q1589" s="4">
        <f t="shared" si="198"/>
        <v>-0.58742470608256225</v>
      </c>
      <c r="R1589" s="4">
        <f t="shared" si="199"/>
        <v>-8.9296629265525049E-2</v>
      </c>
      <c r="S1589" s="4">
        <f t="shared" si="200"/>
        <v>1.3959851423436946</v>
      </c>
      <c r="T1589" s="4">
        <f t="shared" si="201"/>
        <v>0.50599724755477271</v>
      </c>
      <c r="U1589" s="4">
        <f>SUMXMY2($P$2:$W$2,ZTable[[#This Row],[Z - Customer Since]:[Z - Partner]])</f>
        <v>16.244418072982715</v>
      </c>
      <c r="V1589" s="4">
        <f>SUMXMY2($P$3:$W$3,ZTable[[#This Row],[Z - Customer Since]:[Z - Partner]])</f>
        <v>4.5465221485576377</v>
      </c>
      <c r="W1589" s="4"/>
      <c r="X1589" s="4"/>
      <c r="Y1589" s="4">
        <f>MIN(ZTable[[#This Row],[Distance^2 to 1]:[Distance^2 to 2]])</f>
        <v>4.5465221485576377</v>
      </c>
      <c r="Z1589" s="36">
        <f>MATCH(ZTable[[#This Row],[Min Distance^2]],ZTable[[#This Row],[Distance^2 to 1]:[Distance^2 to 2]],0)</f>
        <v>2</v>
      </c>
      <c r="AA1589" s="4" t="str">
        <f>INDEX(ClusterTable[],MATCH(ZTable[[#This Row],[Assigned to Cluster]],ClusterTable[Cluster Number],0),2)</f>
        <v>CBRE s.r.o.</v>
      </c>
    </row>
    <row r="1590" spans="1:27">
      <c r="A1590" s="49" t="s">
        <v>3020</v>
      </c>
      <c r="B1590" s="18" t="s">
        <v>3021</v>
      </c>
      <c r="C1590" s="51">
        <v>14.317808219178081</v>
      </c>
      <c r="D1590" s="18">
        <v>3</v>
      </c>
      <c r="E1590" s="18">
        <v>0</v>
      </c>
      <c r="F1590" s="18">
        <v>1</v>
      </c>
      <c r="G1590" s="53">
        <v>4</v>
      </c>
      <c r="H1590" s="54">
        <v>19125</v>
      </c>
      <c r="I1590" s="18">
        <v>8</v>
      </c>
      <c r="J1590" s="19">
        <v>1</v>
      </c>
      <c r="K1590" s="36">
        <v>1584</v>
      </c>
      <c r="L1590" s="4" t="s">
        <v>3020</v>
      </c>
      <c r="M1590" s="4">
        <f t="shared" si="194"/>
        <v>2.9066848309945579</v>
      </c>
      <c r="N1590" s="4">
        <f t="shared" si="195"/>
        <v>0.68064630302964524</v>
      </c>
      <c r="O1590" s="4">
        <f t="shared" si="196"/>
        <v>-0.95082437563201083</v>
      </c>
      <c r="P1590" s="4">
        <f t="shared" si="197"/>
        <v>-0.93266922527790685</v>
      </c>
      <c r="Q1590" s="4">
        <f t="shared" si="198"/>
        <v>1.945760016335027</v>
      </c>
      <c r="R1590" s="4">
        <f t="shared" si="199"/>
        <v>-5.01257194372835E-2</v>
      </c>
      <c r="S1590" s="4">
        <f t="shared" si="200"/>
        <v>-1.1271469463897206</v>
      </c>
      <c r="T1590" s="4">
        <f t="shared" si="201"/>
        <v>0.50599724755477271</v>
      </c>
      <c r="U1590" s="4">
        <f>SUMXMY2($P$2:$W$2,ZTable[[#This Row],[Z - Customer Since]:[Z - Partner]])</f>
        <v>25.689623715496257</v>
      </c>
      <c r="V1590" s="4">
        <f>SUMXMY2($P$3:$W$3,ZTable[[#This Row],[Z - Customer Since]:[Z - Partner]])</f>
        <v>17.395983817793613</v>
      </c>
      <c r="W1590" s="4"/>
      <c r="X1590" s="4"/>
      <c r="Y1590" s="4">
        <f>MIN(ZTable[[#This Row],[Distance^2 to 1]:[Distance^2 to 2]])</f>
        <v>17.395983817793613</v>
      </c>
      <c r="Z1590" s="36">
        <f>MATCH(ZTable[[#This Row],[Min Distance^2]],ZTable[[#This Row],[Distance^2 to 1]:[Distance^2 to 2]],0)</f>
        <v>2</v>
      </c>
      <c r="AA1590" s="4" t="str">
        <f>INDEX(ClusterTable[],MATCH(ZTable[[#This Row],[Assigned to Cluster]],ClusterTable[Cluster Number],0),2)</f>
        <v>CBRE s.r.o.</v>
      </c>
    </row>
    <row r="1591" spans="1:27">
      <c r="A1591" s="42" t="s">
        <v>7910</v>
      </c>
      <c r="B1591" s="16" t="s">
        <v>7911</v>
      </c>
      <c r="C1591" s="44">
        <v>5.8301369863013699</v>
      </c>
      <c r="D1591" s="16">
        <v>5</v>
      </c>
      <c r="E1591" s="16">
        <v>0</v>
      </c>
      <c r="F1591" s="16">
        <v>1</v>
      </c>
      <c r="G1591" s="46">
        <v>1</v>
      </c>
      <c r="H1591" s="47">
        <v>1944</v>
      </c>
      <c r="I1591" s="16">
        <v>26</v>
      </c>
      <c r="J1591" s="17">
        <v>1</v>
      </c>
      <c r="K1591" s="36">
        <v>1585</v>
      </c>
      <c r="L1591" s="4" t="s">
        <v>7910</v>
      </c>
      <c r="M1591" s="4">
        <f t="shared" si="194"/>
        <v>0.31772915412378755</v>
      </c>
      <c r="N1591" s="4">
        <f t="shared" si="195"/>
        <v>2.5269067748130345</v>
      </c>
      <c r="O1591" s="4">
        <f t="shared" si="196"/>
        <v>-0.95082437563201083</v>
      </c>
      <c r="P1591" s="4">
        <f t="shared" si="197"/>
        <v>-0.93266922527790685</v>
      </c>
      <c r="Q1591" s="4">
        <f t="shared" si="198"/>
        <v>-1.854017067291357</v>
      </c>
      <c r="R1591" s="4">
        <f t="shared" si="199"/>
        <v>-0.11659440109249516</v>
      </c>
      <c r="S1591" s="4">
        <f t="shared" si="200"/>
        <v>0.49486653922461787</v>
      </c>
      <c r="T1591" s="4">
        <f t="shared" si="201"/>
        <v>0.50599724755477271</v>
      </c>
      <c r="U1591" s="4">
        <f>SUMXMY2($P$2:$W$2,ZTable[[#This Row],[Z - Customer Since]:[Z - Partner]])</f>
        <v>10.254483325722758</v>
      </c>
      <c r="V1591" s="4">
        <f>SUMXMY2($P$3:$W$3,ZTable[[#This Row],[Z - Customer Since]:[Z - Partner]])</f>
        <v>15.974645792392867</v>
      </c>
      <c r="W1591" s="4"/>
      <c r="X1591" s="4"/>
      <c r="Y1591" s="4">
        <f>MIN(ZTable[[#This Row],[Distance^2 to 1]:[Distance^2 to 2]])</f>
        <v>10.254483325722758</v>
      </c>
      <c r="Z1591" s="36">
        <f>MATCH(ZTable[[#This Row],[Min Distance^2]],ZTable[[#This Row],[Distance^2 to 1]:[Distance^2 to 2]],0)</f>
        <v>1</v>
      </c>
      <c r="AA1591" s="4" t="str">
        <f>INDEX(ClusterTable[],MATCH(ZTable[[#This Row],[Assigned to Cluster]],ClusterTable[Cluster Number],0),2)</f>
        <v>AMD Global Telemedicine</v>
      </c>
    </row>
    <row r="1592" spans="1:27">
      <c r="A1592" s="49" t="s">
        <v>7913</v>
      </c>
      <c r="B1592" s="18" t="s">
        <v>7914</v>
      </c>
      <c r="C1592" s="51">
        <v>10.271232876712329</v>
      </c>
      <c r="D1592" s="18">
        <v>1</v>
      </c>
      <c r="E1592" s="18">
        <v>0</v>
      </c>
      <c r="F1592" s="18">
        <v>3</v>
      </c>
      <c r="G1592" s="53">
        <v>3</v>
      </c>
      <c r="H1592" s="54">
        <v>35568</v>
      </c>
      <c r="I1592" s="18">
        <v>4</v>
      </c>
      <c r="J1592" s="19">
        <v>1</v>
      </c>
      <c r="K1592" s="36">
        <v>1586</v>
      </c>
      <c r="L1592" s="4" t="s">
        <v>7913</v>
      </c>
      <c r="M1592" s="4">
        <f t="shared" si="194"/>
        <v>1.6723763949912889</v>
      </c>
      <c r="N1592" s="4">
        <f t="shared" si="195"/>
        <v>-1.165614168753744</v>
      </c>
      <c r="O1592" s="4">
        <f t="shared" si="196"/>
        <v>-0.95082437563201083</v>
      </c>
      <c r="P1592" s="4">
        <f t="shared" si="197"/>
        <v>1.4827511021452626</v>
      </c>
      <c r="Q1592" s="4">
        <f t="shared" si="198"/>
        <v>0.67916765512623245</v>
      </c>
      <c r="R1592" s="4">
        <f t="shared" si="199"/>
        <v>1.3487838123780778E-2</v>
      </c>
      <c r="S1592" s="4">
        <f t="shared" si="200"/>
        <v>-1.4875943876373512</v>
      </c>
      <c r="T1592" s="4">
        <f t="shared" si="201"/>
        <v>0.50599724755477271</v>
      </c>
      <c r="U1592" s="4">
        <f>SUMXMY2($P$2:$W$2,ZTable[[#This Row],[Z - Customer Since]:[Z - Partner]])</f>
        <v>23.708694370364487</v>
      </c>
      <c r="V1592" s="4">
        <f>SUMXMY2($P$3:$W$3,ZTable[[#This Row],[Z - Customer Since]:[Z - Partner]])</f>
        <v>11.452287020790665</v>
      </c>
      <c r="W1592" s="4"/>
      <c r="X1592" s="4"/>
      <c r="Y1592" s="4">
        <f>MIN(ZTable[[#This Row],[Distance^2 to 1]:[Distance^2 to 2]])</f>
        <v>11.452287020790665</v>
      </c>
      <c r="Z1592" s="36">
        <f>MATCH(ZTable[[#This Row],[Min Distance^2]],ZTable[[#This Row],[Distance^2 to 1]:[Distance^2 to 2]],0)</f>
        <v>2</v>
      </c>
      <c r="AA1592" s="4" t="str">
        <f>INDEX(ClusterTable[],MATCH(ZTable[[#This Row],[Assigned to Cluster]],ClusterTable[Cluster Number],0),2)</f>
        <v>CBRE s.r.o.</v>
      </c>
    </row>
    <row r="1593" spans="1:27">
      <c r="A1593" s="42" t="s">
        <v>7918</v>
      </c>
      <c r="B1593" s="16" t="s">
        <v>7919</v>
      </c>
      <c r="C1593" s="44">
        <v>13.189041095890412</v>
      </c>
      <c r="D1593" s="16">
        <v>3</v>
      </c>
      <c r="E1593" s="16">
        <v>0</v>
      </c>
      <c r="F1593" s="16">
        <v>2</v>
      </c>
      <c r="G1593" s="46">
        <v>1</v>
      </c>
      <c r="H1593" s="47">
        <v>5304</v>
      </c>
      <c r="I1593" s="16">
        <v>36</v>
      </c>
      <c r="J1593" s="17">
        <v>1</v>
      </c>
      <c r="K1593" s="36">
        <v>1587</v>
      </c>
      <c r="L1593" s="4" t="s">
        <v>7918</v>
      </c>
      <c r="M1593" s="4">
        <f t="shared" si="194"/>
        <v>2.5623821392996722</v>
      </c>
      <c r="N1593" s="4">
        <f t="shared" si="195"/>
        <v>0.68064630302964524</v>
      </c>
      <c r="O1593" s="4">
        <f t="shared" si="196"/>
        <v>-0.95082437563201083</v>
      </c>
      <c r="P1593" s="4">
        <f t="shared" si="197"/>
        <v>0.27504093843367794</v>
      </c>
      <c r="Q1593" s="4">
        <f t="shared" si="198"/>
        <v>-1.854017067291357</v>
      </c>
      <c r="R1593" s="4">
        <f t="shared" si="199"/>
        <v>-0.1035954621272713</v>
      </c>
      <c r="S1593" s="4">
        <f t="shared" si="200"/>
        <v>1.3959851423436946</v>
      </c>
      <c r="T1593" s="4">
        <f t="shared" si="201"/>
        <v>0.50599724755477271</v>
      </c>
      <c r="U1593" s="4">
        <f>SUMXMY2($P$2:$W$2,ZTable[[#This Row],[Z - Customer Since]:[Z - Partner]])</f>
        <v>19.473704395228033</v>
      </c>
      <c r="V1593" s="4">
        <f>SUMXMY2($P$3:$W$3,ZTable[[#This Row],[Z - Customer Since]:[Z - Partner]])</f>
        <v>14.705986218876552</v>
      </c>
      <c r="W1593" s="4"/>
      <c r="X1593" s="4"/>
      <c r="Y1593" s="4">
        <f>MIN(ZTable[[#This Row],[Distance^2 to 1]:[Distance^2 to 2]])</f>
        <v>14.705986218876552</v>
      </c>
      <c r="Z1593" s="36">
        <f>MATCH(ZTable[[#This Row],[Min Distance^2]],ZTable[[#This Row],[Distance^2 to 1]:[Distance^2 to 2]],0)</f>
        <v>2</v>
      </c>
      <c r="AA1593" s="4" t="str">
        <f>INDEX(ClusterTable[],MATCH(ZTable[[#This Row],[Assigned to Cluster]],ClusterTable[Cluster Number],0),2)</f>
        <v>CBRE s.r.o.</v>
      </c>
    </row>
    <row r="1594" spans="1:27">
      <c r="A1594" s="49" t="s">
        <v>7921</v>
      </c>
      <c r="B1594" s="18" t="s">
        <v>7922</v>
      </c>
      <c r="C1594" s="51">
        <v>7.6904109589041099</v>
      </c>
      <c r="D1594" s="18">
        <v>1</v>
      </c>
      <c r="E1594" s="18">
        <v>0</v>
      </c>
      <c r="F1594" s="18">
        <v>1</v>
      </c>
      <c r="G1594" s="53">
        <v>3</v>
      </c>
      <c r="H1594" s="54">
        <v>34632</v>
      </c>
      <c r="I1594" s="18">
        <v>11</v>
      </c>
      <c r="J1594" s="19">
        <v>1</v>
      </c>
      <c r="K1594" s="36">
        <v>1588</v>
      </c>
      <c r="L1594" s="4" t="s">
        <v>7921</v>
      </c>
      <c r="M1594" s="4">
        <f t="shared" si="194"/>
        <v>0.88516004650443747</v>
      </c>
      <c r="N1594" s="4">
        <f t="shared" si="195"/>
        <v>-1.165614168753744</v>
      </c>
      <c r="O1594" s="4">
        <f t="shared" si="196"/>
        <v>-0.95082437563201083</v>
      </c>
      <c r="P1594" s="4">
        <f t="shared" si="197"/>
        <v>-0.93266922527790685</v>
      </c>
      <c r="Q1594" s="4">
        <f t="shared" si="198"/>
        <v>0.67916765512623245</v>
      </c>
      <c r="R1594" s="4">
        <f t="shared" si="199"/>
        <v>9.8667051263255593E-3</v>
      </c>
      <c r="S1594" s="4">
        <f t="shared" si="200"/>
        <v>-0.85681136545399739</v>
      </c>
      <c r="T1594" s="4">
        <f t="shared" si="201"/>
        <v>0.50599724755477271</v>
      </c>
      <c r="U1594" s="4">
        <f>SUMXMY2($P$2:$W$2,ZTable[[#This Row],[Z - Customer Since]:[Z - Partner]])</f>
        <v>12.903865743914503</v>
      </c>
      <c r="V1594" s="4">
        <f>SUMXMY2($P$3:$W$3,ZTable[[#This Row],[Z - Customer Since]:[Z - Partner]])</f>
        <v>6.5759851201040398</v>
      </c>
      <c r="W1594" s="4"/>
      <c r="X1594" s="4"/>
      <c r="Y1594" s="4">
        <f>MIN(ZTable[[#This Row],[Distance^2 to 1]:[Distance^2 to 2]])</f>
        <v>6.5759851201040398</v>
      </c>
      <c r="Z1594" s="36">
        <f>MATCH(ZTable[[#This Row],[Min Distance^2]],ZTable[[#This Row],[Distance^2 to 1]:[Distance^2 to 2]],0)</f>
        <v>2</v>
      </c>
      <c r="AA1594" s="4" t="str">
        <f>INDEX(ClusterTable[],MATCH(ZTable[[#This Row],[Assigned to Cluster]],ClusterTable[Cluster Number],0),2)</f>
        <v>CBRE s.r.o.</v>
      </c>
    </row>
    <row r="1595" spans="1:27">
      <c r="A1595" s="42" t="s">
        <v>7924</v>
      </c>
      <c r="B1595" s="16" t="s">
        <v>7925</v>
      </c>
      <c r="C1595" s="44">
        <v>5.6739726027397257</v>
      </c>
      <c r="D1595" s="16">
        <v>2</v>
      </c>
      <c r="E1595" s="16">
        <v>0</v>
      </c>
      <c r="F1595" s="16">
        <v>2</v>
      </c>
      <c r="G1595" s="46">
        <v>4</v>
      </c>
      <c r="H1595" s="47">
        <v>16380</v>
      </c>
      <c r="I1595" s="16">
        <v>24</v>
      </c>
      <c r="J1595" s="17">
        <v>1</v>
      </c>
      <c r="K1595" s="36">
        <v>1589</v>
      </c>
      <c r="L1595" s="4" t="s">
        <v>7924</v>
      </c>
      <c r="M1595" s="4">
        <f t="shared" si="194"/>
        <v>0.27009504386502892</v>
      </c>
      <c r="N1595" s="4">
        <f t="shared" si="195"/>
        <v>-0.24248393286204936</v>
      </c>
      <c r="O1595" s="4">
        <f t="shared" si="196"/>
        <v>-0.95082437563201083</v>
      </c>
      <c r="P1595" s="4">
        <f t="shared" si="197"/>
        <v>0.27504093843367794</v>
      </c>
      <c r="Q1595" s="4">
        <f t="shared" si="198"/>
        <v>1.945760016335027</v>
      </c>
      <c r="R1595" s="4">
        <f t="shared" si="199"/>
        <v>-6.0745388324051207E-2</v>
      </c>
      <c r="S1595" s="4">
        <f t="shared" si="200"/>
        <v>0.31464281860080251</v>
      </c>
      <c r="T1595" s="4">
        <f t="shared" si="201"/>
        <v>0.50599724755477271</v>
      </c>
      <c r="U1595" s="4">
        <f>SUMXMY2($P$2:$W$2,ZTable[[#This Row],[Z - Customer Since]:[Z - Partner]])</f>
        <v>13.804394867288465</v>
      </c>
      <c r="V1595" s="4">
        <f>SUMXMY2($P$3:$W$3,ZTable[[#This Row],[Z - Customer Since]:[Z - Partner]])</f>
        <v>2.1717981531235866</v>
      </c>
      <c r="W1595" s="4"/>
      <c r="X1595" s="4"/>
      <c r="Y1595" s="4">
        <f>MIN(ZTable[[#This Row],[Distance^2 to 1]:[Distance^2 to 2]])</f>
        <v>2.1717981531235866</v>
      </c>
      <c r="Z1595" s="36">
        <f>MATCH(ZTable[[#This Row],[Min Distance^2]],ZTable[[#This Row],[Distance^2 to 1]:[Distance^2 to 2]],0)</f>
        <v>2</v>
      </c>
      <c r="AA1595" s="4" t="str">
        <f>INDEX(ClusterTable[],MATCH(ZTable[[#This Row],[Assigned to Cluster]],ClusterTable[Cluster Number],0),2)</f>
        <v>CBRE s.r.o.</v>
      </c>
    </row>
    <row r="1596" spans="1:27">
      <c r="A1596" s="49" t="s">
        <v>7928</v>
      </c>
      <c r="B1596" s="18" t="s">
        <v>7929</v>
      </c>
      <c r="C1596" s="51">
        <v>6.9917808219178079</v>
      </c>
      <c r="D1596" s="18">
        <v>1</v>
      </c>
      <c r="E1596" s="18">
        <v>1</v>
      </c>
      <c r="F1596" s="18">
        <v>1</v>
      </c>
      <c r="G1596" s="53">
        <v>2</v>
      </c>
      <c r="H1596" s="54">
        <v>55851.12</v>
      </c>
      <c r="I1596" s="18">
        <v>36</v>
      </c>
      <c r="J1596" s="19">
        <v>1</v>
      </c>
      <c r="K1596" s="36">
        <v>1590</v>
      </c>
      <c r="L1596" s="4" t="s">
        <v>7928</v>
      </c>
      <c r="M1596" s="4">
        <f t="shared" si="194"/>
        <v>0.67206007955735969</v>
      </c>
      <c r="N1596" s="4">
        <f t="shared" si="195"/>
        <v>-1.165614168753744</v>
      </c>
      <c r="O1596" s="4">
        <f t="shared" si="196"/>
        <v>1.0514948792879799</v>
      </c>
      <c r="P1596" s="4">
        <f t="shared" si="197"/>
        <v>-0.93266922527790685</v>
      </c>
      <c r="Q1596" s="4">
        <f t="shared" si="198"/>
        <v>-0.58742470608256225</v>
      </c>
      <c r="R1596" s="4">
        <f t="shared" si="199"/>
        <v>9.1957790178635382E-2</v>
      </c>
      <c r="S1596" s="4">
        <f t="shared" si="200"/>
        <v>1.3959851423436946</v>
      </c>
      <c r="T1596" s="4">
        <f t="shared" si="201"/>
        <v>0.50599724755477271</v>
      </c>
      <c r="U1596" s="4">
        <f>SUMXMY2($P$2:$W$2,ZTable[[#This Row],[Z - Customer Since]:[Z - Partner]])</f>
        <v>6.8615486221679802</v>
      </c>
      <c r="V1596" s="4">
        <f>SUMXMY2($P$3:$W$3,ZTable[[#This Row],[Z - Customer Since]:[Z - Partner]])</f>
        <v>8.758234451277465</v>
      </c>
      <c r="W1596" s="4"/>
      <c r="X1596" s="4"/>
      <c r="Y1596" s="4">
        <f>MIN(ZTable[[#This Row],[Distance^2 to 1]:[Distance^2 to 2]])</f>
        <v>6.8615486221679802</v>
      </c>
      <c r="Z1596" s="36">
        <f>MATCH(ZTable[[#This Row],[Min Distance^2]],ZTable[[#This Row],[Distance^2 to 1]:[Distance^2 to 2]],0)</f>
        <v>1</v>
      </c>
      <c r="AA1596" s="4" t="str">
        <f>INDEX(ClusterTable[],MATCH(ZTable[[#This Row],[Assigned to Cluster]],ClusterTable[Cluster Number],0),2)</f>
        <v>AMD Global Telemedicine</v>
      </c>
    </row>
    <row r="1597" spans="1:27">
      <c r="A1597" s="42" t="s">
        <v>7932</v>
      </c>
      <c r="B1597" s="16" t="s">
        <v>7933</v>
      </c>
      <c r="C1597" s="44">
        <v>10.216438356164383</v>
      </c>
      <c r="D1597" s="16">
        <v>1</v>
      </c>
      <c r="E1597" s="16">
        <v>0</v>
      </c>
      <c r="F1597" s="16">
        <v>2</v>
      </c>
      <c r="G1597" s="46">
        <v>3</v>
      </c>
      <c r="H1597" s="47">
        <v>69120</v>
      </c>
      <c r="I1597" s="16">
        <v>3</v>
      </c>
      <c r="J1597" s="17">
        <v>1</v>
      </c>
      <c r="K1597" s="36">
        <v>1591</v>
      </c>
      <c r="L1597" s="4" t="s">
        <v>7932</v>
      </c>
      <c r="M1597" s="4">
        <f t="shared" si="194"/>
        <v>1.6556626720934788</v>
      </c>
      <c r="N1597" s="4">
        <f t="shared" si="195"/>
        <v>-1.165614168753744</v>
      </c>
      <c r="O1597" s="4">
        <f t="shared" si="196"/>
        <v>-0.95082437563201083</v>
      </c>
      <c r="P1597" s="4">
        <f t="shared" si="197"/>
        <v>0.27504093843367794</v>
      </c>
      <c r="Q1597" s="4">
        <f t="shared" si="198"/>
        <v>0.67916765512623245</v>
      </c>
      <c r="R1597" s="4">
        <f t="shared" si="199"/>
        <v>0.14329152864794478</v>
      </c>
      <c r="S1597" s="4">
        <f t="shared" si="200"/>
        <v>-1.577706247949259</v>
      </c>
      <c r="T1597" s="4">
        <f t="shared" si="201"/>
        <v>0.50599724755477271</v>
      </c>
      <c r="U1597" s="4">
        <f>SUMXMY2($P$2:$W$2,ZTable[[#This Row],[Z - Customer Since]:[Z - Partner]])</f>
        <v>19.612825609405419</v>
      </c>
      <c r="V1597" s="4">
        <f>SUMXMY2($P$3:$W$3,ZTable[[#This Row],[Z - Customer Since]:[Z - Partner]])</f>
        <v>10.383875677360585</v>
      </c>
      <c r="W1597" s="4"/>
      <c r="X1597" s="4"/>
      <c r="Y1597" s="4">
        <f>MIN(ZTable[[#This Row],[Distance^2 to 1]:[Distance^2 to 2]])</f>
        <v>10.383875677360585</v>
      </c>
      <c r="Z1597" s="36">
        <f>MATCH(ZTable[[#This Row],[Min Distance^2]],ZTable[[#This Row],[Distance^2 to 1]:[Distance^2 to 2]],0)</f>
        <v>2</v>
      </c>
      <c r="AA1597" s="4" t="str">
        <f>INDEX(ClusterTable[],MATCH(ZTable[[#This Row],[Assigned to Cluster]],ClusterTable[Cluster Number],0),2)</f>
        <v>CBRE s.r.o.</v>
      </c>
    </row>
    <row r="1598" spans="1:27">
      <c r="A1598" s="49" t="s">
        <v>2103</v>
      </c>
      <c r="B1598" s="18" t="s">
        <v>2104</v>
      </c>
      <c r="C1598" s="51">
        <v>12.90958904109589</v>
      </c>
      <c r="D1598" s="18">
        <v>3</v>
      </c>
      <c r="E1598" s="18">
        <v>0</v>
      </c>
      <c r="F1598" s="18">
        <v>2</v>
      </c>
      <c r="G1598" s="53">
        <v>1</v>
      </c>
      <c r="H1598" s="54">
        <v>440.64</v>
      </c>
      <c r="I1598" s="18">
        <v>14</v>
      </c>
      <c r="J1598" s="19">
        <v>1</v>
      </c>
      <c r="K1598" s="36">
        <v>1592</v>
      </c>
      <c r="L1598" s="4" t="s">
        <v>2103</v>
      </c>
      <c r="M1598" s="4">
        <f t="shared" si="194"/>
        <v>2.4771421525208406</v>
      </c>
      <c r="N1598" s="4">
        <f t="shared" si="195"/>
        <v>0.68064630302964524</v>
      </c>
      <c r="O1598" s="4">
        <f t="shared" si="196"/>
        <v>-0.95082437563201083</v>
      </c>
      <c r="P1598" s="4">
        <f t="shared" si="197"/>
        <v>0.27504093843367794</v>
      </c>
      <c r="Q1598" s="4">
        <f t="shared" si="198"/>
        <v>-1.854017067291357</v>
      </c>
      <c r="R1598" s="4">
        <f t="shared" si="199"/>
        <v>-0.12241049778379247</v>
      </c>
      <c r="S1598" s="4">
        <f t="shared" si="200"/>
        <v>-0.58647578451827442</v>
      </c>
      <c r="T1598" s="4">
        <f t="shared" si="201"/>
        <v>0.50599724755477271</v>
      </c>
      <c r="U1598" s="4">
        <f>SUMXMY2($P$2:$W$2,ZTable[[#This Row],[Z - Customer Since]:[Z - Partner]])</f>
        <v>18.201037343112457</v>
      </c>
      <c r="V1598" s="4">
        <f>SUMXMY2($P$3:$W$3,ZTable[[#This Row],[Z - Customer Since]:[Z - Partner]])</f>
        <v>16.406096872427099</v>
      </c>
      <c r="W1598" s="4"/>
      <c r="X1598" s="4"/>
      <c r="Y1598" s="4">
        <f>MIN(ZTable[[#This Row],[Distance^2 to 1]:[Distance^2 to 2]])</f>
        <v>16.406096872427099</v>
      </c>
      <c r="Z1598" s="36">
        <f>MATCH(ZTable[[#This Row],[Min Distance^2]],ZTable[[#This Row],[Distance^2 to 1]:[Distance^2 to 2]],0)</f>
        <v>2</v>
      </c>
      <c r="AA1598" s="4" t="str">
        <f>INDEX(ClusterTable[],MATCH(ZTable[[#This Row],[Assigned to Cluster]],ClusterTable[Cluster Number],0),2)</f>
        <v>CBRE s.r.o.</v>
      </c>
    </row>
    <row r="1599" spans="1:27">
      <c r="A1599" s="42" t="s">
        <v>7937</v>
      </c>
      <c r="B1599" s="16" t="s">
        <v>7938</v>
      </c>
      <c r="C1599" s="44">
        <v>12.098630136986301</v>
      </c>
      <c r="D1599" s="16">
        <v>3</v>
      </c>
      <c r="E1599" s="16">
        <v>0</v>
      </c>
      <c r="F1599" s="16">
        <v>1</v>
      </c>
      <c r="G1599" s="46">
        <v>3</v>
      </c>
      <c r="H1599" s="47">
        <v>2799.36</v>
      </c>
      <c r="I1599" s="16">
        <v>33</v>
      </c>
      <c r="J1599" s="17">
        <v>0</v>
      </c>
      <c r="K1599" s="36">
        <v>1593</v>
      </c>
      <c r="L1599" s="4" t="s">
        <v>7937</v>
      </c>
      <c r="M1599" s="4">
        <f t="shared" si="194"/>
        <v>2.2297790536332527</v>
      </c>
      <c r="N1599" s="4">
        <f t="shared" si="195"/>
        <v>0.68064630302964524</v>
      </c>
      <c r="O1599" s="4">
        <f t="shared" si="196"/>
        <v>-0.95082437563201083</v>
      </c>
      <c r="P1599" s="4">
        <f t="shared" si="197"/>
        <v>-0.93266922527790685</v>
      </c>
      <c r="Q1599" s="4">
        <f t="shared" si="198"/>
        <v>0.67916765512623245</v>
      </c>
      <c r="R1599" s="4">
        <f t="shared" si="199"/>
        <v>-0.11328524263020531</v>
      </c>
      <c r="S1599" s="4">
        <f t="shared" si="200"/>
        <v>1.1256495614079718</v>
      </c>
      <c r="T1599" s="4">
        <f t="shared" si="201"/>
        <v>-1.9758743094171214</v>
      </c>
      <c r="U1599" s="4">
        <f>SUMXMY2($P$2:$W$2,ZTable[[#This Row],[Z - Customer Since]:[Z - Partner]])</f>
        <v>21.516327931703323</v>
      </c>
      <c r="V1599" s="4">
        <f>SUMXMY2($P$3:$W$3,ZTable[[#This Row],[Z - Customer Since]:[Z - Partner]])</f>
        <v>14.065129794075405</v>
      </c>
      <c r="W1599" s="4"/>
      <c r="X1599" s="4"/>
      <c r="Y1599" s="4">
        <f>MIN(ZTable[[#This Row],[Distance^2 to 1]:[Distance^2 to 2]])</f>
        <v>14.065129794075405</v>
      </c>
      <c r="Z1599" s="36">
        <f>MATCH(ZTable[[#This Row],[Min Distance^2]],ZTable[[#This Row],[Distance^2 to 1]:[Distance^2 to 2]],0)</f>
        <v>2</v>
      </c>
      <c r="AA1599" s="4" t="str">
        <f>INDEX(ClusterTable[],MATCH(ZTable[[#This Row],[Assigned to Cluster]],ClusterTable[Cluster Number],0),2)</f>
        <v>CBRE s.r.o.</v>
      </c>
    </row>
    <row r="1600" spans="1:27">
      <c r="A1600" s="49" t="s">
        <v>7940</v>
      </c>
      <c r="B1600" s="18" t="s">
        <v>7941</v>
      </c>
      <c r="C1600" s="51">
        <v>6.2136986301369861</v>
      </c>
      <c r="D1600" s="18">
        <v>3</v>
      </c>
      <c r="E1600" s="18">
        <v>0</v>
      </c>
      <c r="F1600" s="18">
        <v>2</v>
      </c>
      <c r="G1600" s="53">
        <v>2</v>
      </c>
      <c r="H1600" s="54">
        <v>18564</v>
      </c>
      <c r="I1600" s="18">
        <v>36</v>
      </c>
      <c r="J1600" s="19">
        <v>1</v>
      </c>
      <c r="K1600" s="36">
        <v>1594</v>
      </c>
      <c r="L1600" s="4" t="s">
        <v>7940</v>
      </c>
      <c r="M1600" s="4">
        <f t="shared" si="194"/>
        <v>0.43472521440845757</v>
      </c>
      <c r="N1600" s="4">
        <f t="shared" si="195"/>
        <v>0.68064630302964524</v>
      </c>
      <c r="O1600" s="4">
        <f t="shared" si="196"/>
        <v>-0.95082437563201083</v>
      </c>
      <c r="P1600" s="4">
        <f t="shared" si="197"/>
        <v>0.27504093843367794</v>
      </c>
      <c r="Q1600" s="4">
        <f t="shared" si="198"/>
        <v>-0.58742470608256225</v>
      </c>
      <c r="R1600" s="4">
        <f t="shared" si="199"/>
        <v>-5.2296077996655699E-2</v>
      </c>
      <c r="S1600" s="4">
        <f t="shared" si="200"/>
        <v>1.3959851423436946</v>
      </c>
      <c r="T1600" s="4">
        <f t="shared" si="201"/>
        <v>0.50599724755477271</v>
      </c>
      <c r="U1600" s="4">
        <f>SUMXMY2($P$2:$W$2,ZTable[[#This Row],[Z - Customer Since]:[Z - Partner]])</f>
        <v>8.2658004341235607</v>
      </c>
      <c r="V1600" s="4">
        <f>SUMXMY2($P$3:$W$3,ZTable[[#This Row],[Z - Customer Since]:[Z - Partner]])</f>
        <v>2.9831675644839923</v>
      </c>
      <c r="W1600" s="4"/>
      <c r="X1600" s="4"/>
      <c r="Y1600" s="4">
        <f>MIN(ZTable[[#This Row],[Distance^2 to 1]:[Distance^2 to 2]])</f>
        <v>2.9831675644839923</v>
      </c>
      <c r="Z1600" s="36">
        <f>MATCH(ZTable[[#This Row],[Min Distance^2]],ZTable[[#This Row],[Distance^2 to 1]:[Distance^2 to 2]],0)</f>
        <v>2</v>
      </c>
      <c r="AA1600" s="4" t="str">
        <f>INDEX(ClusterTable[],MATCH(ZTable[[#This Row],[Assigned to Cluster]],ClusterTable[Cluster Number],0),2)</f>
        <v>CBRE s.r.o.</v>
      </c>
    </row>
    <row r="1601" spans="1:27">
      <c r="A1601" s="42" t="s">
        <v>7943</v>
      </c>
      <c r="B1601" s="16" t="s">
        <v>7944</v>
      </c>
      <c r="C1601" s="44">
        <v>7.2520547945205482</v>
      </c>
      <c r="D1601" s="16">
        <v>3</v>
      </c>
      <c r="E1601" s="16">
        <v>1</v>
      </c>
      <c r="F1601" s="16">
        <v>1</v>
      </c>
      <c r="G1601" s="46">
        <v>1</v>
      </c>
      <c r="H1601" s="47">
        <v>4368</v>
      </c>
      <c r="I1601" s="16">
        <v>4</v>
      </c>
      <c r="J1601" s="17">
        <v>0</v>
      </c>
      <c r="K1601" s="36">
        <v>1595</v>
      </c>
      <c r="L1601" s="4" t="s">
        <v>7943</v>
      </c>
      <c r="M1601" s="4">
        <f t="shared" si="194"/>
        <v>0.75145026332195741</v>
      </c>
      <c r="N1601" s="4">
        <f t="shared" si="195"/>
        <v>0.68064630302964524</v>
      </c>
      <c r="O1601" s="4">
        <f t="shared" si="196"/>
        <v>1.0514948792879799</v>
      </c>
      <c r="P1601" s="4">
        <f t="shared" si="197"/>
        <v>-0.93266922527790685</v>
      </c>
      <c r="Q1601" s="4">
        <f t="shared" si="198"/>
        <v>-1.854017067291357</v>
      </c>
      <c r="R1601" s="4">
        <f t="shared" si="199"/>
        <v>-0.10721659512472652</v>
      </c>
      <c r="S1601" s="4">
        <f t="shared" si="200"/>
        <v>-1.4875943876373512</v>
      </c>
      <c r="T1601" s="4">
        <f t="shared" si="201"/>
        <v>-1.9758743094171214</v>
      </c>
      <c r="U1601" s="4">
        <f>SUMXMY2($P$2:$W$2,ZTable[[#This Row],[Z - Customer Since]:[Z - Partner]])</f>
        <v>12.975917264934044</v>
      </c>
      <c r="V1601" s="4">
        <f>SUMXMY2($P$3:$W$3,ZTable[[#This Row],[Z - Customer Since]:[Z - Partner]])</f>
        <v>25.608924331837972</v>
      </c>
      <c r="W1601" s="4"/>
      <c r="X1601" s="4"/>
      <c r="Y1601" s="4">
        <f>MIN(ZTable[[#This Row],[Distance^2 to 1]:[Distance^2 to 2]])</f>
        <v>12.975917264934044</v>
      </c>
      <c r="Z1601" s="36">
        <f>MATCH(ZTable[[#This Row],[Min Distance^2]],ZTable[[#This Row],[Distance^2 to 1]:[Distance^2 to 2]],0)</f>
        <v>1</v>
      </c>
      <c r="AA1601" s="4" t="str">
        <f>INDEX(ClusterTable[],MATCH(ZTable[[#This Row],[Assigned to Cluster]],ClusterTable[Cluster Number],0),2)</f>
        <v>AMD Global Telemedicine</v>
      </c>
    </row>
    <row r="1602" spans="1:27">
      <c r="A1602" s="49" t="s">
        <v>7946</v>
      </c>
      <c r="B1602" s="18" t="s">
        <v>7947</v>
      </c>
      <c r="C1602" s="51">
        <v>6.6493150684931503</v>
      </c>
      <c r="D1602" s="18">
        <v>1</v>
      </c>
      <c r="E1602" s="18">
        <v>1</v>
      </c>
      <c r="F1602" s="18">
        <v>1</v>
      </c>
      <c r="G1602" s="53">
        <v>3</v>
      </c>
      <c r="H1602" s="54">
        <v>27045</v>
      </c>
      <c r="I1602" s="18">
        <v>34</v>
      </c>
      <c r="J1602" s="19">
        <v>1</v>
      </c>
      <c r="K1602" s="36">
        <v>1596</v>
      </c>
      <c r="L1602" s="4" t="s">
        <v>7946</v>
      </c>
      <c r="M1602" s="4">
        <f t="shared" si="194"/>
        <v>0.56759931144604714</v>
      </c>
      <c r="N1602" s="4">
        <f t="shared" si="195"/>
        <v>-1.165614168753744</v>
      </c>
      <c r="O1602" s="4">
        <f t="shared" si="196"/>
        <v>1.0514948792879799</v>
      </c>
      <c r="P1602" s="4">
        <f t="shared" si="197"/>
        <v>-0.93266922527790685</v>
      </c>
      <c r="Q1602" s="4">
        <f t="shared" si="198"/>
        <v>0.67916765512623245</v>
      </c>
      <c r="R1602" s="4">
        <f t="shared" si="199"/>
        <v>-1.948536330497011E-2</v>
      </c>
      <c r="S1602" s="4">
        <f t="shared" si="200"/>
        <v>1.2157614217198793</v>
      </c>
      <c r="T1602" s="4">
        <f t="shared" si="201"/>
        <v>0.50599724755477271</v>
      </c>
      <c r="U1602" s="4">
        <f>SUMXMY2($P$2:$W$2,ZTable[[#This Row],[Z - Customer Since]:[Z - Partner]])</f>
        <v>7.7595628897733002</v>
      </c>
      <c r="V1602" s="4">
        <f>SUMXMY2($P$3:$W$3,ZTable[[#This Row],[Z - Customer Since]:[Z - Partner]])</f>
        <v>6.8757174623091863</v>
      </c>
      <c r="W1602" s="4"/>
      <c r="X1602" s="4"/>
      <c r="Y1602" s="4">
        <f>MIN(ZTable[[#This Row],[Distance^2 to 1]:[Distance^2 to 2]])</f>
        <v>6.8757174623091863</v>
      </c>
      <c r="Z1602" s="36">
        <f>MATCH(ZTable[[#This Row],[Min Distance^2]],ZTable[[#This Row],[Distance^2 to 1]:[Distance^2 to 2]],0)</f>
        <v>2</v>
      </c>
      <c r="AA1602" s="4" t="str">
        <f>INDEX(ClusterTable[],MATCH(ZTable[[#This Row],[Assigned to Cluster]],ClusterTable[Cluster Number],0),2)</f>
        <v>CBRE s.r.o.</v>
      </c>
    </row>
    <row r="1603" spans="1:27">
      <c r="A1603" s="42" t="s">
        <v>7950</v>
      </c>
      <c r="B1603" s="16" t="s">
        <v>7951</v>
      </c>
      <c r="C1603" s="44">
        <v>9.7972602739726025</v>
      </c>
      <c r="D1603" s="16">
        <v>3</v>
      </c>
      <c r="E1603" s="16">
        <v>1</v>
      </c>
      <c r="F1603" s="16">
        <v>2</v>
      </c>
      <c r="G1603" s="46">
        <v>2</v>
      </c>
      <c r="H1603" s="47">
        <v>3120</v>
      </c>
      <c r="I1603" s="16">
        <v>23</v>
      </c>
      <c r="J1603" s="17">
        <v>0</v>
      </c>
      <c r="K1603" s="36">
        <v>1597</v>
      </c>
      <c r="L1603" s="4" t="s">
        <v>7950</v>
      </c>
      <c r="M1603" s="4">
        <f t="shared" si="194"/>
        <v>1.5278026919252321</v>
      </c>
      <c r="N1603" s="4">
        <f t="shared" si="195"/>
        <v>0.68064630302964524</v>
      </c>
      <c r="O1603" s="4">
        <f t="shared" si="196"/>
        <v>1.0514948792879799</v>
      </c>
      <c r="P1603" s="4">
        <f t="shared" si="197"/>
        <v>0.27504093843367794</v>
      </c>
      <c r="Q1603" s="4">
        <f t="shared" si="198"/>
        <v>-0.58742470608256225</v>
      </c>
      <c r="R1603" s="4">
        <f t="shared" si="199"/>
        <v>-0.11204477245466681</v>
      </c>
      <c r="S1603" s="4">
        <f t="shared" si="200"/>
        <v>0.2245309582888948</v>
      </c>
      <c r="T1603" s="4">
        <f t="shared" si="201"/>
        <v>-1.9758743094171214</v>
      </c>
      <c r="U1603" s="4">
        <f>SUMXMY2($P$2:$W$2,ZTable[[#This Row],[Z - Customer Since]:[Z - Partner]])</f>
        <v>12.846465389573776</v>
      </c>
      <c r="V1603" s="4">
        <f>SUMXMY2($P$3:$W$3,ZTable[[#This Row],[Z - Customer Since]:[Z - Partner]])</f>
        <v>15.898076753111003</v>
      </c>
      <c r="W1603" s="4"/>
      <c r="X1603" s="4"/>
      <c r="Y1603" s="4">
        <f>MIN(ZTable[[#This Row],[Distance^2 to 1]:[Distance^2 to 2]])</f>
        <v>12.846465389573776</v>
      </c>
      <c r="Z1603" s="36">
        <f>MATCH(ZTable[[#This Row],[Min Distance^2]],ZTable[[#This Row],[Distance^2 to 1]:[Distance^2 to 2]],0)</f>
        <v>1</v>
      </c>
      <c r="AA1603" s="4" t="str">
        <f>INDEX(ClusterTable[],MATCH(ZTable[[#This Row],[Assigned to Cluster]],ClusterTable[Cluster Number],0),2)</f>
        <v>AMD Global Telemedicine</v>
      </c>
    </row>
    <row r="1604" spans="1:27">
      <c r="A1604" s="49" t="s">
        <v>7954</v>
      </c>
      <c r="B1604" s="18" t="s">
        <v>7955</v>
      </c>
      <c r="C1604" s="51">
        <v>5.8849315068493153</v>
      </c>
      <c r="D1604" s="18">
        <v>1</v>
      </c>
      <c r="E1604" s="18">
        <v>0</v>
      </c>
      <c r="F1604" s="18">
        <v>1</v>
      </c>
      <c r="G1604" s="53">
        <v>3</v>
      </c>
      <c r="H1604" s="54">
        <v>41067</v>
      </c>
      <c r="I1604" s="18">
        <v>8</v>
      </c>
      <c r="J1604" s="19">
        <v>1</v>
      </c>
      <c r="K1604" s="36">
        <v>1598</v>
      </c>
      <c r="L1604" s="4" t="s">
        <v>7954</v>
      </c>
      <c r="M1604" s="4">
        <f t="shared" si="194"/>
        <v>0.33444287702159764</v>
      </c>
      <c r="N1604" s="4">
        <f t="shared" si="195"/>
        <v>-1.165614168753744</v>
      </c>
      <c r="O1604" s="4">
        <f t="shared" si="196"/>
        <v>-0.95082437563201083</v>
      </c>
      <c r="P1604" s="4">
        <f t="shared" si="197"/>
        <v>-0.93266922527790685</v>
      </c>
      <c r="Q1604" s="4">
        <f t="shared" si="198"/>
        <v>0.67916765512623245</v>
      </c>
      <c r="R1604" s="4">
        <f t="shared" si="199"/>
        <v>3.4761994483830189E-2</v>
      </c>
      <c r="S1604" s="4">
        <f t="shared" si="200"/>
        <v>-1.1271469463897206</v>
      </c>
      <c r="T1604" s="4">
        <f t="shared" si="201"/>
        <v>0.50599724755477271</v>
      </c>
      <c r="U1604" s="4">
        <f>SUMXMY2($P$2:$W$2,ZTable[[#This Row],[Z - Customer Since]:[Z - Partner]])</f>
        <v>12.060025072824137</v>
      </c>
      <c r="V1604" s="4">
        <f>SUMXMY2($P$3:$W$3,ZTable[[#This Row],[Z - Customer Since]:[Z - Partner]])</f>
        <v>6.8154567715863941</v>
      </c>
      <c r="W1604" s="4"/>
      <c r="X1604" s="4"/>
      <c r="Y1604" s="4">
        <f>MIN(ZTable[[#This Row],[Distance^2 to 1]:[Distance^2 to 2]])</f>
        <v>6.8154567715863941</v>
      </c>
      <c r="Z1604" s="36">
        <f>MATCH(ZTable[[#This Row],[Min Distance^2]],ZTable[[#This Row],[Distance^2 to 1]:[Distance^2 to 2]],0)</f>
        <v>2</v>
      </c>
      <c r="AA1604" s="4" t="str">
        <f>INDEX(ClusterTable[],MATCH(ZTable[[#This Row],[Assigned to Cluster]],ClusterTable[Cluster Number],0),2)</f>
        <v>CBRE s.r.o.</v>
      </c>
    </row>
    <row r="1605" spans="1:27">
      <c r="A1605" s="42" t="s">
        <v>7957</v>
      </c>
      <c r="B1605" s="16" t="s">
        <v>7958</v>
      </c>
      <c r="C1605" s="44">
        <v>6.7315068493150685</v>
      </c>
      <c r="D1605" s="16">
        <v>1</v>
      </c>
      <c r="E1605" s="16">
        <v>1</v>
      </c>
      <c r="F1605" s="16">
        <v>4</v>
      </c>
      <c r="G1605" s="46">
        <v>2</v>
      </c>
      <c r="H1605" s="47">
        <v>4992</v>
      </c>
      <c r="I1605" s="16">
        <v>36</v>
      </c>
      <c r="J1605" s="17">
        <v>1</v>
      </c>
      <c r="K1605" s="36">
        <v>1599</v>
      </c>
      <c r="L1605" s="4" t="s">
        <v>7957</v>
      </c>
      <c r="M1605" s="4">
        <f t="shared" si="194"/>
        <v>0.59266989579276219</v>
      </c>
      <c r="N1605" s="4">
        <f t="shared" si="195"/>
        <v>-1.165614168753744</v>
      </c>
      <c r="O1605" s="4">
        <f t="shared" si="196"/>
        <v>1.0514948792879799</v>
      </c>
      <c r="P1605" s="4">
        <f t="shared" si="197"/>
        <v>2.6904612658568476</v>
      </c>
      <c r="Q1605" s="4">
        <f t="shared" si="198"/>
        <v>-0.58742470608256225</v>
      </c>
      <c r="R1605" s="4">
        <f t="shared" si="199"/>
        <v>-0.10480250645975638</v>
      </c>
      <c r="S1605" s="4">
        <f t="shared" si="200"/>
        <v>1.3959851423436946</v>
      </c>
      <c r="T1605" s="4">
        <f t="shared" si="201"/>
        <v>0.50599724755477271</v>
      </c>
      <c r="U1605" s="4">
        <f>SUMXMY2($P$2:$W$2,ZTable[[#This Row],[Z - Customer Since]:[Z - Partner]])</f>
        <v>19.734256400771809</v>
      </c>
      <c r="V1605" s="4">
        <f>SUMXMY2($P$3:$W$3,ZTable[[#This Row],[Z - Customer Since]:[Z - Partner]])</f>
        <v>13.042634965009531</v>
      </c>
      <c r="W1605" s="4"/>
      <c r="X1605" s="4"/>
      <c r="Y1605" s="4">
        <f>MIN(ZTable[[#This Row],[Distance^2 to 1]:[Distance^2 to 2]])</f>
        <v>13.042634965009531</v>
      </c>
      <c r="Z1605" s="36">
        <f>MATCH(ZTable[[#This Row],[Min Distance^2]],ZTable[[#This Row],[Distance^2 to 1]:[Distance^2 to 2]],0)</f>
        <v>2</v>
      </c>
      <c r="AA1605" s="4" t="str">
        <f>INDEX(ClusterTable[],MATCH(ZTable[[#This Row],[Assigned to Cluster]],ClusterTable[Cluster Number],0),2)</f>
        <v>CBRE s.r.o.</v>
      </c>
    </row>
    <row r="1606" spans="1:27">
      <c r="A1606" s="49" t="s">
        <v>4195</v>
      </c>
      <c r="B1606" s="18" t="s">
        <v>4196</v>
      </c>
      <c r="C1606" s="51">
        <v>11.586301369863014</v>
      </c>
      <c r="D1606" s="18">
        <v>3</v>
      </c>
      <c r="E1606" s="18">
        <v>0</v>
      </c>
      <c r="F1606" s="18">
        <v>2</v>
      </c>
      <c r="G1606" s="53">
        <v>2</v>
      </c>
      <c r="H1606" s="54">
        <v>3120</v>
      </c>
      <c r="I1606" s="18">
        <v>34</v>
      </c>
      <c r="J1606" s="19">
        <v>0</v>
      </c>
      <c r="K1606" s="36">
        <v>1600</v>
      </c>
      <c r="L1606" s="4" t="s">
        <v>4195</v>
      </c>
      <c r="M1606" s="4">
        <f t="shared" si="194"/>
        <v>2.0735057445387293</v>
      </c>
      <c r="N1606" s="4">
        <f t="shared" si="195"/>
        <v>0.68064630302964524</v>
      </c>
      <c r="O1606" s="4">
        <f t="shared" si="196"/>
        <v>-0.95082437563201083</v>
      </c>
      <c r="P1606" s="4">
        <f t="shared" si="197"/>
        <v>0.27504093843367794</v>
      </c>
      <c r="Q1606" s="4">
        <f t="shared" si="198"/>
        <v>-0.58742470608256225</v>
      </c>
      <c r="R1606" s="4">
        <f t="shared" si="199"/>
        <v>-0.11204477245466681</v>
      </c>
      <c r="S1606" s="4">
        <f t="shared" si="200"/>
        <v>1.2157614217198793</v>
      </c>
      <c r="T1606" s="4">
        <f t="shared" si="201"/>
        <v>-1.9758743094171214</v>
      </c>
      <c r="U1606" s="4">
        <f>SUMXMY2($P$2:$W$2,ZTable[[#This Row],[Z - Customer Since]:[Z - Partner]])</f>
        <v>20.631509061628726</v>
      </c>
      <c r="V1606" s="4">
        <f>SUMXMY2($P$3:$W$3,ZTable[[#This Row],[Z - Customer Since]:[Z - Partner]])</f>
        <v>13.540410095030285</v>
      </c>
      <c r="W1606" s="4"/>
      <c r="X1606" s="4"/>
      <c r="Y1606" s="4">
        <f>MIN(ZTable[[#This Row],[Distance^2 to 1]:[Distance^2 to 2]])</f>
        <v>13.540410095030285</v>
      </c>
      <c r="Z1606" s="36">
        <f>MATCH(ZTable[[#This Row],[Min Distance^2]],ZTable[[#This Row],[Distance^2 to 1]:[Distance^2 to 2]],0)</f>
        <v>2</v>
      </c>
      <c r="AA1606" s="4" t="str">
        <f>INDEX(ClusterTable[],MATCH(ZTable[[#This Row],[Assigned to Cluster]],ClusterTable[Cluster Number],0),2)</f>
        <v>CBRE s.r.o.</v>
      </c>
    </row>
    <row r="1607" spans="1:27">
      <c r="A1607" s="42" t="s">
        <v>7962</v>
      </c>
      <c r="B1607" s="16" t="s">
        <v>7963</v>
      </c>
      <c r="C1607" s="44">
        <v>6.0246575342465754</v>
      </c>
      <c r="D1607" s="16">
        <v>3</v>
      </c>
      <c r="E1607" s="16">
        <v>0</v>
      </c>
      <c r="F1607" s="16">
        <v>2</v>
      </c>
      <c r="G1607" s="46">
        <v>2</v>
      </c>
      <c r="H1607" s="47">
        <v>2939.33</v>
      </c>
      <c r="I1607" s="16">
        <v>21</v>
      </c>
      <c r="J1607" s="17">
        <v>1</v>
      </c>
      <c r="K1607" s="36">
        <v>1601</v>
      </c>
      <c r="L1607" s="4" t="s">
        <v>7962</v>
      </c>
      <c r="M1607" s="4">
        <f t="shared" ref="M1607:M1670" si="202">STANDARDIZE(C1607,$C$2,$C$3)</f>
        <v>0.37706287041101311</v>
      </c>
      <c r="N1607" s="4">
        <f t="shared" ref="N1607:N1670" si="203">STANDARDIZE(D1607,$D$2,$D$3)</f>
        <v>0.68064630302964524</v>
      </c>
      <c r="O1607" s="4">
        <f t="shared" ref="O1607:O1670" si="204">STANDARDIZE(E1607,$E$2,$E$3)</f>
        <v>-0.95082437563201083</v>
      </c>
      <c r="P1607" s="4">
        <f t="shared" ref="P1607:P1670" si="205">STANDARDIZE(F1607,$F$2,$F$3)</f>
        <v>0.27504093843367794</v>
      </c>
      <c r="Q1607" s="4">
        <f t="shared" ref="Q1607:Q1670" si="206">STANDARDIZE(G1607,$G$2,$G$3)</f>
        <v>-0.58742470608256225</v>
      </c>
      <c r="R1607" s="4">
        <f t="shared" ref="R1607:R1670" si="207">STANDARDIZE(H1607,$H$2,$H$3)</f>
        <v>-0.11274373623527605</v>
      </c>
      <c r="S1607" s="4">
        <f t="shared" ref="S1607:S1670" si="208">STANDARDIZE(I1607,$I$2,$I$3)</f>
        <v>4.4307237665079435E-2</v>
      </c>
      <c r="T1607" s="4">
        <f t="shared" ref="T1607:T1670" si="209">STANDARDIZE(J1607,$J$2,$J$3)</f>
        <v>0.50599724755477271</v>
      </c>
      <c r="U1607" s="4">
        <f>SUMXMY2($P$2:$W$2,ZTable[[#This Row],[Z - Customer Since]:[Z - Partner]])</f>
        <v>6.7905843306241511</v>
      </c>
      <c r="V1607" s="4">
        <f>SUMXMY2($P$3:$W$3,ZTable[[#This Row],[Z - Customer Since]:[Z - Partner]])</f>
        <v>3.5492615004760331</v>
      </c>
      <c r="W1607" s="4"/>
      <c r="X1607" s="4"/>
      <c r="Y1607" s="4">
        <f>MIN(ZTable[[#This Row],[Distance^2 to 1]:[Distance^2 to 2]])</f>
        <v>3.5492615004760331</v>
      </c>
      <c r="Z1607" s="36">
        <f>MATCH(ZTable[[#This Row],[Min Distance^2]],ZTable[[#This Row],[Distance^2 to 1]:[Distance^2 to 2]],0)</f>
        <v>2</v>
      </c>
      <c r="AA1607" s="4" t="str">
        <f>INDEX(ClusterTable[],MATCH(ZTable[[#This Row],[Assigned to Cluster]],ClusterTable[Cluster Number],0),2)</f>
        <v>CBRE s.r.o.</v>
      </c>
    </row>
    <row r="1608" spans="1:27">
      <c r="A1608" s="49" t="s">
        <v>7966</v>
      </c>
      <c r="B1608" s="18" t="s">
        <v>7967</v>
      </c>
      <c r="C1608" s="51">
        <v>8.7369863013698623</v>
      </c>
      <c r="D1608" s="18">
        <v>3</v>
      </c>
      <c r="E1608" s="18">
        <v>1</v>
      </c>
      <c r="F1608" s="18">
        <v>1</v>
      </c>
      <c r="G1608" s="53">
        <v>1</v>
      </c>
      <c r="H1608" s="54">
        <v>1872</v>
      </c>
      <c r="I1608" s="18">
        <v>36</v>
      </c>
      <c r="J1608" s="19">
        <v>0</v>
      </c>
      <c r="K1608" s="36">
        <v>1602</v>
      </c>
      <c r="L1608" s="4" t="s">
        <v>7966</v>
      </c>
      <c r="M1608" s="4">
        <f t="shared" si="202"/>
        <v>1.2043921538526083</v>
      </c>
      <c r="N1608" s="4">
        <f t="shared" si="203"/>
        <v>0.68064630302964524</v>
      </c>
      <c r="O1608" s="4">
        <f t="shared" si="204"/>
        <v>1.0514948792879799</v>
      </c>
      <c r="P1608" s="4">
        <f t="shared" si="205"/>
        <v>-0.93266922527790685</v>
      </c>
      <c r="Q1608" s="4">
        <f t="shared" si="206"/>
        <v>-1.854017067291357</v>
      </c>
      <c r="R1608" s="4">
        <f t="shared" si="207"/>
        <v>-0.11687294978460711</v>
      </c>
      <c r="S1608" s="4">
        <f t="shared" si="208"/>
        <v>1.3959851423436946</v>
      </c>
      <c r="T1608" s="4">
        <f t="shared" si="209"/>
        <v>-1.9758743094171214</v>
      </c>
      <c r="U1608" s="4">
        <f>SUMXMY2($P$2:$W$2,ZTable[[#This Row],[Z - Customer Since]:[Z - Partner]])</f>
        <v>12.990362332062418</v>
      </c>
      <c r="V1608" s="4">
        <f>SUMXMY2($P$3:$W$3,ZTable[[#This Row],[Z - Customer Since]:[Z - Partner]])</f>
        <v>20.892034706709694</v>
      </c>
      <c r="W1608" s="4"/>
      <c r="X1608" s="4"/>
      <c r="Y1608" s="4">
        <f>MIN(ZTable[[#This Row],[Distance^2 to 1]:[Distance^2 to 2]])</f>
        <v>12.990362332062418</v>
      </c>
      <c r="Z1608" s="36">
        <f>MATCH(ZTable[[#This Row],[Min Distance^2]],ZTable[[#This Row],[Distance^2 to 1]:[Distance^2 to 2]],0)</f>
        <v>1</v>
      </c>
      <c r="AA1608" s="4" t="str">
        <f>INDEX(ClusterTable[],MATCH(ZTable[[#This Row],[Assigned to Cluster]],ClusterTable[Cluster Number],0),2)</f>
        <v>AMD Global Telemedicine</v>
      </c>
    </row>
    <row r="1609" spans="1:27">
      <c r="A1609" s="42" t="s">
        <v>2517</v>
      </c>
      <c r="B1609" s="16" t="s">
        <v>2518</v>
      </c>
      <c r="C1609" s="44">
        <v>13.608219178082193</v>
      </c>
      <c r="D1609" s="16">
        <v>1</v>
      </c>
      <c r="E1609" s="16">
        <v>0</v>
      </c>
      <c r="F1609" s="16">
        <v>2</v>
      </c>
      <c r="G1609" s="46">
        <v>3</v>
      </c>
      <c r="H1609" s="47">
        <v>15912</v>
      </c>
      <c r="I1609" s="16">
        <v>36</v>
      </c>
      <c r="J1609" s="17">
        <v>1</v>
      </c>
      <c r="K1609" s="36">
        <v>1603</v>
      </c>
      <c r="L1609" s="4" t="s">
        <v>2517</v>
      </c>
      <c r="M1609" s="4">
        <f t="shared" si="202"/>
        <v>2.6902421194679187</v>
      </c>
      <c r="N1609" s="4">
        <f t="shared" si="203"/>
        <v>-1.165614168753744</v>
      </c>
      <c r="O1609" s="4">
        <f t="shared" si="204"/>
        <v>-0.95082437563201083</v>
      </c>
      <c r="P1609" s="4">
        <f t="shared" si="205"/>
        <v>0.27504093843367794</v>
      </c>
      <c r="Q1609" s="4">
        <f t="shared" si="206"/>
        <v>0.67916765512623245</v>
      </c>
      <c r="R1609" s="4">
        <f t="shared" si="207"/>
        <v>-6.2555954822778814E-2</v>
      </c>
      <c r="S1609" s="4">
        <f t="shared" si="208"/>
        <v>1.3959851423436946</v>
      </c>
      <c r="T1609" s="4">
        <f t="shared" si="209"/>
        <v>0.50599724755477271</v>
      </c>
      <c r="U1609" s="4">
        <f>SUMXMY2($P$2:$W$2,ZTable[[#This Row],[Z - Customer Since]:[Z - Partner]])</f>
        <v>23.748676937344715</v>
      </c>
      <c r="V1609" s="4">
        <f>SUMXMY2($P$3:$W$3,ZTable[[#This Row],[Z - Customer Since]:[Z - Partner]])</f>
        <v>8.9794910121682783</v>
      </c>
      <c r="W1609" s="4"/>
      <c r="X1609" s="4"/>
      <c r="Y1609" s="4">
        <f>MIN(ZTable[[#This Row],[Distance^2 to 1]:[Distance^2 to 2]])</f>
        <v>8.9794910121682783</v>
      </c>
      <c r="Z1609" s="36">
        <f>MATCH(ZTable[[#This Row],[Min Distance^2]],ZTable[[#This Row],[Distance^2 to 1]:[Distance^2 to 2]],0)</f>
        <v>2</v>
      </c>
      <c r="AA1609" s="4" t="str">
        <f>INDEX(ClusterTable[],MATCH(ZTable[[#This Row],[Assigned to Cluster]],ClusterTable[Cluster Number],0),2)</f>
        <v>CBRE s.r.o.</v>
      </c>
    </row>
    <row r="1610" spans="1:27">
      <c r="A1610" s="49" t="s">
        <v>7971</v>
      </c>
      <c r="B1610" s="18" t="s">
        <v>7972</v>
      </c>
      <c r="C1610" s="51">
        <v>9.4136986301369863</v>
      </c>
      <c r="D1610" s="18">
        <v>1</v>
      </c>
      <c r="E1610" s="18">
        <v>1</v>
      </c>
      <c r="F1610" s="18">
        <v>2</v>
      </c>
      <c r="G1610" s="53">
        <v>3</v>
      </c>
      <c r="H1610" s="54">
        <v>16443.560000000001</v>
      </c>
      <c r="I1610" s="18">
        <v>19</v>
      </c>
      <c r="J1610" s="19">
        <v>1</v>
      </c>
      <c r="K1610" s="36">
        <v>1604</v>
      </c>
      <c r="L1610" s="4" t="s">
        <v>7971</v>
      </c>
      <c r="M1610" s="4">
        <f t="shared" si="202"/>
        <v>1.4108066316405621</v>
      </c>
      <c r="N1610" s="4">
        <f t="shared" si="203"/>
        <v>-1.165614168753744</v>
      </c>
      <c r="O1610" s="4">
        <f t="shared" si="204"/>
        <v>1.0514948792879799</v>
      </c>
      <c r="P1610" s="4">
        <f t="shared" si="205"/>
        <v>0.27504093843367794</v>
      </c>
      <c r="Q1610" s="4">
        <f t="shared" si="206"/>
        <v>0.67916765512623245</v>
      </c>
      <c r="R1610" s="4">
        <f t="shared" si="207"/>
        <v>-6.0499491728625718E-2</v>
      </c>
      <c r="S1610" s="4">
        <f t="shared" si="208"/>
        <v>-0.13591648295873593</v>
      </c>
      <c r="T1610" s="4">
        <f t="shared" si="209"/>
        <v>0.50599724755477271</v>
      </c>
      <c r="U1610" s="4">
        <f>SUMXMY2($P$2:$W$2,ZTable[[#This Row],[Z - Customer Since]:[Z - Partner]])</f>
        <v>11.308860141339691</v>
      </c>
      <c r="V1610" s="4">
        <f>SUMXMY2($P$3:$W$3,ZTable[[#This Row],[Z - Customer Since]:[Z - Partner]])</f>
        <v>8.3957421793219726</v>
      </c>
      <c r="W1610" s="4"/>
      <c r="X1610" s="4"/>
      <c r="Y1610" s="4">
        <f>MIN(ZTable[[#This Row],[Distance^2 to 1]:[Distance^2 to 2]])</f>
        <v>8.3957421793219726</v>
      </c>
      <c r="Z1610" s="36">
        <f>MATCH(ZTable[[#This Row],[Min Distance^2]],ZTable[[#This Row],[Distance^2 to 1]:[Distance^2 to 2]],0)</f>
        <v>2</v>
      </c>
      <c r="AA1610" s="4" t="str">
        <f>INDEX(ClusterTable[],MATCH(ZTable[[#This Row],[Assigned to Cluster]],ClusterTable[Cluster Number],0),2)</f>
        <v>CBRE s.r.o.</v>
      </c>
    </row>
    <row r="1611" spans="1:27">
      <c r="A1611" s="42" t="s">
        <v>7976</v>
      </c>
      <c r="B1611" s="16" t="s">
        <v>7977</v>
      </c>
      <c r="C1611" s="44">
        <v>7.1287671232876715</v>
      </c>
      <c r="D1611" s="16">
        <v>3</v>
      </c>
      <c r="E1611" s="16">
        <v>0</v>
      </c>
      <c r="F1611" s="16">
        <v>1</v>
      </c>
      <c r="G1611" s="46">
        <v>3</v>
      </c>
      <c r="H1611" s="47">
        <v>35100</v>
      </c>
      <c r="I1611" s="16">
        <v>29</v>
      </c>
      <c r="J1611" s="17">
        <v>1</v>
      </c>
      <c r="K1611" s="36">
        <v>1605</v>
      </c>
      <c r="L1611" s="4" t="s">
        <v>7976</v>
      </c>
      <c r="M1611" s="4">
        <f t="shared" si="202"/>
        <v>0.71384438680188489</v>
      </c>
      <c r="N1611" s="4">
        <f t="shared" si="203"/>
        <v>0.68064630302964524</v>
      </c>
      <c r="O1611" s="4">
        <f t="shared" si="204"/>
        <v>-0.95082437563201083</v>
      </c>
      <c r="P1611" s="4">
        <f t="shared" si="205"/>
        <v>-0.93266922527790685</v>
      </c>
      <c r="Q1611" s="4">
        <f t="shared" si="206"/>
        <v>0.67916765512623245</v>
      </c>
      <c r="R1611" s="4">
        <f t="shared" si="207"/>
        <v>1.1677271625053168E-2</v>
      </c>
      <c r="S1611" s="4">
        <f t="shared" si="208"/>
        <v>0.76520212016034095</v>
      </c>
      <c r="T1611" s="4">
        <f t="shared" si="209"/>
        <v>0.50599724755477271</v>
      </c>
      <c r="U1611" s="4">
        <f>SUMXMY2($P$2:$W$2,ZTable[[#This Row],[Z - Customer Since]:[Z - Partner]])</f>
        <v>8.0847161820841844</v>
      </c>
      <c r="V1611" s="4">
        <f>SUMXMY2($P$3:$W$3,ZTable[[#This Row],[Z - Customer Since]:[Z - Partner]])</f>
        <v>3.0445258171575049</v>
      </c>
      <c r="W1611" s="4"/>
      <c r="X1611" s="4"/>
      <c r="Y1611" s="4">
        <f>MIN(ZTable[[#This Row],[Distance^2 to 1]:[Distance^2 to 2]])</f>
        <v>3.0445258171575049</v>
      </c>
      <c r="Z1611" s="36">
        <f>MATCH(ZTable[[#This Row],[Min Distance^2]],ZTable[[#This Row],[Distance^2 to 1]:[Distance^2 to 2]],0)</f>
        <v>2</v>
      </c>
      <c r="AA1611" s="4" t="str">
        <f>INDEX(ClusterTable[],MATCH(ZTable[[#This Row],[Assigned to Cluster]],ClusterTable[Cluster Number],0),2)</f>
        <v>CBRE s.r.o.</v>
      </c>
    </row>
    <row r="1612" spans="1:27">
      <c r="A1612" s="49" t="s">
        <v>7980</v>
      </c>
      <c r="B1612" s="18" t="s">
        <v>7981</v>
      </c>
      <c r="C1612" s="51">
        <v>7.2027397260273975</v>
      </c>
      <c r="D1612" s="18">
        <v>4</v>
      </c>
      <c r="E1612" s="18">
        <v>0</v>
      </c>
      <c r="F1612" s="18">
        <v>2</v>
      </c>
      <c r="G1612" s="53">
        <v>3</v>
      </c>
      <c r="H1612" s="54">
        <v>4992</v>
      </c>
      <c r="I1612" s="18">
        <v>34</v>
      </c>
      <c r="J1612" s="19">
        <v>1</v>
      </c>
      <c r="K1612" s="36">
        <v>1606</v>
      </c>
      <c r="L1612" s="4" t="s">
        <v>7980</v>
      </c>
      <c r="M1612" s="4">
        <f t="shared" si="202"/>
        <v>0.73640791271392836</v>
      </c>
      <c r="N1612" s="4">
        <f t="shared" si="203"/>
        <v>1.6037765389213399</v>
      </c>
      <c r="O1612" s="4">
        <f t="shared" si="204"/>
        <v>-0.95082437563201083</v>
      </c>
      <c r="P1612" s="4">
        <f t="shared" si="205"/>
        <v>0.27504093843367794</v>
      </c>
      <c r="Q1612" s="4">
        <f t="shared" si="206"/>
        <v>0.67916765512623245</v>
      </c>
      <c r="R1612" s="4">
        <f t="shared" si="207"/>
        <v>-0.10480250645975638</v>
      </c>
      <c r="S1612" s="4">
        <f t="shared" si="208"/>
        <v>1.2157614217198793</v>
      </c>
      <c r="T1612" s="4">
        <f t="shared" si="209"/>
        <v>0.50599724755477271</v>
      </c>
      <c r="U1612" s="4">
        <f>SUMXMY2($P$2:$W$2,ZTable[[#This Row],[Z - Customer Since]:[Z - Partner]])</f>
        <v>11.142137196265857</v>
      </c>
      <c r="V1612" s="4">
        <f>SUMXMY2($P$3:$W$3,ZTable[[#This Row],[Z - Customer Since]:[Z - Partner]])</f>
        <v>4.2474925320354391</v>
      </c>
      <c r="W1612" s="4"/>
      <c r="X1612" s="4"/>
      <c r="Y1612" s="4">
        <f>MIN(ZTable[[#This Row],[Distance^2 to 1]:[Distance^2 to 2]])</f>
        <v>4.2474925320354391</v>
      </c>
      <c r="Z1612" s="36">
        <f>MATCH(ZTable[[#This Row],[Min Distance^2]],ZTable[[#This Row],[Distance^2 to 1]:[Distance^2 to 2]],0)</f>
        <v>2</v>
      </c>
      <c r="AA1612" s="4" t="str">
        <f>INDEX(ClusterTable[],MATCH(ZTable[[#This Row],[Assigned to Cluster]],ClusterTable[Cluster Number],0),2)</f>
        <v>CBRE s.r.o.</v>
      </c>
    </row>
    <row r="1613" spans="1:27">
      <c r="A1613" s="42" t="s">
        <v>7983</v>
      </c>
      <c r="B1613" s="16" t="s">
        <v>7984</v>
      </c>
      <c r="C1613" s="44">
        <v>9.742465753424657</v>
      </c>
      <c r="D1613" s="16">
        <v>1</v>
      </c>
      <c r="E1613" s="16">
        <v>0</v>
      </c>
      <c r="F1613" s="16">
        <v>2</v>
      </c>
      <c r="G1613" s="46">
        <v>2</v>
      </c>
      <c r="H1613" s="47">
        <v>9984</v>
      </c>
      <c r="I1613" s="16">
        <v>19</v>
      </c>
      <c r="J1613" s="17">
        <v>1</v>
      </c>
      <c r="K1613" s="36">
        <v>1607</v>
      </c>
      <c r="L1613" s="4" t="s">
        <v>7983</v>
      </c>
      <c r="M1613" s="4">
        <f t="shared" si="202"/>
        <v>1.5110889690274221</v>
      </c>
      <c r="N1613" s="4">
        <f t="shared" si="203"/>
        <v>-1.165614168753744</v>
      </c>
      <c r="O1613" s="4">
        <f t="shared" si="204"/>
        <v>-0.95082437563201083</v>
      </c>
      <c r="P1613" s="4">
        <f t="shared" si="205"/>
        <v>0.27504093843367794</v>
      </c>
      <c r="Q1613" s="4">
        <f t="shared" si="206"/>
        <v>-0.58742470608256225</v>
      </c>
      <c r="R1613" s="4">
        <f t="shared" si="207"/>
        <v>-8.5489797139995202E-2</v>
      </c>
      <c r="S1613" s="4">
        <f t="shared" si="208"/>
        <v>-0.13591648295873593</v>
      </c>
      <c r="T1613" s="4">
        <f t="shared" si="209"/>
        <v>0.50599724755477271</v>
      </c>
      <c r="U1613" s="4">
        <f>SUMXMY2($P$2:$W$2,ZTable[[#This Row],[Z - Customer Since]:[Z - Partner]])</f>
        <v>14.158128253162433</v>
      </c>
      <c r="V1613" s="4">
        <f>SUMXMY2($P$3:$W$3,ZTable[[#This Row],[Z - Customer Since]:[Z - Partner]])</f>
        <v>6.3151099414084397</v>
      </c>
      <c r="W1613" s="4"/>
      <c r="X1613" s="4"/>
      <c r="Y1613" s="4">
        <f>MIN(ZTable[[#This Row],[Distance^2 to 1]:[Distance^2 to 2]])</f>
        <v>6.3151099414084397</v>
      </c>
      <c r="Z1613" s="36">
        <f>MATCH(ZTable[[#This Row],[Min Distance^2]],ZTable[[#This Row],[Distance^2 to 1]:[Distance^2 to 2]],0)</f>
        <v>2</v>
      </c>
      <c r="AA1613" s="4" t="str">
        <f>INDEX(ClusterTable[],MATCH(ZTable[[#This Row],[Assigned to Cluster]],ClusterTable[Cluster Number],0),2)</f>
        <v>CBRE s.r.o.</v>
      </c>
    </row>
    <row r="1614" spans="1:27">
      <c r="A1614" s="49" t="s">
        <v>7989</v>
      </c>
      <c r="B1614" s="18" t="s">
        <v>7990</v>
      </c>
      <c r="C1614" s="51">
        <v>11.43013698630137</v>
      </c>
      <c r="D1614" s="18">
        <v>3</v>
      </c>
      <c r="E1614" s="18">
        <v>1</v>
      </c>
      <c r="F1614" s="18">
        <v>1</v>
      </c>
      <c r="G1614" s="53">
        <v>3</v>
      </c>
      <c r="H1614" s="54">
        <v>6240</v>
      </c>
      <c r="I1614" s="18">
        <v>35</v>
      </c>
      <c r="J1614" s="19">
        <v>0</v>
      </c>
      <c r="K1614" s="36">
        <v>1608</v>
      </c>
      <c r="L1614" s="4" t="s">
        <v>7989</v>
      </c>
      <c r="M1614" s="4">
        <f t="shared" si="202"/>
        <v>2.0258716342799707</v>
      </c>
      <c r="N1614" s="4">
        <f t="shared" si="203"/>
        <v>0.68064630302964524</v>
      </c>
      <c r="O1614" s="4">
        <f t="shared" si="204"/>
        <v>1.0514948792879799</v>
      </c>
      <c r="P1614" s="4">
        <f t="shared" si="205"/>
        <v>-0.93266922527790685</v>
      </c>
      <c r="Q1614" s="4">
        <f t="shared" si="206"/>
        <v>0.67916765512623245</v>
      </c>
      <c r="R1614" s="4">
        <f t="shared" si="207"/>
        <v>-9.9974329129816075E-2</v>
      </c>
      <c r="S1614" s="4">
        <f t="shared" si="208"/>
        <v>1.3058732820317871</v>
      </c>
      <c r="T1614" s="4">
        <f t="shared" si="209"/>
        <v>-1.9758743094171214</v>
      </c>
      <c r="U1614" s="4">
        <f>SUMXMY2($P$2:$W$2,ZTable[[#This Row],[Z - Customer Since]:[Z - Partner]])</f>
        <v>16.686789631069171</v>
      </c>
      <c r="V1614" s="4">
        <f>SUMXMY2($P$3:$W$3,ZTable[[#This Row],[Z - Customer Since]:[Z - Partner]])</f>
        <v>17.249813149321614</v>
      </c>
      <c r="W1614" s="4"/>
      <c r="X1614" s="4"/>
      <c r="Y1614" s="4">
        <f>MIN(ZTable[[#This Row],[Distance^2 to 1]:[Distance^2 to 2]])</f>
        <v>16.686789631069171</v>
      </c>
      <c r="Z1614" s="36">
        <f>MATCH(ZTable[[#This Row],[Min Distance^2]],ZTable[[#This Row],[Distance^2 to 1]:[Distance^2 to 2]],0)</f>
        <v>1</v>
      </c>
      <c r="AA1614" s="4" t="str">
        <f>INDEX(ClusterTable[],MATCH(ZTable[[#This Row],[Assigned to Cluster]],ClusterTable[Cluster Number],0),2)</f>
        <v>AMD Global Telemedicine</v>
      </c>
    </row>
    <row r="1615" spans="1:27">
      <c r="A1615" s="42" t="s">
        <v>7994</v>
      </c>
      <c r="B1615" s="16" t="s">
        <v>7995</v>
      </c>
      <c r="C1615" s="44">
        <v>6.5698630136986305</v>
      </c>
      <c r="D1615" s="16">
        <v>3</v>
      </c>
      <c r="E1615" s="16">
        <v>1</v>
      </c>
      <c r="F1615" s="16">
        <v>1</v>
      </c>
      <c r="G1615" s="46">
        <v>2</v>
      </c>
      <c r="H1615" s="47">
        <v>4773.6000000000004</v>
      </c>
      <c r="I1615" s="16">
        <v>31</v>
      </c>
      <c r="J1615" s="17">
        <v>1</v>
      </c>
      <c r="K1615" s="36">
        <v>1609</v>
      </c>
      <c r="L1615" s="4" t="s">
        <v>7994</v>
      </c>
      <c r="M1615" s="4">
        <f t="shared" si="202"/>
        <v>0.5433644132442228</v>
      </c>
      <c r="N1615" s="4">
        <f t="shared" si="203"/>
        <v>0.68064630302964524</v>
      </c>
      <c r="O1615" s="4">
        <f t="shared" si="204"/>
        <v>1.0514948792879799</v>
      </c>
      <c r="P1615" s="4">
        <f t="shared" si="205"/>
        <v>-0.93266922527790685</v>
      </c>
      <c r="Q1615" s="4">
        <f t="shared" si="206"/>
        <v>-0.58742470608256225</v>
      </c>
      <c r="R1615" s="4">
        <f t="shared" si="207"/>
        <v>-0.10564743749249592</v>
      </c>
      <c r="S1615" s="4">
        <f t="shared" si="208"/>
        <v>0.94542584078415626</v>
      </c>
      <c r="T1615" s="4">
        <f t="shared" si="209"/>
        <v>0.50599724755477271</v>
      </c>
      <c r="U1615" s="4">
        <f>SUMXMY2($P$2:$W$2,ZTable[[#This Row],[Z - Customer Since]:[Z - Partner]])</f>
        <v>2.2150893238629048</v>
      </c>
      <c r="V1615" s="4">
        <f>SUMXMY2($P$3:$W$3,ZTable[[#This Row],[Z - Customer Since]:[Z - Partner]])</f>
        <v>8.3962012947188196</v>
      </c>
      <c r="W1615" s="4"/>
      <c r="X1615" s="4"/>
      <c r="Y1615" s="4">
        <f>MIN(ZTable[[#This Row],[Distance^2 to 1]:[Distance^2 to 2]])</f>
        <v>2.2150893238629048</v>
      </c>
      <c r="Z1615" s="36">
        <f>MATCH(ZTable[[#This Row],[Min Distance^2]],ZTable[[#This Row],[Distance^2 to 1]:[Distance^2 to 2]],0)</f>
        <v>1</v>
      </c>
      <c r="AA1615" s="4" t="str">
        <f>INDEX(ClusterTable[],MATCH(ZTable[[#This Row],[Assigned to Cluster]],ClusterTable[Cluster Number],0),2)</f>
        <v>AMD Global Telemedicine</v>
      </c>
    </row>
    <row r="1616" spans="1:27">
      <c r="A1616" s="49" t="s">
        <v>7998</v>
      </c>
      <c r="B1616" s="18" t="s">
        <v>7999</v>
      </c>
      <c r="C1616" s="51">
        <v>6.2821917808219174</v>
      </c>
      <c r="D1616" s="18">
        <v>3</v>
      </c>
      <c r="E1616" s="18">
        <v>0</v>
      </c>
      <c r="F1616" s="18">
        <v>2</v>
      </c>
      <c r="G1616" s="53">
        <v>2</v>
      </c>
      <c r="H1616" s="54">
        <v>3456</v>
      </c>
      <c r="I1616" s="18">
        <v>34</v>
      </c>
      <c r="J1616" s="19">
        <v>1</v>
      </c>
      <c r="K1616" s="36">
        <v>1610</v>
      </c>
      <c r="L1616" s="4" t="s">
        <v>7998</v>
      </c>
      <c r="M1616" s="4">
        <f t="shared" si="202"/>
        <v>0.45561736803072</v>
      </c>
      <c r="N1616" s="4">
        <f t="shared" si="203"/>
        <v>0.68064630302964524</v>
      </c>
      <c r="O1616" s="4">
        <f t="shared" si="204"/>
        <v>-0.95082437563201083</v>
      </c>
      <c r="P1616" s="4">
        <f t="shared" si="205"/>
        <v>0.27504093843367794</v>
      </c>
      <c r="Q1616" s="4">
        <f t="shared" si="206"/>
        <v>-0.58742470608256225</v>
      </c>
      <c r="R1616" s="4">
        <f t="shared" si="207"/>
        <v>-0.11074487855814442</v>
      </c>
      <c r="S1616" s="4">
        <f t="shared" si="208"/>
        <v>1.2157614217198793</v>
      </c>
      <c r="T1616" s="4">
        <f t="shared" si="209"/>
        <v>0.50599724755477271</v>
      </c>
      <c r="U1616" s="4">
        <f>SUMXMY2($P$2:$W$2,ZTable[[#This Row],[Z - Customer Since]:[Z - Partner]])</f>
        <v>7.9251599786628955</v>
      </c>
      <c r="V1616" s="4">
        <f>SUMXMY2($P$3:$W$3,ZTable[[#This Row],[Z - Customer Since]:[Z - Partner]])</f>
        <v>2.8941711134131376</v>
      </c>
      <c r="W1616" s="4"/>
      <c r="X1616" s="4"/>
      <c r="Y1616" s="4">
        <f>MIN(ZTable[[#This Row],[Distance^2 to 1]:[Distance^2 to 2]])</f>
        <v>2.8941711134131376</v>
      </c>
      <c r="Z1616" s="36">
        <f>MATCH(ZTable[[#This Row],[Min Distance^2]],ZTable[[#This Row],[Distance^2 to 1]:[Distance^2 to 2]],0)</f>
        <v>2</v>
      </c>
      <c r="AA1616" s="4" t="str">
        <f>INDEX(ClusterTable[],MATCH(ZTable[[#This Row],[Assigned to Cluster]],ClusterTable[Cluster Number],0),2)</f>
        <v>CBRE s.r.o.</v>
      </c>
    </row>
    <row r="1617" spans="1:27">
      <c r="A1617" s="42" t="s">
        <v>7329</v>
      </c>
      <c r="B1617" s="16" t="s">
        <v>7330</v>
      </c>
      <c r="C1617" s="44">
        <v>8.4136986301369863</v>
      </c>
      <c r="D1617" s="16">
        <v>1</v>
      </c>
      <c r="E1617" s="16">
        <v>1</v>
      </c>
      <c r="F1617" s="16">
        <v>1</v>
      </c>
      <c r="G1617" s="46">
        <v>4</v>
      </c>
      <c r="H1617" s="47">
        <v>125906.21</v>
      </c>
      <c r="I1617" s="16">
        <v>11</v>
      </c>
      <c r="J1617" s="17">
        <v>1</v>
      </c>
      <c r="K1617" s="36">
        <v>1611</v>
      </c>
      <c r="L1617" s="4" t="s">
        <v>7329</v>
      </c>
      <c r="M1617" s="4">
        <f t="shared" si="202"/>
        <v>1.1057811887555296</v>
      </c>
      <c r="N1617" s="4">
        <f t="shared" si="203"/>
        <v>-1.165614168753744</v>
      </c>
      <c r="O1617" s="4">
        <f t="shared" si="204"/>
        <v>1.0514948792879799</v>
      </c>
      <c r="P1617" s="4">
        <f t="shared" si="205"/>
        <v>-0.93266922527790685</v>
      </c>
      <c r="Q1617" s="4">
        <f t="shared" si="206"/>
        <v>1.945760016335027</v>
      </c>
      <c r="R1617" s="4">
        <f t="shared" si="207"/>
        <v>0.36298214705758319</v>
      </c>
      <c r="S1617" s="4">
        <f t="shared" si="208"/>
        <v>-0.85681136545399739</v>
      </c>
      <c r="T1617" s="4">
        <f t="shared" si="209"/>
        <v>0.50599724755477271</v>
      </c>
      <c r="U1617" s="4">
        <f>SUMXMY2($P$2:$W$2,ZTable[[#This Row],[Z - Customer Since]:[Z - Partner]])</f>
        <v>14.677658439509292</v>
      </c>
      <c r="V1617" s="4">
        <f>SUMXMY2($P$3:$W$3,ZTable[[#This Row],[Z - Customer Since]:[Z - Partner]])</f>
        <v>12.767643887555566</v>
      </c>
      <c r="W1617" s="4"/>
      <c r="X1617" s="4"/>
      <c r="Y1617" s="4">
        <f>MIN(ZTable[[#This Row],[Distance^2 to 1]:[Distance^2 to 2]])</f>
        <v>12.767643887555566</v>
      </c>
      <c r="Z1617" s="36">
        <f>MATCH(ZTable[[#This Row],[Min Distance^2]],ZTable[[#This Row],[Distance^2 to 1]:[Distance^2 to 2]],0)</f>
        <v>2</v>
      </c>
      <c r="AA1617" s="4" t="str">
        <f>INDEX(ClusterTable[],MATCH(ZTable[[#This Row],[Assigned to Cluster]],ClusterTable[Cluster Number],0),2)</f>
        <v>CBRE s.r.o.</v>
      </c>
    </row>
    <row r="1618" spans="1:27">
      <c r="A1618" s="49" t="s">
        <v>8002</v>
      </c>
      <c r="B1618" s="18" t="s">
        <v>8003</v>
      </c>
      <c r="C1618" s="51">
        <v>8.2821917808219183</v>
      </c>
      <c r="D1618" s="18">
        <v>3</v>
      </c>
      <c r="E1618" s="18">
        <v>0</v>
      </c>
      <c r="F1618" s="18">
        <v>2</v>
      </c>
      <c r="G1618" s="53">
        <v>2</v>
      </c>
      <c r="H1618" s="54">
        <v>9720</v>
      </c>
      <c r="I1618" s="18">
        <v>26</v>
      </c>
      <c r="J1618" s="19">
        <v>1</v>
      </c>
      <c r="K1618" s="36">
        <v>1612</v>
      </c>
      <c r="L1618" s="4" t="s">
        <v>8002</v>
      </c>
      <c r="M1618" s="4">
        <f t="shared" si="202"/>
        <v>1.0656682538007856</v>
      </c>
      <c r="N1618" s="4">
        <f t="shared" si="203"/>
        <v>0.68064630302964524</v>
      </c>
      <c r="O1618" s="4">
        <f t="shared" si="204"/>
        <v>-0.95082437563201083</v>
      </c>
      <c r="P1618" s="4">
        <f t="shared" si="205"/>
        <v>0.27504093843367794</v>
      </c>
      <c r="Q1618" s="4">
        <f t="shared" si="206"/>
        <v>-0.58742470608256225</v>
      </c>
      <c r="R1618" s="4">
        <f t="shared" si="207"/>
        <v>-8.6511142344405656E-2</v>
      </c>
      <c r="S1618" s="4">
        <f t="shared" si="208"/>
        <v>0.49486653922461787</v>
      </c>
      <c r="T1618" s="4">
        <f t="shared" si="209"/>
        <v>0.50599724755477271</v>
      </c>
      <c r="U1618" s="4">
        <f>SUMXMY2($P$2:$W$2,ZTable[[#This Row],[Z - Customer Since]:[Z - Partner]])</f>
        <v>8.8690339579895134</v>
      </c>
      <c r="V1618" s="4">
        <f>SUMXMY2($P$3:$W$3,ZTable[[#This Row],[Z - Customer Since]:[Z - Partner]])</f>
        <v>4.0928399686928927</v>
      </c>
      <c r="W1618" s="4"/>
      <c r="X1618" s="4"/>
      <c r="Y1618" s="4">
        <f>MIN(ZTable[[#This Row],[Distance^2 to 1]:[Distance^2 to 2]])</f>
        <v>4.0928399686928927</v>
      </c>
      <c r="Z1618" s="36">
        <f>MATCH(ZTable[[#This Row],[Min Distance^2]],ZTable[[#This Row],[Distance^2 to 1]:[Distance^2 to 2]],0)</f>
        <v>2</v>
      </c>
      <c r="AA1618" s="4" t="str">
        <f>INDEX(ClusterTable[],MATCH(ZTable[[#This Row],[Assigned to Cluster]],ClusterTable[Cluster Number],0),2)</f>
        <v>CBRE s.r.o.</v>
      </c>
    </row>
    <row r="1619" spans="1:27">
      <c r="A1619" s="42" t="s">
        <v>5977</v>
      </c>
      <c r="B1619" s="16" t="s">
        <v>5978</v>
      </c>
      <c r="C1619" s="44">
        <v>7.7479452054794518</v>
      </c>
      <c r="D1619" s="16">
        <v>3</v>
      </c>
      <c r="E1619" s="16">
        <v>0</v>
      </c>
      <c r="F1619" s="16">
        <v>2</v>
      </c>
      <c r="G1619" s="46">
        <v>2</v>
      </c>
      <c r="H1619" s="47">
        <v>5923.2</v>
      </c>
      <c r="I1619" s="16">
        <v>31</v>
      </c>
      <c r="J1619" s="17">
        <v>0</v>
      </c>
      <c r="K1619" s="36">
        <v>1613</v>
      </c>
      <c r="L1619" s="4" t="s">
        <v>5977</v>
      </c>
      <c r="M1619" s="4">
        <f t="shared" si="202"/>
        <v>0.90270945554713777</v>
      </c>
      <c r="N1619" s="4">
        <f t="shared" si="203"/>
        <v>0.68064630302964524</v>
      </c>
      <c r="O1619" s="4">
        <f t="shared" si="204"/>
        <v>-0.95082437563201083</v>
      </c>
      <c r="P1619" s="4">
        <f t="shared" si="205"/>
        <v>0.27504093843367794</v>
      </c>
      <c r="Q1619" s="4">
        <f t="shared" si="206"/>
        <v>-0.58742470608256225</v>
      </c>
      <c r="R1619" s="4">
        <f t="shared" si="207"/>
        <v>-0.10119994337510861</v>
      </c>
      <c r="S1619" s="4">
        <f t="shared" si="208"/>
        <v>0.94542584078415626</v>
      </c>
      <c r="T1619" s="4">
        <f t="shared" si="209"/>
        <v>-1.9758743094171214</v>
      </c>
      <c r="U1619" s="4">
        <f>SUMXMY2($P$2:$W$2,ZTable[[#This Row],[Z - Customer Since]:[Z - Partner]])</f>
        <v>14.907379099260115</v>
      </c>
      <c r="V1619" s="4">
        <f>SUMXMY2($P$3:$W$3,ZTable[[#This Row],[Z - Customer Since]:[Z - Partner]])</f>
        <v>9.6937412460751045</v>
      </c>
      <c r="W1619" s="4"/>
      <c r="X1619" s="4"/>
      <c r="Y1619" s="4">
        <f>MIN(ZTable[[#This Row],[Distance^2 to 1]:[Distance^2 to 2]])</f>
        <v>9.6937412460751045</v>
      </c>
      <c r="Z1619" s="36">
        <f>MATCH(ZTable[[#This Row],[Min Distance^2]],ZTable[[#This Row],[Distance^2 to 1]:[Distance^2 to 2]],0)</f>
        <v>2</v>
      </c>
      <c r="AA1619" s="4" t="str">
        <f>INDEX(ClusterTable[],MATCH(ZTable[[#This Row],[Assigned to Cluster]],ClusterTable[Cluster Number],0),2)</f>
        <v>CBRE s.r.o.</v>
      </c>
    </row>
    <row r="1620" spans="1:27">
      <c r="A1620" s="49" t="s">
        <v>8006</v>
      </c>
      <c r="B1620" s="18" t="s">
        <v>8007</v>
      </c>
      <c r="C1620" s="51">
        <v>6.3890410958904109</v>
      </c>
      <c r="D1620" s="18">
        <v>1</v>
      </c>
      <c r="E1620" s="18">
        <v>1</v>
      </c>
      <c r="F1620" s="18">
        <v>4</v>
      </c>
      <c r="G1620" s="53">
        <v>3</v>
      </c>
      <c r="H1620" s="54">
        <v>10200</v>
      </c>
      <c r="I1620" s="18">
        <v>25</v>
      </c>
      <c r="J1620" s="19">
        <v>0</v>
      </c>
      <c r="K1620" s="36">
        <v>1614</v>
      </c>
      <c r="L1620" s="4" t="s">
        <v>8006</v>
      </c>
      <c r="M1620" s="4">
        <f t="shared" si="202"/>
        <v>0.48820912768144964</v>
      </c>
      <c r="N1620" s="4">
        <f t="shared" si="203"/>
        <v>-1.165614168753744</v>
      </c>
      <c r="O1620" s="4">
        <f t="shared" si="204"/>
        <v>1.0514948792879799</v>
      </c>
      <c r="P1620" s="4">
        <f t="shared" si="205"/>
        <v>2.6904612658568476</v>
      </c>
      <c r="Q1620" s="4">
        <f t="shared" si="206"/>
        <v>0.67916765512623245</v>
      </c>
      <c r="R1620" s="4">
        <f t="shared" si="207"/>
        <v>-8.465415106365938E-2</v>
      </c>
      <c r="S1620" s="4">
        <f t="shared" si="208"/>
        <v>0.40475467891271016</v>
      </c>
      <c r="T1620" s="4">
        <f t="shared" si="209"/>
        <v>-1.9758743094171214</v>
      </c>
      <c r="U1620" s="4">
        <f>SUMXMY2($P$2:$W$2,ZTable[[#This Row],[Z - Customer Since]:[Z - Partner]])</f>
        <v>25.886842480711262</v>
      </c>
      <c r="V1620" s="4">
        <f>SUMXMY2($P$3:$W$3,ZTable[[#This Row],[Z - Customer Since]:[Z - Partner]])</f>
        <v>17.542548995556256</v>
      </c>
      <c r="W1620" s="4"/>
      <c r="X1620" s="4"/>
      <c r="Y1620" s="4">
        <f>MIN(ZTable[[#This Row],[Distance^2 to 1]:[Distance^2 to 2]])</f>
        <v>17.542548995556256</v>
      </c>
      <c r="Z1620" s="36">
        <f>MATCH(ZTable[[#This Row],[Min Distance^2]],ZTable[[#This Row],[Distance^2 to 1]:[Distance^2 to 2]],0)</f>
        <v>2</v>
      </c>
      <c r="AA1620" s="4" t="str">
        <f>INDEX(ClusterTable[],MATCH(ZTable[[#This Row],[Assigned to Cluster]],ClusterTable[Cluster Number],0),2)</f>
        <v>CBRE s.r.o.</v>
      </c>
    </row>
    <row r="1621" spans="1:27">
      <c r="A1621" s="42" t="s">
        <v>8009</v>
      </c>
      <c r="B1621" s="16" t="s">
        <v>8010</v>
      </c>
      <c r="C1621" s="44">
        <v>5.6520547945205477</v>
      </c>
      <c r="D1621" s="16">
        <v>1</v>
      </c>
      <c r="E1621" s="16">
        <v>0</v>
      </c>
      <c r="F1621" s="16">
        <v>2</v>
      </c>
      <c r="G1621" s="46">
        <v>2</v>
      </c>
      <c r="H1621" s="47">
        <v>21216</v>
      </c>
      <c r="I1621" s="16">
        <v>11</v>
      </c>
      <c r="J1621" s="17">
        <v>1</v>
      </c>
      <c r="K1621" s="36">
        <v>1615</v>
      </c>
      <c r="L1621" s="4" t="s">
        <v>8009</v>
      </c>
      <c r="M1621" s="4">
        <f t="shared" si="202"/>
        <v>0.26340955470590494</v>
      </c>
      <c r="N1621" s="4">
        <f t="shared" si="203"/>
        <v>-1.165614168753744</v>
      </c>
      <c r="O1621" s="4">
        <f t="shared" si="204"/>
        <v>-0.95082437563201083</v>
      </c>
      <c r="P1621" s="4">
        <f t="shared" si="205"/>
        <v>0.27504093843367794</v>
      </c>
      <c r="Q1621" s="4">
        <f t="shared" si="206"/>
        <v>-0.58742470608256225</v>
      </c>
      <c r="R1621" s="4">
        <f t="shared" si="207"/>
        <v>-4.2036201170532576E-2</v>
      </c>
      <c r="S1621" s="4">
        <f t="shared" si="208"/>
        <v>-0.85681136545399739</v>
      </c>
      <c r="T1621" s="4">
        <f t="shared" si="209"/>
        <v>0.50599724755477271</v>
      </c>
      <c r="U1621" s="4">
        <f>SUMXMY2($P$2:$W$2,ZTable[[#This Row],[Z - Customer Since]:[Z - Partner]])</f>
        <v>11.092852034668098</v>
      </c>
      <c r="V1621" s="4">
        <f>SUMXMY2($P$3:$W$3,ZTable[[#This Row],[Z - Customer Since]:[Z - Partner]])</f>
        <v>5.8645544194736772</v>
      </c>
      <c r="W1621" s="4"/>
      <c r="X1621" s="4"/>
      <c r="Y1621" s="4">
        <f>MIN(ZTable[[#This Row],[Distance^2 to 1]:[Distance^2 to 2]])</f>
        <v>5.8645544194736772</v>
      </c>
      <c r="Z1621" s="36">
        <f>MATCH(ZTable[[#This Row],[Min Distance^2]],ZTable[[#This Row],[Distance^2 to 1]:[Distance^2 to 2]],0)</f>
        <v>2</v>
      </c>
      <c r="AA1621" s="4" t="str">
        <f>INDEX(ClusterTable[],MATCH(ZTable[[#This Row],[Assigned to Cluster]],ClusterTable[Cluster Number],0),2)</f>
        <v>CBRE s.r.o.</v>
      </c>
    </row>
    <row r="1622" spans="1:27">
      <c r="A1622" s="49" t="s">
        <v>8013</v>
      </c>
      <c r="B1622" s="18" t="s">
        <v>8014</v>
      </c>
      <c r="C1622" s="51">
        <v>12.441095890410958</v>
      </c>
      <c r="D1622" s="18">
        <v>1</v>
      </c>
      <c r="E1622" s="18">
        <v>0</v>
      </c>
      <c r="F1622" s="18">
        <v>1</v>
      </c>
      <c r="G1622" s="53">
        <v>3</v>
      </c>
      <c r="H1622" s="54">
        <v>26208</v>
      </c>
      <c r="I1622" s="18">
        <v>4</v>
      </c>
      <c r="J1622" s="19">
        <v>0</v>
      </c>
      <c r="K1622" s="36">
        <v>1616</v>
      </c>
      <c r="L1622" s="4" t="s">
        <v>8013</v>
      </c>
      <c r="M1622" s="4">
        <f t="shared" si="202"/>
        <v>2.334239821744565</v>
      </c>
      <c r="N1622" s="4">
        <f t="shared" si="203"/>
        <v>-1.165614168753744</v>
      </c>
      <c r="O1622" s="4">
        <f t="shared" si="204"/>
        <v>-0.95082437563201083</v>
      </c>
      <c r="P1622" s="4">
        <f t="shared" si="205"/>
        <v>-0.93266922527790685</v>
      </c>
      <c r="Q1622" s="4">
        <f t="shared" si="206"/>
        <v>0.67916765512623245</v>
      </c>
      <c r="R1622" s="4">
        <f t="shared" si="207"/>
        <v>-2.272349185077141E-2</v>
      </c>
      <c r="S1622" s="4">
        <f t="shared" si="208"/>
        <v>-1.4875943876373512</v>
      </c>
      <c r="T1622" s="4">
        <f t="shared" si="209"/>
        <v>-1.9758743094171214</v>
      </c>
      <c r="U1622" s="4">
        <f>SUMXMY2($P$2:$W$2,ZTable[[#This Row],[Z - Customer Since]:[Z - Partner]])</f>
        <v>27.683886597446676</v>
      </c>
      <c r="V1622" s="4">
        <f>SUMXMY2($P$3:$W$3,ZTable[[#This Row],[Z - Customer Since]:[Z - Partner]])</f>
        <v>20.430198827030949</v>
      </c>
      <c r="W1622" s="4"/>
      <c r="X1622" s="4"/>
      <c r="Y1622" s="4">
        <f>MIN(ZTable[[#This Row],[Distance^2 to 1]:[Distance^2 to 2]])</f>
        <v>20.430198827030949</v>
      </c>
      <c r="Z1622" s="36">
        <f>MATCH(ZTable[[#This Row],[Min Distance^2]],ZTable[[#This Row],[Distance^2 to 1]:[Distance^2 to 2]],0)</f>
        <v>2</v>
      </c>
      <c r="AA1622" s="4" t="str">
        <f>INDEX(ClusterTable[],MATCH(ZTable[[#This Row],[Assigned to Cluster]],ClusterTable[Cluster Number],0),2)</f>
        <v>CBRE s.r.o.</v>
      </c>
    </row>
    <row r="1623" spans="1:27">
      <c r="A1623" s="42" t="s">
        <v>8017</v>
      </c>
      <c r="B1623" s="16" t="s">
        <v>8018</v>
      </c>
      <c r="C1623" s="44">
        <v>5.9232876712328766</v>
      </c>
      <c r="D1623" s="16">
        <v>1</v>
      </c>
      <c r="E1623" s="16">
        <v>1</v>
      </c>
      <c r="F1623" s="16">
        <v>1</v>
      </c>
      <c r="G1623" s="46">
        <v>2</v>
      </c>
      <c r="H1623" s="47">
        <v>10007.709999999999</v>
      </c>
      <c r="I1623" s="16">
        <v>20</v>
      </c>
      <c r="J1623" s="17">
        <v>0</v>
      </c>
      <c r="K1623" s="36">
        <v>1617</v>
      </c>
      <c r="L1623" s="4" t="s">
        <v>8017</v>
      </c>
      <c r="M1623" s="4">
        <f t="shared" si="202"/>
        <v>0.34614248305006451</v>
      </c>
      <c r="N1623" s="4">
        <f t="shared" si="203"/>
        <v>-1.165614168753744</v>
      </c>
      <c r="O1623" s="4">
        <f t="shared" si="204"/>
        <v>1.0514948792879799</v>
      </c>
      <c r="P1623" s="4">
        <f t="shared" si="205"/>
        <v>-0.93266922527790685</v>
      </c>
      <c r="Q1623" s="4">
        <f t="shared" si="206"/>
        <v>-0.58742470608256225</v>
      </c>
      <c r="R1623" s="4">
        <f t="shared" si="207"/>
        <v>-8.5398069508190011E-2</v>
      </c>
      <c r="S1623" s="4">
        <f t="shared" si="208"/>
        <v>-4.5804622646828254E-2</v>
      </c>
      <c r="T1623" s="4">
        <f t="shared" si="209"/>
        <v>-1.9758743094171214</v>
      </c>
      <c r="U1623" s="4">
        <f>SUMXMY2($P$2:$W$2,ZTable[[#This Row],[Z - Customer Since]:[Z - Partner]])</f>
        <v>10.862015853005918</v>
      </c>
      <c r="V1623" s="4">
        <f>SUMXMY2($P$3:$W$3,ZTable[[#This Row],[Z - Customer Since]:[Z - Partner]])</f>
        <v>15.308397940061887</v>
      </c>
      <c r="W1623" s="4"/>
      <c r="X1623" s="4"/>
      <c r="Y1623" s="4">
        <f>MIN(ZTable[[#This Row],[Distance^2 to 1]:[Distance^2 to 2]])</f>
        <v>10.862015853005918</v>
      </c>
      <c r="Z1623" s="36">
        <f>MATCH(ZTable[[#This Row],[Min Distance^2]],ZTable[[#This Row],[Distance^2 to 1]:[Distance^2 to 2]],0)</f>
        <v>1</v>
      </c>
      <c r="AA1623" s="4" t="str">
        <f>INDEX(ClusterTable[],MATCH(ZTable[[#This Row],[Assigned to Cluster]],ClusterTable[Cluster Number],0),2)</f>
        <v>AMD Global Telemedicine</v>
      </c>
    </row>
    <row r="1624" spans="1:27">
      <c r="A1624" s="49" t="s">
        <v>8020</v>
      </c>
      <c r="B1624" s="18" t="s">
        <v>8021</v>
      </c>
      <c r="C1624" s="51">
        <v>6.5890410958904111</v>
      </c>
      <c r="D1624" s="18">
        <v>1</v>
      </c>
      <c r="E1624" s="18">
        <v>1</v>
      </c>
      <c r="F1624" s="18">
        <v>1</v>
      </c>
      <c r="G1624" s="53">
        <v>3</v>
      </c>
      <c r="H1624" s="54">
        <v>20592</v>
      </c>
      <c r="I1624" s="18">
        <v>11</v>
      </c>
      <c r="J1624" s="19">
        <v>1</v>
      </c>
      <c r="K1624" s="36">
        <v>1618</v>
      </c>
      <c r="L1624" s="4" t="s">
        <v>8020</v>
      </c>
      <c r="M1624" s="4">
        <f t="shared" si="202"/>
        <v>0.54921421625845623</v>
      </c>
      <c r="N1624" s="4">
        <f t="shared" si="203"/>
        <v>-1.165614168753744</v>
      </c>
      <c r="O1624" s="4">
        <f t="shared" si="204"/>
        <v>1.0514948792879799</v>
      </c>
      <c r="P1624" s="4">
        <f t="shared" si="205"/>
        <v>-0.93266922527790685</v>
      </c>
      <c r="Q1624" s="4">
        <f t="shared" si="206"/>
        <v>0.67916765512623245</v>
      </c>
      <c r="R1624" s="4">
        <f t="shared" si="207"/>
        <v>-4.4450289835502726E-2</v>
      </c>
      <c r="S1624" s="4">
        <f t="shared" si="208"/>
        <v>-0.85681136545399739</v>
      </c>
      <c r="T1624" s="4">
        <f t="shared" si="209"/>
        <v>0.50599724755477271</v>
      </c>
      <c r="U1624" s="4">
        <f>SUMXMY2($P$2:$W$2,ZTable[[#This Row],[Z - Customer Since]:[Z - Partner]])</f>
        <v>7.8949229972145396</v>
      </c>
      <c r="V1624" s="4">
        <f>SUMXMY2($P$3:$W$3,ZTable[[#This Row],[Z - Customer Since]:[Z - Partner]])</f>
        <v>10.03056898088977</v>
      </c>
      <c r="W1624" s="4"/>
      <c r="X1624" s="4"/>
      <c r="Y1624" s="4">
        <f>MIN(ZTable[[#This Row],[Distance^2 to 1]:[Distance^2 to 2]])</f>
        <v>7.8949229972145396</v>
      </c>
      <c r="Z1624" s="36">
        <f>MATCH(ZTable[[#This Row],[Min Distance^2]],ZTable[[#This Row],[Distance^2 to 1]:[Distance^2 to 2]],0)</f>
        <v>1</v>
      </c>
      <c r="AA1624" s="4" t="str">
        <f>INDEX(ClusterTable[],MATCH(ZTable[[#This Row],[Assigned to Cluster]],ClusterTable[Cluster Number],0),2)</f>
        <v>AMD Global Telemedicine</v>
      </c>
    </row>
    <row r="1625" spans="1:27">
      <c r="A1625" s="42" t="s">
        <v>8023</v>
      </c>
      <c r="B1625" s="16" t="s">
        <v>8024</v>
      </c>
      <c r="C1625" s="44">
        <v>5.7534246575342465</v>
      </c>
      <c r="D1625" s="16">
        <v>1</v>
      </c>
      <c r="E1625" s="16">
        <v>1</v>
      </c>
      <c r="F1625" s="16">
        <v>1</v>
      </c>
      <c r="G1625" s="46">
        <v>3</v>
      </c>
      <c r="H1625" s="47">
        <v>21463.200000000001</v>
      </c>
      <c r="I1625" s="16">
        <v>4</v>
      </c>
      <c r="J1625" s="17">
        <v>1</v>
      </c>
      <c r="K1625" s="36">
        <v>1619</v>
      </c>
      <c r="L1625" s="4" t="s">
        <v>8023</v>
      </c>
      <c r="M1625" s="4">
        <f t="shared" si="202"/>
        <v>0.29432994206685348</v>
      </c>
      <c r="N1625" s="4">
        <f t="shared" si="203"/>
        <v>-1.165614168753744</v>
      </c>
      <c r="O1625" s="4">
        <f t="shared" si="204"/>
        <v>1.0514948792879799</v>
      </c>
      <c r="P1625" s="4">
        <f t="shared" si="205"/>
        <v>-0.93266922527790685</v>
      </c>
      <c r="Q1625" s="4">
        <f t="shared" si="206"/>
        <v>0.67916765512623245</v>
      </c>
      <c r="R1625" s="4">
        <f t="shared" si="207"/>
        <v>-4.1079850660948249E-2</v>
      </c>
      <c r="S1625" s="4">
        <f t="shared" si="208"/>
        <v>-1.4875943876373512</v>
      </c>
      <c r="T1625" s="4">
        <f t="shared" si="209"/>
        <v>0.50599724755477271</v>
      </c>
      <c r="U1625" s="4">
        <f>SUMXMY2($P$2:$W$2,ZTable[[#This Row],[Z - Customer Since]:[Z - Partner]])</f>
        <v>9.055589696258286</v>
      </c>
      <c r="V1625" s="4">
        <f>SUMXMY2($P$3:$W$3,ZTable[[#This Row],[Z - Customer Since]:[Z - Partner]])</f>
        <v>12.424247698292557</v>
      </c>
      <c r="W1625" s="4"/>
      <c r="X1625" s="4"/>
      <c r="Y1625" s="4">
        <f>MIN(ZTable[[#This Row],[Distance^2 to 1]:[Distance^2 to 2]])</f>
        <v>9.055589696258286</v>
      </c>
      <c r="Z1625" s="36">
        <f>MATCH(ZTable[[#This Row],[Min Distance^2]],ZTable[[#This Row],[Distance^2 to 1]:[Distance^2 to 2]],0)</f>
        <v>1</v>
      </c>
      <c r="AA1625" s="4" t="str">
        <f>INDEX(ClusterTable[],MATCH(ZTable[[#This Row],[Assigned to Cluster]],ClusterTable[Cluster Number],0),2)</f>
        <v>AMD Global Telemedicine</v>
      </c>
    </row>
    <row r="1626" spans="1:27">
      <c r="A1626" s="49" t="s">
        <v>8026</v>
      </c>
      <c r="B1626" s="18" t="s">
        <v>8027</v>
      </c>
      <c r="C1626" s="51">
        <v>6.484931506849315</v>
      </c>
      <c r="D1626" s="18">
        <v>4</v>
      </c>
      <c r="E1626" s="18">
        <v>1</v>
      </c>
      <c r="F1626" s="18">
        <v>1</v>
      </c>
      <c r="G1626" s="53">
        <v>1</v>
      </c>
      <c r="H1626" s="54">
        <v>468</v>
      </c>
      <c r="I1626" s="18">
        <v>14</v>
      </c>
      <c r="J1626" s="19">
        <v>1</v>
      </c>
      <c r="K1626" s="36">
        <v>1620</v>
      </c>
      <c r="L1626" s="4" t="s">
        <v>8026</v>
      </c>
      <c r="M1626" s="4">
        <f t="shared" si="202"/>
        <v>0.51745814275261715</v>
      </c>
      <c r="N1626" s="4">
        <f t="shared" si="203"/>
        <v>1.6037765389213399</v>
      </c>
      <c r="O1626" s="4">
        <f t="shared" si="204"/>
        <v>1.0514948792879799</v>
      </c>
      <c r="P1626" s="4">
        <f t="shared" si="205"/>
        <v>-0.93266922527790685</v>
      </c>
      <c r="Q1626" s="4">
        <f t="shared" si="206"/>
        <v>-1.854017067291357</v>
      </c>
      <c r="R1626" s="4">
        <f t="shared" si="207"/>
        <v>-0.12230464928078993</v>
      </c>
      <c r="S1626" s="4">
        <f t="shared" si="208"/>
        <v>-0.58647578451827442</v>
      </c>
      <c r="T1626" s="4">
        <f t="shared" si="209"/>
        <v>0.50599724755477271</v>
      </c>
      <c r="U1626" s="4">
        <f>SUMXMY2($P$2:$W$2,ZTable[[#This Row],[Z - Customer Since]:[Z - Partner]])</f>
        <v>4.7435155115965655</v>
      </c>
      <c r="V1626" s="4">
        <f>SUMXMY2($P$3:$W$3,ZTable[[#This Row],[Z - Customer Since]:[Z - Partner]])</f>
        <v>18.08439854886668</v>
      </c>
      <c r="W1626" s="4"/>
      <c r="X1626" s="4"/>
      <c r="Y1626" s="4">
        <f>MIN(ZTable[[#This Row],[Distance^2 to 1]:[Distance^2 to 2]])</f>
        <v>4.7435155115965655</v>
      </c>
      <c r="Z1626" s="36">
        <f>MATCH(ZTable[[#This Row],[Min Distance^2]],ZTable[[#This Row],[Distance^2 to 1]:[Distance^2 to 2]],0)</f>
        <v>1</v>
      </c>
      <c r="AA1626" s="4" t="str">
        <f>INDEX(ClusterTable[],MATCH(ZTable[[#This Row],[Assigned to Cluster]],ClusterTable[Cluster Number],0),2)</f>
        <v>AMD Global Telemedicine</v>
      </c>
    </row>
    <row r="1627" spans="1:27">
      <c r="A1627" s="42" t="s">
        <v>8030</v>
      </c>
      <c r="B1627" s="16" t="s">
        <v>8031</v>
      </c>
      <c r="C1627" s="44">
        <v>11.575342465753424</v>
      </c>
      <c r="D1627" s="16">
        <v>1</v>
      </c>
      <c r="E1627" s="16">
        <v>0</v>
      </c>
      <c r="F1627" s="16">
        <v>3</v>
      </c>
      <c r="G1627" s="46">
        <v>3</v>
      </c>
      <c r="H1627" s="47">
        <v>10608</v>
      </c>
      <c r="I1627" s="16">
        <v>36</v>
      </c>
      <c r="J1627" s="17">
        <v>1</v>
      </c>
      <c r="K1627" s="36">
        <v>1621</v>
      </c>
      <c r="L1627" s="4" t="s">
        <v>8030</v>
      </c>
      <c r="M1627" s="4">
        <f t="shared" si="202"/>
        <v>2.0701629999591669</v>
      </c>
      <c r="N1627" s="4">
        <f t="shared" si="203"/>
        <v>-1.165614168753744</v>
      </c>
      <c r="O1627" s="4">
        <f t="shared" si="204"/>
        <v>-0.95082437563201083</v>
      </c>
      <c r="P1627" s="4">
        <f t="shared" si="205"/>
        <v>1.4827511021452626</v>
      </c>
      <c r="Q1627" s="4">
        <f t="shared" si="206"/>
        <v>0.67916765512623245</v>
      </c>
      <c r="R1627" s="4">
        <f t="shared" si="207"/>
        <v>-8.3075708475025059E-2</v>
      </c>
      <c r="S1627" s="4">
        <f t="shared" si="208"/>
        <v>1.3959851423436946</v>
      </c>
      <c r="T1627" s="4">
        <f t="shared" si="209"/>
        <v>0.50599724755477271</v>
      </c>
      <c r="U1627" s="4">
        <f>SUMXMY2($P$2:$W$2,ZTable[[#This Row],[Z - Customer Since]:[Z - Partner]])</f>
        <v>24.230944446013872</v>
      </c>
      <c r="V1627" s="4">
        <f>SUMXMY2($P$3:$W$3,ZTable[[#This Row],[Z - Customer Since]:[Z - Partner]])</f>
        <v>7.3408170022620265</v>
      </c>
      <c r="W1627" s="4"/>
      <c r="X1627" s="4"/>
      <c r="Y1627" s="4">
        <f>MIN(ZTable[[#This Row],[Distance^2 to 1]:[Distance^2 to 2]])</f>
        <v>7.3408170022620265</v>
      </c>
      <c r="Z1627" s="36">
        <f>MATCH(ZTable[[#This Row],[Min Distance^2]],ZTable[[#This Row],[Distance^2 to 1]:[Distance^2 to 2]],0)</f>
        <v>2</v>
      </c>
      <c r="AA1627" s="4" t="str">
        <f>INDEX(ClusterTable[],MATCH(ZTable[[#This Row],[Assigned to Cluster]],ClusterTable[Cluster Number],0),2)</f>
        <v>CBRE s.r.o.</v>
      </c>
    </row>
    <row r="1628" spans="1:27">
      <c r="A1628" s="49" t="s">
        <v>8033</v>
      </c>
      <c r="B1628" s="18" t="s">
        <v>8034</v>
      </c>
      <c r="C1628" s="51">
        <v>6.3123287671232875</v>
      </c>
      <c r="D1628" s="18">
        <v>3</v>
      </c>
      <c r="E1628" s="18">
        <v>0</v>
      </c>
      <c r="F1628" s="18">
        <v>1</v>
      </c>
      <c r="G1628" s="53">
        <v>2</v>
      </c>
      <c r="H1628" s="54">
        <v>9828</v>
      </c>
      <c r="I1628" s="18">
        <v>36</v>
      </c>
      <c r="J1628" s="19">
        <v>1</v>
      </c>
      <c r="K1628" s="36">
        <v>1622</v>
      </c>
      <c r="L1628" s="4" t="s">
        <v>8033</v>
      </c>
      <c r="M1628" s="4">
        <f t="shared" si="202"/>
        <v>0.46480991562451557</v>
      </c>
      <c r="N1628" s="4">
        <f t="shared" si="203"/>
        <v>0.68064630302964524</v>
      </c>
      <c r="O1628" s="4">
        <f t="shared" si="204"/>
        <v>-0.95082437563201083</v>
      </c>
      <c r="P1628" s="4">
        <f t="shared" si="205"/>
        <v>-0.93266922527790685</v>
      </c>
      <c r="Q1628" s="4">
        <f t="shared" si="206"/>
        <v>-0.58742470608256225</v>
      </c>
      <c r="R1628" s="4">
        <f t="shared" si="207"/>
        <v>-8.6093319306237745E-2</v>
      </c>
      <c r="S1628" s="4">
        <f t="shared" si="208"/>
        <v>1.3959851423436946</v>
      </c>
      <c r="T1628" s="4">
        <f t="shared" si="209"/>
        <v>0.50599724755477271</v>
      </c>
      <c r="U1628" s="4">
        <f>SUMXMY2($P$2:$W$2,ZTable[[#This Row],[Z - Customer Since]:[Z - Partner]])</f>
        <v>6.8784336708061424</v>
      </c>
      <c r="V1628" s="4">
        <f>SUMXMY2($P$3:$W$3,ZTable[[#This Row],[Z - Customer Since]:[Z - Partner]])</f>
        <v>4.485256774964264</v>
      </c>
      <c r="W1628" s="4"/>
      <c r="X1628" s="4"/>
      <c r="Y1628" s="4">
        <f>MIN(ZTable[[#This Row],[Distance^2 to 1]:[Distance^2 to 2]])</f>
        <v>4.485256774964264</v>
      </c>
      <c r="Z1628" s="36">
        <f>MATCH(ZTable[[#This Row],[Min Distance^2]],ZTable[[#This Row],[Distance^2 to 1]:[Distance^2 to 2]],0)</f>
        <v>2</v>
      </c>
      <c r="AA1628" s="4" t="str">
        <f>INDEX(ClusterTable[],MATCH(ZTable[[#This Row],[Assigned to Cluster]],ClusterTable[Cluster Number],0),2)</f>
        <v>CBRE s.r.o.</v>
      </c>
    </row>
    <row r="1629" spans="1:27">
      <c r="A1629" s="42" t="s">
        <v>8036</v>
      </c>
      <c r="B1629" s="16" t="s">
        <v>8037</v>
      </c>
      <c r="C1629" s="44">
        <v>9.2767123287671236</v>
      </c>
      <c r="D1629" s="16">
        <v>1</v>
      </c>
      <c r="E1629" s="16">
        <v>0</v>
      </c>
      <c r="F1629" s="16">
        <v>2</v>
      </c>
      <c r="G1629" s="46">
        <v>3</v>
      </c>
      <c r="H1629" s="47">
        <v>11520</v>
      </c>
      <c r="I1629" s="16">
        <v>10</v>
      </c>
      <c r="J1629" s="17">
        <v>1</v>
      </c>
      <c r="K1629" s="36">
        <v>1623</v>
      </c>
      <c r="L1629" s="4" t="s">
        <v>8036</v>
      </c>
      <c r="M1629" s="4">
        <f t="shared" si="202"/>
        <v>1.3690223243960373</v>
      </c>
      <c r="N1629" s="4">
        <f t="shared" si="203"/>
        <v>-1.165614168753744</v>
      </c>
      <c r="O1629" s="4">
        <f t="shared" si="204"/>
        <v>-0.95082437563201083</v>
      </c>
      <c r="P1629" s="4">
        <f t="shared" si="205"/>
        <v>0.27504093843367794</v>
      </c>
      <c r="Q1629" s="4">
        <f t="shared" si="206"/>
        <v>0.67916765512623245</v>
      </c>
      <c r="R1629" s="4">
        <f t="shared" si="207"/>
        <v>-7.9547425041607153E-2</v>
      </c>
      <c r="S1629" s="4">
        <f t="shared" si="208"/>
        <v>-0.94692322576590515</v>
      </c>
      <c r="T1629" s="4">
        <f t="shared" si="209"/>
        <v>0.50599724755477271</v>
      </c>
      <c r="U1629" s="4">
        <f>SUMXMY2($P$2:$W$2,ZTable[[#This Row],[Z - Customer Since]:[Z - Partner]])</f>
        <v>16.380153370725338</v>
      </c>
      <c r="V1629" s="4">
        <f>SUMXMY2($P$3:$W$3,ZTable[[#This Row],[Z - Customer Since]:[Z - Partner]])</f>
        <v>6.6769864793048335</v>
      </c>
      <c r="W1629" s="4"/>
      <c r="X1629" s="4"/>
      <c r="Y1629" s="4">
        <f>MIN(ZTable[[#This Row],[Distance^2 to 1]:[Distance^2 to 2]])</f>
        <v>6.6769864793048335</v>
      </c>
      <c r="Z1629" s="36">
        <f>MATCH(ZTable[[#This Row],[Min Distance^2]],ZTable[[#This Row],[Distance^2 to 1]:[Distance^2 to 2]],0)</f>
        <v>2</v>
      </c>
      <c r="AA1629" s="4" t="str">
        <f>INDEX(ClusterTable[],MATCH(ZTable[[#This Row],[Assigned to Cluster]],ClusterTable[Cluster Number],0),2)</f>
        <v>CBRE s.r.o.</v>
      </c>
    </row>
    <row r="1630" spans="1:27">
      <c r="A1630" s="49" t="s">
        <v>5520</v>
      </c>
      <c r="B1630" s="18" t="s">
        <v>5521</v>
      </c>
      <c r="C1630" s="51">
        <v>7.6438356164383565</v>
      </c>
      <c r="D1630" s="18">
        <v>1</v>
      </c>
      <c r="E1630" s="18">
        <v>0</v>
      </c>
      <c r="F1630" s="18">
        <v>2</v>
      </c>
      <c r="G1630" s="53">
        <v>4</v>
      </c>
      <c r="H1630" s="54">
        <v>12276</v>
      </c>
      <c r="I1630" s="18">
        <v>36</v>
      </c>
      <c r="J1630" s="19">
        <v>1</v>
      </c>
      <c r="K1630" s="36">
        <v>1624</v>
      </c>
      <c r="L1630" s="4" t="s">
        <v>5520</v>
      </c>
      <c r="M1630" s="4">
        <f t="shared" si="202"/>
        <v>0.87095338204129902</v>
      </c>
      <c r="N1630" s="4">
        <f t="shared" si="203"/>
        <v>-1.165614168753744</v>
      </c>
      <c r="O1630" s="4">
        <f t="shared" si="204"/>
        <v>-0.95082437563201083</v>
      </c>
      <c r="P1630" s="4">
        <f t="shared" si="205"/>
        <v>0.27504093843367794</v>
      </c>
      <c r="Q1630" s="4">
        <f t="shared" si="206"/>
        <v>1.945760016335027</v>
      </c>
      <c r="R1630" s="4">
        <f t="shared" si="207"/>
        <v>-7.662266377443179E-2</v>
      </c>
      <c r="S1630" s="4">
        <f t="shared" si="208"/>
        <v>1.3959851423436946</v>
      </c>
      <c r="T1630" s="4">
        <f t="shared" si="209"/>
        <v>0.50599724755477271</v>
      </c>
      <c r="U1630" s="4">
        <f>SUMXMY2($P$2:$W$2,ZTable[[#This Row],[Z - Customer Since]:[Z - Partner]])</f>
        <v>19.3216338230377</v>
      </c>
      <c r="V1630" s="4">
        <f>SUMXMY2($P$3:$W$3,ZTable[[#This Row],[Z - Customer Since]:[Z - Partner]])</f>
        <v>3.6653855894099192</v>
      </c>
      <c r="W1630" s="4"/>
      <c r="X1630" s="4"/>
      <c r="Y1630" s="4">
        <f>MIN(ZTable[[#This Row],[Distance^2 to 1]:[Distance^2 to 2]])</f>
        <v>3.6653855894099192</v>
      </c>
      <c r="Z1630" s="36">
        <f>MATCH(ZTable[[#This Row],[Min Distance^2]],ZTable[[#This Row],[Distance^2 to 1]:[Distance^2 to 2]],0)</f>
        <v>2</v>
      </c>
      <c r="AA1630" s="4" t="str">
        <f>INDEX(ClusterTable[],MATCH(ZTable[[#This Row],[Assigned to Cluster]],ClusterTable[Cluster Number],0),2)</f>
        <v>CBRE s.r.o.</v>
      </c>
    </row>
    <row r="1631" spans="1:27">
      <c r="A1631" s="42" t="s">
        <v>8039</v>
      </c>
      <c r="B1631" s="16" t="s">
        <v>8040</v>
      </c>
      <c r="C1631" s="44">
        <v>8.2630136986301377</v>
      </c>
      <c r="D1631" s="16">
        <v>1</v>
      </c>
      <c r="E1631" s="16">
        <v>1</v>
      </c>
      <c r="F1631" s="16">
        <v>1</v>
      </c>
      <c r="G1631" s="46">
        <v>2</v>
      </c>
      <c r="H1631" s="47">
        <v>3744</v>
      </c>
      <c r="I1631" s="16">
        <v>23</v>
      </c>
      <c r="J1631" s="17">
        <v>0</v>
      </c>
      <c r="K1631" s="36">
        <v>1625</v>
      </c>
      <c r="L1631" s="4" t="s">
        <v>8039</v>
      </c>
      <c r="M1631" s="4">
        <f t="shared" si="202"/>
        <v>1.0598184507865522</v>
      </c>
      <c r="N1631" s="4">
        <f t="shared" si="203"/>
        <v>-1.165614168753744</v>
      </c>
      <c r="O1631" s="4">
        <f t="shared" si="204"/>
        <v>1.0514948792879799</v>
      </c>
      <c r="P1631" s="4">
        <f t="shared" si="205"/>
        <v>-0.93266922527790685</v>
      </c>
      <c r="Q1631" s="4">
        <f t="shared" si="206"/>
        <v>-0.58742470608256225</v>
      </c>
      <c r="R1631" s="4">
        <f t="shared" si="207"/>
        <v>-0.10963068378969666</v>
      </c>
      <c r="S1631" s="4">
        <f t="shared" si="208"/>
        <v>0.2245309582888948</v>
      </c>
      <c r="T1631" s="4">
        <f t="shared" si="209"/>
        <v>-1.9758743094171214</v>
      </c>
      <c r="U1631" s="4">
        <f>SUMXMY2($P$2:$W$2,ZTable[[#This Row],[Z - Customer Since]:[Z - Partner]])</f>
        <v>12.875462210181389</v>
      </c>
      <c r="V1631" s="4">
        <f>SUMXMY2($P$3:$W$3,ZTable[[#This Row],[Z - Customer Since]:[Z - Partner]])</f>
        <v>16.030781286236117</v>
      </c>
      <c r="W1631" s="4"/>
      <c r="X1631" s="4"/>
      <c r="Y1631" s="4">
        <f>MIN(ZTable[[#This Row],[Distance^2 to 1]:[Distance^2 to 2]])</f>
        <v>12.875462210181389</v>
      </c>
      <c r="Z1631" s="36">
        <f>MATCH(ZTable[[#This Row],[Min Distance^2]],ZTable[[#This Row],[Distance^2 to 1]:[Distance^2 to 2]],0)</f>
        <v>1</v>
      </c>
      <c r="AA1631" s="4" t="str">
        <f>INDEX(ClusterTable[],MATCH(ZTable[[#This Row],[Assigned to Cluster]],ClusterTable[Cluster Number],0),2)</f>
        <v>AMD Global Telemedicine</v>
      </c>
    </row>
    <row r="1632" spans="1:27">
      <c r="A1632" s="49" t="s">
        <v>8042</v>
      </c>
      <c r="B1632" s="18" t="s">
        <v>8043</v>
      </c>
      <c r="C1632" s="51">
        <v>8.1917808219178081</v>
      </c>
      <c r="D1632" s="18">
        <v>3</v>
      </c>
      <c r="E1632" s="18">
        <v>1</v>
      </c>
      <c r="F1632" s="18">
        <v>1</v>
      </c>
      <c r="G1632" s="53">
        <v>2</v>
      </c>
      <c r="H1632" s="54">
        <v>3888</v>
      </c>
      <c r="I1632" s="18">
        <v>36</v>
      </c>
      <c r="J1632" s="19">
        <v>1</v>
      </c>
      <c r="K1632" s="36">
        <v>1626</v>
      </c>
      <c r="L1632" s="4" t="s">
        <v>8042</v>
      </c>
      <c r="M1632" s="4">
        <f t="shared" si="202"/>
        <v>1.038090611019399</v>
      </c>
      <c r="N1632" s="4">
        <f t="shared" si="203"/>
        <v>0.68064630302964524</v>
      </c>
      <c r="O1632" s="4">
        <f t="shared" si="204"/>
        <v>1.0514948792879799</v>
      </c>
      <c r="P1632" s="4">
        <f t="shared" si="205"/>
        <v>-0.93266922527790685</v>
      </c>
      <c r="Q1632" s="4">
        <f t="shared" si="206"/>
        <v>-0.58742470608256225</v>
      </c>
      <c r="R1632" s="4">
        <f t="shared" si="207"/>
        <v>-0.10907358640547278</v>
      </c>
      <c r="S1632" s="4">
        <f t="shared" si="208"/>
        <v>1.3959851423436946</v>
      </c>
      <c r="T1632" s="4">
        <f t="shared" si="209"/>
        <v>0.50599724755477271</v>
      </c>
      <c r="U1632" s="4">
        <f>SUMXMY2($P$2:$W$2,ZTable[[#This Row],[Z - Customer Since]:[Z - Partner]])</f>
        <v>4.6008331224362102</v>
      </c>
      <c r="V1632" s="4">
        <f>SUMXMY2($P$3:$W$3,ZTable[[#This Row],[Z - Customer Since]:[Z - Partner]])</f>
        <v>9.5033360948685335</v>
      </c>
      <c r="W1632" s="4"/>
      <c r="X1632" s="4"/>
      <c r="Y1632" s="4">
        <f>MIN(ZTable[[#This Row],[Distance^2 to 1]:[Distance^2 to 2]])</f>
        <v>4.6008331224362102</v>
      </c>
      <c r="Z1632" s="36">
        <f>MATCH(ZTable[[#This Row],[Min Distance^2]],ZTable[[#This Row],[Distance^2 to 1]:[Distance^2 to 2]],0)</f>
        <v>1</v>
      </c>
      <c r="AA1632" s="4" t="str">
        <f>INDEX(ClusterTable[],MATCH(ZTable[[#This Row],[Assigned to Cluster]],ClusterTable[Cluster Number],0),2)</f>
        <v>AMD Global Telemedicine</v>
      </c>
    </row>
    <row r="1633" spans="1:27">
      <c r="A1633" s="42" t="s">
        <v>8047</v>
      </c>
      <c r="B1633" s="16" t="s">
        <v>8048</v>
      </c>
      <c r="C1633" s="44">
        <v>8.4</v>
      </c>
      <c r="D1633" s="16">
        <v>3</v>
      </c>
      <c r="E1633" s="16">
        <v>0</v>
      </c>
      <c r="F1633" s="16">
        <v>1</v>
      </c>
      <c r="G1633" s="46">
        <v>1</v>
      </c>
      <c r="H1633" s="47">
        <v>14320.8</v>
      </c>
      <c r="I1633" s="16">
        <v>34</v>
      </c>
      <c r="J1633" s="17">
        <v>1</v>
      </c>
      <c r="K1633" s="36">
        <v>1627</v>
      </c>
      <c r="L1633" s="4" t="s">
        <v>8047</v>
      </c>
      <c r="M1633" s="4">
        <f t="shared" si="202"/>
        <v>1.1016027580310772</v>
      </c>
      <c r="N1633" s="4">
        <f t="shared" si="203"/>
        <v>0.68064630302964524</v>
      </c>
      <c r="O1633" s="4">
        <f t="shared" si="204"/>
        <v>-0.95082437563201083</v>
      </c>
      <c r="P1633" s="4">
        <f t="shared" si="205"/>
        <v>-0.93266922527790685</v>
      </c>
      <c r="Q1633" s="4">
        <f t="shared" si="206"/>
        <v>-1.854017067291357</v>
      </c>
      <c r="R1633" s="4">
        <f t="shared" si="207"/>
        <v>-6.8711880918452692E-2</v>
      </c>
      <c r="S1633" s="4">
        <f t="shared" si="208"/>
        <v>1.2157614217198793</v>
      </c>
      <c r="T1633" s="4">
        <f t="shared" si="209"/>
        <v>0.50599724755477271</v>
      </c>
      <c r="U1633" s="4">
        <f>SUMXMY2($P$2:$W$2,ZTable[[#This Row],[Z - Customer Since]:[Z - Partner]])</f>
        <v>10.057081498901034</v>
      </c>
      <c r="V1633" s="4">
        <f>SUMXMY2($P$3:$W$3,ZTable[[#This Row],[Z - Customer Since]:[Z - Partner]])</f>
        <v>10.315777566338749</v>
      </c>
      <c r="W1633" s="4"/>
      <c r="X1633" s="4"/>
      <c r="Y1633" s="4">
        <f>MIN(ZTable[[#This Row],[Distance^2 to 1]:[Distance^2 to 2]])</f>
        <v>10.057081498901034</v>
      </c>
      <c r="Z1633" s="36">
        <f>MATCH(ZTable[[#This Row],[Min Distance^2]],ZTable[[#This Row],[Distance^2 to 1]:[Distance^2 to 2]],0)</f>
        <v>1</v>
      </c>
      <c r="AA1633" s="4" t="str">
        <f>INDEX(ClusterTable[],MATCH(ZTable[[#This Row],[Assigned to Cluster]],ClusterTable[Cluster Number],0),2)</f>
        <v>AMD Global Telemedicine</v>
      </c>
    </row>
    <row r="1634" spans="1:27">
      <c r="A1634" s="49" t="s">
        <v>3541</v>
      </c>
      <c r="B1634" s="18" t="s">
        <v>3542</v>
      </c>
      <c r="C1634" s="51">
        <v>14.183561643835617</v>
      </c>
      <c r="D1634" s="18">
        <v>1</v>
      </c>
      <c r="E1634" s="18">
        <v>0</v>
      </c>
      <c r="F1634" s="18">
        <v>2</v>
      </c>
      <c r="G1634" s="53">
        <v>4</v>
      </c>
      <c r="H1634" s="54">
        <v>159869.70000000001</v>
      </c>
      <c r="I1634" s="18">
        <v>8</v>
      </c>
      <c r="J1634" s="19">
        <v>1</v>
      </c>
      <c r="K1634" s="36">
        <v>1628</v>
      </c>
      <c r="L1634" s="4" t="s">
        <v>3541</v>
      </c>
      <c r="M1634" s="4">
        <f t="shared" si="202"/>
        <v>2.8657362098949237</v>
      </c>
      <c r="N1634" s="4">
        <f t="shared" si="203"/>
        <v>-1.165614168753744</v>
      </c>
      <c r="O1634" s="4">
        <f t="shared" si="204"/>
        <v>-0.95082437563201083</v>
      </c>
      <c r="P1634" s="4">
        <f t="shared" si="205"/>
        <v>0.27504093843367794</v>
      </c>
      <c r="Q1634" s="4">
        <f t="shared" si="206"/>
        <v>1.945760016335027</v>
      </c>
      <c r="R1634" s="4">
        <f t="shared" si="207"/>
        <v>0.49437778204448529</v>
      </c>
      <c r="S1634" s="4">
        <f t="shared" si="208"/>
        <v>-1.1271469463897206</v>
      </c>
      <c r="T1634" s="4">
        <f t="shared" si="209"/>
        <v>0.50599724755477271</v>
      </c>
      <c r="U1634" s="4">
        <f>SUMXMY2($P$2:$W$2,ZTable[[#This Row],[Z - Customer Since]:[Z - Partner]])</f>
        <v>30.59996862878678</v>
      </c>
      <c r="V1634" s="4">
        <f>SUMXMY2($P$3:$W$3,ZTable[[#This Row],[Z - Customer Since]:[Z - Partner]])</f>
        <v>15.861194825869092</v>
      </c>
      <c r="W1634" s="4"/>
      <c r="X1634" s="4"/>
      <c r="Y1634" s="4">
        <f>MIN(ZTable[[#This Row],[Distance^2 to 1]:[Distance^2 to 2]])</f>
        <v>15.861194825869092</v>
      </c>
      <c r="Z1634" s="36">
        <f>MATCH(ZTable[[#This Row],[Min Distance^2]],ZTable[[#This Row],[Distance^2 to 1]:[Distance^2 to 2]],0)</f>
        <v>2</v>
      </c>
      <c r="AA1634" s="4" t="str">
        <f>INDEX(ClusterTable[],MATCH(ZTable[[#This Row],[Assigned to Cluster]],ClusterTable[Cluster Number],0),2)</f>
        <v>CBRE s.r.o.</v>
      </c>
    </row>
    <row r="1635" spans="1:27">
      <c r="A1635" s="42" t="s">
        <v>8050</v>
      </c>
      <c r="B1635" s="16" t="s">
        <v>8051</v>
      </c>
      <c r="C1635" s="44">
        <v>7.646575342465753</v>
      </c>
      <c r="D1635" s="16">
        <v>3</v>
      </c>
      <c r="E1635" s="16">
        <v>1</v>
      </c>
      <c r="F1635" s="16">
        <v>1</v>
      </c>
      <c r="G1635" s="46">
        <v>2</v>
      </c>
      <c r="H1635" s="47">
        <v>15480</v>
      </c>
      <c r="I1635" s="16">
        <v>34</v>
      </c>
      <c r="J1635" s="17">
        <v>0</v>
      </c>
      <c r="K1635" s="36">
        <v>1629</v>
      </c>
      <c r="L1635" s="4" t="s">
        <v>8050</v>
      </c>
      <c r="M1635" s="4">
        <f t="shared" si="202"/>
        <v>0.87178906818618929</v>
      </c>
      <c r="N1635" s="4">
        <f t="shared" si="203"/>
        <v>0.68064630302964524</v>
      </c>
      <c r="O1635" s="4">
        <f t="shared" si="204"/>
        <v>1.0514948792879799</v>
      </c>
      <c r="P1635" s="4">
        <f t="shared" si="205"/>
        <v>-0.93266922527790685</v>
      </c>
      <c r="Q1635" s="4">
        <f t="shared" si="206"/>
        <v>-0.58742470608256225</v>
      </c>
      <c r="R1635" s="4">
        <f t="shared" si="207"/>
        <v>-6.4227246975450458E-2</v>
      </c>
      <c r="S1635" s="4">
        <f t="shared" si="208"/>
        <v>1.2157614217198793</v>
      </c>
      <c r="T1635" s="4">
        <f t="shared" si="209"/>
        <v>-1.9758743094171214</v>
      </c>
      <c r="U1635" s="4">
        <f>SUMXMY2($P$2:$W$2,ZTable[[#This Row],[Z - Customer Since]:[Z - Partner]])</f>
        <v>9.8012526668348166</v>
      </c>
      <c r="V1635" s="4">
        <f>SUMXMY2($P$3:$W$3,ZTable[[#This Row],[Z - Customer Since]:[Z - Partner]])</f>
        <v>15.161276195773601</v>
      </c>
      <c r="W1635" s="4"/>
      <c r="X1635" s="4"/>
      <c r="Y1635" s="4">
        <f>MIN(ZTable[[#This Row],[Distance^2 to 1]:[Distance^2 to 2]])</f>
        <v>9.8012526668348166</v>
      </c>
      <c r="Z1635" s="36">
        <f>MATCH(ZTable[[#This Row],[Min Distance^2]],ZTable[[#This Row],[Distance^2 to 1]:[Distance^2 to 2]],0)</f>
        <v>1</v>
      </c>
      <c r="AA1635" s="4" t="str">
        <f>INDEX(ClusterTable[],MATCH(ZTable[[#This Row],[Assigned to Cluster]],ClusterTable[Cluster Number],0),2)</f>
        <v>AMD Global Telemedicine</v>
      </c>
    </row>
    <row r="1636" spans="1:27">
      <c r="A1636" s="49" t="s">
        <v>8053</v>
      </c>
      <c r="B1636" s="18" t="s">
        <v>8054</v>
      </c>
      <c r="C1636" s="51">
        <v>6.1890410958904107</v>
      </c>
      <c r="D1636" s="18">
        <v>3</v>
      </c>
      <c r="E1636" s="18">
        <v>1</v>
      </c>
      <c r="F1636" s="18">
        <v>1</v>
      </c>
      <c r="G1636" s="53">
        <v>3</v>
      </c>
      <c r="H1636" s="54">
        <v>10608</v>
      </c>
      <c r="I1636" s="18">
        <v>3</v>
      </c>
      <c r="J1636" s="19">
        <v>0</v>
      </c>
      <c r="K1636" s="36">
        <v>1630</v>
      </c>
      <c r="L1636" s="4" t="s">
        <v>8053</v>
      </c>
      <c r="M1636" s="4">
        <f t="shared" si="202"/>
        <v>0.42720403910444305</v>
      </c>
      <c r="N1636" s="4">
        <f t="shared" si="203"/>
        <v>0.68064630302964524</v>
      </c>
      <c r="O1636" s="4">
        <f t="shared" si="204"/>
        <v>1.0514948792879799</v>
      </c>
      <c r="P1636" s="4">
        <f t="shared" si="205"/>
        <v>-0.93266922527790685</v>
      </c>
      <c r="Q1636" s="4">
        <f t="shared" si="206"/>
        <v>0.67916765512623245</v>
      </c>
      <c r="R1636" s="4">
        <f t="shared" si="207"/>
        <v>-8.3075708475025059E-2</v>
      </c>
      <c r="S1636" s="4">
        <f t="shared" si="208"/>
        <v>-1.577706247949259</v>
      </c>
      <c r="T1636" s="4">
        <f t="shared" si="209"/>
        <v>-1.9758743094171214</v>
      </c>
      <c r="U1636" s="4">
        <f>SUMXMY2($P$2:$W$2,ZTable[[#This Row],[Z - Customer Since]:[Z - Partner]])</f>
        <v>12.418286841938576</v>
      </c>
      <c r="V1636" s="4">
        <f>SUMXMY2($P$3:$W$3,ZTable[[#This Row],[Z - Customer Since]:[Z - Partner]])</f>
        <v>19.16954410727714</v>
      </c>
      <c r="W1636" s="4"/>
      <c r="X1636" s="4"/>
      <c r="Y1636" s="4">
        <f>MIN(ZTable[[#This Row],[Distance^2 to 1]:[Distance^2 to 2]])</f>
        <v>12.418286841938576</v>
      </c>
      <c r="Z1636" s="36">
        <f>MATCH(ZTable[[#This Row],[Min Distance^2]],ZTable[[#This Row],[Distance^2 to 1]:[Distance^2 to 2]],0)</f>
        <v>1</v>
      </c>
      <c r="AA1636" s="4" t="str">
        <f>INDEX(ClusterTable[],MATCH(ZTable[[#This Row],[Assigned to Cluster]],ClusterTable[Cluster Number],0),2)</f>
        <v>AMD Global Telemedicine</v>
      </c>
    </row>
    <row r="1637" spans="1:27">
      <c r="A1637" s="42" t="s">
        <v>8056</v>
      </c>
      <c r="B1637" s="16" t="s">
        <v>8057</v>
      </c>
      <c r="C1637" s="44">
        <v>10.684931506849315</v>
      </c>
      <c r="D1637" s="16">
        <v>3</v>
      </c>
      <c r="E1637" s="16">
        <v>0</v>
      </c>
      <c r="F1637" s="16">
        <v>1</v>
      </c>
      <c r="G1637" s="46">
        <v>3</v>
      </c>
      <c r="H1637" s="47">
        <v>4680</v>
      </c>
      <c r="I1637" s="16">
        <v>23</v>
      </c>
      <c r="J1637" s="17">
        <v>1</v>
      </c>
      <c r="K1637" s="36">
        <v>1631</v>
      </c>
      <c r="L1637" s="4" t="s">
        <v>8056</v>
      </c>
      <c r="M1637" s="4">
        <f t="shared" si="202"/>
        <v>1.7985650028697544</v>
      </c>
      <c r="N1637" s="4">
        <f t="shared" si="203"/>
        <v>0.68064630302964524</v>
      </c>
      <c r="O1637" s="4">
        <f t="shared" si="204"/>
        <v>-0.95082437563201083</v>
      </c>
      <c r="P1637" s="4">
        <f t="shared" si="205"/>
        <v>-0.93266922527790685</v>
      </c>
      <c r="Q1637" s="4">
        <f t="shared" si="206"/>
        <v>0.67916765512623245</v>
      </c>
      <c r="R1637" s="4">
        <f t="shared" si="207"/>
        <v>-0.10600955079224145</v>
      </c>
      <c r="S1637" s="4">
        <f t="shared" si="208"/>
        <v>0.2245309582888948</v>
      </c>
      <c r="T1637" s="4">
        <f t="shared" si="209"/>
        <v>0.50599724755477271</v>
      </c>
      <c r="U1637" s="4">
        <f>SUMXMY2($P$2:$W$2,ZTable[[#This Row],[Z - Customer Since]:[Z - Partner]])</f>
        <v>12.153017213763018</v>
      </c>
      <c r="V1637" s="4">
        <f>SUMXMY2($P$3:$W$3,ZTable[[#This Row],[Z - Customer Since]:[Z - Partner]])</f>
        <v>6.5479393691933776</v>
      </c>
      <c r="W1637" s="4"/>
      <c r="X1637" s="4"/>
      <c r="Y1637" s="4">
        <f>MIN(ZTable[[#This Row],[Distance^2 to 1]:[Distance^2 to 2]])</f>
        <v>6.5479393691933776</v>
      </c>
      <c r="Z1637" s="36">
        <f>MATCH(ZTable[[#This Row],[Min Distance^2]],ZTable[[#This Row],[Distance^2 to 1]:[Distance^2 to 2]],0)</f>
        <v>2</v>
      </c>
      <c r="AA1637" s="4" t="str">
        <f>INDEX(ClusterTable[],MATCH(ZTable[[#This Row],[Assigned to Cluster]],ClusterTable[Cluster Number],0),2)</f>
        <v>CBRE s.r.o.</v>
      </c>
    </row>
    <row r="1638" spans="1:27">
      <c r="A1638" s="49" t="s">
        <v>8059</v>
      </c>
      <c r="B1638" s="18" t="s">
        <v>8060</v>
      </c>
      <c r="C1638" s="51">
        <v>6.5561643835616437</v>
      </c>
      <c r="D1638" s="18">
        <v>3</v>
      </c>
      <c r="E1638" s="18">
        <v>1</v>
      </c>
      <c r="F1638" s="18">
        <v>1</v>
      </c>
      <c r="G1638" s="53">
        <v>2</v>
      </c>
      <c r="H1638" s="54">
        <v>4680</v>
      </c>
      <c r="I1638" s="18">
        <v>8</v>
      </c>
      <c r="J1638" s="19">
        <v>1</v>
      </c>
      <c r="K1638" s="36">
        <v>1632</v>
      </c>
      <c r="L1638" s="4" t="s">
        <v>8059</v>
      </c>
      <c r="M1638" s="4">
        <f t="shared" si="202"/>
        <v>0.53918598251977012</v>
      </c>
      <c r="N1638" s="4">
        <f t="shared" si="203"/>
        <v>0.68064630302964524</v>
      </c>
      <c r="O1638" s="4">
        <f t="shared" si="204"/>
        <v>1.0514948792879799</v>
      </c>
      <c r="P1638" s="4">
        <f t="shared" si="205"/>
        <v>-0.93266922527790685</v>
      </c>
      <c r="Q1638" s="4">
        <f t="shared" si="206"/>
        <v>-0.58742470608256225</v>
      </c>
      <c r="R1638" s="4">
        <f t="shared" si="207"/>
        <v>-0.10600955079224145</v>
      </c>
      <c r="S1638" s="4">
        <f t="shared" si="208"/>
        <v>-1.1271469463897206</v>
      </c>
      <c r="T1638" s="4">
        <f t="shared" si="209"/>
        <v>0.50599724755477271</v>
      </c>
      <c r="U1638" s="4">
        <f>SUMXMY2($P$2:$W$2,ZTable[[#This Row],[Z - Customer Since]:[Z - Partner]])</f>
        <v>3.5115802179110673</v>
      </c>
      <c r="V1638" s="4">
        <f>SUMXMY2($P$3:$W$3,ZTable[[#This Row],[Z - Customer Since]:[Z - Partner]])</f>
        <v>12.686342050134238</v>
      </c>
      <c r="W1638" s="4"/>
      <c r="X1638" s="4"/>
      <c r="Y1638" s="4">
        <f>MIN(ZTable[[#This Row],[Distance^2 to 1]:[Distance^2 to 2]])</f>
        <v>3.5115802179110673</v>
      </c>
      <c r="Z1638" s="36">
        <f>MATCH(ZTable[[#This Row],[Min Distance^2]],ZTable[[#This Row],[Distance^2 to 1]:[Distance^2 to 2]],0)</f>
        <v>1</v>
      </c>
      <c r="AA1638" s="4" t="str">
        <f>INDEX(ClusterTable[],MATCH(ZTable[[#This Row],[Assigned to Cluster]],ClusterTable[Cluster Number],0),2)</f>
        <v>AMD Global Telemedicine</v>
      </c>
    </row>
    <row r="1639" spans="1:27">
      <c r="A1639" s="42" t="s">
        <v>8062</v>
      </c>
      <c r="B1639" s="16" t="s">
        <v>8063</v>
      </c>
      <c r="C1639" s="44">
        <v>8.2767123287671236</v>
      </c>
      <c r="D1639" s="16">
        <v>1</v>
      </c>
      <c r="E1639" s="16">
        <v>0</v>
      </c>
      <c r="F1639" s="16">
        <v>2</v>
      </c>
      <c r="G1639" s="46">
        <v>3</v>
      </c>
      <c r="H1639" s="47">
        <v>32354.400000000001</v>
      </c>
      <c r="I1639" s="16">
        <v>8</v>
      </c>
      <c r="J1639" s="17">
        <v>1</v>
      </c>
      <c r="K1639" s="36">
        <v>1633</v>
      </c>
      <c r="L1639" s="4" t="s">
        <v>8062</v>
      </c>
      <c r="M1639" s="4">
        <f t="shared" si="202"/>
        <v>1.0639968815110046</v>
      </c>
      <c r="N1639" s="4">
        <f t="shared" si="203"/>
        <v>-1.165614168753744</v>
      </c>
      <c r="O1639" s="4">
        <f t="shared" si="204"/>
        <v>-0.95082437563201083</v>
      </c>
      <c r="P1639" s="4">
        <f t="shared" si="205"/>
        <v>0.27504093843367794</v>
      </c>
      <c r="Q1639" s="4">
        <f t="shared" si="206"/>
        <v>0.67916765512623245</v>
      </c>
      <c r="R1639" s="4">
        <f t="shared" si="207"/>
        <v>1.0552814991845324E-3</v>
      </c>
      <c r="S1639" s="4">
        <f t="shared" si="208"/>
        <v>-1.1271469463897206</v>
      </c>
      <c r="T1639" s="4">
        <f t="shared" si="209"/>
        <v>0.50599724755477271</v>
      </c>
      <c r="U1639" s="4">
        <f>SUMXMY2($P$2:$W$2,ZTable[[#This Row],[Z - Customer Since]:[Z - Partner]])</f>
        <v>15.638376414740986</v>
      </c>
      <c r="V1639" s="4">
        <f>SUMXMY2($P$3:$W$3,ZTable[[#This Row],[Z - Customer Since]:[Z - Partner]])</f>
        <v>6.5581461275401249</v>
      </c>
      <c r="W1639" s="4"/>
      <c r="X1639" s="4"/>
      <c r="Y1639" s="4">
        <f>MIN(ZTable[[#This Row],[Distance^2 to 1]:[Distance^2 to 2]])</f>
        <v>6.5581461275401249</v>
      </c>
      <c r="Z1639" s="36">
        <f>MATCH(ZTable[[#This Row],[Min Distance^2]],ZTable[[#This Row],[Distance^2 to 1]:[Distance^2 to 2]],0)</f>
        <v>2</v>
      </c>
      <c r="AA1639" s="4" t="str">
        <f>INDEX(ClusterTable[],MATCH(ZTable[[#This Row],[Assigned to Cluster]],ClusterTable[Cluster Number],0),2)</f>
        <v>CBRE s.r.o.</v>
      </c>
    </row>
    <row r="1640" spans="1:27">
      <c r="A1640" s="49" t="s">
        <v>8066</v>
      </c>
      <c r="B1640" s="18" t="s">
        <v>8067</v>
      </c>
      <c r="C1640" s="51">
        <v>10.282191780821918</v>
      </c>
      <c r="D1640" s="18">
        <v>1</v>
      </c>
      <c r="E1640" s="18">
        <v>1</v>
      </c>
      <c r="F1640" s="18">
        <v>2</v>
      </c>
      <c r="G1640" s="53">
        <v>4</v>
      </c>
      <c r="H1640" s="54">
        <v>6240</v>
      </c>
      <c r="I1640" s="18">
        <v>10</v>
      </c>
      <c r="J1640" s="19">
        <v>0</v>
      </c>
      <c r="K1640" s="36">
        <v>1634</v>
      </c>
      <c r="L1640" s="4" t="s">
        <v>8066</v>
      </c>
      <c r="M1640" s="4">
        <f t="shared" si="202"/>
        <v>1.6757191395708511</v>
      </c>
      <c r="N1640" s="4">
        <f t="shared" si="203"/>
        <v>-1.165614168753744</v>
      </c>
      <c r="O1640" s="4">
        <f t="shared" si="204"/>
        <v>1.0514948792879799</v>
      </c>
      <c r="P1640" s="4">
        <f t="shared" si="205"/>
        <v>0.27504093843367794</v>
      </c>
      <c r="Q1640" s="4">
        <f t="shared" si="206"/>
        <v>1.945760016335027</v>
      </c>
      <c r="R1640" s="4">
        <f t="shared" si="207"/>
        <v>-9.9974329129816075E-2</v>
      </c>
      <c r="S1640" s="4">
        <f t="shared" si="208"/>
        <v>-0.94692322576590515</v>
      </c>
      <c r="T1640" s="4">
        <f t="shared" si="209"/>
        <v>-1.9758743094171214</v>
      </c>
      <c r="U1640" s="4">
        <f>SUMXMY2($P$2:$W$2,ZTable[[#This Row],[Z - Customer Since]:[Z - Partner]])</f>
        <v>24.742406673182273</v>
      </c>
      <c r="V1640" s="4">
        <f>SUMXMY2($P$3:$W$3,ZTable[[#This Row],[Z - Customer Since]:[Z - Partner]])</f>
        <v>19.465120516067671</v>
      </c>
      <c r="W1640" s="4"/>
      <c r="X1640" s="4"/>
      <c r="Y1640" s="4">
        <f>MIN(ZTable[[#This Row],[Distance^2 to 1]:[Distance^2 to 2]])</f>
        <v>19.465120516067671</v>
      </c>
      <c r="Z1640" s="36">
        <f>MATCH(ZTable[[#This Row],[Min Distance^2]],ZTable[[#This Row],[Distance^2 to 1]:[Distance^2 to 2]],0)</f>
        <v>2</v>
      </c>
      <c r="AA1640" s="4" t="str">
        <f>INDEX(ClusterTable[],MATCH(ZTable[[#This Row],[Assigned to Cluster]],ClusterTable[Cluster Number],0),2)</f>
        <v>CBRE s.r.o.</v>
      </c>
    </row>
    <row r="1641" spans="1:27">
      <c r="A1641" s="42" t="s">
        <v>8070</v>
      </c>
      <c r="B1641" s="16" t="s">
        <v>8071</v>
      </c>
      <c r="C1641" s="44">
        <v>4.7479452054794518</v>
      </c>
      <c r="D1641" s="16">
        <v>3</v>
      </c>
      <c r="E1641" s="16">
        <v>0</v>
      </c>
      <c r="F1641" s="16">
        <v>2</v>
      </c>
      <c r="G1641" s="46">
        <v>2</v>
      </c>
      <c r="H1641" s="47">
        <v>5616</v>
      </c>
      <c r="I1641" s="16">
        <v>23</v>
      </c>
      <c r="J1641" s="17">
        <v>1</v>
      </c>
      <c r="K1641" s="36">
        <v>1635</v>
      </c>
      <c r="L1641" s="4" t="s">
        <v>8070</v>
      </c>
      <c r="M1641" s="4">
        <f t="shared" si="202"/>
        <v>-1.2366873107960249E-2</v>
      </c>
      <c r="N1641" s="4">
        <f t="shared" si="203"/>
        <v>0.68064630302964524</v>
      </c>
      <c r="O1641" s="4">
        <f t="shared" si="204"/>
        <v>-0.95082437563201083</v>
      </c>
      <c r="P1641" s="4">
        <f t="shared" si="205"/>
        <v>0.27504093843367794</v>
      </c>
      <c r="Q1641" s="4">
        <f t="shared" si="206"/>
        <v>-0.58742470608256225</v>
      </c>
      <c r="R1641" s="4">
        <f t="shared" si="207"/>
        <v>-0.10238841779478623</v>
      </c>
      <c r="S1641" s="4">
        <f t="shared" si="208"/>
        <v>0.2245309582888948</v>
      </c>
      <c r="T1641" s="4">
        <f t="shared" si="209"/>
        <v>0.50599724755477271</v>
      </c>
      <c r="U1641" s="4">
        <f>SUMXMY2($P$2:$W$2,ZTable[[#This Row],[Z - Customer Since]:[Z - Partner]])</f>
        <v>6.0248790172488986</v>
      </c>
      <c r="V1641" s="4">
        <f>SUMXMY2($P$3:$W$3,ZTable[[#This Row],[Z - Customer Since]:[Z - Partner]])</f>
        <v>3.0164224253123244</v>
      </c>
      <c r="W1641" s="4"/>
      <c r="X1641" s="4"/>
      <c r="Y1641" s="4">
        <f>MIN(ZTable[[#This Row],[Distance^2 to 1]:[Distance^2 to 2]])</f>
        <v>3.0164224253123244</v>
      </c>
      <c r="Z1641" s="36">
        <f>MATCH(ZTable[[#This Row],[Min Distance^2]],ZTable[[#This Row],[Distance^2 to 1]:[Distance^2 to 2]],0)</f>
        <v>2</v>
      </c>
      <c r="AA1641" s="4" t="str">
        <f>INDEX(ClusterTable[],MATCH(ZTable[[#This Row],[Assigned to Cluster]],ClusterTable[Cluster Number],0),2)</f>
        <v>CBRE s.r.o.</v>
      </c>
    </row>
    <row r="1642" spans="1:27">
      <c r="A1642" s="49" t="s">
        <v>8073</v>
      </c>
      <c r="B1642" s="18" t="s">
        <v>8074</v>
      </c>
      <c r="C1642" s="51">
        <v>5.5780821917808217</v>
      </c>
      <c r="D1642" s="18">
        <v>1</v>
      </c>
      <c r="E1642" s="18">
        <v>0</v>
      </c>
      <c r="F1642" s="18">
        <v>2</v>
      </c>
      <c r="G1642" s="53">
        <v>2</v>
      </c>
      <c r="H1642" s="54">
        <v>7956</v>
      </c>
      <c r="I1642" s="18">
        <v>10</v>
      </c>
      <c r="J1642" s="19">
        <v>1</v>
      </c>
      <c r="K1642" s="36">
        <v>1636</v>
      </c>
      <c r="L1642" s="4" t="s">
        <v>8073</v>
      </c>
      <c r="M1642" s="4">
        <f t="shared" si="202"/>
        <v>0.24084602879386141</v>
      </c>
      <c r="N1642" s="4">
        <f t="shared" si="203"/>
        <v>-1.165614168753744</v>
      </c>
      <c r="O1642" s="4">
        <f t="shared" si="204"/>
        <v>-0.95082437563201083</v>
      </c>
      <c r="P1642" s="4">
        <f t="shared" si="205"/>
        <v>0.27504093843367794</v>
      </c>
      <c r="Q1642" s="4">
        <f t="shared" si="206"/>
        <v>-0.58742470608256225</v>
      </c>
      <c r="R1642" s="4">
        <f t="shared" si="207"/>
        <v>-9.3335585301148175E-2</v>
      </c>
      <c r="S1642" s="4">
        <f t="shared" si="208"/>
        <v>-0.94692322576590515</v>
      </c>
      <c r="T1642" s="4">
        <f t="shared" si="209"/>
        <v>0.50599724755477271</v>
      </c>
      <c r="U1642" s="4">
        <f>SUMXMY2($P$2:$W$2,ZTable[[#This Row],[Z - Customer Since]:[Z - Partner]])</f>
        <v>11.247793554769592</v>
      </c>
      <c r="V1642" s="4">
        <f>SUMXMY2($P$3:$W$3,ZTable[[#This Row],[Z - Customer Since]:[Z - Partner]])</f>
        <v>6.1943105571557346</v>
      </c>
      <c r="W1642" s="4"/>
      <c r="X1642" s="4"/>
      <c r="Y1642" s="4">
        <f>MIN(ZTable[[#This Row],[Distance^2 to 1]:[Distance^2 to 2]])</f>
        <v>6.1943105571557346</v>
      </c>
      <c r="Z1642" s="36">
        <f>MATCH(ZTable[[#This Row],[Min Distance^2]],ZTable[[#This Row],[Distance^2 to 1]:[Distance^2 to 2]],0)</f>
        <v>2</v>
      </c>
      <c r="AA1642" s="4" t="str">
        <f>INDEX(ClusterTable[],MATCH(ZTable[[#This Row],[Assigned to Cluster]],ClusterTable[Cluster Number],0),2)</f>
        <v>CBRE s.r.o.</v>
      </c>
    </row>
    <row r="1643" spans="1:27">
      <c r="A1643" s="42" t="s">
        <v>8081</v>
      </c>
      <c r="B1643" s="16" t="s">
        <v>8082</v>
      </c>
      <c r="C1643" s="44">
        <v>10.180821917808219</v>
      </c>
      <c r="D1643" s="16">
        <v>3</v>
      </c>
      <c r="E1643" s="16">
        <v>0</v>
      </c>
      <c r="F1643" s="16">
        <v>2</v>
      </c>
      <c r="G1643" s="46">
        <v>2</v>
      </c>
      <c r="H1643" s="47">
        <v>10608</v>
      </c>
      <c r="I1643" s="16">
        <v>31</v>
      </c>
      <c r="J1643" s="17">
        <v>1</v>
      </c>
      <c r="K1643" s="36">
        <v>1637</v>
      </c>
      <c r="L1643" s="4" t="s">
        <v>8081</v>
      </c>
      <c r="M1643" s="4">
        <f t="shared" si="202"/>
        <v>1.6447987522099021</v>
      </c>
      <c r="N1643" s="4">
        <f t="shared" si="203"/>
        <v>0.68064630302964524</v>
      </c>
      <c r="O1643" s="4">
        <f t="shared" si="204"/>
        <v>-0.95082437563201083</v>
      </c>
      <c r="P1643" s="4">
        <f t="shared" si="205"/>
        <v>0.27504093843367794</v>
      </c>
      <c r="Q1643" s="4">
        <f t="shared" si="206"/>
        <v>-0.58742470608256225</v>
      </c>
      <c r="R1643" s="4">
        <f t="shared" si="207"/>
        <v>-8.3075708475025059E-2</v>
      </c>
      <c r="S1643" s="4">
        <f t="shared" si="208"/>
        <v>0.94542584078415626</v>
      </c>
      <c r="T1643" s="4">
        <f t="shared" si="209"/>
        <v>0.50599724755477271</v>
      </c>
      <c r="U1643" s="4">
        <f>SUMXMY2($P$2:$W$2,ZTable[[#This Row],[Z - Customer Since]:[Z - Partner]])</f>
        <v>11.764099531102071</v>
      </c>
      <c r="V1643" s="4">
        <f>SUMXMY2($P$3:$W$3,ZTable[[#This Row],[Z - Customer Since]:[Z - Partner]])</f>
        <v>5.5996395213041028</v>
      </c>
      <c r="W1643" s="4"/>
      <c r="X1643" s="4"/>
      <c r="Y1643" s="4">
        <f>MIN(ZTable[[#This Row],[Distance^2 to 1]:[Distance^2 to 2]])</f>
        <v>5.5996395213041028</v>
      </c>
      <c r="Z1643" s="36">
        <f>MATCH(ZTable[[#This Row],[Min Distance^2]],ZTable[[#This Row],[Distance^2 to 1]:[Distance^2 to 2]],0)</f>
        <v>2</v>
      </c>
      <c r="AA1643" s="4" t="str">
        <f>INDEX(ClusterTable[],MATCH(ZTable[[#This Row],[Assigned to Cluster]],ClusterTable[Cluster Number],0),2)</f>
        <v>CBRE s.r.o.</v>
      </c>
    </row>
    <row r="1644" spans="1:27">
      <c r="A1644" s="49" t="s">
        <v>6060</v>
      </c>
      <c r="B1644" s="18" t="s">
        <v>6061</v>
      </c>
      <c r="C1644" s="51">
        <v>12.693150684931506</v>
      </c>
      <c r="D1644" s="18">
        <v>1</v>
      </c>
      <c r="E1644" s="18">
        <v>1</v>
      </c>
      <c r="F1644" s="18">
        <v>3</v>
      </c>
      <c r="G1644" s="53">
        <v>2</v>
      </c>
      <c r="H1644" s="54">
        <v>3120</v>
      </c>
      <c r="I1644" s="18">
        <v>34</v>
      </c>
      <c r="J1644" s="19">
        <v>0</v>
      </c>
      <c r="K1644" s="36">
        <v>1638</v>
      </c>
      <c r="L1644" s="4" t="s">
        <v>6060</v>
      </c>
      <c r="M1644" s="4">
        <f t="shared" si="202"/>
        <v>2.411122947074491</v>
      </c>
      <c r="N1644" s="4">
        <f t="shared" si="203"/>
        <v>-1.165614168753744</v>
      </c>
      <c r="O1644" s="4">
        <f t="shared" si="204"/>
        <v>1.0514948792879799</v>
      </c>
      <c r="P1644" s="4">
        <f t="shared" si="205"/>
        <v>1.4827511021452626</v>
      </c>
      <c r="Q1644" s="4">
        <f t="shared" si="206"/>
        <v>-0.58742470608256225</v>
      </c>
      <c r="R1644" s="4">
        <f t="shared" si="207"/>
        <v>-0.11204477245466681</v>
      </c>
      <c r="S1644" s="4">
        <f t="shared" si="208"/>
        <v>1.2157614217198793</v>
      </c>
      <c r="T1644" s="4">
        <f t="shared" si="209"/>
        <v>-1.9758743094171214</v>
      </c>
      <c r="U1644" s="4">
        <f>SUMXMY2($P$2:$W$2,ZTable[[#This Row],[Z - Customer Since]:[Z - Partner]])</f>
        <v>26.432939887678099</v>
      </c>
      <c r="V1644" s="4">
        <f>SUMXMY2($P$3:$W$3,ZTable[[#This Row],[Z - Customer Since]:[Z - Partner]])</f>
        <v>20.604615873495796</v>
      </c>
      <c r="W1644" s="4"/>
      <c r="X1644" s="4"/>
      <c r="Y1644" s="4">
        <f>MIN(ZTable[[#This Row],[Distance^2 to 1]:[Distance^2 to 2]])</f>
        <v>20.604615873495796</v>
      </c>
      <c r="Z1644" s="36">
        <f>MATCH(ZTable[[#This Row],[Min Distance^2]],ZTable[[#This Row],[Distance^2 to 1]:[Distance^2 to 2]],0)</f>
        <v>2</v>
      </c>
      <c r="AA1644" s="4" t="str">
        <f>INDEX(ClusterTable[],MATCH(ZTable[[#This Row],[Assigned to Cluster]],ClusterTable[Cluster Number],0),2)</f>
        <v>CBRE s.r.o.</v>
      </c>
    </row>
    <row r="1645" spans="1:27">
      <c r="A1645" s="42" t="s">
        <v>8084</v>
      </c>
      <c r="B1645" s="16" t="s">
        <v>8085</v>
      </c>
      <c r="C1645" s="44">
        <v>7.0027397260273974</v>
      </c>
      <c r="D1645" s="16">
        <v>3</v>
      </c>
      <c r="E1645" s="16">
        <v>1</v>
      </c>
      <c r="F1645" s="16">
        <v>2</v>
      </c>
      <c r="G1645" s="46">
        <v>1</v>
      </c>
      <c r="H1645" s="47">
        <v>475.89</v>
      </c>
      <c r="I1645" s="16">
        <v>24</v>
      </c>
      <c r="J1645" s="17">
        <v>1</v>
      </c>
      <c r="K1645" s="36">
        <v>1639</v>
      </c>
      <c r="L1645" s="4" t="s">
        <v>8084</v>
      </c>
      <c r="M1645" s="4">
        <f t="shared" si="202"/>
        <v>0.67540282413692176</v>
      </c>
      <c r="N1645" s="4">
        <f t="shared" si="203"/>
        <v>0.68064630302964524</v>
      </c>
      <c r="O1645" s="4">
        <f t="shared" si="204"/>
        <v>1.0514948792879799</v>
      </c>
      <c r="P1645" s="4">
        <f t="shared" si="205"/>
        <v>0.27504093843367794</v>
      </c>
      <c r="Q1645" s="4">
        <f t="shared" si="206"/>
        <v>-1.854017067291357</v>
      </c>
      <c r="R1645" s="4">
        <f t="shared" si="207"/>
        <v>-0.12227412498661266</v>
      </c>
      <c r="S1645" s="4">
        <f t="shared" si="208"/>
        <v>0.31464281860080251</v>
      </c>
      <c r="T1645" s="4">
        <f t="shared" si="209"/>
        <v>0.50599724755477271</v>
      </c>
      <c r="U1645" s="4">
        <f>SUMXMY2($P$2:$W$2,ZTable[[#This Row],[Z - Customer Since]:[Z - Partner]])</f>
        <v>5.1283468990817012</v>
      </c>
      <c r="V1645" s="4">
        <f>SUMXMY2($P$3:$W$3,ZTable[[#This Row],[Z - Customer Since]:[Z - Partner]])</f>
        <v>12.347374115236535</v>
      </c>
      <c r="W1645" s="4"/>
      <c r="X1645" s="4"/>
      <c r="Y1645" s="4">
        <f>MIN(ZTable[[#This Row],[Distance^2 to 1]:[Distance^2 to 2]])</f>
        <v>5.1283468990817012</v>
      </c>
      <c r="Z1645" s="36">
        <f>MATCH(ZTable[[#This Row],[Min Distance^2]],ZTable[[#This Row],[Distance^2 to 1]:[Distance^2 to 2]],0)</f>
        <v>1</v>
      </c>
      <c r="AA1645" s="4" t="str">
        <f>INDEX(ClusterTable[],MATCH(ZTable[[#This Row],[Assigned to Cluster]],ClusterTable[Cluster Number],0),2)</f>
        <v>AMD Global Telemedicine</v>
      </c>
    </row>
    <row r="1646" spans="1:27">
      <c r="A1646" s="49" t="s">
        <v>8089</v>
      </c>
      <c r="B1646" s="18" t="s">
        <v>8090</v>
      </c>
      <c r="C1646" s="51">
        <v>9.6</v>
      </c>
      <c r="D1646" s="18">
        <v>3</v>
      </c>
      <c r="E1646" s="18">
        <v>0</v>
      </c>
      <c r="F1646" s="18">
        <v>3</v>
      </c>
      <c r="G1646" s="53">
        <v>1</v>
      </c>
      <c r="H1646" s="54">
        <v>4680</v>
      </c>
      <c r="I1646" s="18">
        <v>34</v>
      </c>
      <c r="J1646" s="19">
        <v>1</v>
      </c>
      <c r="K1646" s="36">
        <v>1640</v>
      </c>
      <c r="L1646" s="4" t="s">
        <v>8089</v>
      </c>
      <c r="M1646" s="4">
        <f t="shared" si="202"/>
        <v>1.4676332894931161</v>
      </c>
      <c r="N1646" s="4">
        <f t="shared" si="203"/>
        <v>0.68064630302964524</v>
      </c>
      <c r="O1646" s="4">
        <f t="shared" si="204"/>
        <v>-0.95082437563201083</v>
      </c>
      <c r="P1646" s="4">
        <f t="shared" si="205"/>
        <v>1.4827511021452626</v>
      </c>
      <c r="Q1646" s="4">
        <f t="shared" si="206"/>
        <v>-1.854017067291357</v>
      </c>
      <c r="R1646" s="4">
        <f t="shared" si="207"/>
        <v>-0.10600955079224145</v>
      </c>
      <c r="S1646" s="4">
        <f t="shared" si="208"/>
        <v>1.2157614217198793</v>
      </c>
      <c r="T1646" s="4">
        <f t="shared" si="209"/>
        <v>0.50599724755477271</v>
      </c>
      <c r="U1646" s="4">
        <f>SUMXMY2($P$2:$W$2,ZTable[[#This Row],[Z - Customer Since]:[Z - Partner]])</f>
        <v>17.386809310068841</v>
      </c>
      <c r="V1646" s="4">
        <f>SUMXMY2($P$3:$W$3,ZTable[[#This Row],[Z - Customer Since]:[Z - Partner]])</f>
        <v>11.356824901145583</v>
      </c>
      <c r="W1646" s="4"/>
      <c r="X1646" s="4"/>
      <c r="Y1646" s="4">
        <f>MIN(ZTable[[#This Row],[Distance^2 to 1]:[Distance^2 to 2]])</f>
        <v>11.356824901145583</v>
      </c>
      <c r="Z1646" s="36">
        <f>MATCH(ZTable[[#This Row],[Min Distance^2]],ZTable[[#This Row],[Distance^2 to 1]:[Distance^2 to 2]],0)</f>
        <v>2</v>
      </c>
      <c r="AA1646" s="4" t="str">
        <f>INDEX(ClusterTable[],MATCH(ZTable[[#This Row],[Assigned to Cluster]],ClusterTable[Cluster Number],0),2)</f>
        <v>CBRE s.r.o.</v>
      </c>
    </row>
    <row r="1647" spans="1:27">
      <c r="A1647" s="42" t="s">
        <v>8093</v>
      </c>
      <c r="B1647" s="16" t="s">
        <v>8094</v>
      </c>
      <c r="C1647" s="44">
        <v>9.3917808219178074</v>
      </c>
      <c r="D1647" s="16">
        <v>1</v>
      </c>
      <c r="E1647" s="16">
        <v>0</v>
      </c>
      <c r="F1647" s="16">
        <v>1</v>
      </c>
      <c r="G1647" s="46">
        <v>3</v>
      </c>
      <c r="H1647" s="47">
        <v>36720</v>
      </c>
      <c r="I1647" s="16">
        <v>20</v>
      </c>
      <c r="J1647" s="17">
        <v>0</v>
      </c>
      <c r="K1647" s="36">
        <v>1641</v>
      </c>
      <c r="L1647" s="4" t="s">
        <v>8093</v>
      </c>
      <c r="M1647" s="4">
        <f t="shared" si="202"/>
        <v>1.4041211424814379</v>
      </c>
      <c r="N1647" s="4">
        <f t="shared" si="203"/>
        <v>-1.165614168753744</v>
      </c>
      <c r="O1647" s="4">
        <f t="shared" si="204"/>
        <v>-0.95082437563201083</v>
      </c>
      <c r="P1647" s="4">
        <f t="shared" si="205"/>
        <v>-0.93266922527790685</v>
      </c>
      <c r="Q1647" s="4">
        <f t="shared" si="206"/>
        <v>0.67916765512623245</v>
      </c>
      <c r="R1647" s="4">
        <f t="shared" si="207"/>
        <v>1.7944617197571816E-2</v>
      </c>
      <c r="S1647" s="4">
        <f t="shared" si="208"/>
        <v>-4.5804622646828254E-2</v>
      </c>
      <c r="T1647" s="4">
        <f t="shared" si="209"/>
        <v>-1.9758743094171214</v>
      </c>
      <c r="U1647" s="4">
        <f>SUMXMY2($P$2:$W$2,ZTable[[#This Row],[Z - Customer Since]:[Z - Partner]])</f>
        <v>19.944487718744206</v>
      </c>
      <c r="V1647" s="4">
        <f>SUMXMY2($P$3:$W$3,ZTable[[#This Row],[Z - Customer Since]:[Z - Partner]])</f>
        <v>11.783820480292077</v>
      </c>
      <c r="W1647" s="4"/>
      <c r="X1647" s="4"/>
      <c r="Y1647" s="4">
        <f>MIN(ZTable[[#This Row],[Distance^2 to 1]:[Distance^2 to 2]])</f>
        <v>11.783820480292077</v>
      </c>
      <c r="Z1647" s="36">
        <f>MATCH(ZTable[[#This Row],[Min Distance^2]],ZTable[[#This Row],[Distance^2 to 1]:[Distance^2 to 2]],0)</f>
        <v>2</v>
      </c>
      <c r="AA1647" s="4" t="str">
        <f>INDEX(ClusterTable[],MATCH(ZTable[[#This Row],[Assigned to Cluster]],ClusterTable[Cluster Number],0),2)</f>
        <v>CBRE s.r.o.</v>
      </c>
    </row>
    <row r="1648" spans="1:27">
      <c r="A1648" s="49" t="s">
        <v>8096</v>
      </c>
      <c r="B1648" s="18" t="s">
        <v>8097</v>
      </c>
      <c r="C1648" s="51">
        <v>0.77808219178082194</v>
      </c>
      <c r="D1648" s="18">
        <v>3</v>
      </c>
      <c r="E1648" s="18">
        <v>1</v>
      </c>
      <c r="F1648" s="18">
        <v>2</v>
      </c>
      <c r="G1648" s="53">
        <v>2</v>
      </c>
      <c r="H1648" s="54">
        <v>13996.8</v>
      </c>
      <c r="I1648" s="18">
        <v>36</v>
      </c>
      <c r="J1648" s="19">
        <v>1</v>
      </c>
      <c r="K1648" s="36">
        <v>1642</v>
      </c>
      <c r="L1648" s="4" t="s">
        <v>8096</v>
      </c>
      <c r="M1648" s="4">
        <f t="shared" si="202"/>
        <v>-1.2232760970542955</v>
      </c>
      <c r="N1648" s="4">
        <f t="shared" si="203"/>
        <v>0.68064630302964524</v>
      </c>
      <c r="O1648" s="4">
        <f t="shared" si="204"/>
        <v>1.0514948792879799</v>
      </c>
      <c r="P1648" s="4">
        <f t="shared" si="205"/>
        <v>0.27504093843367794</v>
      </c>
      <c r="Q1648" s="4">
        <f t="shared" si="206"/>
        <v>-0.58742470608256225</v>
      </c>
      <c r="R1648" s="4">
        <f t="shared" si="207"/>
        <v>-6.9965350032956425E-2</v>
      </c>
      <c r="S1648" s="4">
        <f t="shared" si="208"/>
        <v>1.3959851423436946</v>
      </c>
      <c r="T1648" s="4">
        <f t="shared" si="209"/>
        <v>0.50599724755477271</v>
      </c>
      <c r="U1648" s="4">
        <f>SUMXMY2($P$2:$W$2,ZTable[[#This Row],[Z - Customer Since]:[Z - Partner]])</f>
        <v>3.0472267870806244</v>
      </c>
      <c r="V1648" s="4">
        <f>SUMXMY2($P$3:$W$3,ZTable[[#This Row],[Z - Customer Since]:[Z - Partner]])</f>
        <v>7.9003300207892106</v>
      </c>
      <c r="W1648" s="4"/>
      <c r="X1648" s="4"/>
      <c r="Y1648" s="4">
        <f>MIN(ZTable[[#This Row],[Distance^2 to 1]:[Distance^2 to 2]])</f>
        <v>3.0472267870806244</v>
      </c>
      <c r="Z1648" s="36">
        <f>MATCH(ZTable[[#This Row],[Min Distance^2]],ZTable[[#This Row],[Distance^2 to 1]:[Distance^2 to 2]],0)</f>
        <v>1</v>
      </c>
      <c r="AA1648" s="4" t="str">
        <f>INDEX(ClusterTable[],MATCH(ZTable[[#This Row],[Assigned to Cluster]],ClusterTable[Cluster Number],0),2)</f>
        <v>AMD Global Telemedicine</v>
      </c>
    </row>
    <row r="1649" spans="1:27">
      <c r="A1649" s="42" t="s">
        <v>8099</v>
      </c>
      <c r="B1649" s="16" t="s">
        <v>8100</v>
      </c>
      <c r="C1649" s="44">
        <v>9.9506849315068493</v>
      </c>
      <c r="D1649" s="16">
        <v>3</v>
      </c>
      <c r="E1649" s="16">
        <v>0</v>
      </c>
      <c r="F1649" s="16">
        <v>2</v>
      </c>
      <c r="G1649" s="46">
        <v>1</v>
      </c>
      <c r="H1649" s="47">
        <v>9828</v>
      </c>
      <c r="I1649" s="16">
        <v>20</v>
      </c>
      <c r="J1649" s="17">
        <v>1</v>
      </c>
      <c r="K1649" s="36">
        <v>1643</v>
      </c>
      <c r="L1649" s="4" t="s">
        <v>8099</v>
      </c>
      <c r="M1649" s="4">
        <f t="shared" si="202"/>
        <v>1.5746011160391002</v>
      </c>
      <c r="N1649" s="4">
        <f t="shared" si="203"/>
        <v>0.68064630302964524</v>
      </c>
      <c r="O1649" s="4">
        <f t="shared" si="204"/>
        <v>-0.95082437563201083</v>
      </c>
      <c r="P1649" s="4">
        <f t="shared" si="205"/>
        <v>0.27504093843367794</v>
      </c>
      <c r="Q1649" s="4">
        <f t="shared" si="206"/>
        <v>-1.854017067291357</v>
      </c>
      <c r="R1649" s="4">
        <f t="shared" si="207"/>
        <v>-8.6093319306237745E-2</v>
      </c>
      <c r="S1649" s="4">
        <f t="shared" si="208"/>
        <v>-4.5804622646828254E-2</v>
      </c>
      <c r="T1649" s="4">
        <f t="shared" si="209"/>
        <v>0.50599724755477271</v>
      </c>
      <c r="U1649" s="4">
        <f>SUMXMY2($P$2:$W$2,ZTable[[#This Row],[Z - Customer Since]:[Z - Partner]])</f>
        <v>12.589202565679106</v>
      </c>
      <c r="V1649" s="4">
        <f>SUMXMY2($P$3:$W$3,ZTable[[#This Row],[Z - Customer Since]:[Z - Partner]])</f>
        <v>11.152753950169481</v>
      </c>
      <c r="W1649" s="4"/>
      <c r="X1649" s="4"/>
      <c r="Y1649" s="4">
        <f>MIN(ZTable[[#This Row],[Distance^2 to 1]:[Distance^2 to 2]])</f>
        <v>11.152753950169481</v>
      </c>
      <c r="Z1649" s="36">
        <f>MATCH(ZTable[[#This Row],[Min Distance^2]],ZTable[[#This Row],[Distance^2 to 1]:[Distance^2 to 2]],0)</f>
        <v>2</v>
      </c>
      <c r="AA1649" s="4" t="str">
        <f>INDEX(ClusterTable[],MATCH(ZTable[[#This Row],[Assigned to Cluster]],ClusterTable[Cluster Number],0),2)</f>
        <v>CBRE s.r.o.</v>
      </c>
    </row>
    <row r="1650" spans="1:27">
      <c r="A1650" s="49" t="s">
        <v>8102</v>
      </c>
      <c r="B1650" s="18" t="s">
        <v>8103</v>
      </c>
      <c r="C1650" s="51">
        <v>5.8219178082191778</v>
      </c>
      <c r="D1650" s="18">
        <v>3</v>
      </c>
      <c r="E1650" s="18">
        <v>0</v>
      </c>
      <c r="F1650" s="18">
        <v>2</v>
      </c>
      <c r="G1650" s="53">
        <v>2</v>
      </c>
      <c r="H1650" s="54">
        <v>4406.3999999999996</v>
      </c>
      <c r="I1650" s="18">
        <v>31</v>
      </c>
      <c r="J1650" s="19">
        <v>1</v>
      </c>
      <c r="K1650" s="36">
        <v>1644</v>
      </c>
      <c r="L1650" s="4" t="s">
        <v>8102</v>
      </c>
      <c r="M1650" s="4">
        <f t="shared" si="202"/>
        <v>0.31522209568911597</v>
      </c>
      <c r="N1650" s="4">
        <f t="shared" si="203"/>
        <v>0.68064630302964524</v>
      </c>
      <c r="O1650" s="4">
        <f t="shared" si="204"/>
        <v>-0.95082437563201083</v>
      </c>
      <c r="P1650" s="4">
        <f t="shared" si="205"/>
        <v>0.27504093843367794</v>
      </c>
      <c r="Q1650" s="4">
        <f t="shared" si="206"/>
        <v>-0.58742470608256225</v>
      </c>
      <c r="R1650" s="4">
        <f t="shared" si="207"/>
        <v>-0.10706803582226683</v>
      </c>
      <c r="S1650" s="4">
        <f t="shared" si="208"/>
        <v>0.94542584078415626</v>
      </c>
      <c r="T1650" s="4">
        <f t="shared" si="209"/>
        <v>0.50599724755477271</v>
      </c>
      <c r="U1650" s="4">
        <f>SUMXMY2($P$2:$W$2,ZTable[[#This Row],[Z - Customer Since]:[Z - Partner]])</f>
        <v>7.1409443779219597</v>
      </c>
      <c r="V1650" s="4">
        <f>SUMXMY2($P$3:$W$3,ZTable[[#This Row],[Z - Customer Since]:[Z - Partner]])</f>
        <v>2.6773700501578594</v>
      </c>
      <c r="W1650" s="4"/>
      <c r="X1650" s="4"/>
      <c r="Y1650" s="4">
        <f>MIN(ZTable[[#This Row],[Distance^2 to 1]:[Distance^2 to 2]])</f>
        <v>2.6773700501578594</v>
      </c>
      <c r="Z1650" s="36">
        <f>MATCH(ZTable[[#This Row],[Min Distance^2]],ZTable[[#This Row],[Distance^2 to 1]:[Distance^2 to 2]],0)</f>
        <v>2</v>
      </c>
      <c r="AA1650" s="4" t="str">
        <f>INDEX(ClusterTable[],MATCH(ZTable[[#This Row],[Assigned to Cluster]],ClusterTable[Cluster Number],0),2)</f>
        <v>CBRE s.r.o.</v>
      </c>
    </row>
    <row r="1651" spans="1:27">
      <c r="A1651" s="42" t="s">
        <v>8106</v>
      </c>
      <c r="B1651" s="16" t="s">
        <v>8107</v>
      </c>
      <c r="C1651" s="44">
        <v>8.6438356164383556</v>
      </c>
      <c r="D1651" s="16">
        <v>3</v>
      </c>
      <c r="E1651" s="16">
        <v>0</v>
      </c>
      <c r="F1651" s="16">
        <v>2</v>
      </c>
      <c r="G1651" s="46">
        <v>3</v>
      </c>
      <c r="H1651" s="47">
        <v>12636</v>
      </c>
      <c r="I1651" s="16">
        <v>37</v>
      </c>
      <c r="J1651" s="17">
        <v>1</v>
      </c>
      <c r="K1651" s="36">
        <v>1645</v>
      </c>
      <c r="L1651" s="4" t="s">
        <v>8106</v>
      </c>
      <c r="M1651" s="4">
        <f t="shared" si="202"/>
        <v>1.1759788249263314</v>
      </c>
      <c r="N1651" s="4">
        <f t="shared" si="203"/>
        <v>0.68064630302964524</v>
      </c>
      <c r="O1651" s="4">
        <f t="shared" si="204"/>
        <v>-0.95082437563201083</v>
      </c>
      <c r="P1651" s="4">
        <f t="shared" si="205"/>
        <v>0.27504093843367794</v>
      </c>
      <c r="Q1651" s="4">
        <f t="shared" si="206"/>
        <v>0.67916765512623245</v>
      </c>
      <c r="R1651" s="4">
        <f t="shared" si="207"/>
        <v>-7.5229920313872087E-2</v>
      </c>
      <c r="S1651" s="4">
        <f t="shared" si="208"/>
        <v>1.4860970026556024</v>
      </c>
      <c r="T1651" s="4">
        <f t="shared" si="209"/>
        <v>0.50599724755477271</v>
      </c>
      <c r="U1651" s="4">
        <f>SUMXMY2($P$2:$W$2,ZTable[[#This Row],[Z - Customer Since]:[Z - Partner]])</f>
        <v>12.406647103939962</v>
      </c>
      <c r="V1651" s="4">
        <f>SUMXMY2($P$3:$W$3,ZTable[[#This Row],[Z - Customer Since]:[Z - Partner]])</f>
        <v>2.8487520078226889</v>
      </c>
      <c r="W1651" s="4"/>
      <c r="X1651" s="4"/>
      <c r="Y1651" s="4">
        <f>MIN(ZTable[[#This Row],[Distance^2 to 1]:[Distance^2 to 2]])</f>
        <v>2.8487520078226889</v>
      </c>
      <c r="Z1651" s="36">
        <f>MATCH(ZTable[[#This Row],[Min Distance^2]],ZTable[[#This Row],[Distance^2 to 1]:[Distance^2 to 2]],0)</f>
        <v>2</v>
      </c>
      <c r="AA1651" s="4" t="str">
        <f>INDEX(ClusterTable[],MATCH(ZTable[[#This Row],[Assigned to Cluster]],ClusterTable[Cluster Number],0),2)</f>
        <v>CBRE s.r.o.</v>
      </c>
    </row>
    <row r="1652" spans="1:27">
      <c r="A1652" s="49" t="s">
        <v>8112</v>
      </c>
      <c r="B1652" s="18" t="s">
        <v>8113</v>
      </c>
      <c r="C1652" s="51">
        <v>7.6410958904109592</v>
      </c>
      <c r="D1652" s="18">
        <v>1</v>
      </c>
      <c r="E1652" s="18">
        <v>0</v>
      </c>
      <c r="F1652" s="18">
        <v>3</v>
      </c>
      <c r="G1652" s="53">
        <v>3</v>
      </c>
      <c r="H1652" s="54">
        <v>32947.199999999997</v>
      </c>
      <c r="I1652" s="18">
        <v>4</v>
      </c>
      <c r="J1652" s="19">
        <v>1</v>
      </c>
      <c r="K1652" s="36">
        <v>1646</v>
      </c>
      <c r="L1652" s="4" t="s">
        <v>8112</v>
      </c>
      <c r="M1652" s="4">
        <f t="shared" si="202"/>
        <v>0.87011769589640842</v>
      </c>
      <c r="N1652" s="4">
        <f t="shared" si="203"/>
        <v>-1.165614168753744</v>
      </c>
      <c r="O1652" s="4">
        <f t="shared" si="204"/>
        <v>-0.95082437563201083</v>
      </c>
      <c r="P1652" s="4">
        <f t="shared" si="205"/>
        <v>1.4827511021452626</v>
      </c>
      <c r="Q1652" s="4">
        <f t="shared" si="206"/>
        <v>0.67916765512623245</v>
      </c>
      <c r="R1652" s="4">
        <f t="shared" si="207"/>
        <v>3.348665730906154E-3</v>
      </c>
      <c r="S1652" s="4">
        <f t="shared" si="208"/>
        <v>-1.4875943876373512</v>
      </c>
      <c r="T1652" s="4">
        <f t="shared" si="209"/>
        <v>0.50599724755477271</v>
      </c>
      <c r="U1652" s="4">
        <f>SUMXMY2($P$2:$W$2,ZTable[[#This Row],[Z - Customer Since]:[Z - Partner]])</f>
        <v>20.449686563023075</v>
      </c>
      <c r="V1652" s="4">
        <f>SUMXMY2($P$3:$W$3,ZTable[[#This Row],[Z - Customer Since]:[Z - Partner]])</f>
        <v>9.2182175299934368</v>
      </c>
      <c r="W1652" s="4"/>
      <c r="X1652" s="4"/>
      <c r="Y1652" s="4">
        <f>MIN(ZTable[[#This Row],[Distance^2 to 1]:[Distance^2 to 2]])</f>
        <v>9.2182175299934368</v>
      </c>
      <c r="Z1652" s="36">
        <f>MATCH(ZTable[[#This Row],[Min Distance^2]],ZTable[[#This Row],[Distance^2 to 1]:[Distance^2 to 2]],0)</f>
        <v>2</v>
      </c>
      <c r="AA1652" s="4" t="str">
        <f>INDEX(ClusterTable[],MATCH(ZTable[[#This Row],[Assigned to Cluster]],ClusterTable[Cluster Number],0),2)</f>
        <v>CBRE s.r.o.</v>
      </c>
    </row>
    <row r="1653" spans="1:27">
      <c r="A1653" s="42" t="s">
        <v>4524</v>
      </c>
      <c r="B1653" s="16" t="s">
        <v>4525</v>
      </c>
      <c r="C1653" s="44">
        <v>9.257534246575343</v>
      </c>
      <c r="D1653" s="16">
        <v>3</v>
      </c>
      <c r="E1653" s="16">
        <v>1</v>
      </c>
      <c r="F1653" s="16">
        <v>1</v>
      </c>
      <c r="G1653" s="46">
        <v>3</v>
      </c>
      <c r="H1653" s="47">
        <v>107100</v>
      </c>
      <c r="I1653" s="16">
        <v>35</v>
      </c>
      <c r="J1653" s="17">
        <v>1</v>
      </c>
      <c r="K1653" s="36">
        <v>1647</v>
      </c>
      <c r="L1653" s="4" t="s">
        <v>4524</v>
      </c>
      <c r="M1653" s="4">
        <f t="shared" si="202"/>
        <v>1.3631725213818038</v>
      </c>
      <c r="N1653" s="4">
        <f t="shared" si="203"/>
        <v>0.68064630302964524</v>
      </c>
      <c r="O1653" s="4">
        <f t="shared" si="204"/>
        <v>1.0514948792879799</v>
      </c>
      <c r="P1653" s="4">
        <f t="shared" si="205"/>
        <v>-0.93266922527790685</v>
      </c>
      <c r="Q1653" s="4">
        <f t="shared" si="206"/>
        <v>0.67916765512623245</v>
      </c>
      <c r="R1653" s="4">
        <f t="shared" si="207"/>
        <v>0.29022596373699311</v>
      </c>
      <c r="S1653" s="4">
        <f t="shared" si="208"/>
        <v>1.3058732820317871</v>
      </c>
      <c r="T1653" s="4">
        <f t="shared" si="209"/>
        <v>0.50599724755477271</v>
      </c>
      <c r="U1653" s="4">
        <f>SUMXMY2($P$2:$W$2,ZTable[[#This Row],[Z - Customer Since]:[Z - Partner]])</f>
        <v>7.4213832909793904</v>
      </c>
      <c r="V1653" s="4">
        <f>SUMXMY2($P$3:$W$3,ZTable[[#This Row],[Z - Customer Since]:[Z - Partner]])</f>
        <v>8.70552543091428</v>
      </c>
      <c r="W1653" s="4"/>
      <c r="X1653" s="4"/>
      <c r="Y1653" s="4">
        <f>MIN(ZTable[[#This Row],[Distance^2 to 1]:[Distance^2 to 2]])</f>
        <v>7.4213832909793904</v>
      </c>
      <c r="Z1653" s="36">
        <f>MATCH(ZTable[[#This Row],[Min Distance^2]],ZTable[[#This Row],[Distance^2 to 1]:[Distance^2 to 2]],0)</f>
        <v>1</v>
      </c>
      <c r="AA1653" s="4" t="str">
        <f>INDEX(ClusterTable[],MATCH(ZTable[[#This Row],[Assigned to Cluster]],ClusterTable[Cluster Number],0),2)</f>
        <v>AMD Global Telemedicine</v>
      </c>
    </row>
    <row r="1654" spans="1:27">
      <c r="A1654" s="49" t="s">
        <v>8118</v>
      </c>
      <c r="B1654" s="18" t="s">
        <v>8119</v>
      </c>
      <c r="C1654" s="51">
        <v>0.82191780821917804</v>
      </c>
      <c r="D1654" s="18">
        <v>3</v>
      </c>
      <c r="E1654" s="18">
        <v>0</v>
      </c>
      <c r="F1654" s="18">
        <v>2</v>
      </c>
      <c r="G1654" s="53">
        <v>2</v>
      </c>
      <c r="H1654" s="54">
        <v>8510.0499999999993</v>
      </c>
      <c r="I1654" s="18">
        <v>30</v>
      </c>
      <c r="J1654" s="19">
        <v>1</v>
      </c>
      <c r="K1654" s="36">
        <v>1648</v>
      </c>
      <c r="L1654" s="4" t="s">
        <v>8118</v>
      </c>
      <c r="M1654" s="4">
        <f t="shared" si="202"/>
        <v>-1.2099051187360474</v>
      </c>
      <c r="N1654" s="4">
        <f t="shared" si="203"/>
        <v>0.68064630302964524</v>
      </c>
      <c r="O1654" s="4">
        <f t="shared" si="204"/>
        <v>-0.95082437563201083</v>
      </c>
      <c r="P1654" s="4">
        <f t="shared" si="205"/>
        <v>0.27504093843367794</v>
      </c>
      <c r="Q1654" s="4">
        <f t="shared" si="206"/>
        <v>-0.58742470608256225</v>
      </c>
      <c r="R1654" s="4">
        <f t="shared" si="207"/>
        <v>-9.1192114428028451E-2</v>
      </c>
      <c r="S1654" s="4">
        <f t="shared" si="208"/>
        <v>0.8553139804722486</v>
      </c>
      <c r="T1654" s="4">
        <f t="shared" si="209"/>
        <v>0.50599724755477271</v>
      </c>
      <c r="U1654" s="4">
        <f>SUMXMY2($P$2:$W$2,ZTable[[#This Row],[Z - Customer Since]:[Z - Partner]])</f>
        <v>6.0693786750839358</v>
      </c>
      <c r="V1654" s="4">
        <f>SUMXMY2($P$3:$W$3,ZTable[[#This Row],[Z - Customer Since]:[Z - Partner]])</f>
        <v>3.6731071011669942</v>
      </c>
      <c r="W1654" s="4"/>
      <c r="X1654" s="4"/>
      <c r="Y1654" s="4">
        <f>MIN(ZTable[[#This Row],[Distance^2 to 1]:[Distance^2 to 2]])</f>
        <v>3.6731071011669942</v>
      </c>
      <c r="Z1654" s="36">
        <f>MATCH(ZTable[[#This Row],[Min Distance^2]],ZTable[[#This Row],[Distance^2 to 1]:[Distance^2 to 2]],0)</f>
        <v>2</v>
      </c>
      <c r="AA1654" s="4" t="str">
        <f>INDEX(ClusterTable[],MATCH(ZTable[[#This Row],[Assigned to Cluster]],ClusterTable[Cluster Number],0),2)</f>
        <v>CBRE s.r.o.</v>
      </c>
    </row>
    <row r="1655" spans="1:27">
      <c r="A1655" s="42" t="s">
        <v>8122</v>
      </c>
      <c r="B1655" s="16" t="s">
        <v>8123</v>
      </c>
      <c r="C1655" s="44">
        <v>7.1479452054794521</v>
      </c>
      <c r="D1655" s="16">
        <v>1</v>
      </c>
      <c r="E1655" s="16">
        <v>0</v>
      </c>
      <c r="F1655" s="16">
        <v>3</v>
      </c>
      <c r="G1655" s="46">
        <v>2</v>
      </c>
      <c r="H1655" s="47">
        <v>25194.240000000002</v>
      </c>
      <c r="I1655" s="16">
        <v>4</v>
      </c>
      <c r="J1655" s="17">
        <v>1</v>
      </c>
      <c r="K1655" s="36">
        <v>1649</v>
      </c>
      <c r="L1655" s="4" t="s">
        <v>8122</v>
      </c>
      <c r="M1655" s="4">
        <f t="shared" si="202"/>
        <v>0.71969418981611832</v>
      </c>
      <c r="N1655" s="4">
        <f t="shared" si="203"/>
        <v>-1.165614168753744</v>
      </c>
      <c r="O1655" s="4">
        <f t="shared" si="204"/>
        <v>-0.95082437563201083</v>
      </c>
      <c r="P1655" s="4">
        <f t="shared" si="205"/>
        <v>1.4827511021452626</v>
      </c>
      <c r="Q1655" s="4">
        <f t="shared" si="206"/>
        <v>-0.58742470608256225</v>
      </c>
      <c r="R1655" s="4">
        <f t="shared" si="207"/>
        <v>-2.664545743570752E-2</v>
      </c>
      <c r="S1655" s="4">
        <f t="shared" si="208"/>
        <v>-1.4875943876373512</v>
      </c>
      <c r="T1655" s="4">
        <f t="shared" si="209"/>
        <v>0.50599724755477271</v>
      </c>
      <c r="U1655" s="4">
        <f>SUMXMY2($P$2:$W$2,ZTable[[#This Row],[Z - Customer Since]:[Z - Partner]])</f>
        <v>18.373258575573264</v>
      </c>
      <c r="V1655" s="4">
        <f>SUMXMY2($P$3:$W$3,ZTable[[#This Row],[Z - Customer Since]:[Z - Partner]])</f>
        <v>10.551325211917657</v>
      </c>
      <c r="W1655" s="4"/>
      <c r="X1655" s="4"/>
      <c r="Y1655" s="4">
        <f>MIN(ZTable[[#This Row],[Distance^2 to 1]:[Distance^2 to 2]])</f>
        <v>10.551325211917657</v>
      </c>
      <c r="Z1655" s="36">
        <f>MATCH(ZTable[[#This Row],[Min Distance^2]],ZTable[[#This Row],[Distance^2 to 1]:[Distance^2 to 2]],0)</f>
        <v>2</v>
      </c>
      <c r="AA1655" s="4" t="str">
        <f>INDEX(ClusterTable[],MATCH(ZTable[[#This Row],[Assigned to Cluster]],ClusterTable[Cluster Number],0),2)</f>
        <v>CBRE s.r.o.</v>
      </c>
    </row>
    <row r="1656" spans="1:27">
      <c r="A1656" s="49" t="s">
        <v>8126</v>
      </c>
      <c r="B1656" s="18" t="s">
        <v>8127</v>
      </c>
      <c r="C1656" s="51">
        <v>7.6438356164383565</v>
      </c>
      <c r="D1656" s="18">
        <v>1</v>
      </c>
      <c r="E1656" s="18">
        <v>1</v>
      </c>
      <c r="F1656" s="18">
        <v>4</v>
      </c>
      <c r="G1656" s="53">
        <v>2</v>
      </c>
      <c r="H1656" s="54">
        <v>4243.2</v>
      </c>
      <c r="I1656" s="18">
        <v>34</v>
      </c>
      <c r="J1656" s="19">
        <v>1</v>
      </c>
      <c r="K1656" s="36">
        <v>1650</v>
      </c>
      <c r="L1656" s="4" t="s">
        <v>8126</v>
      </c>
      <c r="M1656" s="4">
        <f t="shared" si="202"/>
        <v>0.87095338204129902</v>
      </c>
      <c r="N1656" s="4">
        <f t="shared" si="203"/>
        <v>-1.165614168753744</v>
      </c>
      <c r="O1656" s="4">
        <f t="shared" si="204"/>
        <v>1.0514948792879799</v>
      </c>
      <c r="P1656" s="4">
        <f t="shared" si="205"/>
        <v>2.6904612658568476</v>
      </c>
      <c r="Q1656" s="4">
        <f t="shared" si="206"/>
        <v>-0.58742470608256225</v>
      </c>
      <c r="R1656" s="4">
        <f t="shared" si="207"/>
        <v>-0.10769941285772054</v>
      </c>
      <c r="S1656" s="4">
        <f t="shared" si="208"/>
        <v>1.2157614217198793</v>
      </c>
      <c r="T1656" s="4">
        <f t="shared" si="209"/>
        <v>0.50599724755477271</v>
      </c>
      <c r="U1656" s="4">
        <f>SUMXMY2($P$2:$W$2,ZTable[[#This Row],[Z - Customer Since]:[Z - Partner]])</f>
        <v>20.174107595817407</v>
      </c>
      <c r="V1656" s="4">
        <f>SUMXMY2($P$3:$W$3,ZTable[[#This Row],[Z - Customer Since]:[Z - Partner]])</f>
        <v>13.388825331984505</v>
      </c>
      <c r="W1656" s="4"/>
      <c r="X1656" s="4"/>
      <c r="Y1656" s="4">
        <f>MIN(ZTable[[#This Row],[Distance^2 to 1]:[Distance^2 to 2]])</f>
        <v>13.388825331984505</v>
      </c>
      <c r="Z1656" s="36">
        <f>MATCH(ZTable[[#This Row],[Min Distance^2]],ZTable[[#This Row],[Distance^2 to 1]:[Distance^2 to 2]],0)</f>
        <v>2</v>
      </c>
      <c r="AA1656" s="4" t="str">
        <f>INDEX(ClusterTable[],MATCH(ZTable[[#This Row],[Assigned to Cluster]],ClusterTable[Cluster Number],0),2)</f>
        <v>CBRE s.r.o.</v>
      </c>
    </row>
    <row r="1657" spans="1:27">
      <c r="A1657" s="42" t="s">
        <v>4524</v>
      </c>
      <c r="B1657" s="16" t="s">
        <v>4525</v>
      </c>
      <c r="C1657" s="44">
        <v>9.257534246575343</v>
      </c>
      <c r="D1657" s="16">
        <v>3</v>
      </c>
      <c r="E1657" s="16">
        <v>1</v>
      </c>
      <c r="F1657" s="16">
        <v>1</v>
      </c>
      <c r="G1657" s="46">
        <v>3</v>
      </c>
      <c r="H1657" s="47">
        <v>107100</v>
      </c>
      <c r="I1657" s="16">
        <v>35</v>
      </c>
      <c r="J1657" s="17">
        <v>1</v>
      </c>
      <c r="K1657" s="36">
        <v>1651</v>
      </c>
      <c r="L1657" s="4" t="s">
        <v>4524</v>
      </c>
      <c r="M1657" s="4">
        <f t="shared" si="202"/>
        <v>1.3631725213818038</v>
      </c>
      <c r="N1657" s="4">
        <f t="shared" si="203"/>
        <v>0.68064630302964524</v>
      </c>
      <c r="O1657" s="4">
        <f t="shared" si="204"/>
        <v>1.0514948792879799</v>
      </c>
      <c r="P1657" s="4">
        <f t="shared" si="205"/>
        <v>-0.93266922527790685</v>
      </c>
      <c r="Q1657" s="4">
        <f t="shared" si="206"/>
        <v>0.67916765512623245</v>
      </c>
      <c r="R1657" s="4">
        <f t="shared" si="207"/>
        <v>0.29022596373699311</v>
      </c>
      <c r="S1657" s="4">
        <f t="shared" si="208"/>
        <v>1.3058732820317871</v>
      </c>
      <c r="T1657" s="4">
        <f t="shared" si="209"/>
        <v>0.50599724755477271</v>
      </c>
      <c r="U1657" s="4">
        <f>SUMXMY2($P$2:$W$2,ZTable[[#This Row],[Z - Customer Since]:[Z - Partner]])</f>
        <v>7.4213832909793904</v>
      </c>
      <c r="V1657" s="4">
        <f>SUMXMY2($P$3:$W$3,ZTable[[#This Row],[Z - Customer Since]:[Z - Partner]])</f>
        <v>8.70552543091428</v>
      </c>
      <c r="W1657" s="4"/>
      <c r="X1657" s="4"/>
      <c r="Y1657" s="4">
        <f>MIN(ZTable[[#This Row],[Distance^2 to 1]:[Distance^2 to 2]])</f>
        <v>7.4213832909793904</v>
      </c>
      <c r="Z1657" s="36">
        <f>MATCH(ZTable[[#This Row],[Min Distance^2]],ZTable[[#This Row],[Distance^2 to 1]:[Distance^2 to 2]],0)</f>
        <v>1</v>
      </c>
      <c r="AA1657" s="4" t="str">
        <f>INDEX(ClusterTable[],MATCH(ZTable[[#This Row],[Assigned to Cluster]],ClusterTable[Cluster Number],0),2)</f>
        <v>AMD Global Telemedicine</v>
      </c>
    </row>
    <row r="1658" spans="1:27">
      <c r="A1658" s="49" t="s">
        <v>8131</v>
      </c>
      <c r="B1658" s="18" t="s">
        <v>8132</v>
      </c>
      <c r="C1658" s="51">
        <v>6.2684931506849315</v>
      </c>
      <c r="D1658" s="18">
        <v>1</v>
      </c>
      <c r="E1658" s="18">
        <v>1</v>
      </c>
      <c r="F1658" s="18">
        <v>1</v>
      </c>
      <c r="G1658" s="53">
        <v>2</v>
      </c>
      <c r="H1658" s="54">
        <v>5616</v>
      </c>
      <c r="I1658" s="18">
        <v>23</v>
      </c>
      <c r="J1658" s="19">
        <v>1</v>
      </c>
      <c r="K1658" s="36">
        <v>1652</v>
      </c>
      <c r="L1658" s="4" t="s">
        <v>8131</v>
      </c>
      <c r="M1658" s="4">
        <f t="shared" si="202"/>
        <v>0.45143893730626761</v>
      </c>
      <c r="N1658" s="4">
        <f t="shared" si="203"/>
        <v>-1.165614168753744</v>
      </c>
      <c r="O1658" s="4">
        <f t="shared" si="204"/>
        <v>1.0514948792879799</v>
      </c>
      <c r="P1658" s="4">
        <f t="shared" si="205"/>
        <v>-0.93266922527790685</v>
      </c>
      <c r="Q1658" s="4">
        <f t="shared" si="206"/>
        <v>-0.58742470608256225</v>
      </c>
      <c r="R1658" s="4">
        <f t="shared" si="207"/>
        <v>-0.10238841779478623</v>
      </c>
      <c r="S1658" s="4">
        <f t="shared" si="208"/>
        <v>0.2245309582888948</v>
      </c>
      <c r="T1658" s="4">
        <f t="shared" si="209"/>
        <v>0.50599724755477271</v>
      </c>
      <c r="U1658" s="4">
        <f>SUMXMY2($P$2:$W$2,ZTable[[#This Row],[Z - Customer Since]:[Z - Partner]])</f>
        <v>4.8730729547107341</v>
      </c>
      <c r="V1658" s="4">
        <f>SUMXMY2($P$3:$W$3,ZTable[[#This Row],[Z - Customer Since]:[Z - Partner]])</f>
        <v>8.800934668738849</v>
      </c>
      <c r="W1658" s="4"/>
      <c r="X1658" s="4"/>
      <c r="Y1658" s="4">
        <f>MIN(ZTable[[#This Row],[Distance^2 to 1]:[Distance^2 to 2]])</f>
        <v>4.8730729547107341</v>
      </c>
      <c r="Z1658" s="36">
        <f>MATCH(ZTable[[#This Row],[Min Distance^2]],ZTable[[#This Row],[Distance^2 to 1]:[Distance^2 to 2]],0)</f>
        <v>1</v>
      </c>
      <c r="AA1658" s="4" t="str">
        <f>INDEX(ClusterTable[],MATCH(ZTable[[#This Row],[Assigned to Cluster]],ClusterTable[Cluster Number],0),2)</f>
        <v>AMD Global Telemedicine</v>
      </c>
    </row>
    <row r="1659" spans="1:27">
      <c r="A1659" s="42" t="s">
        <v>8135</v>
      </c>
      <c r="B1659" s="16" t="s">
        <v>8136</v>
      </c>
      <c r="C1659" s="44">
        <v>6.117808219178082</v>
      </c>
      <c r="D1659" s="16">
        <v>1</v>
      </c>
      <c r="E1659" s="16">
        <v>0</v>
      </c>
      <c r="F1659" s="16">
        <v>2</v>
      </c>
      <c r="G1659" s="46">
        <v>2</v>
      </c>
      <c r="H1659" s="47">
        <v>24336</v>
      </c>
      <c r="I1659" s="16">
        <v>26</v>
      </c>
      <c r="J1659" s="17">
        <v>1</v>
      </c>
      <c r="K1659" s="36">
        <v>1653</v>
      </c>
      <c r="L1659" s="4" t="s">
        <v>8135</v>
      </c>
      <c r="M1659" s="4">
        <f t="shared" si="202"/>
        <v>0.40547619933729007</v>
      </c>
      <c r="N1659" s="4">
        <f t="shared" si="203"/>
        <v>-1.165614168753744</v>
      </c>
      <c r="O1659" s="4">
        <f t="shared" si="204"/>
        <v>-0.95082437563201083</v>
      </c>
      <c r="P1659" s="4">
        <f t="shared" si="205"/>
        <v>0.27504093843367794</v>
      </c>
      <c r="Q1659" s="4">
        <f t="shared" si="206"/>
        <v>-0.58742470608256225</v>
      </c>
      <c r="R1659" s="4">
        <f t="shared" si="207"/>
        <v>-2.996575784568185E-2</v>
      </c>
      <c r="S1659" s="4">
        <f t="shared" si="208"/>
        <v>0.49486653922461787</v>
      </c>
      <c r="T1659" s="4">
        <f t="shared" si="209"/>
        <v>0.50599724755477271</v>
      </c>
      <c r="U1659" s="4">
        <f>SUMXMY2($P$2:$W$2,ZTable[[#This Row],[Z - Customer Since]:[Z - Partner]])</f>
        <v>10.308553079066655</v>
      </c>
      <c r="V1659" s="4">
        <f>SUMXMY2($P$3:$W$3,ZTable[[#This Row],[Z - Customer Since]:[Z - Partner]])</f>
        <v>2.9466847149030158</v>
      </c>
      <c r="W1659" s="4"/>
      <c r="X1659" s="4"/>
      <c r="Y1659" s="4">
        <f>MIN(ZTable[[#This Row],[Distance^2 to 1]:[Distance^2 to 2]])</f>
        <v>2.9466847149030158</v>
      </c>
      <c r="Z1659" s="36">
        <f>MATCH(ZTable[[#This Row],[Min Distance^2]],ZTable[[#This Row],[Distance^2 to 1]:[Distance^2 to 2]],0)</f>
        <v>2</v>
      </c>
      <c r="AA1659" s="4" t="str">
        <f>INDEX(ClusterTable[],MATCH(ZTable[[#This Row],[Assigned to Cluster]],ClusterTable[Cluster Number],0),2)</f>
        <v>CBRE s.r.o.</v>
      </c>
    </row>
    <row r="1660" spans="1:27">
      <c r="A1660" s="49" t="s">
        <v>8138</v>
      </c>
      <c r="B1660" s="18" t="s">
        <v>8139</v>
      </c>
      <c r="C1660" s="51">
        <v>6.882191780821918</v>
      </c>
      <c r="D1660" s="18">
        <v>1</v>
      </c>
      <c r="E1660" s="18">
        <v>1</v>
      </c>
      <c r="F1660" s="18">
        <v>1</v>
      </c>
      <c r="G1660" s="53">
        <v>2</v>
      </c>
      <c r="H1660" s="54">
        <v>3499.2</v>
      </c>
      <c r="I1660" s="18">
        <v>8</v>
      </c>
      <c r="J1660" s="19">
        <v>1</v>
      </c>
      <c r="K1660" s="36">
        <v>1654</v>
      </c>
      <c r="L1660" s="4" t="s">
        <v>8138</v>
      </c>
      <c r="M1660" s="4">
        <f t="shared" si="202"/>
        <v>0.63863263376173973</v>
      </c>
      <c r="N1660" s="4">
        <f t="shared" si="203"/>
        <v>-1.165614168753744</v>
      </c>
      <c r="O1660" s="4">
        <f t="shared" si="204"/>
        <v>1.0514948792879799</v>
      </c>
      <c r="P1660" s="4">
        <f t="shared" si="205"/>
        <v>-0.93266922527790685</v>
      </c>
      <c r="Q1660" s="4">
        <f t="shared" si="206"/>
        <v>-0.58742470608256225</v>
      </c>
      <c r="R1660" s="4">
        <f t="shared" si="207"/>
        <v>-0.11057774934287726</v>
      </c>
      <c r="S1660" s="4">
        <f t="shared" si="208"/>
        <v>-1.1271469463897206</v>
      </c>
      <c r="T1660" s="4">
        <f t="shared" si="209"/>
        <v>0.50599724755477271</v>
      </c>
      <c r="U1660" s="4">
        <f>SUMXMY2($P$2:$W$2,ZTable[[#This Row],[Z - Customer Since]:[Z - Partner]])</f>
        <v>7.188428292569256</v>
      </c>
      <c r="V1660" s="4">
        <f>SUMXMY2($P$3:$W$3,ZTable[[#This Row],[Z - Customer Since]:[Z - Partner]])</f>
        <v>12.829297222997855</v>
      </c>
      <c r="W1660" s="4"/>
      <c r="X1660" s="4"/>
      <c r="Y1660" s="4">
        <f>MIN(ZTable[[#This Row],[Distance^2 to 1]:[Distance^2 to 2]])</f>
        <v>7.188428292569256</v>
      </c>
      <c r="Z1660" s="36">
        <f>MATCH(ZTable[[#This Row],[Min Distance^2]],ZTable[[#This Row],[Distance^2 to 1]:[Distance^2 to 2]],0)</f>
        <v>1</v>
      </c>
      <c r="AA1660" s="4" t="str">
        <f>INDEX(ClusterTable[],MATCH(ZTable[[#This Row],[Assigned to Cluster]],ClusterTable[Cluster Number],0),2)</f>
        <v>AMD Global Telemedicine</v>
      </c>
    </row>
    <row r="1661" spans="1:27">
      <c r="A1661" s="42" t="s">
        <v>8142</v>
      </c>
      <c r="B1661" s="16" t="s">
        <v>8143</v>
      </c>
      <c r="C1661" s="44">
        <v>10.254794520547945</v>
      </c>
      <c r="D1661" s="16">
        <v>3</v>
      </c>
      <c r="E1661" s="16">
        <v>0</v>
      </c>
      <c r="F1661" s="16">
        <v>2</v>
      </c>
      <c r="G1661" s="46">
        <v>1</v>
      </c>
      <c r="H1661" s="47">
        <v>6240</v>
      </c>
      <c r="I1661" s="16">
        <v>35</v>
      </c>
      <c r="J1661" s="17">
        <v>0</v>
      </c>
      <c r="K1661" s="36">
        <v>1655</v>
      </c>
      <c r="L1661" s="4" t="s">
        <v>8142</v>
      </c>
      <c r="M1661" s="4">
        <f t="shared" si="202"/>
        <v>1.6673622781219457</v>
      </c>
      <c r="N1661" s="4">
        <f t="shared" si="203"/>
        <v>0.68064630302964524</v>
      </c>
      <c r="O1661" s="4">
        <f t="shared" si="204"/>
        <v>-0.95082437563201083</v>
      </c>
      <c r="P1661" s="4">
        <f t="shared" si="205"/>
        <v>0.27504093843367794</v>
      </c>
      <c r="Q1661" s="4">
        <f t="shared" si="206"/>
        <v>-1.854017067291357</v>
      </c>
      <c r="R1661" s="4">
        <f t="shared" si="207"/>
        <v>-9.9974329129816075E-2</v>
      </c>
      <c r="S1661" s="4">
        <f t="shared" si="208"/>
        <v>1.3058732820317871</v>
      </c>
      <c r="T1661" s="4">
        <f t="shared" si="209"/>
        <v>-1.9758743094171214</v>
      </c>
      <c r="U1661" s="4">
        <f>SUMXMY2($P$2:$W$2,ZTable[[#This Row],[Z - Customer Since]:[Z - Partner]])</f>
        <v>20.28662175278313</v>
      </c>
      <c r="V1661" s="4">
        <f>SUMXMY2($P$3:$W$3,ZTable[[#This Row],[Z - Customer Since]:[Z - Partner]])</f>
        <v>16.787570016488665</v>
      </c>
      <c r="W1661" s="4"/>
      <c r="X1661" s="4"/>
      <c r="Y1661" s="4">
        <f>MIN(ZTable[[#This Row],[Distance^2 to 1]:[Distance^2 to 2]])</f>
        <v>16.787570016488665</v>
      </c>
      <c r="Z1661" s="36">
        <f>MATCH(ZTable[[#This Row],[Min Distance^2]],ZTable[[#This Row],[Distance^2 to 1]:[Distance^2 to 2]],0)</f>
        <v>2</v>
      </c>
      <c r="AA1661" s="4" t="str">
        <f>INDEX(ClusterTable[],MATCH(ZTable[[#This Row],[Assigned to Cluster]],ClusterTable[Cluster Number],0),2)</f>
        <v>CBRE s.r.o.</v>
      </c>
    </row>
    <row r="1662" spans="1:27">
      <c r="A1662" s="49" t="s">
        <v>8145</v>
      </c>
      <c r="B1662" s="18" t="s">
        <v>8146</v>
      </c>
      <c r="C1662" s="51">
        <v>5.7561643835616438</v>
      </c>
      <c r="D1662" s="18">
        <v>1</v>
      </c>
      <c r="E1662" s="18">
        <v>0</v>
      </c>
      <c r="F1662" s="18">
        <v>3</v>
      </c>
      <c r="G1662" s="53">
        <v>2</v>
      </c>
      <c r="H1662" s="54">
        <v>18360</v>
      </c>
      <c r="I1662" s="18">
        <v>36</v>
      </c>
      <c r="J1662" s="19">
        <v>0</v>
      </c>
      <c r="K1662" s="36">
        <v>1656</v>
      </c>
      <c r="L1662" s="4" t="s">
        <v>8145</v>
      </c>
      <c r="M1662" s="4">
        <f t="shared" si="202"/>
        <v>0.29516562821174402</v>
      </c>
      <c r="N1662" s="4">
        <f t="shared" si="203"/>
        <v>-1.165614168753744</v>
      </c>
      <c r="O1662" s="4">
        <f t="shared" si="204"/>
        <v>-0.95082437563201083</v>
      </c>
      <c r="P1662" s="4">
        <f t="shared" si="205"/>
        <v>1.4827511021452626</v>
      </c>
      <c r="Q1662" s="4">
        <f t="shared" si="206"/>
        <v>-0.58742470608256225</v>
      </c>
      <c r="R1662" s="4">
        <f t="shared" si="207"/>
        <v>-5.3085299290972859E-2</v>
      </c>
      <c r="S1662" s="4">
        <f t="shared" si="208"/>
        <v>1.3959851423436946</v>
      </c>
      <c r="T1662" s="4">
        <f t="shared" si="209"/>
        <v>-1.9758743094171214</v>
      </c>
      <c r="U1662" s="4">
        <f>SUMXMY2($P$2:$W$2,ZTable[[#This Row],[Z - Customer Since]:[Z - Partner]])</f>
        <v>21.896182029172426</v>
      </c>
      <c r="V1662" s="4">
        <f>SUMXMY2($P$3:$W$3,ZTable[[#This Row],[Z - Customer Since]:[Z - Partner]])</f>
        <v>10.465733390819828</v>
      </c>
      <c r="W1662" s="4"/>
      <c r="X1662" s="4"/>
      <c r="Y1662" s="4">
        <f>MIN(ZTable[[#This Row],[Distance^2 to 1]:[Distance^2 to 2]])</f>
        <v>10.465733390819828</v>
      </c>
      <c r="Z1662" s="36">
        <f>MATCH(ZTable[[#This Row],[Min Distance^2]],ZTable[[#This Row],[Distance^2 to 1]:[Distance^2 to 2]],0)</f>
        <v>2</v>
      </c>
      <c r="AA1662" s="4" t="str">
        <f>INDEX(ClusterTable[],MATCH(ZTable[[#This Row],[Assigned to Cluster]],ClusterTable[Cluster Number],0),2)</f>
        <v>CBRE s.r.o.</v>
      </c>
    </row>
    <row r="1663" spans="1:27">
      <c r="A1663" s="42" t="s">
        <v>8148</v>
      </c>
      <c r="B1663" s="16" t="s">
        <v>8149</v>
      </c>
      <c r="C1663" s="44">
        <v>7.4767123287671229</v>
      </c>
      <c r="D1663" s="16">
        <v>3</v>
      </c>
      <c r="E1663" s="16">
        <v>0</v>
      </c>
      <c r="F1663" s="16">
        <v>1</v>
      </c>
      <c r="G1663" s="46">
        <v>2</v>
      </c>
      <c r="H1663" s="47">
        <v>15912</v>
      </c>
      <c r="I1663" s="16">
        <v>23</v>
      </c>
      <c r="J1663" s="17">
        <v>1</v>
      </c>
      <c r="K1663" s="36">
        <v>1657</v>
      </c>
      <c r="L1663" s="4" t="s">
        <v>8148</v>
      </c>
      <c r="M1663" s="4">
        <f t="shared" si="202"/>
        <v>0.8199765272029782</v>
      </c>
      <c r="N1663" s="4">
        <f t="shared" si="203"/>
        <v>0.68064630302964524</v>
      </c>
      <c r="O1663" s="4">
        <f t="shared" si="204"/>
        <v>-0.95082437563201083</v>
      </c>
      <c r="P1663" s="4">
        <f t="shared" si="205"/>
        <v>-0.93266922527790685</v>
      </c>
      <c r="Q1663" s="4">
        <f t="shared" si="206"/>
        <v>-0.58742470608256225</v>
      </c>
      <c r="R1663" s="4">
        <f t="shared" si="207"/>
        <v>-6.2555954822778814E-2</v>
      </c>
      <c r="S1663" s="4">
        <f t="shared" si="208"/>
        <v>0.2245309582888948</v>
      </c>
      <c r="T1663" s="4">
        <f t="shared" si="209"/>
        <v>0.50599724755477271</v>
      </c>
      <c r="U1663" s="4">
        <f>SUMXMY2($P$2:$W$2,ZTable[[#This Row],[Z - Customer Since]:[Z - Partner]])</f>
        <v>6.5021367163196997</v>
      </c>
      <c r="V1663" s="4">
        <f>SUMXMY2($P$3:$W$3,ZTable[[#This Row],[Z - Customer Since]:[Z - Partner]])</f>
        <v>5.3382027566552512</v>
      </c>
      <c r="W1663" s="4"/>
      <c r="X1663" s="4"/>
      <c r="Y1663" s="4">
        <f>MIN(ZTable[[#This Row],[Distance^2 to 1]:[Distance^2 to 2]])</f>
        <v>5.3382027566552512</v>
      </c>
      <c r="Z1663" s="36">
        <f>MATCH(ZTable[[#This Row],[Min Distance^2]],ZTable[[#This Row],[Distance^2 to 1]:[Distance^2 to 2]],0)</f>
        <v>2</v>
      </c>
      <c r="AA1663" s="4" t="str">
        <f>INDEX(ClusterTable[],MATCH(ZTable[[#This Row],[Assigned to Cluster]],ClusterTable[Cluster Number],0),2)</f>
        <v>CBRE s.r.o.</v>
      </c>
    </row>
    <row r="1664" spans="1:27">
      <c r="A1664" s="49" t="s">
        <v>8151</v>
      </c>
      <c r="B1664" s="18" t="s">
        <v>8152</v>
      </c>
      <c r="C1664" s="51">
        <v>6.7643835616438359</v>
      </c>
      <c r="D1664" s="18">
        <v>3</v>
      </c>
      <c r="E1664" s="18">
        <v>1</v>
      </c>
      <c r="F1664" s="18">
        <v>2</v>
      </c>
      <c r="G1664" s="53">
        <v>2</v>
      </c>
      <c r="H1664" s="54">
        <v>2652</v>
      </c>
      <c r="I1664" s="18">
        <v>18</v>
      </c>
      <c r="J1664" s="19">
        <v>1</v>
      </c>
      <c r="K1664" s="36">
        <v>1658</v>
      </c>
      <c r="L1664" s="4" t="s">
        <v>8151</v>
      </c>
      <c r="M1664" s="4">
        <f t="shared" si="202"/>
        <v>0.6026981295314483</v>
      </c>
      <c r="N1664" s="4">
        <f t="shared" si="203"/>
        <v>0.68064630302964524</v>
      </c>
      <c r="O1664" s="4">
        <f t="shared" si="204"/>
        <v>1.0514948792879799</v>
      </c>
      <c r="P1664" s="4">
        <f t="shared" si="205"/>
        <v>0.27504093843367794</v>
      </c>
      <c r="Q1664" s="4">
        <f t="shared" si="206"/>
        <v>-0.58742470608256225</v>
      </c>
      <c r="R1664" s="4">
        <f t="shared" si="207"/>
        <v>-0.11385533895339442</v>
      </c>
      <c r="S1664" s="4">
        <f t="shared" si="208"/>
        <v>-0.22602834327064364</v>
      </c>
      <c r="T1664" s="4">
        <f t="shared" si="209"/>
        <v>0.50599724755477271</v>
      </c>
      <c r="U1664" s="4">
        <f>SUMXMY2($P$2:$W$2,ZTable[[#This Row],[Z - Customer Since]:[Z - Partner]])</f>
        <v>3.5152914149858372</v>
      </c>
      <c r="V1664" s="4">
        <f>SUMXMY2($P$3:$W$3,ZTable[[#This Row],[Z - Customer Since]:[Z - Partner]])</f>
        <v>8.3952846959850849</v>
      </c>
      <c r="W1664" s="4"/>
      <c r="X1664" s="4"/>
      <c r="Y1664" s="4">
        <f>MIN(ZTable[[#This Row],[Distance^2 to 1]:[Distance^2 to 2]])</f>
        <v>3.5152914149858372</v>
      </c>
      <c r="Z1664" s="36">
        <f>MATCH(ZTable[[#This Row],[Min Distance^2]],ZTable[[#This Row],[Distance^2 to 1]:[Distance^2 to 2]],0)</f>
        <v>1</v>
      </c>
      <c r="AA1664" s="4" t="str">
        <f>INDEX(ClusterTable[],MATCH(ZTable[[#This Row],[Assigned to Cluster]],ClusterTable[Cluster Number],0),2)</f>
        <v>AMD Global Telemedicine</v>
      </c>
    </row>
    <row r="1665" spans="1:27">
      <c r="A1665" s="42" t="s">
        <v>8155</v>
      </c>
      <c r="B1665" s="16" t="s">
        <v>8156</v>
      </c>
      <c r="C1665" s="44">
        <v>5.8684931506849312</v>
      </c>
      <c r="D1665" s="16">
        <v>1</v>
      </c>
      <c r="E1665" s="16">
        <v>1</v>
      </c>
      <c r="F1665" s="16">
        <v>3</v>
      </c>
      <c r="G1665" s="46">
        <v>1</v>
      </c>
      <c r="H1665" s="47">
        <v>3110.4</v>
      </c>
      <c r="I1665" s="16">
        <v>25</v>
      </c>
      <c r="J1665" s="17">
        <v>1</v>
      </c>
      <c r="K1665" s="36">
        <v>1659</v>
      </c>
      <c r="L1665" s="4" t="s">
        <v>8155</v>
      </c>
      <c r="M1665" s="4">
        <f t="shared" si="202"/>
        <v>0.32942876015225442</v>
      </c>
      <c r="N1665" s="4">
        <f t="shared" si="203"/>
        <v>-1.165614168753744</v>
      </c>
      <c r="O1665" s="4">
        <f t="shared" si="204"/>
        <v>1.0514948792879799</v>
      </c>
      <c r="P1665" s="4">
        <f t="shared" si="205"/>
        <v>1.4827511021452626</v>
      </c>
      <c r="Q1665" s="4">
        <f t="shared" si="206"/>
        <v>-1.854017067291357</v>
      </c>
      <c r="R1665" s="4">
        <f t="shared" si="207"/>
        <v>-0.11208191228028173</v>
      </c>
      <c r="S1665" s="4">
        <f t="shared" si="208"/>
        <v>0.40475467891271016</v>
      </c>
      <c r="T1665" s="4">
        <f t="shared" si="209"/>
        <v>0.50599724755477271</v>
      </c>
      <c r="U1665" s="4">
        <f>SUMXMY2($P$2:$W$2,ZTable[[#This Row],[Z - Customer Since]:[Z - Partner]])</f>
        <v>12.063972919088062</v>
      </c>
      <c r="V1665" s="4">
        <f>SUMXMY2($P$3:$W$3,ZTable[[#This Row],[Z - Customer Since]:[Z - Partner]])</f>
        <v>13.264690158008305</v>
      </c>
      <c r="W1665" s="4"/>
      <c r="X1665" s="4"/>
      <c r="Y1665" s="4">
        <f>MIN(ZTable[[#This Row],[Distance^2 to 1]:[Distance^2 to 2]])</f>
        <v>12.063972919088062</v>
      </c>
      <c r="Z1665" s="36">
        <f>MATCH(ZTable[[#This Row],[Min Distance^2]],ZTable[[#This Row],[Distance^2 to 1]:[Distance^2 to 2]],0)</f>
        <v>1</v>
      </c>
      <c r="AA1665" s="4" t="str">
        <f>INDEX(ClusterTable[],MATCH(ZTable[[#This Row],[Assigned to Cluster]],ClusterTable[Cluster Number],0),2)</f>
        <v>AMD Global Telemedicine</v>
      </c>
    </row>
    <row r="1666" spans="1:27">
      <c r="A1666" s="49" t="s">
        <v>8158</v>
      </c>
      <c r="B1666" s="18" t="s">
        <v>8159</v>
      </c>
      <c r="C1666" s="51">
        <v>8.7013698630136993</v>
      </c>
      <c r="D1666" s="18">
        <v>3</v>
      </c>
      <c r="E1666" s="18">
        <v>1</v>
      </c>
      <c r="F1666" s="18">
        <v>1</v>
      </c>
      <c r="G1666" s="53">
        <v>3</v>
      </c>
      <c r="H1666" s="54">
        <v>6240</v>
      </c>
      <c r="I1666" s="18">
        <v>26</v>
      </c>
      <c r="J1666" s="19">
        <v>0</v>
      </c>
      <c r="K1666" s="36">
        <v>1660</v>
      </c>
      <c r="L1666" s="4" t="s">
        <v>8158</v>
      </c>
      <c r="M1666" s="4">
        <f t="shared" si="202"/>
        <v>1.1935282339690323</v>
      </c>
      <c r="N1666" s="4">
        <f t="shared" si="203"/>
        <v>0.68064630302964524</v>
      </c>
      <c r="O1666" s="4">
        <f t="shared" si="204"/>
        <v>1.0514948792879799</v>
      </c>
      <c r="P1666" s="4">
        <f t="shared" si="205"/>
        <v>-0.93266922527790685</v>
      </c>
      <c r="Q1666" s="4">
        <f t="shared" si="206"/>
        <v>0.67916765512623245</v>
      </c>
      <c r="R1666" s="4">
        <f t="shared" si="207"/>
        <v>-9.9974329129816075E-2</v>
      </c>
      <c r="S1666" s="4">
        <f t="shared" si="208"/>
        <v>0.49486653922461787</v>
      </c>
      <c r="T1666" s="4">
        <f t="shared" si="209"/>
        <v>-1.9758743094171214</v>
      </c>
      <c r="U1666" s="4">
        <f>SUMXMY2($P$2:$W$2,ZTable[[#This Row],[Z - Customer Since]:[Z - Partner]])</f>
        <v>11.648034497033013</v>
      </c>
      <c r="V1666" s="4">
        <f>SUMXMY2($P$3:$W$3,ZTable[[#This Row],[Z - Customer Since]:[Z - Partner]])</f>
        <v>14.440419875887825</v>
      </c>
      <c r="W1666" s="4"/>
      <c r="X1666" s="4"/>
      <c r="Y1666" s="4">
        <f>MIN(ZTable[[#This Row],[Distance^2 to 1]:[Distance^2 to 2]])</f>
        <v>11.648034497033013</v>
      </c>
      <c r="Z1666" s="36">
        <f>MATCH(ZTable[[#This Row],[Min Distance^2]],ZTable[[#This Row],[Distance^2 to 1]:[Distance^2 to 2]],0)</f>
        <v>1</v>
      </c>
      <c r="AA1666" s="4" t="str">
        <f>INDEX(ClusterTable[],MATCH(ZTable[[#This Row],[Assigned to Cluster]],ClusterTable[Cluster Number],0),2)</f>
        <v>AMD Global Telemedicine</v>
      </c>
    </row>
    <row r="1667" spans="1:27">
      <c r="A1667" s="42" t="s">
        <v>8161</v>
      </c>
      <c r="B1667" s="16" t="s">
        <v>8162</v>
      </c>
      <c r="C1667" s="44">
        <v>6.5013698630136982</v>
      </c>
      <c r="D1667" s="16">
        <v>3</v>
      </c>
      <c r="E1667" s="16">
        <v>1</v>
      </c>
      <c r="F1667" s="16">
        <v>1</v>
      </c>
      <c r="G1667" s="46">
        <v>1</v>
      </c>
      <c r="H1667" s="47">
        <v>10200</v>
      </c>
      <c r="I1667" s="16">
        <v>7</v>
      </c>
      <c r="J1667" s="17">
        <v>0</v>
      </c>
      <c r="K1667" s="36">
        <v>1661</v>
      </c>
      <c r="L1667" s="4" t="s">
        <v>8161</v>
      </c>
      <c r="M1667" s="4">
        <f t="shared" si="202"/>
        <v>0.52247225962196009</v>
      </c>
      <c r="N1667" s="4">
        <f t="shared" si="203"/>
        <v>0.68064630302964524</v>
      </c>
      <c r="O1667" s="4">
        <f t="shared" si="204"/>
        <v>1.0514948792879799</v>
      </c>
      <c r="P1667" s="4">
        <f t="shared" si="205"/>
        <v>-0.93266922527790685</v>
      </c>
      <c r="Q1667" s="4">
        <f t="shared" si="206"/>
        <v>-1.854017067291357</v>
      </c>
      <c r="R1667" s="4">
        <f t="shared" si="207"/>
        <v>-8.465415106365938E-2</v>
      </c>
      <c r="S1667" s="4">
        <f t="shared" si="208"/>
        <v>-1.2172588067016281</v>
      </c>
      <c r="T1667" s="4">
        <f t="shared" si="209"/>
        <v>-1.9758743094171214</v>
      </c>
      <c r="U1667" s="4">
        <f>SUMXMY2($P$2:$W$2,ZTable[[#This Row],[Z - Customer Since]:[Z - Partner]])</f>
        <v>11.483982836752805</v>
      </c>
      <c r="V1667" s="4">
        <f>SUMXMY2($P$3:$W$3,ZTable[[#This Row],[Z - Customer Since]:[Z - Partner]])</f>
        <v>24.011740364230143</v>
      </c>
      <c r="W1667" s="4"/>
      <c r="X1667" s="4"/>
      <c r="Y1667" s="4">
        <f>MIN(ZTable[[#This Row],[Distance^2 to 1]:[Distance^2 to 2]])</f>
        <v>11.483982836752805</v>
      </c>
      <c r="Z1667" s="36">
        <f>MATCH(ZTable[[#This Row],[Min Distance^2]],ZTable[[#This Row],[Distance^2 to 1]:[Distance^2 to 2]],0)</f>
        <v>1</v>
      </c>
      <c r="AA1667" s="4" t="str">
        <f>INDEX(ClusterTable[],MATCH(ZTable[[#This Row],[Assigned to Cluster]],ClusterTable[Cluster Number],0),2)</f>
        <v>AMD Global Telemedicine</v>
      </c>
    </row>
    <row r="1668" spans="1:27">
      <c r="A1668" s="49" t="s">
        <v>8164</v>
      </c>
      <c r="B1668" s="18" t="s">
        <v>8165</v>
      </c>
      <c r="C1668" s="51">
        <v>6.7123287671232879</v>
      </c>
      <c r="D1668" s="18">
        <v>1</v>
      </c>
      <c r="E1668" s="18">
        <v>1</v>
      </c>
      <c r="F1668" s="18">
        <v>3</v>
      </c>
      <c r="G1668" s="53">
        <v>3</v>
      </c>
      <c r="H1668" s="54">
        <v>5304</v>
      </c>
      <c r="I1668" s="18">
        <v>18</v>
      </c>
      <c r="J1668" s="19">
        <v>1</v>
      </c>
      <c r="K1668" s="36">
        <v>1662</v>
      </c>
      <c r="L1668" s="4" t="s">
        <v>8164</v>
      </c>
      <c r="M1668" s="4">
        <f t="shared" si="202"/>
        <v>0.58682009277852876</v>
      </c>
      <c r="N1668" s="4">
        <f t="shared" si="203"/>
        <v>-1.165614168753744</v>
      </c>
      <c r="O1668" s="4">
        <f t="shared" si="204"/>
        <v>1.0514948792879799</v>
      </c>
      <c r="P1668" s="4">
        <f t="shared" si="205"/>
        <v>1.4827511021452626</v>
      </c>
      <c r="Q1668" s="4">
        <f t="shared" si="206"/>
        <v>0.67916765512623245</v>
      </c>
      <c r="R1668" s="4">
        <f t="shared" si="207"/>
        <v>-0.1035954621272713</v>
      </c>
      <c r="S1668" s="4">
        <f t="shared" si="208"/>
        <v>-0.22602834327064364</v>
      </c>
      <c r="T1668" s="4">
        <f t="shared" si="209"/>
        <v>0.50599724755477271</v>
      </c>
      <c r="U1668" s="4">
        <f>SUMXMY2($P$2:$W$2,ZTable[[#This Row],[Z - Customer Since]:[Z - Partner]])</f>
        <v>12.860586169408249</v>
      </c>
      <c r="V1668" s="4">
        <f>SUMXMY2($P$3:$W$3,ZTable[[#This Row],[Z - Customer Since]:[Z - Partner]])</f>
        <v>8.2232525278240391</v>
      </c>
      <c r="W1668" s="4"/>
      <c r="X1668" s="4"/>
      <c r="Y1668" s="4">
        <f>MIN(ZTable[[#This Row],[Distance^2 to 1]:[Distance^2 to 2]])</f>
        <v>8.2232525278240391</v>
      </c>
      <c r="Z1668" s="36">
        <f>MATCH(ZTable[[#This Row],[Min Distance^2]],ZTable[[#This Row],[Distance^2 to 1]:[Distance^2 to 2]],0)</f>
        <v>2</v>
      </c>
      <c r="AA1668" s="4" t="str">
        <f>INDEX(ClusterTable[],MATCH(ZTable[[#This Row],[Assigned to Cluster]],ClusterTable[Cluster Number],0),2)</f>
        <v>CBRE s.r.o.</v>
      </c>
    </row>
    <row r="1669" spans="1:27">
      <c r="A1669" s="42" t="s">
        <v>8168</v>
      </c>
      <c r="B1669" s="16" t="s">
        <v>8169</v>
      </c>
      <c r="C1669" s="44">
        <v>6.3671232876712329</v>
      </c>
      <c r="D1669" s="16">
        <v>1</v>
      </c>
      <c r="E1669" s="16">
        <v>0</v>
      </c>
      <c r="F1669" s="16">
        <v>1</v>
      </c>
      <c r="G1669" s="46">
        <v>3</v>
      </c>
      <c r="H1669" s="47">
        <v>7931.52</v>
      </c>
      <c r="I1669" s="16">
        <v>21</v>
      </c>
      <c r="J1669" s="17">
        <v>1</v>
      </c>
      <c r="K1669" s="36">
        <v>1663</v>
      </c>
      <c r="L1669" s="4" t="s">
        <v>8168</v>
      </c>
      <c r="M1669" s="4">
        <f t="shared" si="202"/>
        <v>0.48152363852232566</v>
      </c>
      <c r="N1669" s="4">
        <f t="shared" si="203"/>
        <v>-1.165614168753744</v>
      </c>
      <c r="O1669" s="4">
        <f t="shared" si="204"/>
        <v>-0.95082437563201083</v>
      </c>
      <c r="P1669" s="4">
        <f t="shared" si="205"/>
        <v>-0.93266922527790685</v>
      </c>
      <c r="Q1669" s="4">
        <f t="shared" si="206"/>
        <v>0.67916765512623245</v>
      </c>
      <c r="R1669" s="4">
        <f t="shared" si="207"/>
        <v>-9.3430291856466244E-2</v>
      </c>
      <c r="S1669" s="4">
        <f t="shared" si="208"/>
        <v>4.4307237665079435E-2</v>
      </c>
      <c r="T1669" s="4">
        <f t="shared" si="209"/>
        <v>0.50599724755477271</v>
      </c>
      <c r="U1669" s="4">
        <f>SUMXMY2($P$2:$W$2,ZTable[[#This Row],[Z - Customer Since]:[Z - Partner]])</f>
        <v>10.592692883644037</v>
      </c>
      <c r="V1669" s="4">
        <f>SUMXMY2($P$3:$W$3,ZTable[[#This Row],[Z - Customer Since]:[Z - Partner]])</f>
        <v>3.512185476686482</v>
      </c>
      <c r="W1669" s="4"/>
      <c r="X1669" s="4"/>
      <c r="Y1669" s="4">
        <f>MIN(ZTable[[#This Row],[Distance^2 to 1]:[Distance^2 to 2]])</f>
        <v>3.512185476686482</v>
      </c>
      <c r="Z1669" s="36">
        <f>MATCH(ZTable[[#This Row],[Min Distance^2]],ZTable[[#This Row],[Distance^2 to 1]:[Distance^2 to 2]],0)</f>
        <v>2</v>
      </c>
      <c r="AA1669" s="4" t="str">
        <f>INDEX(ClusterTable[],MATCH(ZTable[[#This Row],[Assigned to Cluster]],ClusterTable[Cluster Number],0),2)</f>
        <v>CBRE s.r.o.</v>
      </c>
    </row>
    <row r="1670" spans="1:27">
      <c r="A1670" s="49" t="s">
        <v>8171</v>
      </c>
      <c r="B1670" s="18" t="s">
        <v>8172</v>
      </c>
      <c r="C1670" s="51">
        <v>6.7643835616438359</v>
      </c>
      <c r="D1670" s="18">
        <v>4</v>
      </c>
      <c r="E1670" s="18">
        <v>0</v>
      </c>
      <c r="F1670" s="18">
        <v>2</v>
      </c>
      <c r="G1670" s="53">
        <v>2</v>
      </c>
      <c r="H1670" s="54">
        <v>6240</v>
      </c>
      <c r="I1670" s="18">
        <v>21</v>
      </c>
      <c r="J1670" s="19">
        <v>0</v>
      </c>
      <c r="K1670" s="36">
        <v>1664</v>
      </c>
      <c r="L1670" s="4" t="s">
        <v>8171</v>
      </c>
      <c r="M1670" s="4">
        <f t="shared" si="202"/>
        <v>0.6026981295314483</v>
      </c>
      <c r="N1670" s="4">
        <f t="shared" si="203"/>
        <v>1.6037765389213399</v>
      </c>
      <c r="O1670" s="4">
        <f t="shared" si="204"/>
        <v>-0.95082437563201083</v>
      </c>
      <c r="P1670" s="4">
        <f t="shared" si="205"/>
        <v>0.27504093843367794</v>
      </c>
      <c r="Q1670" s="4">
        <f t="shared" si="206"/>
        <v>-0.58742470608256225</v>
      </c>
      <c r="R1670" s="4">
        <f t="shared" si="207"/>
        <v>-9.9974329129816075E-2</v>
      </c>
      <c r="S1670" s="4">
        <f t="shared" si="208"/>
        <v>4.4307237665079435E-2</v>
      </c>
      <c r="T1670" s="4">
        <f t="shared" si="209"/>
        <v>-1.9758743094171214</v>
      </c>
      <c r="U1670" s="4">
        <f>SUMXMY2($P$2:$W$2,ZTable[[#This Row],[Z - Customer Since]:[Z - Partner]])</f>
        <v>14.365480290867653</v>
      </c>
      <c r="V1670" s="4">
        <f>SUMXMY2($P$3:$W$3,ZTable[[#This Row],[Z - Customer Since]:[Z - Partner]])</f>
        <v>12.537109029869267</v>
      </c>
      <c r="W1670" s="4"/>
      <c r="X1670" s="4"/>
      <c r="Y1670" s="4">
        <f>MIN(ZTable[[#This Row],[Distance^2 to 1]:[Distance^2 to 2]])</f>
        <v>12.537109029869267</v>
      </c>
      <c r="Z1670" s="36">
        <f>MATCH(ZTable[[#This Row],[Min Distance^2]],ZTable[[#This Row],[Distance^2 to 1]:[Distance^2 to 2]],0)</f>
        <v>2</v>
      </c>
      <c r="AA1670" s="4" t="str">
        <f>INDEX(ClusterTable[],MATCH(ZTable[[#This Row],[Assigned to Cluster]],ClusterTable[Cluster Number],0),2)</f>
        <v>CBRE s.r.o.</v>
      </c>
    </row>
    <row r="1671" spans="1:27">
      <c r="A1671" s="42" t="s">
        <v>8175</v>
      </c>
      <c r="B1671" s="16" t="s">
        <v>8176</v>
      </c>
      <c r="C1671" s="44">
        <v>10.405479452054795</v>
      </c>
      <c r="D1671" s="16">
        <v>1</v>
      </c>
      <c r="E1671" s="16">
        <v>0</v>
      </c>
      <c r="F1671" s="16">
        <v>1</v>
      </c>
      <c r="G1671" s="46">
        <v>3</v>
      </c>
      <c r="H1671" s="47">
        <v>19968</v>
      </c>
      <c r="I1671" s="16">
        <v>11</v>
      </c>
      <c r="J1671" s="17">
        <v>1</v>
      </c>
      <c r="K1671" s="36">
        <v>1665</v>
      </c>
      <c r="L1671" s="4" t="s">
        <v>8175</v>
      </c>
      <c r="M1671" s="4">
        <f t="shared" ref="M1671:M1734" si="210">STANDARDIZE(C1671,$C$2,$C$3)</f>
        <v>1.7133250160909235</v>
      </c>
      <c r="N1671" s="4">
        <f t="shared" ref="N1671:N1734" si="211">STANDARDIZE(D1671,$D$2,$D$3)</f>
        <v>-1.165614168753744</v>
      </c>
      <c r="O1671" s="4">
        <f t="shared" ref="O1671:O1734" si="212">STANDARDIZE(E1671,$E$2,$E$3)</f>
        <v>-0.95082437563201083</v>
      </c>
      <c r="P1671" s="4">
        <f t="shared" ref="P1671:P1734" si="213">STANDARDIZE(F1671,$F$2,$F$3)</f>
        <v>-0.93266922527790685</v>
      </c>
      <c r="Q1671" s="4">
        <f t="shared" ref="Q1671:Q1734" si="214">STANDARDIZE(G1671,$G$2,$G$3)</f>
        <v>0.67916765512623245</v>
      </c>
      <c r="R1671" s="4">
        <f t="shared" ref="R1671:R1734" si="215">STANDARDIZE(H1671,$H$2,$H$3)</f>
        <v>-4.686437850047287E-2</v>
      </c>
      <c r="S1671" s="4">
        <f t="shared" ref="S1671:S1734" si="216">STANDARDIZE(I1671,$I$2,$I$3)</f>
        <v>-0.85681136545399739</v>
      </c>
      <c r="T1671" s="4">
        <f t="shared" ref="T1671:T1734" si="217">STANDARDIZE(J1671,$J$2,$J$3)</f>
        <v>0.50599724755477271</v>
      </c>
      <c r="U1671" s="4">
        <f>SUMXMY2($P$2:$W$2,ZTable[[#This Row],[Z - Customer Since]:[Z - Partner]])</f>
        <v>16.304099588961069</v>
      </c>
      <c r="V1671" s="4">
        <f>SUMXMY2($P$3:$W$3,ZTable[[#This Row],[Z - Customer Since]:[Z - Partner]])</f>
        <v>8.9393461922961777</v>
      </c>
      <c r="W1671" s="4"/>
      <c r="X1671" s="4"/>
      <c r="Y1671" s="4">
        <f>MIN(ZTable[[#This Row],[Distance^2 to 1]:[Distance^2 to 2]])</f>
        <v>8.9393461922961777</v>
      </c>
      <c r="Z1671" s="36">
        <f>MATCH(ZTable[[#This Row],[Min Distance^2]],ZTable[[#This Row],[Distance^2 to 1]:[Distance^2 to 2]],0)</f>
        <v>2</v>
      </c>
      <c r="AA1671" s="4" t="str">
        <f>INDEX(ClusterTable[],MATCH(ZTable[[#This Row],[Assigned to Cluster]],ClusterTable[Cluster Number],0),2)</f>
        <v>CBRE s.r.o.</v>
      </c>
    </row>
    <row r="1672" spans="1:27">
      <c r="A1672" s="49" t="s">
        <v>5076</v>
      </c>
      <c r="B1672" s="18" t="s">
        <v>8178</v>
      </c>
      <c r="C1672" s="51">
        <v>9.1999999999999993</v>
      </c>
      <c r="D1672" s="18">
        <v>1</v>
      </c>
      <c r="E1672" s="18">
        <v>0</v>
      </c>
      <c r="F1672" s="18">
        <v>2</v>
      </c>
      <c r="G1672" s="53">
        <v>2</v>
      </c>
      <c r="H1672" s="54">
        <v>16972.8</v>
      </c>
      <c r="I1672" s="18">
        <v>10</v>
      </c>
      <c r="J1672" s="19">
        <v>0</v>
      </c>
      <c r="K1672" s="36">
        <v>1666</v>
      </c>
      <c r="L1672" s="4" t="s">
        <v>5076</v>
      </c>
      <c r="M1672" s="4">
        <f t="shared" si="210"/>
        <v>1.3456231123391029</v>
      </c>
      <c r="N1672" s="4">
        <f t="shared" si="211"/>
        <v>-1.165614168753744</v>
      </c>
      <c r="O1672" s="4">
        <f t="shared" si="212"/>
        <v>-0.95082437563201083</v>
      </c>
      <c r="P1672" s="4">
        <f t="shared" si="213"/>
        <v>0.27504093843367794</v>
      </c>
      <c r="Q1672" s="4">
        <f t="shared" si="214"/>
        <v>-0.58742470608256225</v>
      </c>
      <c r="R1672" s="4">
        <f t="shared" si="215"/>
        <v>-5.8452004092329576E-2</v>
      </c>
      <c r="S1672" s="4">
        <f t="shared" si="216"/>
        <v>-0.94692322576590515</v>
      </c>
      <c r="T1672" s="4">
        <f t="shared" si="217"/>
        <v>-1.9758743094171214</v>
      </c>
      <c r="U1672" s="4">
        <f>SUMXMY2($P$2:$W$2,ZTable[[#This Row],[Z - Customer Since]:[Z - Partner]])</f>
        <v>20.837511949119175</v>
      </c>
      <c r="V1672" s="4">
        <f>SUMXMY2($P$3:$W$3,ZTable[[#This Row],[Z - Customer Since]:[Z - Partner]])</f>
        <v>14.366014813259394</v>
      </c>
      <c r="W1672" s="4"/>
      <c r="X1672" s="4"/>
      <c r="Y1672" s="4">
        <f>MIN(ZTable[[#This Row],[Distance^2 to 1]:[Distance^2 to 2]])</f>
        <v>14.366014813259394</v>
      </c>
      <c r="Z1672" s="36">
        <f>MATCH(ZTable[[#This Row],[Min Distance^2]],ZTable[[#This Row],[Distance^2 to 1]:[Distance^2 to 2]],0)</f>
        <v>2</v>
      </c>
      <c r="AA1672" s="4" t="str">
        <f>INDEX(ClusterTable[],MATCH(ZTable[[#This Row],[Assigned to Cluster]],ClusterTable[Cluster Number],0),2)</f>
        <v>CBRE s.r.o.</v>
      </c>
    </row>
    <row r="1673" spans="1:27">
      <c r="A1673" s="42" t="s">
        <v>8182</v>
      </c>
      <c r="B1673" s="16" t="s">
        <v>8183</v>
      </c>
      <c r="C1673" s="44">
        <v>8.6438356164383556</v>
      </c>
      <c r="D1673" s="16">
        <v>3</v>
      </c>
      <c r="E1673" s="16">
        <v>1</v>
      </c>
      <c r="F1673" s="16">
        <v>1</v>
      </c>
      <c r="G1673" s="46">
        <v>2</v>
      </c>
      <c r="H1673" s="47">
        <v>4368</v>
      </c>
      <c r="I1673" s="16">
        <v>23</v>
      </c>
      <c r="J1673" s="17">
        <v>0</v>
      </c>
      <c r="K1673" s="36">
        <v>1667</v>
      </c>
      <c r="L1673" s="4" t="s">
        <v>8182</v>
      </c>
      <c r="M1673" s="4">
        <f t="shared" si="210"/>
        <v>1.1759788249263314</v>
      </c>
      <c r="N1673" s="4">
        <f t="shared" si="211"/>
        <v>0.68064630302964524</v>
      </c>
      <c r="O1673" s="4">
        <f t="shared" si="212"/>
        <v>1.0514948792879799</v>
      </c>
      <c r="P1673" s="4">
        <f t="shared" si="213"/>
        <v>-0.93266922527790685</v>
      </c>
      <c r="Q1673" s="4">
        <f t="shared" si="214"/>
        <v>-0.58742470608256225</v>
      </c>
      <c r="R1673" s="4">
        <f t="shared" si="215"/>
        <v>-0.10721659512472652</v>
      </c>
      <c r="S1673" s="4">
        <f t="shared" si="216"/>
        <v>0.2245309582888948</v>
      </c>
      <c r="T1673" s="4">
        <f t="shared" si="217"/>
        <v>-1.9758743094171214</v>
      </c>
      <c r="U1673" s="4">
        <f>SUMXMY2($P$2:$W$2,ZTable[[#This Row],[Z - Customer Since]:[Z - Partner]])</f>
        <v>9.9026606651900355</v>
      </c>
      <c r="V1673" s="4">
        <f>SUMXMY2($P$3:$W$3,ZTable[[#This Row],[Z - Customer Since]:[Z - Partner]])</f>
        <v>16.317957014158068</v>
      </c>
      <c r="W1673" s="4"/>
      <c r="X1673" s="4"/>
      <c r="Y1673" s="4">
        <f>MIN(ZTable[[#This Row],[Distance^2 to 1]:[Distance^2 to 2]])</f>
        <v>9.9026606651900355</v>
      </c>
      <c r="Z1673" s="36">
        <f>MATCH(ZTable[[#This Row],[Min Distance^2]],ZTable[[#This Row],[Distance^2 to 1]:[Distance^2 to 2]],0)</f>
        <v>1</v>
      </c>
      <c r="AA1673" s="4" t="str">
        <f>INDEX(ClusterTable[],MATCH(ZTable[[#This Row],[Assigned to Cluster]],ClusterTable[Cluster Number],0),2)</f>
        <v>AMD Global Telemedicine</v>
      </c>
    </row>
    <row r="1674" spans="1:27">
      <c r="A1674" s="49" t="s">
        <v>8185</v>
      </c>
      <c r="B1674" s="18" t="s">
        <v>8186</v>
      </c>
      <c r="C1674" s="51">
        <v>10.964383561643835</v>
      </c>
      <c r="D1674" s="18">
        <v>3</v>
      </c>
      <c r="E1674" s="18">
        <v>0</v>
      </c>
      <c r="F1674" s="18">
        <v>1</v>
      </c>
      <c r="G1674" s="53">
        <v>3</v>
      </c>
      <c r="H1674" s="54">
        <v>16380</v>
      </c>
      <c r="I1674" s="18">
        <v>26</v>
      </c>
      <c r="J1674" s="19">
        <v>1</v>
      </c>
      <c r="K1674" s="36">
        <v>1668</v>
      </c>
      <c r="L1674" s="4" t="s">
        <v>8185</v>
      </c>
      <c r="M1674" s="4">
        <f t="shared" si="210"/>
        <v>1.8838049896485853</v>
      </c>
      <c r="N1674" s="4">
        <f t="shared" si="211"/>
        <v>0.68064630302964524</v>
      </c>
      <c r="O1674" s="4">
        <f t="shared" si="212"/>
        <v>-0.95082437563201083</v>
      </c>
      <c r="P1674" s="4">
        <f t="shared" si="213"/>
        <v>-0.93266922527790685</v>
      </c>
      <c r="Q1674" s="4">
        <f t="shared" si="214"/>
        <v>0.67916765512623245</v>
      </c>
      <c r="R1674" s="4">
        <f t="shared" si="215"/>
        <v>-6.0745388324051207E-2</v>
      </c>
      <c r="S1674" s="4">
        <f t="shared" si="216"/>
        <v>0.49486653922461787</v>
      </c>
      <c r="T1674" s="4">
        <f t="shared" si="217"/>
        <v>0.50599724755477271</v>
      </c>
      <c r="U1674" s="4">
        <f>SUMXMY2($P$2:$W$2,ZTable[[#This Row],[Z - Customer Since]:[Z - Partner]])</f>
        <v>12.67005645224598</v>
      </c>
      <c r="V1674" s="4">
        <f>SUMXMY2($P$3:$W$3,ZTable[[#This Row],[Z - Customer Since]:[Z - Partner]])</f>
        <v>6.5523960987310508</v>
      </c>
      <c r="W1674" s="4"/>
      <c r="X1674" s="4"/>
      <c r="Y1674" s="4">
        <f>MIN(ZTable[[#This Row],[Distance^2 to 1]:[Distance^2 to 2]])</f>
        <v>6.5523960987310508</v>
      </c>
      <c r="Z1674" s="36">
        <f>MATCH(ZTable[[#This Row],[Min Distance^2]],ZTable[[#This Row],[Distance^2 to 1]:[Distance^2 to 2]],0)</f>
        <v>2</v>
      </c>
      <c r="AA1674" s="4" t="str">
        <f>INDEX(ClusterTable[],MATCH(ZTable[[#This Row],[Assigned to Cluster]],ClusterTable[Cluster Number],0),2)</f>
        <v>CBRE s.r.o.</v>
      </c>
    </row>
    <row r="1675" spans="1:27">
      <c r="A1675" s="42" t="s">
        <v>8188</v>
      </c>
      <c r="B1675" s="16" t="s">
        <v>8189</v>
      </c>
      <c r="C1675" s="44">
        <v>8.3917808219178074</v>
      </c>
      <c r="D1675" s="16">
        <v>1</v>
      </c>
      <c r="E1675" s="16">
        <v>0</v>
      </c>
      <c r="F1675" s="16">
        <v>1</v>
      </c>
      <c r="G1675" s="46">
        <v>3</v>
      </c>
      <c r="H1675" s="47">
        <v>14508</v>
      </c>
      <c r="I1675" s="16">
        <v>20</v>
      </c>
      <c r="J1675" s="17">
        <v>1</v>
      </c>
      <c r="K1675" s="36">
        <v>1669</v>
      </c>
      <c r="L1675" s="4" t="s">
        <v>8188</v>
      </c>
      <c r="M1675" s="4">
        <f t="shared" si="210"/>
        <v>1.0990956995964052</v>
      </c>
      <c r="N1675" s="4">
        <f t="shared" si="211"/>
        <v>-1.165614168753744</v>
      </c>
      <c r="O1675" s="4">
        <f t="shared" si="212"/>
        <v>-0.95082437563201083</v>
      </c>
      <c r="P1675" s="4">
        <f t="shared" si="213"/>
        <v>-0.93266922527790685</v>
      </c>
      <c r="Q1675" s="4">
        <f t="shared" si="214"/>
        <v>0.67916765512623245</v>
      </c>
      <c r="R1675" s="4">
        <f t="shared" si="215"/>
        <v>-6.7987654318961643E-2</v>
      </c>
      <c r="S1675" s="4">
        <f t="shared" si="216"/>
        <v>-4.5804622646828254E-2</v>
      </c>
      <c r="T1675" s="4">
        <f t="shared" si="217"/>
        <v>0.50599724755477271</v>
      </c>
      <c r="U1675" s="4">
        <f>SUMXMY2($P$2:$W$2,ZTable[[#This Row],[Z - Customer Since]:[Z - Partner]])</f>
        <v>12.547015179778541</v>
      </c>
      <c r="V1675" s="4">
        <f>SUMXMY2($P$3:$W$3,ZTable[[#This Row],[Z - Customer Since]:[Z - Partner]])</f>
        <v>4.8018865638845734</v>
      </c>
      <c r="W1675" s="4"/>
      <c r="X1675" s="4"/>
      <c r="Y1675" s="4">
        <f>MIN(ZTable[[#This Row],[Distance^2 to 1]:[Distance^2 to 2]])</f>
        <v>4.8018865638845734</v>
      </c>
      <c r="Z1675" s="36">
        <f>MATCH(ZTable[[#This Row],[Min Distance^2]],ZTable[[#This Row],[Distance^2 to 1]:[Distance^2 to 2]],0)</f>
        <v>2</v>
      </c>
      <c r="AA1675" s="4" t="str">
        <f>INDEX(ClusterTable[],MATCH(ZTable[[#This Row],[Assigned to Cluster]],ClusterTable[Cluster Number],0),2)</f>
        <v>CBRE s.r.o.</v>
      </c>
    </row>
    <row r="1676" spans="1:27">
      <c r="A1676" s="49" t="s">
        <v>8191</v>
      </c>
      <c r="B1676" s="18" t="s">
        <v>8192</v>
      </c>
      <c r="C1676" s="51">
        <v>7.3945205479452056</v>
      </c>
      <c r="D1676" s="18">
        <v>2</v>
      </c>
      <c r="E1676" s="18">
        <v>1</v>
      </c>
      <c r="F1676" s="18">
        <v>1</v>
      </c>
      <c r="G1676" s="53">
        <v>2</v>
      </c>
      <c r="H1676" s="54">
        <v>17340</v>
      </c>
      <c r="I1676" s="18">
        <v>35</v>
      </c>
      <c r="J1676" s="19">
        <v>0</v>
      </c>
      <c r="K1676" s="36">
        <v>1670</v>
      </c>
      <c r="L1676" s="4" t="s">
        <v>8191</v>
      </c>
      <c r="M1676" s="4">
        <f t="shared" si="210"/>
        <v>0.79490594285626337</v>
      </c>
      <c r="N1676" s="4">
        <f t="shared" si="211"/>
        <v>-0.24248393286204936</v>
      </c>
      <c r="O1676" s="4">
        <f t="shared" si="212"/>
        <v>1.0514948792879799</v>
      </c>
      <c r="P1676" s="4">
        <f t="shared" si="213"/>
        <v>-0.93266922527790685</v>
      </c>
      <c r="Q1676" s="4">
        <f t="shared" si="214"/>
        <v>-0.58742470608256225</v>
      </c>
      <c r="R1676" s="4">
        <f t="shared" si="215"/>
        <v>-5.7031405762558676E-2</v>
      </c>
      <c r="S1676" s="4">
        <f t="shared" si="216"/>
        <v>1.3058732820317871</v>
      </c>
      <c r="T1676" s="4">
        <f t="shared" si="217"/>
        <v>-1.9758743094171214</v>
      </c>
      <c r="U1676" s="4">
        <f>SUMXMY2($P$2:$W$2,ZTable[[#This Row],[Z - Customer Since]:[Z - Partner]])</f>
        <v>10.595837511268495</v>
      </c>
      <c r="V1676" s="4">
        <f>SUMXMY2($P$3:$W$3,ZTable[[#This Row],[Z - Customer Since]:[Z - Partner]])</f>
        <v>14.217250884486953</v>
      </c>
      <c r="W1676" s="4"/>
      <c r="X1676" s="4"/>
      <c r="Y1676" s="4">
        <f>MIN(ZTable[[#This Row],[Distance^2 to 1]:[Distance^2 to 2]])</f>
        <v>10.595837511268495</v>
      </c>
      <c r="Z1676" s="36">
        <f>MATCH(ZTable[[#This Row],[Min Distance^2]],ZTable[[#This Row],[Distance^2 to 1]:[Distance^2 to 2]],0)</f>
        <v>1</v>
      </c>
      <c r="AA1676" s="4" t="str">
        <f>INDEX(ClusterTable[],MATCH(ZTable[[#This Row],[Assigned to Cluster]],ClusterTable[Cluster Number],0),2)</f>
        <v>AMD Global Telemedicine</v>
      </c>
    </row>
    <row r="1677" spans="1:27">
      <c r="A1677" s="42" t="s">
        <v>8195</v>
      </c>
      <c r="B1677" s="16" t="s">
        <v>8196</v>
      </c>
      <c r="C1677" s="44">
        <v>6.4602739726027396</v>
      </c>
      <c r="D1677" s="16">
        <v>1</v>
      </c>
      <c r="E1677" s="16">
        <v>1</v>
      </c>
      <c r="F1677" s="16">
        <v>4</v>
      </c>
      <c r="G1677" s="46">
        <v>3</v>
      </c>
      <c r="H1677" s="47">
        <v>6864</v>
      </c>
      <c r="I1677" s="16">
        <v>8</v>
      </c>
      <c r="J1677" s="17">
        <v>1</v>
      </c>
      <c r="K1677" s="36">
        <v>1671</v>
      </c>
      <c r="L1677" s="4" t="s">
        <v>8195</v>
      </c>
      <c r="M1677" s="4">
        <f t="shared" si="210"/>
        <v>0.50993696744860262</v>
      </c>
      <c r="N1677" s="4">
        <f t="shared" si="211"/>
        <v>-1.165614168753744</v>
      </c>
      <c r="O1677" s="4">
        <f t="shared" si="212"/>
        <v>1.0514948792879799</v>
      </c>
      <c r="P1677" s="4">
        <f t="shared" si="213"/>
        <v>2.6904612658568476</v>
      </c>
      <c r="Q1677" s="4">
        <f t="shared" si="214"/>
        <v>0.67916765512623245</v>
      </c>
      <c r="R1677" s="4">
        <f t="shared" si="215"/>
        <v>-9.7560240464845932E-2</v>
      </c>
      <c r="S1677" s="4">
        <f t="shared" si="216"/>
        <v>-1.1271469463897206</v>
      </c>
      <c r="T1677" s="4">
        <f t="shared" si="217"/>
        <v>0.50599724755477271</v>
      </c>
      <c r="U1677" s="4">
        <f>SUMXMY2($P$2:$W$2,ZTable[[#This Row],[Z - Customer Since]:[Z - Partner]])</f>
        <v>21.576351480761446</v>
      </c>
      <c r="V1677" s="4">
        <f>SUMXMY2($P$3:$W$3,ZTable[[#This Row],[Z - Customer Since]:[Z - Partner]])</f>
        <v>15.417130319182345</v>
      </c>
      <c r="W1677" s="4"/>
      <c r="X1677" s="4"/>
      <c r="Y1677" s="4">
        <f>MIN(ZTable[[#This Row],[Distance^2 to 1]:[Distance^2 to 2]])</f>
        <v>15.417130319182345</v>
      </c>
      <c r="Z1677" s="36">
        <f>MATCH(ZTable[[#This Row],[Min Distance^2]],ZTable[[#This Row],[Distance^2 to 1]:[Distance^2 to 2]],0)</f>
        <v>2</v>
      </c>
      <c r="AA1677" s="4" t="str">
        <f>INDEX(ClusterTable[],MATCH(ZTable[[#This Row],[Assigned to Cluster]],ClusterTable[Cluster Number],0),2)</f>
        <v>CBRE s.r.o.</v>
      </c>
    </row>
    <row r="1678" spans="1:27">
      <c r="A1678" s="49" t="s">
        <v>8198</v>
      </c>
      <c r="B1678" s="18" t="s">
        <v>8199</v>
      </c>
      <c r="C1678" s="51">
        <v>5.8082191780821919</v>
      </c>
      <c r="D1678" s="18">
        <v>1</v>
      </c>
      <c r="E1678" s="18">
        <v>0</v>
      </c>
      <c r="F1678" s="18">
        <v>1</v>
      </c>
      <c r="G1678" s="53">
        <v>3</v>
      </c>
      <c r="H1678" s="54">
        <v>10368</v>
      </c>
      <c r="I1678" s="18">
        <v>4</v>
      </c>
      <c r="J1678" s="19">
        <v>1</v>
      </c>
      <c r="K1678" s="36">
        <v>1672</v>
      </c>
      <c r="L1678" s="4" t="s">
        <v>8198</v>
      </c>
      <c r="M1678" s="4">
        <f t="shared" si="210"/>
        <v>0.31104366496466357</v>
      </c>
      <c r="N1678" s="4">
        <f t="shared" si="211"/>
        <v>-1.165614168753744</v>
      </c>
      <c r="O1678" s="4">
        <f t="shared" si="212"/>
        <v>-0.95082437563201083</v>
      </c>
      <c r="P1678" s="4">
        <f t="shared" si="213"/>
        <v>-0.93266922527790685</v>
      </c>
      <c r="Q1678" s="4">
        <f t="shared" si="214"/>
        <v>0.67916765512623245</v>
      </c>
      <c r="R1678" s="4">
        <f t="shared" si="215"/>
        <v>-8.400420411539819E-2</v>
      </c>
      <c r="S1678" s="4">
        <f t="shared" si="216"/>
        <v>-1.4875943876373512</v>
      </c>
      <c r="T1678" s="4">
        <f t="shared" si="217"/>
        <v>0.50599724755477271</v>
      </c>
      <c r="U1678" s="4">
        <f>SUMXMY2($P$2:$W$2,ZTable[[#This Row],[Z - Customer Since]:[Z - Partner]])</f>
        <v>13.097858217120045</v>
      </c>
      <c r="V1678" s="4">
        <f>SUMXMY2($P$3:$W$3,ZTable[[#This Row],[Z - Customer Since]:[Z - Partner]])</f>
        <v>8.4401831977138393</v>
      </c>
      <c r="W1678" s="4"/>
      <c r="X1678" s="4"/>
      <c r="Y1678" s="4">
        <f>MIN(ZTable[[#This Row],[Distance^2 to 1]:[Distance^2 to 2]])</f>
        <v>8.4401831977138393</v>
      </c>
      <c r="Z1678" s="36">
        <f>MATCH(ZTable[[#This Row],[Min Distance^2]],ZTable[[#This Row],[Distance^2 to 1]:[Distance^2 to 2]],0)</f>
        <v>2</v>
      </c>
      <c r="AA1678" s="4" t="str">
        <f>INDEX(ClusterTable[],MATCH(ZTable[[#This Row],[Assigned to Cluster]],ClusterTable[Cluster Number],0),2)</f>
        <v>CBRE s.r.o.</v>
      </c>
    </row>
    <row r="1679" spans="1:27">
      <c r="A1679" s="42" t="s">
        <v>8203</v>
      </c>
      <c r="B1679" s="16" t="s">
        <v>8204</v>
      </c>
      <c r="C1679" s="44">
        <v>7.1643835616438354</v>
      </c>
      <c r="D1679" s="16">
        <v>1</v>
      </c>
      <c r="E1679" s="16">
        <v>0</v>
      </c>
      <c r="F1679" s="16">
        <v>2</v>
      </c>
      <c r="G1679" s="46">
        <v>2</v>
      </c>
      <c r="H1679" s="47">
        <v>2496</v>
      </c>
      <c r="I1679" s="16">
        <v>10</v>
      </c>
      <c r="J1679" s="17">
        <v>1</v>
      </c>
      <c r="K1679" s="36">
        <v>1673</v>
      </c>
      <c r="L1679" s="4" t="s">
        <v>8203</v>
      </c>
      <c r="M1679" s="4">
        <f t="shared" si="210"/>
        <v>0.72470830668546127</v>
      </c>
      <c r="N1679" s="4">
        <f t="shared" si="211"/>
        <v>-1.165614168753744</v>
      </c>
      <c r="O1679" s="4">
        <f t="shared" si="212"/>
        <v>-0.95082437563201083</v>
      </c>
      <c r="P1679" s="4">
        <f t="shared" si="213"/>
        <v>0.27504093843367794</v>
      </c>
      <c r="Q1679" s="4">
        <f t="shared" si="214"/>
        <v>-0.58742470608256225</v>
      </c>
      <c r="R1679" s="4">
        <f t="shared" si="215"/>
        <v>-0.11445886111963696</v>
      </c>
      <c r="S1679" s="4">
        <f t="shared" si="216"/>
        <v>-0.94692322576590515</v>
      </c>
      <c r="T1679" s="4">
        <f t="shared" si="217"/>
        <v>0.50599724755477271</v>
      </c>
      <c r="U1679" s="4">
        <f>SUMXMY2($P$2:$W$2,ZTable[[#This Row],[Z - Customer Since]:[Z - Partner]])</f>
        <v>12.449659418735857</v>
      </c>
      <c r="V1679" s="4">
        <f>SUMXMY2($P$3:$W$3,ZTable[[#This Row],[Z - Customer Since]:[Z - Partner]])</f>
        <v>6.7865886877868267</v>
      </c>
      <c r="W1679" s="4"/>
      <c r="X1679" s="4"/>
      <c r="Y1679" s="4">
        <f>MIN(ZTable[[#This Row],[Distance^2 to 1]:[Distance^2 to 2]])</f>
        <v>6.7865886877868267</v>
      </c>
      <c r="Z1679" s="36">
        <f>MATCH(ZTable[[#This Row],[Min Distance^2]],ZTable[[#This Row],[Distance^2 to 1]:[Distance^2 to 2]],0)</f>
        <v>2</v>
      </c>
      <c r="AA1679" s="4" t="str">
        <f>INDEX(ClusterTable[],MATCH(ZTable[[#This Row],[Assigned to Cluster]],ClusterTable[Cluster Number],0),2)</f>
        <v>CBRE s.r.o.</v>
      </c>
    </row>
    <row r="1680" spans="1:27">
      <c r="A1680" s="49" t="s">
        <v>8207</v>
      </c>
      <c r="B1680" s="18" t="s">
        <v>8208</v>
      </c>
      <c r="C1680" s="51">
        <v>6.9424657534246572</v>
      </c>
      <c r="D1680" s="18">
        <v>4</v>
      </c>
      <c r="E1680" s="18">
        <v>0</v>
      </c>
      <c r="F1680" s="18">
        <v>1</v>
      </c>
      <c r="G1680" s="53">
        <v>3</v>
      </c>
      <c r="H1680" s="54">
        <v>12636</v>
      </c>
      <c r="I1680" s="18">
        <v>4</v>
      </c>
      <c r="J1680" s="19">
        <v>1</v>
      </c>
      <c r="K1680" s="36">
        <v>1674</v>
      </c>
      <c r="L1680" s="4" t="s">
        <v>8207</v>
      </c>
      <c r="M1680" s="4">
        <f t="shared" si="210"/>
        <v>0.65701772894933064</v>
      </c>
      <c r="N1680" s="4">
        <f t="shared" si="211"/>
        <v>1.6037765389213399</v>
      </c>
      <c r="O1680" s="4">
        <f t="shared" si="212"/>
        <v>-0.95082437563201083</v>
      </c>
      <c r="P1680" s="4">
        <f t="shared" si="213"/>
        <v>-0.93266922527790685</v>
      </c>
      <c r="Q1680" s="4">
        <f t="shared" si="214"/>
        <v>0.67916765512623245</v>
      </c>
      <c r="R1680" s="4">
        <f t="shared" si="215"/>
        <v>-7.5229920313872087E-2</v>
      </c>
      <c r="S1680" s="4">
        <f t="shared" si="216"/>
        <v>-1.4875943876373512</v>
      </c>
      <c r="T1680" s="4">
        <f t="shared" si="217"/>
        <v>0.50599724755477271</v>
      </c>
      <c r="U1680" s="4">
        <f>SUMXMY2($P$2:$W$2,ZTable[[#This Row],[Z - Customer Since]:[Z - Partner]])</f>
        <v>11.40141942472968</v>
      </c>
      <c r="V1680" s="4">
        <f>SUMXMY2($P$3:$W$3,ZTable[[#This Row],[Z - Customer Since]:[Z - Partner]])</f>
        <v>11.4133701060879</v>
      </c>
      <c r="W1680" s="4"/>
      <c r="X1680" s="4"/>
      <c r="Y1680" s="4">
        <f>MIN(ZTable[[#This Row],[Distance^2 to 1]:[Distance^2 to 2]])</f>
        <v>11.40141942472968</v>
      </c>
      <c r="Z1680" s="36">
        <f>MATCH(ZTable[[#This Row],[Min Distance^2]],ZTable[[#This Row],[Distance^2 to 1]:[Distance^2 to 2]],0)</f>
        <v>1</v>
      </c>
      <c r="AA1680" s="4" t="str">
        <f>INDEX(ClusterTable[],MATCH(ZTable[[#This Row],[Assigned to Cluster]],ClusterTable[Cluster Number],0),2)</f>
        <v>AMD Global Telemedicine</v>
      </c>
    </row>
    <row r="1681" spans="1:27">
      <c r="A1681" s="42" t="s">
        <v>8211</v>
      </c>
      <c r="B1681" s="16" t="s">
        <v>8212</v>
      </c>
      <c r="C1681" s="44">
        <v>8.6821917808219187</v>
      </c>
      <c r="D1681" s="16">
        <v>2</v>
      </c>
      <c r="E1681" s="16">
        <v>1</v>
      </c>
      <c r="F1681" s="16">
        <v>1</v>
      </c>
      <c r="G1681" s="46">
        <v>4</v>
      </c>
      <c r="H1681" s="47">
        <v>56862</v>
      </c>
      <c r="I1681" s="16">
        <v>11</v>
      </c>
      <c r="J1681" s="17">
        <v>1</v>
      </c>
      <c r="K1681" s="36">
        <v>1675</v>
      </c>
      <c r="L1681" s="4" t="s">
        <v>8211</v>
      </c>
      <c r="M1681" s="4">
        <f t="shared" si="210"/>
        <v>1.1876784309547987</v>
      </c>
      <c r="N1681" s="4">
        <f t="shared" si="211"/>
        <v>-0.24248393286204936</v>
      </c>
      <c r="O1681" s="4">
        <f t="shared" si="212"/>
        <v>1.0514948792879799</v>
      </c>
      <c r="P1681" s="4">
        <f t="shared" si="213"/>
        <v>-0.93266922527790685</v>
      </c>
      <c r="Q1681" s="4">
        <f t="shared" si="214"/>
        <v>1.945760016335027</v>
      </c>
      <c r="R1681" s="4">
        <f t="shared" si="215"/>
        <v>9.5868613815887002E-2</v>
      </c>
      <c r="S1681" s="4">
        <f t="shared" si="216"/>
        <v>-0.85681136545399739</v>
      </c>
      <c r="T1681" s="4">
        <f t="shared" si="217"/>
        <v>0.50599724755477271</v>
      </c>
      <c r="U1681" s="4">
        <f>SUMXMY2($P$2:$W$2,ZTable[[#This Row],[Z - Customer Since]:[Z - Partner]])</f>
        <v>12.261759332138045</v>
      </c>
      <c r="V1681" s="4">
        <f>SUMXMY2($P$3:$W$3,ZTable[[#This Row],[Z - Customer Since]:[Z - Partner]])</f>
        <v>12.035902351857462</v>
      </c>
      <c r="W1681" s="4"/>
      <c r="X1681" s="4"/>
      <c r="Y1681" s="4">
        <f>MIN(ZTable[[#This Row],[Distance^2 to 1]:[Distance^2 to 2]])</f>
        <v>12.035902351857462</v>
      </c>
      <c r="Z1681" s="36">
        <f>MATCH(ZTable[[#This Row],[Min Distance^2]],ZTable[[#This Row],[Distance^2 to 1]:[Distance^2 to 2]],0)</f>
        <v>2</v>
      </c>
      <c r="AA1681" s="4" t="str">
        <f>INDEX(ClusterTable[],MATCH(ZTable[[#This Row],[Assigned to Cluster]],ClusterTable[Cluster Number],0),2)</f>
        <v>CBRE s.r.o.</v>
      </c>
    </row>
    <row r="1682" spans="1:27">
      <c r="A1682" s="49" t="s">
        <v>8216</v>
      </c>
      <c r="B1682" s="18" t="s">
        <v>8217</v>
      </c>
      <c r="C1682" s="51">
        <v>5.6739726027397257</v>
      </c>
      <c r="D1682" s="18">
        <v>3</v>
      </c>
      <c r="E1682" s="18">
        <v>1</v>
      </c>
      <c r="F1682" s="18">
        <v>3</v>
      </c>
      <c r="G1682" s="53">
        <v>3</v>
      </c>
      <c r="H1682" s="54">
        <v>2340</v>
      </c>
      <c r="I1682" s="18">
        <v>10</v>
      </c>
      <c r="J1682" s="19">
        <v>1</v>
      </c>
      <c r="K1682" s="36">
        <v>1676</v>
      </c>
      <c r="L1682" s="4" t="s">
        <v>8216</v>
      </c>
      <c r="M1682" s="4">
        <f t="shared" si="210"/>
        <v>0.27009504386502892</v>
      </c>
      <c r="N1682" s="4">
        <f t="shared" si="211"/>
        <v>0.68064630302964524</v>
      </c>
      <c r="O1682" s="4">
        <f t="shared" si="212"/>
        <v>1.0514948792879799</v>
      </c>
      <c r="P1682" s="4">
        <f t="shared" si="213"/>
        <v>1.4827511021452626</v>
      </c>
      <c r="Q1682" s="4">
        <f t="shared" si="214"/>
        <v>0.67916765512623245</v>
      </c>
      <c r="R1682" s="4">
        <f t="shared" si="215"/>
        <v>-0.11506238328587949</v>
      </c>
      <c r="S1682" s="4">
        <f t="shared" si="216"/>
        <v>-0.94692322576590515</v>
      </c>
      <c r="T1682" s="4">
        <f t="shared" si="217"/>
        <v>0.50599724755477271</v>
      </c>
      <c r="U1682" s="4">
        <f>SUMXMY2($P$2:$W$2,ZTable[[#This Row],[Z - Customer Since]:[Z - Partner]])</f>
        <v>9.8696535237901308</v>
      </c>
      <c r="V1682" s="4">
        <f>SUMXMY2($P$3:$W$3,ZTable[[#This Row],[Z - Customer Since]:[Z - Partner]])</f>
        <v>10.087364232179832</v>
      </c>
      <c r="W1682" s="4"/>
      <c r="X1682" s="4"/>
      <c r="Y1682" s="4">
        <f>MIN(ZTable[[#This Row],[Distance^2 to 1]:[Distance^2 to 2]])</f>
        <v>9.8696535237901308</v>
      </c>
      <c r="Z1682" s="36">
        <f>MATCH(ZTable[[#This Row],[Min Distance^2]],ZTable[[#This Row],[Distance^2 to 1]:[Distance^2 to 2]],0)</f>
        <v>1</v>
      </c>
      <c r="AA1682" s="4" t="str">
        <f>INDEX(ClusterTable[],MATCH(ZTable[[#This Row],[Assigned to Cluster]],ClusterTable[Cluster Number],0),2)</f>
        <v>AMD Global Telemedicine</v>
      </c>
    </row>
    <row r="1683" spans="1:27">
      <c r="A1683" s="42" t="s">
        <v>8219</v>
      </c>
      <c r="B1683" s="16" t="s">
        <v>8220</v>
      </c>
      <c r="C1683" s="44">
        <v>9.8958904109589039</v>
      </c>
      <c r="D1683" s="16">
        <v>1</v>
      </c>
      <c r="E1683" s="16">
        <v>1</v>
      </c>
      <c r="F1683" s="16">
        <v>1</v>
      </c>
      <c r="G1683" s="46">
        <v>3</v>
      </c>
      <c r="H1683" s="47">
        <v>6739.2</v>
      </c>
      <c r="I1683" s="16">
        <v>23</v>
      </c>
      <c r="J1683" s="17">
        <v>0</v>
      </c>
      <c r="K1683" s="36">
        <v>1677</v>
      </c>
      <c r="L1683" s="4" t="s">
        <v>8219</v>
      </c>
      <c r="M1683" s="4">
        <f t="shared" si="210"/>
        <v>1.5578873931412902</v>
      </c>
      <c r="N1683" s="4">
        <f t="shared" si="211"/>
        <v>-1.165614168753744</v>
      </c>
      <c r="O1683" s="4">
        <f t="shared" si="212"/>
        <v>1.0514948792879799</v>
      </c>
      <c r="P1683" s="4">
        <f t="shared" si="213"/>
        <v>-0.93266922527790685</v>
      </c>
      <c r="Q1683" s="4">
        <f t="shared" si="214"/>
        <v>0.67916765512623245</v>
      </c>
      <c r="R1683" s="4">
        <f t="shared" si="215"/>
        <v>-9.8043058197839955E-2</v>
      </c>
      <c r="S1683" s="4">
        <f t="shared" si="216"/>
        <v>0.2245309582888948</v>
      </c>
      <c r="T1683" s="4">
        <f t="shared" si="217"/>
        <v>-1.9758743094171214</v>
      </c>
      <c r="U1683" s="4">
        <f>SUMXMY2($P$2:$W$2,ZTable[[#This Row],[Z - Customer Since]:[Z - Partner]])</f>
        <v>16.538936543601917</v>
      </c>
      <c r="V1683" s="4">
        <f>SUMXMY2($P$3:$W$3,ZTable[[#This Row],[Z - Customer Since]:[Z - Partner]])</f>
        <v>15.847760443552819</v>
      </c>
      <c r="W1683" s="4"/>
      <c r="X1683" s="4"/>
      <c r="Y1683" s="4">
        <f>MIN(ZTable[[#This Row],[Distance^2 to 1]:[Distance^2 to 2]])</f>
        <v>15.847760443552819</v>
      </c>
      <c r="Z1683" s="36">
        <f>MATCH(ZTable[[#This Row],[Min Distance^2]],ZTable[[#This Row],[Distance^2 to 1]:[Distance^2 to 2]],0)</f>
        <v>2</v>
      </c>
      <c r="AA1683" s="4" t="str">
        <f>INDEX(ClusterTable[],MATCH(ZTable[[#This Row],[Assigned to Cluster]],ClusterTable[Cluster Number],0),2)</f>
        <v>CBRE s.r.o.</v>
      </c>
    </row>
    <row r="1684" spans="1:27">
      <c r="A1684" s="49" t="s">
        <v>8222</v>
      </c>
      <c r="B1684" s="18" t="s">
        <v>8223</v>
      </c>
      <c r="C1684" s="51">
        <v>8.1506849315068486</v>
      </c>
      <c r="D1684" s="18">
        <v>1</v>
      </c>
      <c r="E1684" s="18">
        <v>0</v>
      </c>
      <c r="F1684" s="18">
        <v>2</v>
      </c>
      <c r="G1684" s="53">
        <v>3</v>
      </c>
      <c r="H1684" s="54">
        <v>37440</v>
      </c>
      <c r="I1684" s="18">
        <v>25</v>
      </c>
      <c r="J1684" s="19">
        <v>1</v>
      </c>
      <c r="K1684" s="36">
        <v>1678</v>
      </c>
      <c r="L1684" s="4" t="s">
        <v>8222</v>
      </c>
      <c r="M1684" s="4">
        <f t="shared" si="210"/>
        <v>1.0255553188460413</v>
      </c>
      <c r="N1684" s="4">
        <f t="shared" si="211"/>
        <v>-1.165614168753744</v>
      </c>
      <c r="O1684" s="4">
        <f t="shared" si="212"/>
        <v>-0.95082437563201083</v>
      </c>
      <c r="P1684" s="4">
        <f t="shared" si="213"/>
        <v>0.27504093843367794</v>
      </c>
      <c r="Q1684" s="4">
        <f t="shared" si="214"/>
        <v>0.67916765512623245</v>
      </c>
      <c r="R1684" s="4">
        <f t="shared" si="215"/>
        <v>2.0730104118691216E-2</v>
      </c>
      <c r="S1684" s="4">
        <f t="shared" si="216"/>
        <v>0.40475467891271016</v>
      </c>
      <c r="T1684" s="4">
        <f t="shared" si="217"/>
        <v>0.50599724755477271</v>
      </c>
      <c r="U1684" s="4">
        <f>SUMXMY2($P$2:$W$2,ZTable[[#This Row],[Z - Customer Since]:[Z - Partner]])</f>
        <v>13.709203466016001</v>
      </c>
      <c r="V1684" s="4">
        <f>SUMXMY2($P$3:$W$3,ZTable[[#This Row],[Z - Customer Since]:[Z - Partner]])</f>
        <v>2.4630555414507955</v>
      </c>
      <c r="W1684" s="4"/>
      <c r="X1684" s="4"/>
      <c r="Y1684" s="4">
        <f>MIN(ZTable[[#This Row],[Distance^2 to 1]:[Distance^2 to 2]])</f>
        <v>2.4630555414507955</v>
      </c>
      <c r="Z1684" s="36">
        <f>MATCH(ZTable[[#This Row],[Min Distance^2]],ZTable[[#This Row],[Distance^2 to 1]:[Distance^2 to 2]],0)</f>
        <v>2</v>
      </c>
      <c r="AA1684" s="4" t="str">
        <f>INDEX(ClusterTable[],MATCH(ZTable[[#This Row],[Assigned to Cluster]],ClusterTable[Cluster Number],0),2)</f>
        <v>CBRE s.r.o.</v>
      </c>
    </row>
    <row r="1685" spans="1:27">
      <c r="A1685" s="42" t="s">
        <v>8226</v>
      </c>
      <c r="B1685" s="16" t="s">
        <v>8227</v>
      </c>
      <c r="C1685" s="44">
        <v>7.2821917808219174</v>
      </c>
      <c r="D1685" s="16">
        <v>3</v>
      </c>
      <c r="E1685" s="16">
        <v>0</v>
      </c>
      <c r="F1685" s="16">
        <v>2</v>
      </c>
      <c r="G1685" s="46">
        <v>2</v>
      </c>
      <c r="H1685" s="47">
        <v>10719.86</v>
      </c>
      <c r="I1685" s="16">
        <v>23</v>
      </c>
      <c r="J1685" s="17">
        <v>1</v>
      </c>
      <c r="K1685" s="36">
        <v>1679</v>
      </c>
      <c r="L1685" s="4" t="s">
        <v>8226</v>
      </c>
      <c r="M1685" s="4">
        <f t="shared" si="210"/>
        <v>0.7606428109157527</v>
      </c>
      <c r="N1685" s="4">
        <f t="shared" si="211"/>
        <v>0.68064630302964524</v>
      </c>
      <c r="O1685" s="4">
        <f t="shared" si="212"/>
        <v>-0.95082437563201083</v>
      </c>
      <c r="P1685" s="4">
        <f t="shared" si="213"/>
        <v>0.27504093843367794</v>
      </c>
      <c r="Q1685" s="4">
        <f t="shared" si="214"/>
        <v>-0.58742470608256225</v>
      </c>
      <c r="R1685" s="4">
        <f t="shared" si="215"/>
        <v>-8.2642952131974479E-2</v>
      </c>
      <c r="S1685" s="4">
        <f t="shared" si="216"/>
        <v>0.2245309582888948</v>
      </c>
      <c r="T1685" s="4">
        <f t="shared" si="217"/>
        <v>0.50599724755477271</v>
      </c>
      <c r="U1685" s="4">
        <f>SUMXMY2($P$2:$W$2,ZTable[[#This Row],[Z - Customer Since]:[Z - Partner]])</f>
        <v>7.7761296018217925</v>
      </c>
      <c r="V1685" s="4">
        <f>SUMXMY2($P$3:$W$3,ZTable[[#This Row],[Z - Customer Since]:[Z - Partner]])</f>
        <v>3.7769605175878338</v>
      </c>
      <c r="W1685" s="4"/>
      <c r="X1685" s="4"/>
      <c r="Y1685" s="4">
        <f>MIN(ZTable[[#This Row],[Distance^2 to 1]:[Distance^2 to 2]])</f>
        <v>3.7769605175878338</v>
      </c>
      <c r="Z1685" s="36">
        <f>MATCH(ZTable[[#This Row],[Min Distance^2]],ZTable[[#This Row],[Distance^2 to 1]:[Distance^2 to 2]],0)</f>
        <v>2</v>
      </c>
      <c r="AA1685" s="4" t="str">
        <f>INDEX(ClusterTable[],MATCH(ZTable[[#This Row],[Assigned to Cluster]],ClusterTable[Cluster Number],0),2)</f>
        <v>CBRE s.r.o.</v>
      </c>
    </row>
    <row r="1686" spans="1:27">
      <c r="A1686" s="49" t="s">
        <v>8228</v>
      </c>
      <c r="B1686" s="18" t="s">
        <v>8229</v>
      </c>
      <c r="C1686" s="51">
        <v>6.6109589041095891</v>
      </c>
      <c r="D1686" s="18">
        <v>3</v>
      </c>
      <c r="E1686" s="18">
        <v>0</v>
      </c>
      <c r="F1686" s="18">
        <v>2</v>
      </c>
      <c r="G1686" s="53">
        <v>1</v>
      </c>
      <c r="H1686" s="54">
        <v>2652</v>
      </c>
      <c r="I1686" s="18">
        <v>20</v>
      </c>
      <c r="J1686" s="19">
        <v>1</v>
      </c>
      <c r="K1686" s="36">
        <v>1680</v>
      </c>
      <c r="L1686" s="4" t="s">
        <v>8228</v>
      </c>
      <c r="M1686" s="4">
        <f t="shared" si="210"/>
        <v>0.55589970541758016</v>
      </c>
      <c r="N1686" s="4">
        <f t="shared" si="211"/>
        <v>0.68064630302964524</v>
      </c>
      <c r="O1686" s="4">
        <f t="shared" si="212"/>
        <v>-0.95082437563201083</v>
      </c>
      <c r="P1686" s="4">
        <f t="shared" si="213"/>
        <v>0.27504093843367794</v>
      </c>
      <c r="Q1686" s="4">
        <f t="shared" si="214"/>
        <v>-1.854017067291357</v>
      </c>
      <c r="R1686" s="4">
        <f t="shared" si="215"/>
        <v>-0.11385533895339442</v>
      </c>
      <c r="S1686" s="4">
        <f t="shared" si="216"/>
        <v>-4.5804622646828254E-2</v>
      </c>
      <c r="T1686" s="4">
        <f t="shared" si="217"/>
        <v>0.50599724755477271</v>
      </c>
      <c r="U1686" s="4">
        <f>SUMXMY2($P$2:$W$2,ZTable[[#This Row],[Z - Customer Since]:[Z - Partner]])</f>
        <v>8.8736813047594811</v>
      </c>
      <c r="V1686" s="4">
        <f>SUMXMY2($P$3:$W$3,ZTable[[#This Row],[Z - Customer Since]:[Z - Partner]])</f>
        <v>8.7433792946762789</v>
      </c>
      <c r="W1686" s="4"/>
      <c r="X1686" s="4"/>
      <c r="Y1686" s="4">
        <f>MIN(ZTable[[#This Row],[Distance^2 to 1]:[Distance^2 to 2]])</f>
        <v>8.7433792946762789</v>
      </c>
      <c r="Z1686" s="36">
        <f>MATCH(ZTable[[#This Row],[Min Distance^2]],ZTable[[#This Row],[Distance^2 to 1]:[Distance^2 to 2]],0)</f>
        <v>2</v>
      </c>
      <c r="AA1686" s="4" t="str">
        <f>INDEX(ClusterTable[],MATCH(ZTable[[#This Row],[Assigned to Cluster]],ClusterTable[Cluster Number],0),2)</f>
        <v>CBRE s.r.o.</v>
      </c>
    </row>
    <row r="1687" spans="1:27">
      <c r="A1687" s="42" t="s">
        <v>8232</v>
      </c>
      <c r="B1687" s="16" t="s">
        <v>8233</v>
      </c>
      <c r="C1687" s="44">
        <v>6.2712328767123289</v>
      </c>
      <c r="D1687" s="16">
        <v>1</v>
      </c>
      <c r="E1687" s="16">
        <v>0</v>
      </c>
      <c r="F1687" s="16">
        <v>3</v>
      </c>
      <c r="G1687" s="46">
        <v>1</v>
      </c>
      <c r="H1687" s="47">
        <v>4680</v>
      </c>
      <c r="I1687" s="16">
        <v>20</v>
      </c>
      <c r="J1687" s="17">
        <v>1</v>
      </c>
      <c r="K1687" s="36">
        <v>1681</v>
      </c>
      <c r="L1687" s="4" t="s">
        <v>8232</v>
      </c>
      <c r="M1687" s="4">
        <f t="shared" si="210"/>
        <v>0.45227462345115815</v>
      </c>
      <c r="N1687" s="4">
        <f t="shared" si="211"/>
        <v>-1.165614168753744</v>
      </c>
      <c r="O1687" s="4">
        <f t="shared" si="212"/>
        <v>-0.95082437563201083</v>
      </c>
      <c r="P1687" s="4">
        <f t="shared" si="213"/>
        <v>1.4827511021452626</v>
      </c>
      <c r="Q1687" s="4">
        <f t="shared" si="214"/>
        <v>-1.854017067291357</v>
      </c>
      <c r="R1687" s="4">
        <f t="shared" si="215"/>
        <v>-0.10600955079224145</v>
      </c>
      <c r="S1687" s="4">
        <f t="shared" si="216"/>
        <v>-4.5804622646828254E-2</v>
      </c>
      <c r="T1687" s="4">
        <f t="shared" si="217"/>
        <v>0.50599724755477271</v>
      </c>
      <c r="U1687" s="4">
        <f>SUMXMY2($P$2:$W$2,ZTable[[#This Row],[Z - Customer Since]:[Z - Partner]])</f>
        <v>16.396062965070303</v>
      </c>
      <c r="V1687" s="4">
        <f>SUMXMY2($P$3:$W$3,ZTable[[#This Row],[Z - Customer Since]:[Z - Partner]])</f>
        <v>10.069460099126706</v>
      </c>
      <c r="W1687" s="4"/>
      <c r="X1687" s="4"/>
      <c r="Y1687" s="4">
        <f>MIN(ZTable[[#This Row],[Distance^2 to 1]:[Distance^2 to 2]])</f>
        <v>10.069460099126706</v>
      </c>
      <c r="Z1687" s="36">
        <f>MATCH(ZTable[[#This Row],[Min Distance^2]],ZTable[[#This Row],[Distance^2 to 1]:[Distance^2 to 2]],0)</f>
        <v>2</v>
      </c>
      <c r="AA1687" s="4" t="str">
        <f>INDEX(ClusterTable[],MATCH(ZTable[[#This Row],[Assigned to Cluster]],ClusterTable[Cluster Number],0),2)</f>
        <v>CBRE s.r.o.</v>
      </c>
    </row>
    <row r="1688" spans="1:27">
      <c r="A1688" s="49" t="s">
        <v>8236</v>
      </c>
      <c r="B1688" s="18" t="s">
        <v>8237</v>
      </c>
      <c r="C1688" s="51">
        <v>5.8109589041095893</v>
      </c>
      <c r="D1688" s="18">
        <v>1</v>
      </c>
      <c r="E1688" s="18">
        <v>0</v>
      </c>
      <c r="F1688" s="18">
        <v>3</v>
      </c>
      <c r="G1688" s="53">
        <v>1</v>
      </c>
      <c r="H1688" s="54">
        <v>1166.4000000000001</v>
      </c>
      <c r="I1688" s="18">
        <v>12</v>
      </c>
      <c r="J1688" s="19">
        <v>1</v>
      </c>
      <c r="K1688" s="36">
        <v>1682</v>
      </c>
      <c r="L1688" s="4" t="s">
        <v>8236</v>
      </c>
      <c r="M1688" s="4">
        <f t="shared" si="210"/>
        <v>0.31187935110955411</v>
      </c>
      <c r="N1688" s="4">
        <f t="shared" si="211"/>
        <v>-1.165614168753744</v>
      </c>
      <c r="O1688" s="4">
        <f t="shared" si="212"/>
        <v>-0.95082437563201083</v>
      </c>
      <c r="P1688" s="4">
        <f t="shared" si="213"/>
        <v>1.4827511021452626</v>
      </c>
      <c r="Q1688" s="4">
        <f t="shared" si="214"/>
        <v>-1.854017067291357</v>
      </c>
      <c r="R1688" s="4">
        <f t="shared" si="215"/>
        <v>-0.1196027269673041</v>
      </c>
      <c r="S1688" s="4">
        <f t="shared" si="216"/>
        <v>-0.76669950514208973</v>
      </c>
      <c r="T1688" s="4">
        <f t="shared" si="217"/>
        <v>0.50599724755477271</v>
      </c>
      <c r="U1688" s="4">
        <f>SUMXMY2($P$2:$W$2,ZTable[[#This Row],[Z - Customer Since]:[Z - Partner]])</f>
        <v>16.985796051764577</v>
      </c>
      <c r="V1688" s="4">
        <f>SUMXMY2($P$3:$W$3,ZTable[[#This Row],[Z - Customer Since]:[Z - Partner]])</f>
        <v>11.881658346754071</v>
      </c>
      <c r="W1688" s="4"/>
      <c r="X1688" s="4"/>
      <c r="Y1688" s="4">
        <f>MIN(ZTable[[#This Row],[Distance^2 to 1]:[Distance^2 to 2]])</f>
        <v>11.881658346754071</v>
      </c>
      <c r="Z1688" s="36">
        <f>MATCH(ZTable[[#This Row],[Min Distance^2]],ZTable[[#This Row],[Distance^2 to 1]:[Distance^2 to 2]],0)</f>
        <v>2</v>
      </c>
      <c r="AA1688" s="4" t="str">
        <f>INDEX(ClusterTable[],MATCH(ZTable[[#This Row],[Assigned to Cluster]],ClusterTable[Cluster Number],0),2)</f>
        <v>CBRE s.r.o.</v>
      </c>
    </row>
    <row r="1689" spans="1:27">
      <c r="A1689" s="42" t="s">
        <v>8240</v>
      </c>
      <c r="B1689" s="16" t="s">
        <v>8241</v>
      </c>
      <c r="C1689" s="44">
        <v>7.2054794520547949</v>
      </c>
      <c r="D1689" s="16">
        <v>1</v>
      </c>
      <c r="E1689" s="16">
        <v>1</v>
      </c>
      <c r="F1689" s="16">
        <v>1</v>
      </c>
      <c r="G1689" s="46">
        <v>3</v>
      </c>
      <c r="H1689" s="47">
        <v>11856</v>
      </c>
      <c r="I1689" s="16">
        <v>35</v>
      </c>
      <c r="J1689" s="17">
        <v>0</v>
      </c>
      <c r="K1689" s="36">
        <v>1683</v>
      </c>
      <c r="L1689" s="4" t="s">
        <v>8240</v>
      </c>
      <c r="M1689" s="4">
        <f t="shared" si="210"/>
        <v>0.73724359885881896</v>
      </c>
      <c r="N1689" s="4">
        <f t="shared" si="211"/>
        <v>-1.165614168753744</v>
      </c>
      <c r="O1689" s="4">
        <f t="shared" si="212"/>
        <v>1.0514948792879799</v>
      </c>
      <c r="P1689" s="4">
        <f t="shared" si="213"/>
        <v>-0.93266922527790685</v>
      </c>
      <c r="Q1689" s="4">
        <f t="shared" si="214"/>
        <v>0.67916765512623245</v>
      </c>
      <c r="R1689" s="4">
        <f t="shared" si="215"/>
        <v>-7.8247531145084773E-2</v>
      </c>
      <c r="S1689" s="4">
        <f t="shared" si="216"/>
        <v>1.3058732820317871</v>
      </c>
      <c r="T1689" s="4">
        <f t="shared" si="217"/>
        <v>-1.9758743094171214</v>
      </c>
      <c r="U1689" s="4">
        <f>SUMXMY2($P$2:$W$2,ZTable[[#This Row],[Z - Customer Since]:[Z - Partner]])</f>
        <v>14.579750390366149</v>
      </c>
      <c r="V1689" s="4">
        <f>SUMXMY2($P$3:$W$3,ZTable[[#This Row],[Z - Customer Since]:[Z - Partner]])</f>
        <v>13.368431993923984</v>
      </c>
      <c r="W1689" s="4"/>
      <c r="X1689" s="4"/>
      <c r="Y1689" s="4">
        <f>MIN(ZTable[[#This Row],[Distance^2 to 1]:[Distance^2 to 2]])</f>
        <v>13.368431993923984</v>
      </c>
      <c r="Z1689" s="36">
        <f>MATCH(ZTable[[#This Row],[Min Distance^2]],ZTable[[#This Row],[Distance^2 to 1]:[Distance^2 to 2]],0)</f>
        <v>2</v>
      </c>
      <c r="AA1689" s="4" t="str">
        <f>INDEX(ClusterTable[],MATCH(ZTable[[#This Row],[Assigned to Cluster]],ClusterTable[Cluster Number],0),2)</f>
        <v>CBRE s.r.o.</v>
      </c>
    </row>
    <row r="1690" spans="1:27">
      <c r="A1690" s="49" t="s">
        <v>7520</v>
      </c>
      <c r="B1690" s="18" t="s">
        <v>7521</v>
      </c>
      <c r="C1690" s="51">
        <v>6.2273972602739729</v>
      </c>
      <c r="D1690" s="18">
        <v>3</v>
      </c>
      <c r="E1690" s="18">
        <v>0</v>
      </c>
      <c r="F1690" s="18">
        <v>2</v>
      </c>
      <c r="G1690" s="53">
        <v>2</v>
      </c>
      <c r="H1690" s="54">
        <v>11115</v>
      </c>
      <c r="I1690" s="18">
        <v>37</v>
      </c>
      <c r="J1690" s="19">
        <v>1</v>
      </c>
      <c r="K1690" s="36">
        <v>1684</v>
      </c>
      <c r="L1690" s="4" t="s">
        <v>7520</v>
      </c>
      <c r="M1690" s="4">
        <f t="shared" si="210"/>
        <v>0.43890364513291019</v>
      </c>
      <c r="N1690" s="4">
        <f t="shared" si="211"/>
        <v>0.68064630302964524</v>
      </c>
      <c r="O1690" s="4">
        <f t="shared" si="212"/>
        <v>-0.95082437563201083</v>
      </c>
      <c r="P1690" s="4">
        <f t="shared" si="213"/>
        <v>0.27504093843367794</v>
      </c>
      <c r="Q1690" s="4">
        <f t="shared" si="214"/>
        <v>-0.58742470608256225</v>
      </c>
      <c r="R1690" s="4">
        <f t="shared" si="215"/>
        <v>-8.1114261434736809E-2</v>
      </c>
      <c r="S1690" s="4">
        <f t="shared" si="216"/>
        <v>1.4860970026556024</v>
      </c>
      <c r="T1690" s="4">
        <f t="shared" si="217"/>
        <v>0.50599724755477271</v>
      </c>
      <c r="U1690" s="4">
        <f>SUMXMY2($P$2:$W$2,ZTable[[#This Row],[Z - Customer Since]:[Z - Partner]])</f>
        <v>8.493602082253684</v>
      </c>
      <c r="V1690" s="4">
        <f>SUMXMY2($P$3:$W$3,ZTable[[#This Row],[Z - Customer Since]:[Z - Partner]])</f>
        <v>3.0848009537768575</v>
      </c>
      <c r="W1690" s="4"/>
      <c r="X1690" s="4"/>
      <c r="Y1690" s="4">
        <f>MIN(ZTable[[#This Row],[Distance^2 to 1]:[Distance^2 to 2]])</f>
        <v>3.0848009537768575</v>
      </c>
      <c r="Z1690" s="36">
        <f>MATCH(ZTable[[#This Row],[Min Distance^2]],ZTable[[#This Row],[Distance^2 to 1]:[Distance^2 to 2]],0)</f>
        <v>2</v>
      </c>
      <c r="AA1690" s="4" t="str">
        <f>INDEX(ClusterTable[],MATCH(ZTable[[#This Row],[Assigned to Cluster]],ClusterTable[Cluster Number],0),2)</f>
        <v>CBRE s.r.o.</v>
      </c>
    </row>
    <row r="1691" spans="1:27">
      <c r="A1691" s="42" t="s">
        <v>8245</v>
      </c>
      <c r="B1691" s="16" t="s">
        <v>8246</v>
      </c>
      <c r="C1691" s="44">
        <v>11.326027397260274</v>
      </c>
      <c r="D1691" s="16">
        <v>3</v>
      </c>
      <c r="E1691" s="16">
        <v>0</v>
      </c>
      <c r="F1691" s="16">
        <v>2</v>
      </c>
      <c r="G1691" s="46">
        <v>2</v>
      </c>
      <c r="H1691" s="47">
        <v>1060.8</v>
      </c>
      <c r="I1691" s="16">
        <v>14</v>
      </c>
      <c r="J1691" s="17">
        <v>1</v>
      </c>
      <c r="K1691" s="36">
        <v>1685</v>
      </c>
      <c r="L1691" s="4" t="s">
        <v>8245</v>
      </c>
      <c r="M1691" s="4">
        <f t="shared" si="210"/>
        <v>1.9941155607741317</v>
      </c>
      <c r="N1691" s="4">
        <f t="shared" si="211"/>
        <v>0.68064630302964524</v>
      </c>
      <c r="O1691" s="4">
        <f t="shared" si="212"/>
        <v>-0.95082437563201083</v>
      </c>
      <c r="P1691" s="4">
        <f t="shared" si="213"/>
        <v>0.27504093843367794</v>
      </c>
      <c r="Q1691" s="4">
        <f t="shared" si="214"/>
        <v>-0.58742470608256225</v>
      </c>
      <c r="R1691" s="4">
        <f t="shared" si="215"/>
        <v>-0.1200112650490683</v>
      </c>
      <c r="S1691" s="4">
        <f t="shared" si="216"/>
        <v>-0.58647578451827442</v>
      </c>
      <c r="T1691" s="4">
        <f t="shared" si="217"/>
        <v>0.50599724755477271</v>
      </c>
      <c r="U1691" s="4">
        <f>SUMXMY2($P$2:$W$2,ZTable[[#This Row],[Z - Customer Since]:[Z - Partner]])</f>
        <v>13.704021109138408</v>
      </c>
      <c r="V1691" s="4">
        <f>SUMXMY2($P$3:$W$3,ZTable[[#This Row],[Z - Customer Since]:[Z - Partner]])</f>
        <v>9.3149883835980614</v>
      </c>
      <c r="W1691" s="4"/>
      <c r="X1691" s="4"/>
      <c r="Y1691" s="4">
        <f>MIN(ZTable[[#This Row],[Distance^2 to 1]:[Distance^2 to 2]])</f>
        <v>9.3149883835980614</v>
      </c>
      <c r="Z1691" s="36">
        <f>MATCH(ZTable[[#This Row],[Min Distance^2]],ZTable[[#This Row],[Distance^2 to 1]:[Distance^2 to 2]],0)</f>
        <v>2</v>
      </c>
      <c r="AA1691" s="4" t="str">
        <f>INDEX(ClusterTable[],MATCH(ZTable[[#This Row],[Assigned to Cluster]],ClusterTable[Cluster Number],0),2)</f>
        <v>CBRE s.r.o.</v>
      </c>
    </row>
    <row r="1692" spans="1:27">
      <c r="A1692" s="49" t="s">
        <v>5644</v>
      </c>
      <c r="B1692" s="18" t="s">
        <v>5645</v>
      </c>
      <c r="C1692" s="51">
        <v>9.6054794520547944</v>
      </c>
      <c r="D1692" s="18">
        <v>3</v>
      </c>
      <c r="E1692" s="18">
        <v>1</v>
      </c>
      <c r="F1692" s="18">
        <v>1</v>
      </c>
      <c r="G1692" s="53">
        <v>3</v>
      </c>
      <c r="H1692" s="54">
        <v>3120</v>
      </c>
      <c r="I1692" s="18">
        <v>20</v>
      </c>
      <c r="J1692" s="19">
        <v>0</v>
      </c>
      <c r="K1692" s="36">
        <v>1686</v>
      </c>
      <c r="L1692" s="4" t="s">
        <v>5644</v>
      </c>
      <c r="M1692" s="4">
        <f t="shared" si="210"/>
        <v>1.4693046617828971</v>
      </c>
      <c r="N1692" s="4">
        <f t="shared" si="211"/>
        <v>0.68064630302964524</v>
      </c>
      <c r="O1692" s="4">
        <f t="shared" si="212"/>
        <v>1.0514948792879799</v>
      </c>
      <c r="P1692" s="4">
        <f t="shared" si="213"/>
        <v>-0.93266922527790685</v>
      </c>
      <c r="Q1692" s="4">
        <f t="shared" si="214"/>
        <v>0.67916765512623245</v>
      </c>
      <c r="R1692" s="4">
        <f t="shared" si="215"/>
        <v>-0.11204477245466681</v>
      </c>
      <c r="S1692" s="4">
        <f t="shared" si="216"/>
        <v>-4.5804622646828254E-2</v>
      </c>
      <c r="T1692" s="4">
        <f t="shared" si="217"/>
        <v>-1.9758743094171214</v>
      </c>
      <c r="U1692" s="4">
        <f>SUMXMY2($P$2:$W$2,ZTable[[#This Row],[Z - Customer Since]:[Z - Partner]])</f>
        <v>12.801156950063236</v>
      </c>
      <c r="V1692" s="4">
        <f>SUMXMY2($P$3:$W$3,ZTable[[#This Row],[Z - Customer Since]:[Z - Partner]])</f>
        <v>16.025652901204985</v>
      </c>
      <c r="W1692" s="4"/>
      <c r="X1692" s="4"/>
      <c r="Y1692" s="4">
        <f>MIN(ZTable[[#This Row],[Distance^2 to 1]:[Distance^2 to 2]])</f>
        <v>12.801156950063236</v>
      </c>
      <c r="Z1692" s="36">
        <f>MATCH(ZTable[[#This Row],[Min Distance^2]],ZTable[[#This Row],[Distance^2 to 1]:[Distance^2 to 2]],0)</f>
        <v>1</v>
      </c>
      <c r="AA1692" s="4" t="str">
        <f>INDEX(ClusterTable[],MATCH(ZTable[[#This Row],[Assigned to Cluster]],ClusterTable[Cluster Number],0),2)</f>
        <v>AMD Global Telemedicine</v>
      </c>
    </row>
    <row r="1693" spans="1:27">
      <c r="A1693" s="42" t="s">
        <v>8249</v>
      </c>
      <c r="B1693" s="16" t="s">
        <v>8250</v>
      </c>
      <c r="C1693" s="44">
        <v>9.8410958904109584</v>
      </c>
      <c r="D1693" s="16">
        <v>3</v>
      </c>
      <c r="E1693" s="16">
        <v>1</v>
      </c>
      <c r="F1693" s="16">
        <v>2</v>
      </c>
      <c r="G1693" s="46">
        <v>2</v>
      </c>
      <c r="H1693" s="47">
        <v>1166.4000000000001</v>
      </c>
      <c r="I1693" s="16">
        <v>21</v>
      </c>
      <c r="J1693" s="17">
        <v>1</v>
      </c>
      <c r="K1693" s="36">
        <v>1687</v>
      </c>
      <c r="L1693" s="4" t="s">
        <v>8249</v>
      </c>
      <c r="M1693" s="4">
        <f t="shared" si="210"/>
        <v>1.5411736702434802</v>
      </c>
      <c r="N1693" s="4">
        <f t="shared" si="211"/>
        <v>0.68064630302964524</v>
      </c>
      <c r="O1693" s="4">
        <f t="shared" si="212"/>
        <v>1.0514948792879799</v>
      </c>
      <c r="P1693" s="4">
        <f t="shared" si="213"/>
        <v>0.27504093843367794</v>
      </c>
      <c r="Q1693" s="4">
        <f t="shared" si="214"/>
        <v>-0.58742470608256225</v>
      </c>
      <c r="R1693" s="4">
        <f t="shared" si="215"/>
        <v>-0.1196027269673041</v>
      </c>
      <c r="S1693" s="4">
        <f t="shared" si="216"/>
        <v>4.4307237665079435E-2</v>
      </c>
      <c r="T1693" s="4">
        <f t="shared" si="217"/>
        <v>0.50599724755477271</v>
      </c>
      <c r="U1693" s="4">
        <f>SUMXMY2($P$2:$W$2,ZTable[[#This Row],[Z - Customer Since]:[Z - Partner]])</f>
        <v>6.7809489148215922</v>
      </c>
      <c r="V1693" s="4">
        <f>SUMXMY2($P$3:$W$3,ZTable[[#This Row],[Z - Customer Since]:[Z - Partner]])</f>
        <v>10.07775612845845</v>
      </c>
      <c r="W1693" s="4"/>
      <c r="X1693" s="4"/>
      <c r="Y1693" s="4">
        <f>MIN(ZTable[[#This Row],[Distance^2 to 1]:[Distance^2 to 2]])</f>
        <v>6.7809489148215922</v>
      </c>
      <c r="Z1693" s="36">
        <f>MATCH(ZTable[[#This Row],[Min Distance^2]],ZTable[[#This Row],[Distance^2 to 1]:[Distance^2 to 2]],0)</f>
        <v>1</v>
      </c>
      <c r="AA1693" s="4" t="str">
        <f>INDEX(ClusterTable[],MATCH(ZTable[[#This Row],[Assigned to Cluster]],ClusterTable[Cluster Number],0),2)</f>
        <v>AMD Global Telemedicine</v>
      </c>
    </row>
    <row r="1694" spans="1:27">
      <c r="A1694" s="49" t="s">
        <v>8252</v>
      </c>
      <c r="B1694" s="18" t="s">
        <v>8253</v>
      </c>
      <c r="C1694" s="51">
        <v>8.9945205479452053</v>
      </c>
      <c r="D1694" s="18">
        <v>3</v>
      </c>
      <c r="E1694" s="18">
        <v>0</v>
      </c>
      <c r="F1694" s="18">
        <v>2</v>
      </c>
      <c r="G1694" s="53">
        <v>2</v>
      </c>
      <c r="H1694" s="54">
        <v>5616</v>
      </c>
      <c r="I1694" s="18">
        <v>11</v>
      </c>
      <c r="J1694" s="19">
        <v>1</v>
      </c>
      <c r="K1694" s="36">
        <v>1688</v>
      </c>
      <c r="L1694" s="4" t="s">
        <v>8252</v>
      </c>
      <c r="M1694" s="4">
        <f t="shared" si="210"/>
        <v>1.2829466514723156</v>
      </c>
      <c r="N1694" s="4">
        <f t="shared" si="211"/>
        <v>0.68064630302964524</v>
      </c>
      <c r="O1694" s="4">
        <f t="shared" si="212"/>
        <v>-0.95082437563201083</v>
      </c>
      <c r="P1694" s="4">
        <f t="shared" si="213"/>
        <v>0.27504093843367794</v>
      </c>
      <c r="Q1694" s="4">
        <f t="shared" si="214"/>
        <v>-0.58742470608256225</v>
      </c>
      <c r="R1694" s="4">
        <f t="shared" si="215"/>
        <v>-0.10238841779478623</v>
      </c>
      <c r="S1694" s="4">
        <f t="shared" si="216"/>
        <v>-0.85681136545399739</v>
      </c>
      <c r="T1694" s="4">
        <f t="shared" si="217"/>
        <v>0.50599724755477271</v>
      </c>
      <c r="U1694" s="4">
        <f>SUMXMY2($P$2:$W$2,ZTable[[#This Row],[Z - Customer Since]:[Z - Partner]])</f>
        <v>10.80531872581205</v>
      </c>
      <c r="V1694" s="4">
        <f>SUMXMY2($P$3:$W$3,ZTable[[#This Row],[Z - Customer Since]:[Z - Partner]])</f>
        <v>7.7062376664487751</v>
      </c>
      <c r="W1694" s="4"/>
      <c r="X1694" s="4"/>
      <c r="Y1694" s="4">
        <f>MIN(ZTable[[#This Row],[Distance^2 to 1]:[Distance^2 to 2]])</f>
        <v>7.7062376664487751</v>
      </c>
      <c r="Z1694" s="36">
        <f>MATCH(ZTable[[#This Row],[Min Distance^2]],ZTable[[#This Row],[Distance^2 to 1]:[Distance^2 to 2]],0)</f>
        <v>2</v>
      </c>
      <c r="AA1694" s="4" t="str">
        <f>INDEX(ClusterTable[],MATCH(ZTable[[#This Row],[Assigned to Cluster]],ClusterTable[Cluster Number],0),2)</f>
        <v>CBRE s.r.o.</v>
      </c>
    </row>
    <row r="1695" spans="1:27">
      <c r="A1695" s="42" t="s">
        <v>8255</v>
      </c>
      <c r="B1695" s="16" t="s">
        <v>8256</v>
      </c>
      <c r="C1695" s="44">
        <v>7.4246575342465757</v>
      </c>
      <c r="D1695" s="16">
        <v>1</v>
      </c>
      <c r="E1695" s="16">
        <v>0</v>
      </c>
      <c r="F1695" s="16">
        <v>3</v>
      </c>
      <c r="G1695" s="46">
        <v>4</v>
      </c>
      <c r="H1695" s="47">
        <v>9180</v>
      </c>
      <c r="I1695" s="16">
        <v>1</v>
      </c>
      <c r="J1695" s="17">
        <v>1</v>
      </c>
      <c r="K1695" s="36">
        <v>1689</v>
      </c>
      <c r="L1695" s="4" t="s">
        <v>8255</v>
      </c>
      <c r="M1695" s="4">
        <f t="shared" si="210"/>
        <v>0.80409849045005899</v>
      </c>
      <c r="N1695" s="4">
        <f t="shared" si="211"/>
        <v>-1.165614168753744</v>
      </c>
      <c r="O1695" s="4">
        <f t="shared" si="212"/>
        <v>-0.95082437563201083</v>
      </c>
      <c r="P1695" s="4">
        <f t="shared" si="213"/>
        <v>1.4827511021452626</v>
      </c>
      <c r="Q1695" s="4">
        <f t="shared" si="214"/>
        <v>1.945760016335027</v>
      </c>
      <c r="R1695" s="4">
        <f t="shared" si="215"/>
        <v>-8.8600257535245197E-2</v>
      </c>
      <c r="S1695" s="4">
        <f t="shared" si="216"/>
        <v>-1.7579299685730743</v>
      </c>
      <c r="T1695" s="4">
        <f t="shared" si="217"/>
        <v>0.50599724755477271</v>
      </c>
      <c r="U1695" s="4">
        <f>SUMXMY2($P$2:$W$2,ZTable[[#This Row],[Z - Customer Since]:[Z - Partner]])</f>
        <v>26.041535123494679</v>
      </c>
      <c r="V1695" s="4">
        <f>SUMXMY2($P$3:$W$3,ZTable[[#This Row],[Z - Customer Since]:[Z - Partner]])</f>
        <v>12.104359264766572</v>
      </c>
      <c r="W1695" s="4"/>
      <c r="X1695" s="4"/>
      <c r="Y1695" s="4">
        <f>MIN(ZTable[[#This Row],[Distance^2 to 1]:[Distance^2 to 2]])</f>
        <v>12.104359264766572</v>
      </c>
      <c r="Z1695" s="36">
        <f>MATCH(ZTable[[#This Row],[Min Distance^2]],ZTable[[#This Row],[Distance^2 to 1]:[Distance^2 to 2]],0)</f>
        <v>2</v>
      </c>
      <c r="AA1695" s="4" t="str">
        <f>INDEX(ClusterTable[],MATCH(ZTable[[#This Row],[Assigned to Cluster]],ClusterTable[Cluster Number],0),2)</f>
        <v>CBRE s.r.o.</v>
      </c>
    </row>
    <row r="1696" spans="1:27">
      <c r="A1696" s="49" t="s">
        <v>8259</v>
      </c>
      <c r="B1696" s="18" t="s">
        <v>8260</v>
      </c>
      <c r="C1696" s="51">
        <v>8.8027397260273972</v>
      </c>
      <c r="D1696" s="18">
        <v>3</v>
      </c>
      <c r="E1696" s="18">
        <v>0</v>
      </c>
      <c r="F1696" s="18">
        <v>2</v>
      </c>
      <c r="G1696" s="53">
        <v>1</v>
      </c>
      <c r="H1696" s="54">
        <v>499.2</v>
      </c>
      <c r="I1696" s="18">
        <v>31</v>
      </c>
      <c r="J1696" s="19">
        <v>1</v>
      </c>
      <c r="K1696" s="36">
        <v>1690</v>
      </c>
      <c r="L1696" s="4" t="s">
        <v>8259</v>
      </c>
      <c r="M1696" s="4">
        <f t="shared" si="210"/>
        <v>1.2244486213299806</v>
      </c>
      <c r="N1696" s="4">
        <f t="shared" si="211"/>
        <v>0.68064630302964524</v>
      </c>
      <c r="O1696" s="4">
        <f t="shared" si="212"/>
        <v>-0.95082437563201083</v>
      </c>
      <c r="P1696" s="4">
        <f t="shared" si="213"/>
        <v>0.27504093843367794</v>
      </c>
      <c r="Q1696" s="4">
        <f t="shared" si="214"/>
        <v>-1.854017067291357</v>
      </c>
      <c r="R1696" s="4">
        <f t="shared" si="215"/>
        <v>-0.12218394484754141</v>
      </c>
      <c r="S1696" s="4">
        <f t="shared" si="216"/>
        <v>0.94542584078415626</v>
      </c>
      <c r="T1696" s="4">
        <f t="shared" si="217"/>
        <v>0.50599724755477271</v>
      </c>
      <c r="U1696" s="4">
        <f>SUMXMY2($P$2:$W$2,ZTable[[#This Row],[Z - Customer Since]:[Z - Partner]])</f>
        <v>11.525348779878019</v>
      </c>
      <c r="V1696" s="4">
        <f>SUMXMY2($P$3:$W$3,ZTable[[#This Row],[Z - Customer Since]:[Z - Partner]])</f>
        <v>9.1170694254978226</v>
      </c>
      <c r="W1696" s="4"/>
      <c r="X1696" s="4"/>
      <c r="Y1696" s="4">
        <f>MIN(ZTable[[#This Row],[Distance^2 to 1]:[Distance^2 to 2]])</f>
        <v>9.1170694254978226</v>
      </c>
      <c r="Z1696" s="36">
        <f>MATCH(ZTable[[#This Row],[Min Distance^2]],ZTable[[#This Row],[Distance^2 to 1]:[Distance^2 to 2]],0)</f>
        <v>2</v>
      </c>
      <c r="AA1696" s="4" t="str">
        <f>INDEX(ClusterTable[],MATCH(ZTable[[#This Row],[Assigned to Cluster]],ClusterTable[Cluster Number],0),2)</f>
        <v>CBRE s.r.o.</v>
      </c>
    </row>
    <row r="1697" spans="1:27">
      <c r="A1697" s="42" t="s">
        <v>8263</v>
      </c>
      <c r="B1697" s="16" t="s">
        <v>8264</v>
      </c>
      <c r="C1697" s="44">
        <v>7.9205479452054792</v>
      </c>
      <c r="D1697" s="16">
        <v>1</v>
      </c>
      <c r="E1697" s="16">
        <v>1</v>
      </c>
      <c r="F1697" s="16">
        <v>1</v>
      </c>
      <c r="G1697" s="46">
        <v>2</v>
      </c>
      <c r="H1697" s="47">
        <v>17690.400000000001</v>
      </c>
      <c r="I1697" s="16">
        <v>34</v>
      </c>
      <c r="J1697" s="17">
        <v>0</v>
      </c>
      <c r="K1697" s="36">
        <v>1691</v>
      </c>
      <c r="L1697" s="4" t="s">
        <v>8263</v>
      </c>
      <c r="M1697" s="4">
        <f t="shared" si="210"/>
        <v>0.95535768267523935</v>
      </c>
      <c r="N1697" s="4">
        <f t="shared" si="211"/>
        <v>-1.165614168753744</v>
      </c>
      <c r="O1697" s="4">
        <f t="shared" si="212"/>
        <v>1.0514948792879799</v>
      </c>
      <c r="P1697" s="4">
        <f t="shared" si="213"/>
        <v>-0.93266922527790685</v>
      </c>
      <c r="Q1697" s="4">
        <f t="shared" si="214"/>
        <v>-0.58742470608256225</v>
      </c>
      <c r="R1697" s="4">
        <f t="shared" si="215"/>
        <v>-5.5675802127613895E-2</v>
      </c>
      <c r="S1697" s="4">
        <f t="shared" si="216"/>
        <v>1.2157614217198793</v>
      </c>
      <c r="T1697" s="4">
        <f t="shared" si="217"/>
        <v>-1.9758743094171214</v>
      </c>
      <c r="U1697" s="4">
        <f>SUMXMY2($P$2:$W$2,ZTable[[#This Row],[Z - Customer Since]:[Z - Partner]])</f>
        <v>13.489959197363895</v>
      </c>
      <c r="V1697" s="4">
        <f>SUMXMY2($P$3:$W$3,ZTable[[#This Row],[Z - Customer Since]:[Z - Partner]])</f>
        <v>15.33218010548954</v>
      </c>
      <c r="W1697" s="4"/>
      <c r="X1697" s="4"/>
      <c r="Y1697" s="4">
        <f>MIN(ZTable[[#This Row],[Distance^2 to 1]:[Distance^2 to 2]])</f>
        <v>13.489959197363895</v>
      </c>
      <c r="Z1697" s="36">
        <f>MATCH(ZTable[[#This Row],[Min Distance^2]],ZTable[[#This Row],[Distance^2 to 1]:[Distance^2 to 2]],0)</f>
        <v>1</v>
      </c>
      <c r="AA1697" s="4" t="str">
        <f>INDEX(ClusterTable[],MATCH(ZTable[[#This Row],[Assigned to Cluster]],ClusterTable[Cluster Number],0),2)</f>
        <v>AMD Global Telemedicine</v>
      </c>
    </row>
    <row r="1698" spans="1:27">
      <c r="A1698" s="49" t="s">
        <v>8266</v>
      </c>
      <c r="B1698" s="18" t="s">
        <v>8267</v>
      </c>
      <c r="C1698" s="51">
        <v>6.3890410958904109</v>
      </c>
      <c r="D1698" s="18">
        <v>3</v>
      </c>
      <c r="E1698" s="18">
        <v>0</v>
      </c>
      <c r="F1698" s="18">
        <v>1</v>
      </c>
      <c r="G1698" s="53">
        <v>3</v>
      </c>
      <c r="H1698" s="54">
        <v>0</v>
      </c>
      <c r="I1698" s="18">
        <v>29</v>
      </c>
      <c r="J1698" s="19">
        <v>1</v>
      </c>
      <c r="K1698" s="36">
        <v>1692</v>
      </c>
      <c r="L1698" s="4" t="s">
        <v>8266</v>
      </c>
      <c r="M1698" s="4">
        <f t="shared" si="210"/>
        <v>0.48820912768144964</v>
      </c>
      <c r="N1698" s="4">
        <f t="shared" si="211"/>
        <v>0.68064630302964524</v>
      </c>
      <c r="O1698" s="4">
        <f t="shared" si="212"/>
        <v>-0.95082437563201083</v>
      </c>
      <c r="P1698" s="4">
        <f t="shared" si="213"/>
        <v>-0.93266922527790685</v>
      </c>
      <c r="Q1698" s="4">
        <f t="shared" si="214"/>
        <v>0.67916765512623245</v>
      </c>
      <c r="R1698" s="4">
        <f t="shared" si="215"/>
        <v>-0.12411521577951753</v>
      </c>
      <c r="S1698" s="4">
        <f t="shared" si="216"/>
        <v>0.76520212016034095</v>
      </c>
      <c r="T1698" s="4">
        <f t="shared" si="217"/>
        <v>0.50599724755477271</v>
      </c>
      <c r="U1698" s="4">
        <f>SUMXMY2($P$2:$W$2,ZTable[[#This Row],[Z - Customer Since]:[Z - Partner]])</f>
        <v>7.4615430485307801</v>
      </c>
      <c r="V1698" s="4">
        <f>SUMXMY2($P$3:$W$3,ZTable[[#This Row],[Z - Customer Since]:[Z - Partner]])</f>
        <v>2.751483544521637</v>
      </c>
      <c r="W1698" s="4"/>
      <c r="X1698" s="4"/>
      <c r="Y1698" s="4">
        <f>MIN(ZTable[[#This Row],[Distance^2 to 1]:[Distance^2 to 2]])</f>
        <v>2.751483544521637</v>
      </c>
      <c r="Z1698" s="36">
        <f>MATCH(ZTable[[#This Row],[Min Distance^2]],ZTable[[#This Row],[Distance^2 to 1]:[Distance^2 to 2]],0)</f>
        <v>2</v>
      </c>
      <c r="AA1698" s="4" t="str">
        <f>INDEX(ClusterTable[],MATCH(ZTable[[#This Row],[Assigned to Cluster]],ClusterTable[Cluster Number],0),2)</f>
        <v>CBRE s.r.o.</v>
      </c>
    </row>
    <row r="1699" spans="1:27">
      <c r="A1699" s="42" t="s">
        <v>8275</v>
      </c>
      <c r="B1699" s="16" t="s">
        <v>8276</v>
      </c>
      <c r="C1699" s="44">
        <v>7.3452054794520549</v>
      </c>
      <c r="D1699" s="16">
        <v>1</v>
      </c>
      <c r="E1699" s="16">
        <v>0</v>
      </c>
      <c r="F1699" s="16">
        <v>3</v>
      </c>
      <c r="G1699" s="46">
        <v>2</v>
      </c>
      <c r="H1699" s="47">
        <v>8736</v>
      </c>
      <c r="I1699" s="16">
        <v>33</v>
      </c>
      <c r="J1699" s="17">
        <v>0</v>
      </c>
      <c r="K1699" s="36">
        <v>1693</v>
      </c>
      <c r="L1699" s="4" t="s">
        <v>8275</v>
      </c>
      <c r="M1699" s="4">
        <f t="shared" si="210"/>
        <v>0.77986359224823432</v>
      </c>
      <c r="N1699" s="4">
        <f t="shared" si="211"/>
        <v>-1.165614168753744</v>
      </c>
      <c r="O1699" s="4">
        <f t="shared" si="212"/>
        <v>-0.95082437563201083</v>
      </c>
      <c r="P1699" s="4">
        <f t="shared" si="213"/>
        <v>1.4827511021452626</v>
      </c>
      <c r="Q1699" s="4">
        <f t="shared" si="214"/>
        <v>-0.58742470608256225</v>
      </c>
      <c r="R1699" s="4">
        <f t="shared" si="215"/>
        <v>-9.0317974469935502E-2</v>
      </c>
      <c r="S1699" s="4">
        <f t="shared" si="216"/>
        <v>1.1256495614079718</v>
      </c>
      <c r="T1699" s="4">
        <f t="shared" si="217"/>
        <v>-1.9758743094171214</v>
      </c>
      <c r="U1699" s="4">
        <f>SUMXMY2($P$2:$W$2,ZTable[[#This Row],[Z - Customer Since]:[Z - Partner]])</f>
        <v>22.590894879913847</v>
      </c>
      <c r="V1699" s="4">
        <f>SUMXMY2($P$3:$W$3,ZTable[[#This Row],[Z - Customer Since]:[Z - Partner]])</f>
        <v>10.944634584925002</v>
      </c>
      <c r="W1699" s="4"/>
      <c r="X1699" s="4"/>
      <c r="Y1699" s="4">
        <f>MIN(ZTable[[#This Row],[Distance^2 to 1]:[Distance^2 to 2]])</f>
        <v>10.944634584925002</v>
      </c>
      <c r="Z1699" s="36">
        <f>MATCH(ZTable[[#This Row],[Min Distance^2]],ZTable[[#This Row],[Distance^2 to 1]:[Distance^2 to 2]],0)</f>
        <v>2</v>
      </c>
      <c r="AA1699" s="4" t="str">
        <f>INDEX(ClusterTable[],MATCH(ZTable[[#This Row],[Assigned to Cluster]],ClusterTable[Cluster Number],0),2)</f>
        <v>CBRE s.r.o.</v>
      </c>
    </row>
    <row r="1700" spans="1:27">
      <c r="A1700" s="49" t="s">
        <v>8278</v>
      </c>
      <c r="B1700" s="61" t="s">
        <v>8279</v>
      </c>
      <c r="C1700" s="51">
        <v>7.4794520547945202</v>
      </c>
      <c r="D1700" s="18">
        <v>2</v>
      </c>
      <c r="E1700" s="18">
        <v>0</v>
      </c>
      <c r="F1700" s="18">
        <v>2</v>
      </c>
      <c r="G1700" s="53">
        <v>3</v>
      </c>
      <c r="H1700" s="54">
        <v>3120</v>
      </c>
      <c r="I1700" s="18">
        <v>4</v>
      </c>
      <c r="J1700" s="19">
        <v>0</v>
      </c>
      <c r="K1700" s="36">
        <v>1694</v>
      </c>
      <c r="L1700" s="4" t="s">
        <v>8278</v>
      </c>
      <c r="M1700" s="4">
        <f t="shared" si="210"/>
        <v>0.8208122133478688</v>
      </c>
      <c r="N1700" s="4">
        <f t="shared" si="211"/>
        <v>-0.24248393286204936</v>
      </c>
      <c r="O1700" s="4">
        <f t="shared" si="212"/>
        <v>-0.95082437563201083</v>
      </c>
      <c r="P1700" s="4">
        <f t="shared" si="213"/>
        <v>0.27504093843367794</v>
      </c>
      <c r="Q1700" s="4">
        <f t="shared" si="214"/>
        <v>0.67916765512623245</v>
      </c>
      <c r="R1700" s="4">
        <f t="shared" si="215"/>
        <v>-0.11204477245466681</v>
      </c>
      <c r="S1700" s="4">
        <f t="shared" si="216"/>
        <v>-1.4875943876373512</v>
      </c>
      <c r="T1700" s="4">
        <f t="shared" si="217"/>
        <v>-1.9758743094171214</v>
      </c>
      <c r="U1700" s="4">
        <f>SUMXMY2($P$2:$W$2,ZTable[[#This Row],[Z - Customer Since]:[Z - Partner]])</f>
        <v>19.510403375838294</v>
      </c>
      <c r="V1700" s="4">
        <f>SUMXMY2($P$3:$W$3,ZTable[[#This Row],[Z - Customer Since]:[Z - Partner]])</f>
        <v>12.999536411301605</v>
      </c>
      <c r="W1700" s="4"/>
      <c r="X1700" s="4"/>
      <c r="Y1700" s="4">
        <f>MIN(ZTable[[#This Row],[Distance^2 to 1]:[Distance^2 to 2]])</f>
        <v>12.999536411301605</v>
      </c>
      <c r="Z1700" s="36">
        <f>MATCH(ZTable[[#This Row],[Min Distance^2]],ZTable[[#This Row],[Distance^2 to 1]:[Distance^2 to 2]],0)</f>
        <v>2</v>
      </c>
      <c r="AA1700" s="4" t="str">
        <f>INDEX(ClusterTable[],MATCH(ZTable[[#This Row],[Assigned to Cluster]],ClusterTable[Cluster Number],0),2)</f>
        <v>CBRE s.r.o.</v>
      </c>
    </row>
    <row r="1701" spans="1:27">
      <c r="A1701" s="42" t="s">
        <v>8281</v>
      </c>
      <c r="B1701" s="16" t="s">
        <v>8282</v>
      </c>
      <c r="C1701" s="44">
        <v>7.2904109589041095</v>
      </c>
      <c r="D1701" s="16">
        <v>3</v>
      </c>
      <c r="E1701" s="16">
        <v>0</v>
      </c>
      <c r="F1701" s="16">
        <v>3</v>
      </c>
      <c r="G1701" s="46">
        <v>2</v>
      </c>
      <c r="H1701" s="47">
        <v>3712.8</v>
      </c>
      <c r="I1701" s="16">
        <v>4</v>
      </c>
      <c r="J1701" s="17">
        <v>1</v>
      </c>
      <c r="K1701" s="36">
        <v>1695</v>
      </c>
      <c r="L1701" s="4" t="s">
        <v>8281</v>
      </c>
      <c r="M1701" s="4">
        <f t="shared" si="210"/>
        <v>0.76314986935042428</v>
      </c>
      <c r="N1701" s="4">
        <f t="shared" si="211"/>
        <v>0.68064630302964524</v>
      </c>
      <c r="O1701" s="4">
        <f t="shared" si="212"/>
        <v>-0.95082437563201083</v>
      </c>
      <c r="P1701" s="4">
        <f t="shared" si="213"/>
        <v>1.4827511021452626</v>
      </c>
      <c r="Q1701" s="4">
        <f t="shared" si="214"/>
        <v>-0.58742470608256225</v>
      </c>
      <c r="R1701" s="4">
        <f t="shared" si="215"/>
        <v>-0.10975138822294518</v>
      </c>
      <c r="S1701" s="4">
        <f t="shared" si="216"/>
        <v>-1.4875943876373512</v>
      </c>
      <c r="T1701" s="4">
        <f t="shared" si="217"/>
        <v>0.50599724755477271</v>
      </c>
      <c r="U1701" s="4">
        <f>SUMXMY2($P$2:$W$2,ZTable[[#This Row],[Z - Customer Since]:[Z - Partner]])</f>
        <v>15.091069862100472</v>
      </c>
      <c r="V1701" s="4">
        <f>SUMXMY2($P$3:$W$3,ZTable[[#This Row],[Z - Customer Since]:[Z - Partner]])</f>
        <v>10.648642184392941</v>
      </c>
      <c r="W1701" s="4"/>
      <c r="X1701" s="4"/>
      <c r="Y1701" s="4">
        <f>MIN(ZTable[[#This Row],[Distance^2 to 1]:[Distance^2 to 2]])</f>
        <v>10.648642184392941</v>
      </c>
      <c r="Z1701" s="36">
        <f>MATCH(ZTable[[#This Row],[Min Distance^2]],ZTable[[#This Row],[Distance^2 to 1]:[Distance^2 to 2]],0)</f>
        <v>2</v>
      </c>
      <c r="AA1701" s="4" t="str">
        <f>INDEX(ClusterTable[],MATCH(ZTable[[#This Row],[Assigned to Cluster]],ClusterTable[Cluster Number],0),2)</f>
        <v>CBRE s.r.o.</v>
      </c>
    </row>
    <row r="1702" spans="1:27">
      <c r="A1702" s="49" t="s">
        <v>8285</v>
      </c>
      <c r="B1702" s="18" t="s">
        <v>8286</v>
      </c>
      <c r="C1702" s="51">
        <v>9.0493150684931507</v>
      </c>
      <c r="D1702" s="18">
        <v>1</v>
      </c>
      <c r="E1702" s="18">
        <v>1</v>
      </c>
      <c r="F1702" s="18">
        <v>1</v>
      </c>
      <c r="G1702" s="53">
        <v>3</v>
      </c>
      <c r="H1702" s="54">
        <v>2073.6</v>
      </c>
      <c r="I1702" s="18">
        <v>11</v>
      </c>
      <c r="J1702" s="19">
        <v>0</v>
      </c>
      <c r="K1702" s="36">
        <v>1696</v>
      </c>
      <c r="L1702" s="4" t="s">
        <v>8285</v>
      </c>
      <c r="M1702" s="4">
        <f t="shared" si="210"/>
        <v>1.2996603743701256</v>
      </c>
      <c r="N1702" s="4">
        <f t="shared" si="211"/>
        <v>-1.165614168753744</v>
      </c>
      <c r="O1702" s="4">
        <f t="shared" si="212"/>
        <v>1.0514948792879799</v>
      </c>
      <c r="P1702" s="4">
        <f t="shared" si="213"/>
        <v>-0.93266922527790685</v>
      </c>
      <c r="Q1702" s="4">
        <f t="shared" si="214"/>
        <v>0.67916765512623245</v>
      </c>
      <c r="R1702" s="4">
        <f t="shared" si="215"/>
        <v>-0.11609301344669368</v>
      </c>
      <c r="S1702" s="4">
        <f t="shared" si="216"/>
        <v>-0.85681136545399739</v>
      </c>
      <c r="T1702" s="4">
        <f t="shared" si="217"/>
        <v>-1.9758743094171214</v>
      </c>
      <c r="U1702" s="4">
        <f>SUMXMY2($P$2:$W$2,ZTable[[#This Row],[Z - Customer Since]:[Z - Partner]])</f>
        <v>16.579101665849304</v>
      </c>
      <c r="V1702" s="4">
        <f>SUMXMY2($P$3:$W$3,ZTable[[#This Row],[Z - Customer Since]:[Z - Partner]])</f>
        <v>17.781552553858781</v>
      </c>
      <c r="W1702" s="4"/>
      <c r="X1702" s="4"/>
      <c r="Y1702" s="4">
        <f>MIN(ZTable[[#This Row],[Distance^2 to 1]:[Distance^2 to 2]])</f>
        <v>16.579101665849304</v>
      </c>
      <c r="Z1702" s="36">
        <f>MATCH(ZTable[[#This Row],[Min Distance^2]],ZTable[[#This Row],[Distance^2 to 1]:[Distance^2 to 2]],0)</f>
        <v>1</v>
      </c>
      <c r="AA1702" s="4" t="str">
        <f>INDEX(ClusterTable[],MATCH(ZTable[[#This Row],[Assigned to Cluster]],ClusterTable[Cluster Number],0),2)</f>
        <v>AMD Global Telemedicine</v>
      </c>
    </row>
    <row r="1703" spans="1:27">
      <c r="A1703" s="42" t="s">
        <v>8288</v>
      </c>
      <c r="B1703" s="16" t="s">
        <v>8289</v>
      </c>
      <c r="C1703" s="44">
        <v>5.8904109589041092</v>
      </c>
      <c r="D1703" s="16">
        <v>3</v>
      </c>
      <c r="E1703" s="16">
        <v>0</v>
      </c>
      <c r="F1703" s="16">
        <v>1</v>
      </c>
      <c r="G1703" s="46">
        <v>3</v>
      </c>
      <c r="H1703" s="47">
        <v>31590</v>
      </c>
      <c r="I1703" s="16">
        <v>8</v>
      </c>
      <c r="J1703" s="17">
        <v>1</v>
      </c>
      <c r="K1703" s="36">
        <v>1697</v>
      </c>
      <c r="L1703" s="4" t="s">
        <v>8288</v>
      </c>
      <c r="M1703" s="4">
        <f t="shared" si="210"/>
        <v>0.3361142493113784</v>
      </c>
      <c r="N1703" s="4">
        <f t="shared" si="211"/>
        <v>0.68064630302964524</v>
      </c>
      <c r="O1703" s="4">
        <f t="shared" si="212"/>
        <v>-0.95082437563201083</v>
      </c>
      <c r="P1703" s="4">
        <f t="shared" si="213"/>
        <v>-0.93266922527790685</v>
      </c>
      <c r="Q1703" s="4">
        <f t="shared" si="214"/>
        <v>0.67916765512623245</v>
      </c>
      <c r="R1703" s="4">
        <f t="shared" si="215"/>
        <v>-1.9019771154039019E-3</v>
      </c>
      <c r="S1703" s="4">
        <f t="shared" si="216"/>
        <v>-1.1271469463897206</v>
      </c>
      <c r="T1703" s="4">
        <f t="shared" si="217"/>
        <v>0.50599724755477271</v>
      </c>
      <c r="U1703" s="4">
        <f>SUMXMY2($P$2:$W$2,ZTable[[#This Row],[Z - Customer Since]:[Z - Partner]])</f>
        <v>8.6470853421537939</v>
      </c>
      <c r="V1703" s="4">
        <f>SUMXMY2($P$3:$W$3,ZTable[[#This Row],[Z - Customer Since]:[Z - Partner]])</f>
        <v>6.8206126914900294</v>
      </c>
      <c r="W1703" s="4"/>
      <c r="X1703" s="4"/>
      <c r="Y1703" s="4">
        <f>MIN(ZTable[[#This Row],[Distance^2 to 1]:[Distance^2 to 2]])</f>
        <v>6.8206126914900294</v>
      </c>
      <c r="Z1703" s="36">
        <f>MATCH(ZTable[[#This Row],[Min Distance^2]],ZTable[[#This Row],[Distance^2 to 1]:[Distance^2 to 2]],0)</f>
        <v>2</v>
      </c>
      <c r="AA1703" s="4" t="str">
        <f>INDEX(ClusterTable[],MATCH(ZTable[[#This Row],[Assigned to Cluster]],ClusterTable[Cluster Number],0),2)</f>
        <v>CBRE s.r.o.</v>
      </c>
    </row>
    <row r="1704" spans="1:27">
      <c r="A1704" s="49" t="s">
        <v>8293</v>
      </c>
      <c r="B1704" s="18" t="s">
        <v>8294</v>
      </c>
      <c r="C1704" s="51">
        <v>8.9342465753424651</v>
      </c>
      <c r="D1704" s="18">
        <v>2</v>
      </c>
      <c r="E1704" s="18">
        <v>0</v>
      </c>
      <c r="F1704" s="18">
        <v>1</v>
      </c>
      <c r="G1704" s="53">
        <v>1</v>
      </c>
      <c r="H1704" s="54">
        <v>2454.12</v>
      </c>
      <c r="I1704" s="18">
        <v>34</v>
      </c>
      <c r="J1704" s="19">
        <v>1</v>
      </c>
      <c r="K1704" s="36">
        <v>1698</v>
      </c>
      <c r="L1704" s="4" t="s">
        <v>8293</v>
      </c>
      <c r="M1704" s="4">
        <f t="shared" si="210"/>
        <v>1.2645615562847243</v>
      </c>
      <c r="N1704" s="4">
        <f t="shared" si="211"/>
        <v>-0.24248393286204936</v>
      </c>
      <c r="O1704" s="4">
        <f t="shared" si="212"/>
        <v>-0.95082437563201083</v>
      </c>
      <c r="P1704" s="4">
        <f t="shared" si="213"/>
        <v>-0.93266922527790685</v>
      </c>
      <c r="Q1704" s="4">
        <f t="shared" si="214"/>
        <v>-1.854017067291357</v>
      </c>
      <c r="R1704" s="4">
        <f t="shared" si="215"/>
        <v>-0.11462088360888208</v>
      </c>
      <c r="S1704" s="4">
        <f t="shared" si="216"/>
        <v>1.2157614217198793</v>
      </c>
      <c r="T1704" s="4">
        <f t="shared" si="217"/>
        <v>0.50599724755477271</v>
      </c>
      <c r="U1704" s="4">
        <f>SUMXMY2($P$2:$W$2,ZTable[[#This Row],[Z - Customer Since]:[Z - Partner]])</f>
        <v>11.542100372808598</v>
      </c>
      <c r="V1704" s="4">
        <f>SUMXMY2($P$3:$W$3,ZTable[[#This Row],[Z - Customer Since]:[Z - Partner]])</f>
        <v>9.903373670086804</v>
      </c>
      <c r="W1704" s="4"/>
      <c r="X1704" s="4"/>
      <c r="Y1704" s="4">
        <f>MIN(ZTable[[#This Row],[Distance^2 to 1]:[Distance^2 to 2]])</f>
        <v>9.903373670086804</v>
      </c>
      <c r="Z1704" s="36">
        <f>MATCH(ZTable[[#This Row],[Min Distance^2]],ZTable[[#This Row],[Distance^2 to 1]:[Distance^2 to 2]],0)</f>
        <v>2</v>
      </c>
      <c r="AA1704" s="4" t="str">
        <f>INDEX(ClusterTable[],MATCH(ZTable[[#This Row],[Assigned to Cluster]],ClusterTable[Cluster Number],0),2)</f>
        <v>CBRE s.r.o.</v>
      </c>
    </row>
    <row r="1705" spans="1:27">
      <c r="A1705" s="42" t="s">
        <v>8297</v>
      </c>
      <c r="B1705" s="16" t="s">
        <v>8298</v>
      </c>
      <c r="C1705" s="44">
        <v>6.4958904109589044</v>
      </c>
      <c r="D1705" s="16">
        <v>3</v>
      </c>
      <c r="E1705" s="16">
        <v>1</v>
      </c>
      <c r="F1705" s="16">
        <v>1</v>
      </c>
      <c r="G1705" s="46">
        <v>1</v>
      </c>
      <c r="H1705" s="47">
        <v>2808</v>
      </c>
      <c r="I1705" s="16">
        <v>36</v>
      </c>
      <c r="J1705" s="17">
        <v>1</v>
      </c>
      <c r="K1705" s="36">
        <v>1699</v>
      </c>
      <c r="L1705" s="4" t="s">
        <v>8297</v>
      </c>
      <c r="M1705" s="4">
        <f t="shared" si="210"/>
        <v>0.52080088733217922</v>
      </c>
      <c r="N1705" s="4">
        <f t="shared" si="211"/>
        <v>0.68064630302964524</v>
      </c>
      <c r="O1705" s="4">
        <f t="shared" si="212"/>
        <v>1.0514948792879799</v>
      </c>
      <c r="P1705" s="4">
        <f t="shared" si="213"/>
        <v>-0.93266922527790685</v>
      </c>
      <c r="Q1705" s="4">
        <f t="shared" si="214"/>
        <v>-1.854017067291357</v>
      </c>
      <c r="R1705" s="4">
        <f t="shared" si="215"/>
        <v>-0.11325181678715188</v>
      </c>
      <c r="S1705" s="4">
        <f t="shared" si="216"/>
        <v>1.3959851423436946</v>
      </c>
      <c r="T1705" s="4">
        <f t="shared" si="217"/>
        <v>0.50599724755477271</v>
      </c>
      <c r="U1705" s="4">
        <f>SUMXMY2($P$2:$W$2,ZTable[[#This Row],[Z - Customer Since]:[Z - Partner]])</f>
        <v>4.613986824294205</v>
      </c>
      <c r="V1705" s="4">
        <f>SUMXMY2($P$3:$W$3,ZTable[[#This Row],[Z - Customer Since]:[Z - Partner]])</f>
        <v>13.385130849580834</v>
      </c>
      <c r="W1705" s="4"/>
      <c r="X1705" s="4"/>
      <c r="Y1705" s="4">
        <f>MIN(ZTable[[#This Row],[Distance^2 to 1]:[Distance^2 to 2]])</f>
        <v>4.613986824294205</v>
      </c>
      <c r="Z1705" s="36">
        <f>MATCH(ZTable[[#This Row],[Min Distance^2]],ZTable[[#This Row],[Distance^2 to 1]:[Distance^2 to 2]],0)</f>
        <v>1</v>
      </c>
      <c r="AA1705" s="4" t="str">
        <f>INDEX(ClusterTable[],MATCH(ZTable[[#This Row],[Assigned to Cluster]],ClusterTable[Cluster Number],0),2)</f>
        <v>AMD Global Telemedicine</v>
      </c>
    </row>
    <row r="1706" spans="1:27">
      <c r="A1706" s="49" t="s">
        <v>3893</v>
      </c>
      <c r="B1706" s="18" t="s">
        <v>3894</v>
      </c>
      <c r="C1706" s="51">
        <v>11.558904109589042</v>
      </c>
      <c r="D1706" s="18">
        <v>3</v>
      </c>
      <c r="E1706" s="18">
        <v>1</v>
      </c>
      <c r="F1706" s="18">
        <v>1</v>
      </c>
      <c r="G1706" s="53">
        <v>3</v>
      </c>
      <c r="H1706" s="54">
        <v>6240</v>
      </c>
      <c r="I1706" s="18">
        <v>11</v>
      </c>
      <c r="J1706" s="19">
        <v>0</v>
      </c>
      <c r="K1706" s="36">
        <v>1700</v>
      </c>
      <c r="L1706" s="4" t="s">
        <v>3893</v>
      </c>
      <c r="M1706" s="4">
        <f t="shared" si="210"/>
        <v>2.0651488830898241</v>
      </c>
      <c r="N1706" s="4">
        <f t="shared" si="211"/>
        <v>0.68064630302964524</v>
      </c>
      <c r="O1706" s="4">
        <f t="shared" si="212"/>
        <v>1.0514948792879799</v>
      </c>
      <c r="P1706" s="4">
        <f t="shared" si="213"/>
        <v>-0.93266922527790685</v>
      </c>
      <c r="Q1706" s="4">
        <f t="shared" si="214"/>
        <v>0.67916765512623245</v>
      </c>
      <c r="R1706" s="4">
        <f t="shared" si="215"/>
        <v>-9.9974329129816075E-2</v>
      </c>
      <c r="S1706" s="4">
        <f t="shared" si="216"/>
        <v>-0.85681136545399739</v>
      </c>
      <c r="T1706" s="4">
        <f t="shared" si="217"/>
        <v>-1.9758743094171214</v>
      </c>
      <c r="U1706" s="4">
        <f>SUMXMY2($P$2:$W$2,ZTable[[#This Row],[Z - Customer Since]:[Z - Partner]])</f>
        <v>16.907067821734941</v>
      </c>
      <c r="V1706" s="4">
        <f>SUMXMY2($P$3:$W$3,ZTable[[#This Row],[Z - Customer Since]:[Z - Partner]])</f>
        <v>20.538204987811454</v>
      </c>
      <c r="W1706" s="4"/>
      <c r="X1706" s="4"/>
      <c r="Y1706" s="4">
        <f>MIN(ZTable[[#This Row],[Distance^2 to 1]:[Distance^2 to 2]])</f>
        <v>16.907067821734941</v>
      </c>
      <c r="Z1706" s="36">
        <f>MATCH(ZTable[[#This Row],[Min Distance^2]],ZTable[[#This Row],[Distance^2 to 1]:[Distance^2 to 2]],0)</f>
        <v>1</v>
      </c>
      <c r="AA1706" s="4" t="str">
        <f>INDEX(ClusterTable[],MATCH(ZTable[[#This Row],[Assigned to Cluster]],ClusterTable[Cluster Number],0),2)</f>
        <v>AMD Global Telemedicine</v>
      </c>
    </row>
    <row r="1707" spans="1:27">
      <c r="A1707" s="42" t="s">
        <v>8301</v>
      </c>
      <c r="B1707" s="16" t="s">
        <v>8302</v>
      </c>
      <c r="C1707" s="44">
        <v>8.7452054794520553</v>
      </c>
      <c r="D1707" s="16">
        <v>1</v>
      </c>
      <c r="E1707" s="16">
        <v>0</v>
      </c>
      <c r="F1707" s="16">
        <v>3</v>
      </c>
      <c r="G1707" s="46">
        <v>3</v>
      </c>
      <c r="H1707" s="47">
        <v>8643.32</v>
      </c>
      <c r="I1707" s="16">
        <v>8</v>
      </c>
      <c r="J1707" s="17">
        <v>1</v>
      </c>
      <c r="K1707" s="36">
        <v>1701</v>
      </c>
      <c r="L1707" s="4" t="s">
        <v>8301</v>
      </c>
      <c r="M1707" s="4">
        <f t="shared" si="210"/>
        <v>1.2068992122872801</v>
      </c>
      <c r="N1707" s="4">
        <f t="shared" si="211"/>
        <v>-1.165614168753744</v>
      </c>
      <c r="O1707" s="4">
        <f t="shared" si="212"/>
        <v>-0.95082437563201083</v>
      </c>
      <c r="P1707" s="4">
        <f t="shared" si="213"/>
        <v>1.4827511021452626</v>
      </c>
      <c r="Q1707" s="4">
        <f t="shared" si="214"/>
        <v>0.67916765512623245</v>
      </c>
      <c r="R1707" s="4">
        <f t="shared" si="215"/>
        <v>-9.0676528536392922E-2</v>
      </c>
      <c r="S1707" s="4">
        <f t="shared" si="216"/>
        <v>-1.1271469463897206</v>
      </c>
      <c r="T1707" s="4">
        <f t="shared" si="217"/>
        <v>0.50599724755477271</v>
      </c>
      <c r="U1707" s="4">
        <f>SUMXMY2($P$2:$W$2,ZTable[[#This Row],[Z - Customer Since]:[Z - Partner]])</f>
        <v>20.546828803316739</v>
      </c>
      <c r="V1707" s="4">
        <f>SUMXMY2($P$3:$W$3,ZTable[[#This Row],[Z - Customer Since]:[Z - Partner]])</f>
        <v>8.3963615035048313</v>
      </c>
      <c r="W1707" s="4"/>
      <c r="X1707" s="4"/>
      <c r="Y1707" s="4">
        <f>MIN(ZTable[[#This Row],[Distance^2 to 1]:[Distance^2 to 2]])</f>
        <v>8.3963615035048313</v>
      </c>
      <c r="Z1707" s="36">
        <f>MATCH(ZTable[[#This Row],[Min Distance^2]],ZTable[[#This Row],[Distance^2 to 1]:[Distance^2 to 2]],0)</f>
        <v>2</v>
      </c>
      <c r="AA1707" s="4" t="str">
        <f>INDEX(ClusterTable[],MATCH(ZTable[[#This Row],[Assigned to Cluster]],ClusterTable[Cluster Number],0),2)</f>
        <v>CBRE s.r.o.</v>
      </c>
    </row>
    <row r="1708" spans="1:27">
      <c r="A1708" s="49" t="s">
        <v>8304</v>
      </c>
      <c r="B1708" s="18" t="s">
        <v>8305</v>
      </c>
      <c r="C1708" s="51">
        <v>8.1808219178082187</v>
      </c>
      <c r="D1708" s="18">
        <v>1</v>
      </c>
      <c r="E1708" s="18">
        <v>0</v>
      </c>
      <c r="F1708" s="18">
        <v>1</v>
      </c>
      <c r="G1708" s="53">
        <v>2</v>
      </c>
      <c r="H1708" s="54">
        <v>16572.21</v>
      </c>
      <c r="I1708" s="18">
        <v>24</v>
      </c>
      <c r="J1708" s="19">
        <v>1</v>
      </c>
      <c r="K1708" s="36">
        <v>1702</v>
      </c>
      <c r="L1708" s="4" t="s">
        <v>8304</v>
      </c>
      <c r="M1708" s="4">
        <f t="shared" si="210"/>
        <v>1.0347478664398368</v>
      </c>
      <c r="N1708" s="4">
        <f t="shared" si="211"/>
        <v>-1.165614168753744</v>
      </c>
      <c r="O1708" s="4">
        <f t="shared" si="212"/>
        <v>-0.95082437563201083</v>
      </c>
      <c r="P1708" s="4">
        <f t="shared" si="213"/>
        <v>-0.93266922527790685</v>
      </c>
      <c r="Q1708" s="4">
        <f t="shared" si="214"/>
        <v>-0.58742470608256225</v>
      </c>
      <c r="R1708" s="4">
        <f t="shared" si="215"/>
        <v>-6.0001779378067381E-2</v>
      </c>
      <c r="S1708" s="4">
        <f t="shared" si="216"/>
        <v>0.31464281860080251</v>
      </c>
      <c r="T1708" s="4">
        <f t="shared" si="217"/>
        <v>0.50599724755477271</v>
      </c>
      <c r="U1708" s="4">
        <f>SUMXMY2($P$2:$W$2,ZTable[[#This Row],[Z - Customer Since]:[Z - Partner]])</f>
        <v>10.643296859397376</v>
      </c>
      <c r="V1708" s="4">
        <f>SUMXMY2($P$3:$W$3,ZTable[[#This Row],[Z - Customer Since]:[Z - Partner]])</f>
        <v>5.6664287244682416</v>
      </c>
      <c r="W1708" s="4"/>
      <c r="X1708" s="4"/>
      <c r="Y1708" s="4">
        <f>MIN(ZTable[[#This Row],[Distance^2 to 1]:[Distance^2 to 2]])</f>
        <v>5.6664287244682416</v>
      </c>
      <c r="Z1708" s="36">
        <f>MATCH(ZTable[[#This Row],[Min Distance^2]],ZTable[[#This Row],[Distance^2 to 1]:[Distance^2 to 2]],0)</f>
        <v>2</v>
      </c>
      <c r="AA1708" s="4" t="str">
        <f>INDEX(ClusterTable[],MATCH(ZTable[[#This Row],[Assigned to Cluster]],ClusterTable[Cluster Number],0),2)</f>
        <v>CBRE s.r.o.</v>
      </c>
    </row>
    <row r="1709" spans="1:27">
      <c r="A1709" s="42" t="s">
        <v>8307</v>
      </c>
      <c r="B1709" s="16" t="s">
        <v>8308</v>
      </c>
      <c r="C1709" s="44">
        <v>3.8657534246575342</v>
      </c>
      <c r="D1709" s="16">
        <v>3</v>
      </c>
      <c r="E1709" s="16">
        <v>1</v>
      </c>
      <c r="F1709" s="16">
        <v>2</v>
      </c>
      <c r="G1709" s="46">
        <v>2</v>
      </c>
      <c r="H1709" s="47">
        <v>4147.2</v>
      </c>
      <c r="I1709" s="16">
        <v>23</v>
      </c>
      <c r="J1709" s="17">
        <v>1</v>
      </c>
      <c r="K1709" s="36">
        <v>1703</v>
      </c>
      <c r="L1709" s="4" t="s">
        <v>8307</v>
      </c>
      <c r="M1709" s="4">
        <f t="shared" si="210"/>
        <v>-0.28145781176270129</v>
      </c>
      <c r="N1709" s="4">
        <f t="shared" si="211"/>
        <v>0.68064630302964524</v>
      </c>
      <c r="O1709" s="4">
        <f t="shared" si="212"/>
        <v>1.0514948792879799</v>
      </c>
      <c r="P1709" s="4">
        <f t="shared" si="213"/>
        <v>0.27504093843367794</v>
      </c>
      <c r="Q1709" s="4">
        <f t="shared" si="214"/>
        <v>-0.58742470608256225</v>
      </c>
      <c r="R1709" s="4">
        <f t="shared" si="215"/>
        <v>-0.10807081111386981</v>
      </c>
      <c r="S1709" s="4">
        <f t="shared" si="216"/>
        <v>0.2245309582888948</v>
      </c>
      <c r="T1709" s="4">
        <f t="shared" si="217"/>
        <v>0.50599724755477271</v>
      </c>
      <c r="U1709" s="4">
        <f>SUMXMY2($P$2:$W$2,ZTable[[#This Row],[Z - Customer Since]:[Z - Partner]])</f>
        <v>1.6865341394906461</v>
      </c>
      <c r="V1709" s="4">
        <f>SUMXMY2($P$3:$W$3,ZTable[[#This Row],[Z - Customer Since]:[Z - Partner]])</f>
        <v>7.0411422639961003</v>
      </c>
      <c r="W1709" s="4"/>
      <c r="X1709" s="4"/>
      <c r="Y1709" s="4">
        <f>MIN(ZTable[[#This Row],[Distance^2 to 1]:[Distance^2 to 2]])</f>
        <v>1.6865341394906461</v>
      </c>
      <c r="Z1709" s="36">
        <f>MATCH(ZTable[[#This Row],[Min Distance^2]],ZTable[[#This Row],[Distance^2 to 1]:[Distance^2 to 2]],0)</f>
        <v>1</v>
      </c>
      <c r="AA1709" s="4" t="str">
        <f>INDEX(ClusterTable[],MATCH(ZTable[[#This Row],[Assigned to Cluster]],ClusterTable[Cluster Number],0),2)</f>
        <v>AMD Global Telemedicine</v>
      </c>
    </row>
    <row r="1710" spans="1:27">
      <c r="A1710" s="49" t="s">
        <v>8312</v>
      </c>
      <c r="B1710" s="18" t="s">
        <v>8313</v>
      </c>
      <c r="C1710" s="51">
        <v>6.4</v>
      </c>
      <c r="D1710" s="18">
        <v>5</v>
      </c>
      <c r="E1710" s="18">
        <v>0</v>
      </c>
      <c r="F1710" s="18">
        <v>2</v>
      </c>
      <c r="G1710" s="53">
        <v>2</v>
      </c>
      <c r="H1710" s="54">
        <v>6240</v>
      </c>
      <c r="I1710" s="18">
        <v>4</v>
      </c>
      <c r="J1710" s="19">
        <v>0</v>
      </c>
      <c r="K1710" s="36">
        <v>1704</v>
      </c>
      <c r="L1710" s="4" t="s">
        <v>8312</v>
      </c>
      <c r="M1710" s="4">
        <f t="shared" si="210"/>
        <v>0.49155187226101177</v>
      </c>
      <c r="N1710" s="4">
        <f t="shared" si="211"/>
        <v>2.5269067748130345</v>
      </c>
      <c r="O1710" s="4">
        <f t="shared" si="212"/>
        <v>-0.95082437563201083</v>
      </c>
      <c r="P1710" s="4">
        <f t="shared" si="213"/>
        <v>0.27504093843367794</v>
      </c>
      <c r="Q1710" s="4">
        <f t="shared" si="214"/>
        <v>-0.58742470608256225</v>
      </c>
      <c r="R1710" s="4">
        <f t="shared" si="215"/>
        <v>-9.9974329129816075E-2</v>
      </c>
      <c r="S1710" s="4">
        <f t="shared" si="216"/>
        <v>-1.4875943876373512</v>
      </c>
      <c r="T1710" s="4">
        <f t="shared" si="217"/>
        <v>-1.9758743094171214</v>
      </c>
      <c r="U1710" s="4">
        <f>SUMXMY2($P$2:$W$2,ZTable[[#This Row],[Z - Customer Since]:[Z - Partner]])</f>
        <v>19.530620613628415</v>
      </c>
      <c r="V1710" s="4">
        <f>SUMXMY2($P$3:$W$3,ZTable[[#This Row],[Z - Customer Since]:[Z - Partner]])</f>
        <v>21.756822583978511</v>
      </c>
      <c r="W1710" s="4"/>
      <c r="X1710" s="4"/>
      <c r="Y1710" s="4">
        <f>MIN(ZTable[[#This Row],[Distance^2 to 1]:[Distance^2 to 2]])</f>
        <v>19.530620613628415</v>
      </c>
      <c r="Z1710" s="36">
        <f>MATCH(ZTable[[#This Row],[Min Distance^2]],ZTable[[#This Row],[Distance^2 to 1]:[Distance^2 to 2]],0)</f>
        <v>1</v>
      </c>
      <c r="AA1710" s="4" t="str">
        <f>INDEX(ClusterTable[],MATCH(ZTable[[#This Row],[Assigned to Cluster]],ClusterTable[Cluster Number],0),2)</f>
        <v>AMD Global Telemedicine</v>
      </c>
    </row>
    <row r="1711" spans="1:27">
      <c r="A1711" s="42" t="s">
        <v>8316</v>
      </c>
      <c r="B1711" s="16" t="s">
        <v>8317</v>
      </c>
      <c r="C1711" s="44">
        <v>5.7095890410958905</v>
      </c>
      <c r="D1711" s="16">
        <v>3</v>
      </c>
      <c r="E1711" s="16">
        <v>1</v>
      </c>
      <c r="F1711" s="16">
        <v>1</v>
      </c>
      <c r="G1711" s="46">
        <v>2</v>
      </c>
      <c r="H1711" s="47">
        <v>5304</v>
      </c>
      <c r="I1711" s="16">
        <v>25</v>
      </c>
      <c r="J1711" s="17">
        <v>1</v>
      </c>
      <c r="K1711" s="36">
        <v>1705</v>
      </c>
      <c r="L1711" s="4" t="s">
        <v>8316</v>
      </c>
      <c r="M1711" s="4">
        <f t="shared" si="210"/>
        <v>0.28095896374860552</v>
      </c>
      <c r="N1711" s="4">
        <f t="shared" si="211"/>
        <v>0.68064630302964524</v>
      </c>
      <c r="O1711" s="4">
        <f t="shared" si="212"/>
        <v>1.0514948792879799</v>
      </c>
      <c r="P1711" s="4">
        <f t="shared" si="213"/>
        <v>-0.93266922527790685</v>
      </c>
      <c r="Q1711" s="4">
        <f t="shared" si="214"/>
        <v>-0.58742470608256225</v>
      </c>
      <c r="R1711" s="4">
        <f t="shared" si="215"/>
        <v>-0.1035954621272713</v>
      </c>
      <c r="S1711" s="4">
        <f t="shared" si="216"/>
        <v>0.40475467891271016</v>
      </c>
      <c r="T1711" s="4">
        <f t="shared" si="217"/>
        <v>0.50599724755477271</v>
      </c>
      <c r="U1711" s="4">
        <f>SUMXMY2($P$2:$W$2,ZTable[[#This Row],[Z - Customer Since]:[Z - Partner]])</f>
        <v>1.1133802245554254</v>
      </c>
      <c r="V1711" s="4">
        <f>SUMXMY2($P$3:$W$3,ZTable[[#This Row],[Z - Customer Since]:[Z - Partner]])</f>
        <v>8.4075759398745706</v>
      </c>
      <c r="W1711" s="4"/>
      <c r="X1711" s="4"/>
      <c r="Y1711" s="4">
        <f>MIN(ZTable[[#This Row],[Distance^2 to 1]:[Distance^2 to 2]])</f>
        <v>1.1133802245554254</v>
      </c>
      <c r="Z1711" s="36">
        <f>MATCH(ZTable[[#This Row],[Min Distance^2]],ZTable[[#This Row],[Distance^2 to 1]:[Distance^2 to 2]],0)</f>
        <v>1</v>
      </c>
      <c r="AA1711" s="4" t="str">
        <f>INDEX(ClusterTable[],MATCH(ZTable[[#This Row],[Assigned to Cluster]],ClusterTable[Cluster Number],0),2)</f>
        <v>AMD Global Telemedicine</v>
      </c>
    </row>
    <row r="1712" spans="1:27">
      <c r="A1712" s="49" t="s">
        <v>8319</v>
      </c>
      <c r="B1712" s="18" t="s">
        <v>8320</v>
      </c>
      <c r="C1712" s="51">
        <v>5.6410958904109592</v>
      </c>
      <c r="D1712" s="18">
        <v>3</v>
      </c>
      <c r="E1712" s="18">
        <v>0</v>
      </c>
      <c r="F1712" s="18">
        <v>2</v>
      </c>
      <c r="G1712" s="53">
        <v>2</v>
      </c>
      <c r="H1712" s="54">
        <v>3993.6</v>
      </c>
      <c r="I1712" s="18">
        <v>4</v>
      </c>
      <c r="J1712" s="19">
        <v>1</v>
      </c>
      <c r="K1712" s="36">
        <v>1706</v>
      </c>
      <c r="L1712" s="4" t="s">
        <v>8319</v>
      </c>
      <c r="M1712" s="4">
        <f t="shared" si="210"/>
        <v>0.26006681012634308</v>
      </c>
      <c r="N1712" s="4">
        <f t="shared" si="211"/>
        <v>0.68064630302964524</v>
      </c>
      <c r="O1712" s="4">
        <f t="shared" si="212"/>
        <v>-0.95082437563201083</v>
      </c>
      <c r="P1712" s="4">
        <f t="shared" si="213"/>
        <v>0.27504093843367794</v>
      </c>
      <c r="Q1712" s="4">
        <f t="shared" si="214"/>
        <v>-0.58742470608256225</v>
      </c>
      <c r="R1712" s="4">
        <f t="shared" si="215"/>
        <v>-0.10866504832370862</v>
      </c>
      <c r="S1712" s="4">
        <f t="shared" si="216"/>
        <v>-1.4875943876373512</v>
      </c>
      <c r="T1712" s="4">
        <f t="shared" si="217"/>
        <v>0.50599724755477271</v>
      </c>
      <c r="U1712" s="4">
        <f>SUMXMY2($P$2:$W$2,ZTable[[#This Row],[Z - Customer Since]:[Z - Partner]])</f>
        <v>9.4372645905620764</v>
      </c>
      <c r="V1712" s="4">
        <f>SUMXMY2($P$3:$W$3,ZTable[[#This Row],[Z - Customer Since]:[Z - Partner]])</f>
        <v>8.5523418542195522</v>
      </c>
      <c r="W1712" s="4"/>
      <c r="X1712" s="4"/>
      <c r="Y1712" s="4">
        <f>MIN(ZTable[[#This Row],[Distance^2 to 1]:[Distance^2 to 2]])</f>
        <v>8.5523418542195522</v>
      </c>
      <c r="Z1712" s="36">
        <f>MATCH(ZTable[[#This Row],[Min Distance^2]],ZTable[[#This Row],[Distance^2 to 1]:[Distance^2 to 2]],0)</f>
        <v>2</v>
      </c>
      <c r="AA1712" s="4" t="str">
        <f>INDEX(ClusterTable[],MATCH(ZTable[[#This Row],[Assigned to Cluster]],ClusterTable[Cluster Number],0),2)</f>
        <v>CBRE s.r.o.</v>
      </c>
    </row>
    <row r="1713" spans="1:27">
      <c r="A1713" s="42" t="s">
        <v>8322</v>
      </c>
      <c r="B1713" s="16" t="s">
        <v>8323</v>
      </c>
      <c r="C1713" s="44">
        <v>5.6602739726027398</v>
      </c>
      <c r="D1713" s="16">
        <v>3</v>
      </c>
      <c r="E1713" s="16">
        <v>1</v>
      </c>
      <c r="F1713" s="16">
        <v>1</v>
      </c>
      <c r="G1713" s="46">
        <v>2</v>
      </c>
      <c r="H1713" s="47">
        <v>2121.6</v>
      </c>
      <c r="I1713" s="16">
        <v>8</v>
      </c>
      <c r="J1713" s="17">
        <v>1</v>
      </c>
      <c r="K1713" s="36">
        <v>1707</v>
      </c>
      <c r="L1713" s="4" t="s">
        <v>8322</v>
      </c>
      <c r="M1713" s="4">
        <f t="shared" si="210"/>
        <v>0.26591661314057652</v>
      </c>
      <c r="N1713" s="4">
        <f t="shared" si="211"/>
        <v>0.68064630302964524</v>
      </c>
      <c r="O1713" s="4">
        <f t="shared" si="212"/>
        <v>1.0514948792879799</v>
      </c>
      <c r="P1713" s="4">
        <f t="shared" si="213"/>
        <v>-0.93266922527790685</v>
      </c>
      <c r="Q1713" s="4">
        <f t="shared" si="214"/>
        <v>-0.58742470608256225</v>
      </c>
      <c r="R1713" s="4">
        <f t="shared" si="215"/>
        <v>-0.11590731431861905</v>
      </c>
      <c r="S1713" s="4">
        <f t="shared" si="216"/>
        <v>-1.1271469463897206</v>
      </c>
      <c r="T1713" s="4">
        <f t="shared" si="217"/>
        <v>0.50599724755477271</v>
      </c>
      <c r="U1713" s="4">
        <f>SUMXMY2($P$2:$W$2,ZTable[[#This Row],[Z - Customer Since]:[Z - Partner]])</f>
        <v>2.8773311469917093</v>
      </c>
      <c r="V1713" s="4">
        <f>SUMXMY2($P$3:$W$3,ZTable[[#This Row],[Z - Customer Since]:[Z - Partner]])</f>
        <v>12.40324203130332</v>
      </c>
      <c r="W1713" s="4"/>
      <c r="X1713" s="4"/>
      <c r="Y1713" s="4">
        <f>MIN(ZTable[[#This Row],[Distance^2 to 1]:[Distance^2 to 2]])</f>
        <v>2.8773311469917093</v>
      </c>
      <c r="Z1713" s="36">
        <f>MATCH(ZTable[[#This Row],[Min Distance^2]],ZTable[[#This Row],[Distance^2 to 1]:[Distance^2 to 2]],0)</f>
        <v>1</v>
      </c>
      <c r="AA1713" s="4" t="str">
        <f>INDEX(ClusterTable[],MATCH(ZTable[[#This Row],[Assigned to Cluster]],ClusterTable[Cluster Number],0),2)</f>
        <v>AMD Global Telemedicine</v>
      </c>
    </row>
    <row r="1714" spans="1:27">
      <c r="A1714" s="49" t="s">
        <v>8325</v>
      </c>
      <c r="B1714" s="18" t="s">
        <v>8326</v>
      </c>
      <c r="C1714" s="51">
        <v>6.1890410958904107</v>
      </c>
      <c r="D1714" s="18">
        <v>1</v>
      </c>
      <c r="E1714" s="18">
        <v>0</v>
      </c>
      <c r="F1714" s="18">
        <v>2</v>
      </c>
      <c r="G1714" s="53">
        <v>4</v>
      </c>
      <c r="H1714" s="54">
        <v>133492.5</v>
      </c>
      <c r="I1714" s="18">
        <v>37</v>
      </c>
      <c r="J1714" s="19">
        <v>1</v>
      </c>
      <c r="K1714" s="36">
        <v>1708</v>
      </c>
      <c r="L1714" s="4" t="s">
        <v>8325</v>
      </c>
      <c r="M1714" s="4">
        <f t="shared" si="210"/>
        <v>0.42720403910444305</v>
      </c>
      <c r="N1714" s="4">
        <f t="shared" si="211"/>
        <v>-1.165614168753744</v>
      </c>
      <c r="O1714" s="4">
        <f t="shared" si="212"/>
        <v>-0.95082437563201083</v>
      </c>
      <c r="P1714" s="4">
        <f t="shared" si="213"/>
        <v>0.27504093843367794</v>
      </c>
      <c r="Q1714" s="4">
        <f t="shared" si="214"/>
        <v>1.945760016335027</v>
      </c>
      <c r="R1714" s="4">
        <f t="shared" si="215"/>
        <v>0.3923314686892761</v>
      </c>
      <c r="S1714" s="4">
        <f t="shared" si="216"/>
        <v>1.4860970026556024</v>
      </c>
      <c r="T1714" s="4">
        <f t="shared" si="217"/>
        <v>0.50599724755477271</v>
      </c>
      <c r="U1714" s="4">
        <f>SUMXMY2($P$2:$W$2,ZTable[[#This Row],[Z - Customer Since]:[Z - Partner]])</f>
        <v>18.525461765279928</v>
      </c>
      <c r="V1714" s="4">
        <f>SUMXMY2($P$3:$W$3,ZTable[[#This Row],[Z - Customer Since]:[Z - Partner]])</f>
        <v>3.156756615832605</v>
      </c>
      <c r="W1714" s="4"/>
      <c r="X1714" s="4"/>
      <c r="Y1714" s="4">
        <f>MIN(ZTable[[#This Row],[Distance^2 to 1]:[Distance^2 to 2]])</f>
        <v>3.156756615832605</v>
      </c>
      <c r="Z1714" s="36">
        <f>MATCH(ZTable[[#This Row],[Min Distance^2]],ZTable[[#This Row],[Distance^2 to 1]:[Distance^2 to 2]],0)</f>
        <v>2</v>
      </c>
      <c r="AA1714" s="4" t="str">
        <f>INDEX(ClusterTable[],MATCH(ZTable[[#This Row],[Assigned to Cluster]],ClusterTable[Cluster Number],0),2)</f>
        <v>CBRE s.r.o.</v>
      </c>
    </row>
    <row r="1715" spans="1:27">
      <c r="A1715" s="42" t="s">
        <v>8329</v>
      </c>
      <c r="B1715" s="16" t="s">
        <v>8330</v>
      </c>
      <c r="C1715" s="44">
        <v>5.8794520547945206</v>
      </c>
      <c r="D1715" s="16">
        <v>1</v>
      </c>
      <c r="E1715" s="16">
        <v>1</v>
      </c>
      <c r="F1715" s="16">
        <v>1</v>
      </c>
      <c r="G1715" s="46">
        <v>2</v>
      </c>
      <c r="H1715" s="47">
        <v>10497.6</v>
      </c>
      <c r="I1715" s="16">
        <v>25</v>
      </c>
      <c r="J1715" s="17">
        <v>1</v>
      </c>
      <c r="K1715" s="36">
        <v>1709</v>
      </c>
      <c r="L1715" s="4" t="s">
        <v>8329</v>
      </c>
      <c r="M1715" s="4">
        <f t="shared" si="210"/>
        <v>0.33277150473181655</v>
      </c>
      <c r="N1715" s="4">
        <f t="shared" si="211"/>
        <v>-1.165614168753744</v>
      </c>
      <c r="O1715" s="4">
        <f t="shared" si="212"/>
        <v>1.0514948792879799</v>
      </c>
      <c r="P1715" s="4">
        <f t="shared" si="213"/>
        <v>-0.93266922527790685</v>
      </c>
      <c r="Q1715" s="4">
        <f t="shared" si="214"/>
        <v>-0.58742470608256225</v>
      </c>
      <c r="R1715" s="4">
        <f t="shared" si="215"/>
        <v>-8.3502816469596688E-2</v>
      </c>
      <c r="S1715" s="4">
        <f t="shared" si="216"/>
        <v>0.40475467891271016</v>
      </c>
      <c r="T1715" s="4">
        <f t="shared" si="217"/>
        <v>0.50599724755477271</v>
      </c>
      <c r="U1715" s="4">
        <f>SUMXMY2($P$2:$W$2,ZTable[[#This Row],[Z - Customer Since]:[Z - Partner]])</f>
        <v>4.6323905212581646</v>
      </c>
      <c r="V1715" s="4">
        <f>SUMXMY2($P$3:$W$3,ZTable[[#This Row],[Z - Customer Since]:[Z - Partner]])</f>
        <v>8.4455930347825383</v>
      </c>
      <c r="W1715" s="4"/>
      <c r="X1715" s="4"/>
      <c r="Y1715" s="4">
        <f>MIN(ZTable[[#This Row],[Distance^2 to 1]:[Distance^2 to 2]])</f>
        <v>4.6323905212581646</v>
      </c>
      <c r="Z1715" s="36">
        <f>MATCH(ZTable[[#This Row],[Min Distance^2]],ZTable[[#This Row],[Distance^2 to 1]:[Distance^2 to 2]],0)</f>
        <v>1</v>
      </c>
      <c r="AA1715" s="4" t="str">
        <f>INDEX(ClusterTable[],MATCH(ZTable[[#This Row],[Assigned to Cluster]],ClusterTable[Cluster Number],0),2)</f>
        <v>AMD Global Telemedicine</v>
      </c>
    </row>
    <row r="1716" spans="1:27">
      <c r="A1716" s="49" t="s">
        <v>8332</v>
      </c>
      <c r="B1716" s="18" t="s">
        <v>8333</v>
      </c>
      <c r="C1716" s="51">
        <v>6.838356164383562</v>
      </c>
      <c r="D1716" s="18">
        <v>1</v>
      </c>
      <c r="E1716" s="18">
        <v>1</v>
      </c>
      <c r="F1716" s="18">
        <v>1</v>
      </c>
      <c r="G1716" s="53">
        <v>1</v>
      </c>
      <c r="H1716" s="54">
        <v>777.6</v>
      </c>
      <c r="I1716" s="18">
        <v>34</v>
      </c>
      <c r="J1716" s="19">
        <v>1</v>
      </c>
      <c r="K1716" s="36">
        <v>1710</v>
      </c>
      <c r="L1716" s="4" t="s">
        <v>8332</v>
      </c>
      <c r="M1716" s="4">
        <f t="shared" si="210"/>
        <v>0.62526165544349188</v>
      </c>
      <c r="N1716" s="4">
        <f t="shared" si="211"/>
        <v>-1.165614168753744</v>
      </c>
      <c r="O1716" s="4">
        <f t="shared" si="212"/>
        <v>1.0514948792879799</v>
      </c>
      <c r="P1716" s="4">
        <f t="shared" si="213"/>
        <v>-0.93266922527790685</v>
      </c>
      <c r="Q1716" s="4">
        <f t="shared" si="214"/>
        <v>-1.854017067291357</v>
      </c>
      <c r="R1716" s="4">
        <f t="shared" si="215"/>
        <v>-0.1211068899047086</v>
      </c>
      <c r="S1716" s="4">
        <f t="shared" si="216"/>
        <v>1.2157614217198793</v>
      </c>
      <c r="T1716" s="4">
        <f t="shared" si="217"/>
        <v>0.50599724755477271</v>
      </c>
      <c r="U1716" s="4">
        <f>SUMXMY2($P$2:$W$2,ZTable[[#This Row],[Z - Customer Since]:[Z - Partner]])</f>
        <v>7.9115136462893334</v>
      </c>
      <c r="V1716" s="4">
        <f>SUMXMY2($P$3:$W$3,ZTable[[#This Row],[Z - Customer Since]:[Z - Partner]])</f>
        <v>13.403258711029247</v>
      </c>
      <c r="W1716" s="4"/>
      <c r="X1716" s="4"/>
      <c r="Y1716" s="4">
        <f>MIN(ZTable[[#This Row],[Distance^2 to 1]:[Distance^2 to 2]])</f>
        <v>7.9115136462893334</v>
      </c>
      <c r="Z1716" s="36">
        <f>MATCH(ZTable[[#This Row],[Min Distance^2]],ZTable[[#This Row],[Distance^2 to 1]:[Distance^2 to 2]],0)</f>
        <v>1</v>
      </c>
      <c r="AA1716" s="4" t="str">
        <f>INDEX(ClusterTable[],MATCH(ZTable[[#This Row],[Assigned to Cluster]],ClusterTable[Cluster Number],0),2)</f>
        <v>AMD Global Telemedicine</v>
      </c>
    </row>
    <row r="1717" spans="1:27">
      <c r="A1717" s="42" t="s">
        <v>8335</v>
      </c>
      <c r="B1717" s="16" t="s">
        <v>8336</v>
      </c>
      <c r="C1717" s="44">
        <v>6.6438356164383565</v>
      </c>
      <c r="D1717" s="16">
        <v>1</v>
      </c>
      <c r="E1717" s="16">
        <v>0</v>
      </c>
      <c r="F1717" s="16">
        <v>1</v>
      </c>
      <c r="G1717" s="46">
        <v>4</v>
      </c>
      <c r="H1717" s="47">
        <v>210375</v>
      </c>
      <c r="I1717" s="16">
        <v>33</v>
      </c>
      <c r="J1717" s="17">
        <v>1</v>
      </c>
      <c r="K1717" s="36">
        <v>1711</v>
      </c>
      <c r="L1717" s="4" t="s">
        <v>8335</v>
      </c>
      <c r="M1717" s="4">
        <f t="shared" si="210"/>
        <v>0.56592793915626627</v>
      </c>
      <c r="N1717" s="4">
        <f t="shared" si="211"/>
        <v>-1.165614168753744</v>
      </c>
      <c r="O1717" s="4">
        <f t="shared" si="212"/>
        <v>-0.95082437563201083</v>
      </c>
      <c r="P1717" s="4">
        <f t="shared" si="213"/>
        <v>-0.93266922527790685</v>
      </c>
      <c r="Q1717" s="4">
        <f t="shared" si="214"/>
        <v>1.945760016335027</v>
      </c>
      <c r="R1717" s="4">
        <f t="shared" si="215"/>
        <v>0.6897692439850569</v>
      </c>
      <c r="S1717" s="4">
        <f t="shared" si="216"/>
        <v>1.1256495614079718</v>
      </c>
      <c r="T1717" s="4">
        <f t="shared" si="217"/>
        <v>0.50599724755477271</v>
      </c>
      <c r="U1717" s="4">
        <f>SUMXMY2($P$2:$W$2,ZTable[[#This Row],[Z - Customer Since]:[Z - Partner]])</f>
        <v>17.011940757918932</v>
      </c>
      <c r="V1717" s="4">
        <f>SUMXMY2($P$3:$W$3,ZTable[[#This Row],[Z - Customer Since]:[Z - Partner]])</f>
        <v>4.8097040932513364</v>
      </c>
      <c r="W1717" s="4"/>
      <c r="X1717" s="4"/>
      <c r="Y1717" s="4">
        <f>MIN(ZTable[[#This Row],[Distance^2 to 1]:[Distance^2 to 2]])</f>
        <v>4.8097040932513364</v>
      </c>
      <c r="Z1717" s="36">
        <f>MATCH(ZTable[[#This Row],[Min Distance^2]],ZTable[[#This Row],[Distance^2 to 1]:[Distance^2 to 2]],0)</f>
        <v>2</v>
      </c>
      <c r="AA1717" s="4" t="str">
        <f>INDEX(ClusterTable[],MATCH(ZTable[[#This Row],[Assigned to Cluster]],ClusterTable[Cluster Number],0),2)</f>
        <v>CBRE s.r.o.</v>
      </c>
    </row>
    <row r="1718" spans="1:27">
      <c r="A1718" s="49" t="s">
        <v>8339</v>
      </c>
      <c r="B1718" s="18" t="s">
        <v>8340</v>
      </c>
      <c r="C1718" s="51">
        <v>8.0191780821917806</v>
      </c>
      <c r="D1718" s="18">
        <v>1</v>
      </c>
      <c r="E1718" s="18">
        <v>1</v>
      </c>
      <c r="F1718" s="18">
        <v>1</v>
      </c>
      <c r="G1718" s="53">
        <v>3</v>
      </c>
      <c r="H1718" s="54">
        <v>3359.23</v>
      </c>
      <c r="I1718" s="18">
        <v>35</v>
      </c>
      <c r="J1718" s="19">
        <v>0</v>
      </c>
      <c r="K1718" s="36">
        <v>1712</v>
      </c>
      <c r="L1718" s="4" t="s">
        <v>8339</v>
      </c>
      <c r="M1718" s="4">
        <f t="shared" si="210"/>
        <v>0.98544238389129735</v>
      </c>
      <c r="N1718" s="4">
        <f t="shared" si="211"/>
        <v>-1.165614168753744</v>
      </c>
      <c r="O1718" s="4">
        <f t="shared" si="212"/>
        <v>1.0514948792879799</v>
      </c>
      <c r="P1718" s="4">
        <f t="shared" si="213"/>
        <v>-0.93266922527790685</v>
      </c>
      <c r="Q1718" s="4">
        <f t="shared" si="214"/>
        <v>0.67916765512623245</v>
      </c>
      <c r="R1718" s="4">
        <f t="shared" si="215"/>
        <v>-0.11111925573780654</v>
      </c>
      <c r="S1718" s="4">
        <f t="shared" si="216"/>
        <v>1.3058732820317871</v>
      </c>
      <c r="T1718" s="4">
        <f t="shared" si="217"/>
        <v>-1.9758743094171214</v>
      </c>
      <c r="U1718" s="4">
        <f>SUMXMY2($P$2:$W$2,ZTable[[#This Row],[Z - Customer Since]:[Z - Partner]])</f>
        <v>15.38410868387883</v>
      </c>
      <c r="V1718" s="4">
        <f>SUMXMY2($P$3:$W$3,ZTable[[#This Row],[Z - Customer Since]:[Z - Partner]])</f>
        <v>13.867040135088471</v>
      </c>
      <c r="W1718" s="4"/>
      <c r="X1718" s="4"/>
      <c r="Y1718" s="4">
        <f>MIN(ZTable[[#This Row],[Distance^2 to 1]:[Distance^2 to 2]])</f>
        <v>13.867040135088471</v>
      </c>
      <c r="Z1718" s="36">
        <f>MATCH(ZTable[[#This Row],[Min Distance^2]],ZTable[[#This Row],[Distance^2 to 1]:[Distance^2 to 2]],0)</f>
        <v>2</v>
      </c>
      <c r="AA1718" s="4" t="str">
        <f>INDEX(ClusterTable[],MATCH(ZTable[[#This Row],[Assigned to Cluster]],ClusterTable[Cluster Number],0),2)</f>
        <v>CBRE s.r.o.</v>
      </c>
    </row>
    <row r="1719" spans="1:27">
      <c r="A1719" s="42" t="s">
        <v>8342</v>
      </c>
      <c r="B1719" s="16" t="s">
        <v>8343</v>
      </c>
      <c r="C1719" s="44">
        <v>5.9013698630136986</v>
      </c>
      <c r="D1719" s="16">
        <v>1</v>
      </c>
      <c r="E1719" s="16">
        <v>1</v>
      </c>
      <c r="F1719" s="16">
        <v>1</v>
      </c>
      <c r="G1719" s="46">
        <v>2</v>
      </c>
      <c r="H1719" s="47">
        <v>3110.4</v>
      </c>
      <c r="I1719" s="16">
        <v>10</v>
      </c>
      <c r="J1719" s="17">
        <v>0</v>
      </c>
      <c r="K1719" s="36">
        <v>1713</v>
      </c>
      <c r="L1719" s="4" t="s">
        <v>8342</v>
      </c>
      <c r="M1719" s="4">
        <f t="shared" si="210"/>
        <v>0.33945699389094053</v>
      </c>
      <c r="N1719" s="4">
        <f t="shared" si="211"/>
        <v>-1.165614168753744</v>
      </c>
      <c r="O1719" s="4">
        <f t="shared" si="212"/>
        <v>1.0514948792879799</v>
      </c>
      <c r="P1719" s="4">
        <f t="shared" si="213"/>
        <v>-0.93266922527790685</v>
      </c>
      <c r="Q1719" s="4">
        <f t="shared" si="214"/>
        <v>-0.58742470608256225</v>
      </c>
      <c r="R1719" s="4">
        <f t="shared" si="215"/>
        <v>-0.11208191228028173</v>
      </c>
      <c r="S1719" s="4">
        <f t="shared" si="216"/>
        <v>-0.94692322576590515</v>
      </c>
      <c r="T1719" s="4">
        <f t="shared" si="217"/>
        <v>-1.9758743094171214</v>
      </c>
      <c r="U1719" s="4">
        <f>SUMXMY2($P$2:$W$2,ZTable[[#This Row],[Z - Customer Since]:[Z - Partner]])</f>
        <v>12.146895365534707</v>
      </c>
      <c r="V1719" s="4">
        <f>SUMXMY2($P$3:$W$3,ZTable[[#This Row],[Z - Customer Since]:[Z - Partner]])</f>
        <v>17.909419097234974</v>
      </c>
      <c r="W1719" s="4"/>
      <c r="X1719" s="4"/>
      <c r="Y1719" s="4">
        <f>MIN(ZTable[[#This Row],[Distance^2 to 1]:[Distance^2 to 2]])</f>
        <v>12.146895365534707</v>
      </c>
      <c r="Z1719" s="36">
        <f>MATCH(ZTable[[#This Row],[Min Distance^2]],ZTable[[#This Row],[Distance^2 to 1]:[Distance^2 to 2]],0)</f>
        <v>1</v>
      </c>
      <c r="AA1719" s="4" t="str">
        <f>INDEX(ClusterTable[],MATCH(ZTable[[#This Row],[Assigned to Cluster]],ClusterTable[Cluster Number],0),2)</f>
        <v>AMD Global Telemedicine</v>
      </c>
    </row>
    <row r="1720" spans="1:27">
      <c r="A1720" s="49" t="s">
        <v>8345</v>
      </c>
      <c r="B1720" s="18" t="s">
        <v>8346</v>
      </c>
      <c r="C1720" s="51">
        <v>6.8958904109589039</v>
      </c>
      <c r="D1720" s="18">
        <v>3</v>
      </c>
      <c r="E1720" s="18">
        <v>1</v>
      </c>
      <c r="F1720" s="18">
        <v>1</v>
      </c>
      <c r="G1720" s="53">
        <v>4</v>
      </c>
      <c r="H1720" s="54">
        <v>26879.040000000001</v>
      </c>
      <c r="I1720" s="18">
        <v>11</v>
      </c>
      <c r="J1720" s="19">
        <v>1</v>
      </c>
      <c r="K1720" s="36">
        <v>1714</v>
      </c>
      <c r="L1720" s="4" t="s">
        <v>8345</v>
      </c>
      <c r="M1720" s="4">
        <f t="shared" si="210"/>
        <v>0.64281106448619219</v>
      </c>
      <c r="N1720" s="4">
        <f t="shared" si="211"/>
        <v>0.68064630302964524</v>
      </c>
      <c r="O1720" s="4">
        <f t="shared" si="212"/>
        <v>1.0514948792879799</v>
      </c>
      <c r="P1720" s="4">
        <f t="shared" si="213"/>
        <v>-0.93266922527790685</v>
      </c>
      <c r="Q1720" s="4">
        <f t="shared" si="214"/>
        <v>1.945760016335027</v>
      </c>
      <c r="R1720" s="4">
        <f t="shared" si="215"/>
        <v>-2.0127418040288128E-2</v>
      </c>
      <c r="S1720" s="4">
        <f t="shared" si="216"/>
        <v>-0.85681136545399739</v>
      </c>
      <c r="T1720" s="4">
        <f t="shared" si="217"/>
        <v>0.50599724755477271</v>
      </c>
      <c r="U1720" s="4">
        <f>SUMXMY2($P$2:$W$2,ZTable[[#This Row],[Z - Customer Since]:[Z - Partner]])</f>
        <v>9.5554786014366293</v>
      </c>
      <c r="V1720" s="4">
        <f>SUMXMY2($P$3:$W$3,ZTable[[#This Row],[Z - Customer Since]:[Z - Partner]])</f>
        <v>11.764426306251046</v>
      </c>
      <c r="W1720" s="4"/>
      <c r="X1720" s="4"/>
      <c r="Y1720" s="4">
        <f>MIN(ZTable[[#This Row],[Distance^2 to 1]:[Distance^2 to 2]])</f>
        <v>9.5554786014366293</v>
      </c>
      <c r="Z1720" s="36">
        <f>MATCH(ZTable[[#This Row],[Min Distance^2]],ZTable[[#This Row],[Distance^2 to 1]:[Distance^2 to 2]],0)</f>
        <v>1</v>
      </c>
      <c r="AA1720" s="4" t="str">
        <f>INDEX(ClusterTable[],MATCH(ZTable[[#This Row],[Assigned to Cluster]],ClusterTable[Cluster Number],0),2)</f>
        <v>AMD Global Telemedicine</v>
      </c>
    </row>
    <row r="1721" spans="1:27">
      <c r="A1721" s="42" t="s">
        <v>8350</v>
      </c>
      <c r="B1721" s="16" t="s">
        <v>8351</v>
      </c>
      <c r="C1721" s="44">
        <v>6.2246575342465755</v>
      </c>
      <c r="D1721" s="16">
        <v>4</v>
      </c>
      <c r="E1721" s="16">
        <v>0</v>
      </c>
      <c r="F1721" s="16">
        <v>2</v>
      </c>
      <c r="G1721" s="46">
        <v>1</v>
      </c>
      <c r="H1721" s="47">
        <v>3120</v>
      </c>
      <c r="I1721" s="16">
        <v>23</v>
      </c>
      <c r="J1721" s="17">
        <v>0</v>
      </c>
      <c r="K1721" s="36">
        <v>1715</v>
      </c>
      <c r="L1721" s="4" t="s">
        <v>8350</v>
      </c>
      <c r="M1721" s="4">
        <f t="shared" si="210"/>
        <v>0.43806795898801965</v>
      </c>
      <c r="N1721" s="4">
        <f t="shared" si="211"/>
        <v>1.6037765389213399</v>
      </c>
      <c r="O1721" s="4">
        <f t="shared" si="212"/>
        <v>-0.95082437563201083</v>
      </c>
      <c r="P1721" s="4">
        <f t="shared" si="213"/>
        <v>0.27504093843367794</v>
      </c>
      <c r="Q1721" s="4">
        <f t="shared" si="214"/>
        <v>-1.854017067291357</v>
      </c>
      <c r="R1721" s="4">
        <f t="shared" si="215"/>
        <v>-0.11204477245466681</v>
      </c>
      <c r="S1721" s="4">
        <f t="shared" si="216"/>
        <v>0.2245309582888948</v>
      </c>
      <c r="T1721" s="4">
        <f t="shared" si="217"/>
        <v>-1.9758743094171214</v>
      </c>
      <c r="U1721" s="4">
        <f>SUMXMY2($P$2:$W$2,ZTable[[#This Row],[Z - Customer Since]:[Z - Partner]])</f>
        <v>15.516474953789912</v>
      </c>
      <c r="V1721" s="4">
        <f>SUMXMY2($P$3:$W$3,ZTable[[#This Row],[Z - Customer Since]:[Z - Partner]])</f>
        <v>16.850243359972779</v>
      </c>
      <c r="W1721" s="4"/>
      <c r="X1721" s="4"/>
      <c r="Y1721" s="4">
        <f>MIN(ZTable[[#This Row],[Distance^2 to 1]:[Distance^2 to 2]])</f>
        <v>15.516474953789912</v>
      </c>
      <c r="Z1721" s="36">
        <f>MATCH(ZTable[[#This Row],[Min Distance^2]],ZTable[[#This Row],[Distance^2 to 1]:[Distance^2 to 2]],0)</f>
        <v>1</v>
      </c>
      <c r="AA1721" s="4" t="str">
        <f>INDEX(ClusterTable[],MATCH(ZTable[[#This Row],[Assigned to Cluster]],ClusterTable[Cluster Number],0),2)</f>
        <v>AMD Global Telemedicine</v>
      </c>
    </row>
    <row r="1722" spans="1:27">
      <c r="A1722" s="49" t="s">
        <v>8354</v>
      </c>
      <c r="B1722" s="18" t="s">
        <v>8355</v>
      </c>
      <c r="C1722" s="51">
        <v>10.731506849315069</v>
      </c>
      <c r="D1722" s="18">
        <v>3</v>
      </c>
      <c r="E1722" s="18">
        <v>1</v>
      </c>
      <c r="F1722" s="18">
        <v>1</v>
      </c>
      <c r="G1722" s="53">
        <v>3</v>
      </c>
      <c r="H1722" s="54">
        <v>8736</v>
      </c>
      <c r="I1722" s="18">
        <v>11</v>
      </c>
      <c r="J1722" s="19">
        <v>0</v>
      </c>
      <c r="K1722" s="36">
        <v>1716</v>
      </c>
      <c r="L1722" s="4" t="s">
        <v>8354</v>
      </c>
      <c r="M1722" s="4">
        <f t="shared" si="210"/>
        <v>1.8127716673328933</v>
      </c>
      <c r="N1722" s="4">
        <f t="shared" si="211"/>
        <v>0.68064630302964524</v>
      </c>
      <c r="O1722" s="4">
        <f t="shared" si="212"/>
        <v>1.0514948792879799</v>
      </c>
      <c r="P1722" s="4">
        <f t="shared" si="213"/>
        <v>-0.93266922527790685</v>
      </c>
      <c r="Q1722" s="4">
        <f t="shared" si="214"/>
        <v>0.67916765512623245</v>
      </c>
      <c r="R1722" s="4">
        <f t="shared" si="215"/>
        <v>-9.0317974469935502E-2</v>
      </c>
      <c r="S1722" s="4">
        <f t="shared" si="216"/>
        <v>-0.85681136545399739</v>
      </c>
      <c r="T1722" s="4">
        <f t="shared" si="217"/>
        <v>-1.9758743094171214</v>
      </c>
      <c r="U1722" s="4">
        <f>SUMXMY2($P$2:$W$2,ZTable[[#This Row],[Z - Customer Since]:[Z - Partner]])</f>
        <v>15.545375592345239</v>
      </c>
      <c r="V1722" s="4">
        <f>SUMXMY2($P$3:$W$3,ZTable[[#This Row],[Z - Customer Since]:[Z - Partner]])</f>
        <v>19.494895699144536</v>
      </c>
      <c r="W1722" s="4"/>
      <c r="X1722" s="4"/>
      <c r="Y1722" s="4">
        <f>MIN(ZTable[[#This Row],[Distance^2 to 1]:[Distance^2 to 2]])</f>
        <v>15.545375592345239</v>
      </c>
      <c r="Z1722" s="36">
        <f>MATCH(ZTable[[#This Row],[Min Distance^2]],ZTable[[#This Row],[Distance^2 to 1]:[Distance^2 to 2]],0)</f>
        <v>1</v>
      </c>
      <c r="AA1722" s="4" t="str">
        <f>INDEX(ClusterTable[],MATCH(ZTable[[#This Row],[Assigned to Cluster]],ClusterTable[Cluster Number],0),2)</f>
        <v>AMD Global Telemedicine</v>
      </c>
    </row>
    <row r="1723" spans="1:27">
      <c r="A1723" s="42" t="s">
        <v>8357</v>
      </c>
      <c r="B1723" s="16" t="s">
        <v>8358</v>
      </c>
      <c r="C1723" s="44">
        <v>8.8520547945205479</v>
      </c>
      <c r="D1723" s="16">
        <v>1</v>
      </c>
      <c r="E1723" s="16">
        <v>0</v>
      </c>
      <c r="F1723" s="16">
        <v>2</v>
      </c>
      <c r="G1723" s="46">
        <v>3</v>
      </c>
      <c r="H1723" s="47">
        <v>21060</v>
      </c>
      <c r="I1723" s="16">
        <v>10</v>
      </c>
      <c r="J1723" s="17">
        <v>1</v>
      </c>
      <c r="K1723" s="36">
        <v>1717</v>
      </c>
      <c r="L1723" s="4" t="s">
        <v>8357</v>
      </c>
      <c r="M1723" s="4">
        <f t="shared" si="210"/>
        <v>1.2394909719380096</v>
      </c>
      <c r="N1723" s="4">
        <f t="shared" si="211"/>
        <v>-1.165614168753744</v>
      </c>
      <c r="O1723" s="4">
        <f t="shared" si="212"/>
        <v>-0.95082437563201083</v>
      </c>
      <c r="P1723" s="4">
        <f t="shared" si="213"/>
        <v>0.27504093843367794</v>
      </c>
      <c r="Q1723" s="4">
        <f t="shared" si="214"/>
        <v>0.67916765512623245</v>
      </c>
      <c r="R1723" s="4">
        <f t="shared" si="215"/>
        <v>-4.2639723336775112E-2</v>
      </c>
      <c r="S1723" s="4">
        <f t="shared" si="216"/>
        <v>-0.94692322576590515</v>
      </c>
      <c r="T1723" s="4">
        <f t="shared" si="217"/>
        <v>0.50599724755477271</v>
      </c>
      <c r="U1723" s="4">
        <f>SUMXMY2($P$2:$W$2,ZTable[[#This Row],[Z - Customer Since]:[Z - Partner]])</f>
        <v>15.847984063407726</v>
      </c>
      <c r="V1723" s="4">
        <f>SUMXMY2($P$3:$W$3,ZTable[[#This Row],[Z - Customer Since]:[Z - Partner]])</f>
        <v>6.2981631337488082</v>
      </c>
      <c r="W1723" s="4"/>
      <c r="X1723" s="4"/>
      <c r="Y1723" s="4">
        <f>MIN(ZTable[[#This Row],[Distance^2 to 1]:[Distance^2 to 2]])</f>
        <v>6.2981631337488082</v>
      </c>
      <c r="Z1723" s="36">
        <f>MATCH(ZTable[[#This Row],[Min Distance^2]],ZTable[[#This Row],[Distance^2 to 1]:[Distance^2 to 2]],0)</f>
        <v>2</v>
      </c>
      <c r="AA1723" s="4" t="str">
        <f>INDEX(ClusterTable[],MATCH(ZTable[[#This Row],[Assigned to Cluster]],ClusterTable[Cluster Number],0),2)</f>
        <v>CBRE s.r.o.</v>
      </c>
    </row>
    <row r="1724" spans="1:27">
      <c r="A1724" s="49" t="s">
        <v>8360</v>
      </c>
      <c r="B1724" s="18" t="s">
        <v>8361</v>
      </c>
      <c r="C1724" s="51">
        <v>7.021917808219178</v>
      </c>
      <c r="D1724" s="18">
        <v>1</v>
      </c>
      <c r="E1724" s="18">
        <v>0</v>
      </c>
      <c r="F1724" s="18">
        <v>2</v>
      </c>
      <c r="G1724" s="53">
        <v>3</v>
      </c>
      <c r="H1724" s="54">
        <v>5148</v>
      </c>
      <c r="I1724" s="18">
        <v>36</v>
      </c>
      <c r="J1724" s="19">
        <v>1</v>
      </c>
      <c r="K1724" s="36">
        <v>1718</v>
      </c>
      <c r="L1724" s="4" t="s">
        <v>8360</v>
      </c>
      <c r="M1724" s="4">
        <f t="shared" si="210"/>
        <v>0.6812526271511552</v>
      </c>
      <c r="N1724" s="4">
        <f t="shared" si="211"/>
        <v>-1.165614168753744</v>
      </c>
      <c r="O1724" s="4">
        <f t="shared" si="212"/>
        <v>-0.95082437563201083</v>
      </c>
      <c r="P1724" s="4">
        <f t="shared" si="213"/>
        <v>0.27504093843367794</v>
      </c>
      <c r="Q1724" s="4">
        <f t="shared" si="214"/>
        <v>0.67916765512623245</v>
      </c>
      <c r="R1724" s="4">
        <f t="shared" si="215"/>
        <v>-0.10419898429351383</v>
      </c>
      <c r="S1724" s="4">
        <f t="shared" si="216"/>
        <v>1.3959851423436946</v>
      </c>
      <c r="T1724" s="4">
        <f t="shared" si="217"/>
        <v>0.50599724755477271</v>
      </c>
      <c r="U1724" s="4">
        <f>SUMXMY2($P$2:$W$2,ZTable[[#This Row],[Z - Customer Since]:[Z - Partner]])</f>
        <v>13.926520059010915</v>
      </c>
      <c r="V1724" s="4">
        <f>SUMXMY2($P$3:$W$3,ZTable[[#This Row],[Z - Customer Since]:[Z - Partner]])</f>
        <v>1.7290689998289726</v>
      </c>
      <c r="W1724" s="4"/>
      <c r="X1724" s="4"/>
      <c r="Y1724" s="4">
        <f>MIN(ZTable[[#This Row],[Distance^2 to 1]:[Distance^2 to 2]])</f>
        <v>1.7290689998289726</v>
      </c>
      <c r="Z1724" s="36">
        <f>MATCH(ZTable[[#This Row],[Min Distance^2]],ZTable[[#This Row],[Distance^2 to 1]:[Distance^2 to 2]],0)</f>
        <v>2</v>
      </c>
      <c r="AA1724" s="4" t="str">
        <f>INDEX(ClusterTable[],MATCH(ZTable[[#This Row],[Assigned to Cluster]],ClusterTable[Cluster Number],0),2)</f>
        <v>CBRE s.r.o.</v>
      </c>
    </row>
    <row r="1725" spans="1:27">
      <c r="A1725" s="42" t="s">
        <v>8364</v>
      </c>
      <c r="B1725" s="16" t="s">
        <v>8365</v>
      </c>
      <c r="C1725" s="44">
        <v>7.3232876712328769</v>
      </c>
      <c r="D1725" s="16">
        <v>3</v>
      </c>
      <c r="E1725" s="16">
        <v>0</v>
      </c>
      <c r="F1725" s="16">
        <v>2</v>
      </c>
      <c r="G1725" s="46">
        <v>3</v>
      </c>
      <c r="H1725" s="47">
        <v>6240</v>
      </c>
      <c r="I1725" s="16">
        <v>36</v>
      </c>
      <c r="J1725" s="17">
        <v>0</v>
      </c>
      <c r="K1725" s="36">
        <v>1719</v>
      </c>
      <c r="L1725" s="4" t="s">
        <v>8364</v>
      </c>
      <c r="M1725" s="4">
        <f t="shared" si="210"/>
        <v>0.77317810308911039</v>
      </c>
      <c r="N1725" s="4">
        <f t="shared" si="211"/>
        <v>0.68064630302964524</v>
      </c>
      <c r="O1725" s="4">
        <f t="shared" si="212"/>
        <v>-0.95082437563201083</v>
      </c>
      <c r="P1725" s="4">
        <f t="shared" si="213"/>
        <v>0.27504093843367794</v>
      </c>
      <c r="Q1725" s="4">
        <f t="shared" si="214"/>
        <v>0.67916765512623245</v>
      </c>
      <c r="R1725" s="4">
        <f t="shared" si="215"/>
        <v>-9.9974329129816075E-2</v>
      </c>
      <c r="S1725" s="4">
        <f t="shared" si="216"/>
        <v>1.3959851423436946</v>
      </c>
      <c r="T1725" s="4">
        <f t="shared" si="217"/>
        <v>-1.9758743094171214</v>
      </c>
      <c r="U1725" s="4">
        <f>SUMXMY2($P$2:$W$2,ZTable[[#This Row],[Z - Customer Since]:[Z - Partner]])</f>
        <v>16.950614740807133</v>
      </c>
      <c r="V1725" s="4">
        <f>SUMXMY2($P$3:$W$3,ZTable[[#This Row],[Z - Customer Since]:[Z - Partner]])</f>
        <v>8.043435973629073</v>
      </c>
      <c r="W1725" s="4"/>
      <c r="X1725" s="4"/>
      <c r="Y1725" s="4">
        <f>MIN(ZTable[[#This Row],[Distance^2 to 1]:[Distance^2 to 2]])</f>
        <v>8.043435973629073</v>
      </c>
      <c r="Z1725" s="36">
        <f>MATCH(ZTable[[#This Row],[Min Distance^2]],ZTable[[#This Row],[Distance^2 to 1]:[Distance^2 to 2]],0)</f>
        <v>2</v>
      </c>
      <c r="AA1725" s="4" t="str">
        <f>INDEX(ClusterTable[],MATCH(ZTable[[#This Row],[Assigned to Cluster]],ClusterTable[Cluster Number],0),2)</f>
        <v>CBRE s.r.o.</v>
      </c>
    </row>
    <row r="1726" spans="1:27">
      <c r="A1726" s="49" t="s">
        <v>8371</v>
      </c>
      <c r="B1726" s="18" t="s">
        <v>8372</v>
      </c>
      <c r="C1726" s="51">
        <v>8.5123287671232877</v>
      </c>
      <c r="D1726" s="18">
        <v>3</v>
      </c>
      <c r="E1726" s="18">
        <v>1</v>
      </c>
      <c r="F1726" s="18">
        <v>1</v>
      </c>
      <c r="G1726" s="53">
        <v>2</v>
      </c>
      <c r="H1726" s="54">
        <v>6240</v>
      </c>
      <c r="I1726" s="18">
        <v>33</v>
      </c>
      <c r="J1726" s="19">
        <v>0</v>
      </c>
      <c r="K1726" s="36">
        <v>1720</v>
      </c>
      <c r="L1726" s="4" t="s">
        <v>8371</v>
      </c>
      <c r="M1726" s="4">
        <f t="shared" si="210"/>
        <v>1.1358658899715874</v>
      </c>
      <c r="N1726" s="4">
        <f t="shared" si="211"/>
        <v>0.68064630302964524</v>
      </c>
      <c r="O1726" s="4">
        <f t="shared" si="212"/>
        <v>1.0514948792879799</v>
      </c>
      <c r="P1726" s="4">
        <f t="shared" si="213"/>
        <v>-0.93266922527790685</v>
      </c>
      <c r="Q1726" s="4">
        <f t="shared" si="214"/>
        <v>-0.58742470608256225</v>
      </c>
      <c r="R1726" s="4">
        <f t="shared" si="215"/>
        <v>-9.9974329129816075E-2</v>
      </c>
      <c r="S1726" s="4">
        <f t="shared" si="216"/>
        <v>1.1256495614079718</v>
      </c>
      <c r="T1726" s="4">
        <f t="shared" si="217"/>
        <v>-1.9758743094171214</v>
      </c>
      <c r="U1726" s="4">
        <f>SUMXMY2($P$2:$W$2,ZTable[[#This Row],[Z - Customer Since]:[Z - Partner]])</f>
        <v>10.560904074243441</v>
      </c>
      <c r="V1726" s="4">
        <f>SUMXMY2($P$3:$W$3,ZTable[[#This Row],[Z - Customer Since]:[Z - Partner]])</f>
        <v>15.725783302597357</v>
      </c>
      <c r="W1726" s="4"/>
      <c r="X1726" s="4"/>
      <c r="Y1726" s="4">
        <f>MIN(ZTable[[#This Row],[Distance^2 to 1]:[Distance^2 to 2]])</f>
        <v>10.560904074243441</v>
      </c>
      <c r="Z1726" s="36">
        <f>MATCH(ZTable[[#This Row],[Min Distance^2]],ZTable[[#This Row],[Distance^2 to 1]:[Distance^2 to 2]],0)</f>
        <v>1</v>
      </c>
      <c r="AA1726" s="4" t="str">
        <f>INDEX(ClusterTable[],MATCH(ZTable[[#This Row],[Assigned to Cluster]],ClusterTable[Cluster Number],0),2)</f>
        <v>AMD Global Telemedicine</v>
      </c>
    </row>
    <row r="1727" spans="1:27">
      <c r="A1727" s="42" t="s">
        <v>8375</v>
      </c>
      <c r="B1727" s="16" t="s">
        <v>8376</v>
      </c>
      <c r="C1727" s="44">
        <v>9.1287671232876715</v>
      </c>
      <c r="D1727" s="16">
        <v>3</v>
      </c>
      <c r="E1727" s="16">
        <v>1</v>
      </c>
      <c r="F1727" s="16">
        <v>1</v>
      </c>
      <c r="G1727" s="46">
        <v>2</v>
      </c>
      <c r="H1727" s="47">
        <v>11160</v>
      </c>
      <c r="I1727" s="16">
        <v>33</v>
      </c>
      <c r="J1727" s="17">
        <v>0</v>
      </c>
      <c r="K1727" s="36">
        <v>1721</v>
      </c>
      <c r="L1727" s="4" t="s">
        <v>8375</v>
      </c>
      <c r="M1727" s="4">
        <f t="shared" si="210"/>
        <v>1.3238952725719502</v>
      </c>
      <c r="N1727" s="4">
        <f t="shared" si="211"/>
        <v>0.68064630302964524</v>
      </c>
      <c r="O1727" s="4">
        <f t="shared" si="212"/>
        <v>1.0514948792879799</v>
      </c>
      <c r="P1727" s="4">
        <f t="shared" si="213"/>
        <v>-0.93266922527790685</v>
      </c>
      <c r="Q1727" s="4">
        <f t="shared" si="214"/>
        <v>-0.58742470608256225</v>
      </c>
      <c r="R1727" s="4">
        <f t="shared" si="215"/>
        <v>-8.0940168502166857E-2</v>
      </c>
      <c r="S1727" s="4">
        <f t="shared" si="216"/>
        <v>1.1256495614079718</v>
      </c>
      <c r="T1727" s="4">
        <f t="shared" si="217"/>
        <v>-1.9758743094171214</v>
      </c>
      <c r="U1727" s="4">
        <f>SUMXMY2($P$2:$W$2,ZTable[[#This Row],[Z - Customer Since]:[Z - Partner]])</f>
        <v>11.308744611777621</v>
      </c>
      <c r="V1727" s="4">
        <f>SUMXMY2($P$3:$W$3,ZTable[[#This Row],[Z - Customer Since]:[Z - Partner]])</f>
        <v>16.228157896379024</v>
      </c>
      <c r="W1727" s="4"/>
      <c r="X1727" s="4"/>
      <c r="Y1727" s="4">
        <f>MIN(ZTable[[#This Row],[Distance^2 to 1]:[Distance^2 to 2]])</f>
        <v>11.308744611777621</v>
      </c>
      <c r="Z1727" s="36">
        <f>MATCH(ZTable[[#This Row],[Min Distance^2]],ZTable[[#This Row],[Distance^2 to 1]:[Distance^2 to 2]],0)</f>
        <v>1</v>
      </c>
      <c r="AA1727" s="4" t="str">
        <f>INDEX(ClusterTable[],MATCH(ZTable[[#This Row],[Assigned to Cluster]],ClusterTable[Cluster Number],0),2)</f>
        <v>AMD Global Telemedicine</v>
      </c>
    </row>
    <row r="1728" spans="1:27">
      <c r="A1728" s="49" t="s">
        <v>8378</v>
      </c>
      <c r="B1728" s="18" t="s">
        <v>8379</v>
      </c>
      <c r="C1728" s="51">
        <v>8.8219178082191778</v>
      </c>
      <c r="D1728" s="18">
        <v>3</v>
      </c>
      <c r="E1728" s="18">
        <v>0</v>
      </c>
      <c r="F1728" s="18">
        <v>2</v>
      </c>
      <c r="G1728" s="53">
        <v>2</v>
      </c>
      <c r="H1728" s="54">
        <v>3965.76</v>
      </c>
      <c r="I1728" s="18">
        <v>4</v>
      </c>
      <c r="J1728" s="19">
        <v>1</v>
      </c>
      <c r="K1728" s="36">
        <v>1722</v>
      </c>
      <c r="L1728" s="4" t="s">
        <v>8378</v>
      </c>
      <c r="M1728" s="4">
        <f t="shared" si="210"/>
        <v>1.2302984243442141</v>
      </c>
      <c r="N1728" s="4">
        <f t="shared" si="211"/>
        <v>0.68064630302964524</v>
      </c>
      <c r="O1728" s="4">
        <f t="shared" si="212"/>
        <v>-0.95082437563201083</v>
      </c>
      <c r="P1728" s="4">
        <f t="shared" si="213"/>
        <v>0.27504093843367794</v>
      </c>
      <c r="Q1728" s="4">
        <f t="shared" si="214"/>
        <v>-0.58742470608256225</v>
      </c>
      <c r="R1728" s="4">
        <f t="shared" si="215"/>
        <v>-0.1087727538179919</v>
      </c>
      <c r="S1728" s="4">
        <f t="shared" si="216"/>
        <v>-1.4875943876373512</v>
      </c>
      <c r="T1728" s="4">
        <f t="shared" si="217"/>
        <v>0.50599724755477271</v>
      </c>
      <c r="U1728" s="4">
        <f>SUMXMY2($P$2:$W$2,ZTable[[#This Row],[Z - Customer Since]:[Z - Partner]])</f>
        <v>12.355370300107442</v>
      </c>
      <c r="V1728" s="4">
        <f>SUMXMY2($P$3:$W$3,ZTable[[#This Row],[Z - Customer Since]:[Z - Partner]])</f>
        <v>10.234808388553411</v>
      </c>
      <c r="W1728" s="4"/>
      <c r="X1728" s="4"/>
      <c r="Y1728" s="4">
        <f>MIN(ZTable[[#This Row],[Distance^2 to 1]:[Distance^2 to 2]])</f>
        <v>10.234808388553411</v>
      </c>
      <c r="Z1728" s="36">
        <f>MATCH(ZTable[[#This Row],[Min Distance^2]],ZTable[[#This Row],[Distance^2 to 1]:[Distance^2 to 2]],0)</f>
        <v>2</v>
      </c>
      <c r="AA1728" s="4" t="str">
        <f>INDEX(ClusterTable[],MATCH(ZTable[[#This Row],[Assigned to Cluster]],ClusterTable[Cluster Number],0),2)</f>
        <v>CBRE s.r.o.</v>
      </c>
    </row>
    <row r="1729" spans="1:27">
      <c r="A1729" s="42" t="s">
        <v>8382</v>
      </c>
      <c r="B1729" s="16" t="s">
        <v>8383</v>
      </c>
      <c r="C1729" s="44">
        <v>6.6904109589041099</v>
      </c>
      <c r="D1729" s="16">
        <v>3</v>
      </c>
      <c r="E1729" s="16">
        <v>1</v>
      </c>
      <c r="F1729" s="16">
        <v>1</v>
      </c>
      <c r="G1729" s="46">
        <v>2</v>
      </c>
      <c r="H1729" s="47">
        <v>9984</v>
      </c>
      <c r="I1729" s="16">
        <v>4</v>
      </c>
      <c r="J1729" s="17">
        <v>0</v>
      </c>
      <c r="K1729" s="36">
        <v>1723</v>
      </c>
      <c r="L1729" s="4" t="s">
        <v>8382</v>
      </c>
      <c r="M1729" s="4">
        <f t="shared" si="210"/>
        <v>0.58013460361940483</v>
      </c>
      <c r="N1729" s="4">
        <f t="shared" si="211"/>
        <v>0.68064630302964524</v>
      </c>
      <c r="O1729" s="4">
        <f t="shared" si="212"/>
        <v>1.0514948792879799</v>
      </c>
      <c r="P1729" s="4">
        <f t="shared" si="213"/>
        <v>-0.93266922527790685</v>
      </c>
      <c r="Q1729" s="4">
        <f t="shared" si="214"/>
        <v>-0.58742470608256225</v>
      </c>
      <c r="R1729" s="4">
        <f t="shared" si="215"/>
        <v>-8.5489797139995202E-2</v>
      </c>
      <c r="S1729" s="4">
        <f t="shared" si="216"/>
        <v>-1.4875943876373512</v>
      </c>
      <c r="T1729" s="4">
        <f t="shared" si="217"/>
        <v>-1.9758743094171214</v>
      </c>
      <c r="U1729" s="4">
        <f>SUMXMY2($P$2:$W$2,ZTable[[#This Row],[Z - Customer Since]:[Z - Partner]])</f>
        <v>10.883399452743378</v>
      </c>
      <c r="V1729" s="4">
        <f>SUMXMY2($P$3:$W$3,ZTable[[#This Row],[Z - Customer Since]:[Z - Partner]])</f>
        <v>20.519236868497828</v>
      </c>
      <c r="W1729" s="4"/>
      <c r="X1729" s="4"/>
      <c r="Y1729" s="4">
        <f>MIN(ZTable[[#This Row],[Distance^2 to 1]:[Distance^2 to 2]])</f>
        <v>10.883399452743378</v>
      </c>
      <c r="Z1729" s="36">
        <f>MATCH(ZTable[[#This Row],[Min Distance^2]],ZTable[[#This Row],[Distance^2 to 1]:[Distance^2 to 2]],0)</f>
        <v>1</v>
      </c>
      <c r="AA1729" s="4" t="str">
        <f>INDEX(ClusterTable[],MATCH(ZTable[[#This Row],[Assigned to Cluster]],ClusterTable[Cluster Number],0),2)</f>
        <v>AMD Global Telemedicine</v>
      </c>
    </row>
    <row r="1730" spans="1:27">
      <c r="A1730" s="49" t="s">
        <v>8385</v>
      </c>
      <c r="B1730" s="18" t="s">
        <v>8386</v>
      </c>
      <c r="C1730" s="51">
        <v>6.1561643835616442</v>
      </c>
      <c r="D1730" s="18">
        <v>3</v>
      </c>
      <c r="E1730" s="18">
        <v>1</v>
      </c>
      <c r="F1730" s="18">
        <v>2</v>
      </c>
      <c r="G1730" s="53">
        <v>2</v>
      </c>
      <c r="H1730" s="54">
        <v>7488</v>
      </c>
      <c r="I1730" s="18">
        <v>11</v>
      </c>
      <c r="J1730" s="19">
        <v>0</v>
      </c>
      <c r="K1730" s="36">
        <v>1724</v>
      </c>
      <c r="L1730" s="4" t="s">
        <v>8385</v>
      </c>
      <c r="M1730" s="4">
        <f t="shared" si="210"/>
        <v>0.41717580536575721</v>
      </c>
      <c r="N1730" s="4">
        <f t="shared" si="211"/>
        <v>0.68064630302964524</v>
      </c>
      <c r="O1730" s="4">
        <f t="shared" si="212"/>
        <v>1.0514948792879799</v>
      </c>
      <c r="P1730" s="4">
        <f t="shared" si="213"/>
        <v>0.27504093843367794</v>
      </c>
      <c r="Q1730" s="4">
        <f t="shared" si="214"/>
        <v>-0.58742470608256225</v>
      </c>
      <c r="R1730" s="4">
        <f t="shared" si="215"/>
        <v>-9.5146151799875789E-2</v>
      </c>
      <c r="S1730" s="4">
        <f t="shared" si="216"/>
        <v>-0.85681136545399739</v>
      </c>
      <c r="T1730" s="4">
        <f t="shared" si="217"/>
        <v>-1.9758743094171214</v>
      </c>
      <c r="U1730" s="4">
        <f>SUMXMY2($P$2:$W$2,ZTable[[#This Row],[Z - Customer Since]:[Z - Partner]])</f>
        <v>10.170094458137946</v>
      </c>
      <c r="V1730" s="4">
        <f>SUMXMY2($P$3:$W$3,ZTable[[#This Row],[Z - Customer Since]:[Z - Partner]])</f>
        <v>16.189930750622548</v>
      </c>
      <c r="W1730" s="4"/>
      <c r="X1730" s="4"/>
      <c r="Y1730" s="4">
        <f>MIN(ZTable[[#This Row],[Distance^2 to 1]:[Distance^2 to 2]])</f>
        <v>10.170094458137946</v>
      </c>
      <c r="Z1730" s="36">
        <f>MATCH(ZTable[[#This Row],[Min Distance^2]],ZTable[[#This Row],[Distance^2 to 1]:[Distance^2 to 2]],0)</f>
        <v>1</v>
      </c>
      <c r="AA1730" s="4" t="str">
        <f>INDEX(ClusterTable[],MATCH(ZTable[[#This Row],[Assigned to Cluster]],ClusterTable[Cluster Number],0),2)</f>
        <v>AMD Global Telemedicine</v>
      </c>
    </row>
    <row r="1731" spans="1:27">
      <c r="A1731" s="42" t="s">
        <v>8389</v>
      </c>
      <c r="B1731" s="16" t="s">
        <v>8390</v>
      </c>
      <c r="C1731" s="44">
        <v>5.8904109589041092</v>
      </c>
      <c r="D1731" s="16">
        <v>1</v>
      </c>
      <c r="E1731" s="16">
        <v>1</v>
      </c>
      <c r="F1731" s="16">
        <v>4</v>
      </c>
      <c r="G1731" s="46">
        <v>3</v>
      </c>
      <c r="H1731" s="47">
        <v>23443.43</v>
      </c>
      <c r="I1731" s="16">
        <v>35</v>
      </c>
      <c r="J1731" s="17">
        <v>1</v>
      </c>
      <c r="K1731" s="36">
        <v>1725</v>
      </c>
      <c r="L1731" s="4" t="s">
        <v>8389</v>
      </c>
      <c r="M1731" s="4">
        <f t="shared" si="210"/>
        <v>0.3361142493113784</v>
      </c>
      <c r="N1731" s="4">
        <f t="shared" si="211"/>
        <v>-1.165614168753744</v>
      </c>
      <c r="O1731" s="4">
        <f t="shared" si="212"/>
        <v>1.0514948792879799</v>
      </c>
      <c r="P1731" s="4">
        <f t="shared" si="213"/>
        <v>2.6904612658568476</v>
      </c>
      <c r="Q1731" s="4">
        <f t="shared" si="214"/>
        <v>0.67916765512623245</v>
      </c>
      <c r="R1731" s="4">
        <f t="shared" si="215"/>
        <v>-3.3418871819547877E-2</v>
      </c>
      <c r="S1731" s="4">
        <f t="shared" si="216"/>
        <v>1.3058732820317871</v>
      </c>
      <c r="T1731" s="4">
        <f t="shared" si="217"/>
        <v>0.50599724755477271</v>
      </c>
      <c r="U1731" s="4">
        <f>SUMXMY2($P$2:$W$2,ZTable[[#This Row],[Z - Customer Since]:[Z - Partner]])</f>
        <v>20.511165132080457</v>
      </c>
      <c r="V1731" s="4">
        <f>SUMXMY2($P$3:$W$3,ZTable[[#This Row],[Z - Customer Since]:[Z - Partner]])</f>
        <v>11.045218440156427</v>
      </c>
      <c r="W1731" s="4"/>
      <c r="X1731" s="4"/>
      <c r="Y1731" s="4">
        <f>MIN(ZTable[[#This Row],[Distance^2 to 1]:[Distance^2 to 2]])</f>
        <v>11.045218440156427</v>
      </c>
      <c r="Z1731" s="36">
        <f>MATCH(ZTable[[#This Row],[Min Distance^2]],ZTable[[#This Row],[Distance^2 to 1]:[Distance^2 to 2]],0)</f>
        <v>2</v>
      </c>
      <c r="AA1731" s="4" t="str">
        <f>INDEX(ClusterTable[],MATCH(ZTable[[#This Row],[Assigned to Cluster]],ClusterTable[Cluster Number],0),2)</f>
        <v>CBRE s.r.o.</v>
      </c>
    </row>
    <row r="1732" spans="1:27">
      <c r="A1732" s="49" t="s">
        <v>8393</v>
      </c>
      <c r="B1732" s="18" t="s">
        <v>8394</v>
      </c>
      <c r="C1732" s="51">
        <v>9.0465753424657542</v>
      </c>
      <c r="D1732" s="18">
        <v>1</v>
      </c>
      <c r="E1732" s="18">
        <v>0</v>
      </c>
      <c r="F1732" s="18">
        <v>2</v>
      </c>
      <c r="G1732" s="53">
        <v>3</v>
      </c>
      <c r="H1732" s="54">
        <v>20410.009999999998</v>
      </c>
      <c r="I1732" s="18">
        <v>20</v>
      </c>
      <c r="J1732" s="19">
        <v>1</v>
      </c>
      <c r="K1732" s="36">
        <v>1726</v>
      </c>
      <c r="L1732" s="4" t="s">
        <v>8393</v>
      </c>
      <c r="M1732" s="4">
        <f t="shared" si="210"/>
        <v>1.2988246882252354</v>
      </c>
      <c r="N1732" s="4">
        <f t="shared" si="211"/>
        <v>-1.165614168753744</v>
      </c>
      <c r="O1732" s="4">
        <f t="shared" si="212"/>
        <v>-0.95082437563201083</v>
      </c>
      <c r="P1732" s="4">
        <f t="shared" si="213"/>
        <v>0.27504093843367794</v>
      </c>
      <c r="Q1732" s="4">
        <f t="shared" si="214"/>
        <v>0.67916765512623245</v>
      </c>
      <c r="R1732" s="4">
        <f t="shared" si="215"/>
        <v>-4.5154360342134006E-2</v>
      </c>
      <c r="S1732" s="4">
        <f t="shared" si="216"/>
        <v>-4.5804622646828254E-2</v>
      </c>
      <c r="T1732" s="4">
        <f t="shared" si="217"/>
        <v>0.50599724755477271</v>
      </c>
      <c r="U1732" s="4">
        <f>SUMXMY2($P$2:$W$2,ZTable[[#This Row],[Z - Customer Since]:[Z - Partner]])</f>
        <v>14.789153696659604</v>
      </c>
      <c r="V1732" s="4">
        <f>SUMXMY2($P$3:$W$3,ZTable[[#This Row],[Z - Customer Since]:[Z - Partner]])</f>
        <v>3.8653345490128923</v>
      </c>
      <c r="W1732" s="4"/>
      <c r="X1732" s="4"/>
      <c r="Y1732" s="4">
        <f>MIN(ZTable[[#This Row],[Distance^2 to 1]:[Distance^2 to 2]])</f>
        <v>3.8653345490128923</v>
      </c>
      <c r="Z1732" s="36">
        <f>MATCH(ZTable[[#This Row],[Min Distance^2]],ZTable[[#This Row],[Distance^2 to 1]:[Distance^2 to 2]],0)</f>
        <v>2</v>
      </c>
      <c r="AA1732" s="4" t="str">
        <f>INDEX(ClusterTable[],MATCH(ZTable[[#This Row],[Assigned to Cluster]],ClusterTable[Cluster Number],0),2)</f>
        <v>CBRE s.r.o.</v>
      </c>
    </row>
    <row r="1733" spans="1:27">
      <c r="A1733" s="42" t="s">
        <v>8396</v>
      </c>
      <c r="B1733" s="16" t="s">
        <v>8397</v>
      </c>
      <c r="C1733" s="44">
        <v>7.8931506849315065</v>
      </c>
      <c r="D1733" s="16">
        <v>1</v>
      </c>
      <c r="E1733" s="16">
        <v>1</v>
      </c>
      <c r="F1733" s="16">
        <v>1</v>
      </c>
      <c r="G1733" s="46">
        <v>2</v>
      </c>
      <c r="H1733" s="47">
        <v>2073.6</v>
      </c>
      <c r="I1733" s="16">
        <v>10</v>
      </c>
      <c r="J1733" s="17">
        <v>0</v>
      </c>
      <c r="K1733" s="36">
        <v>1727</v>
      </c>
      <c r="L1733" s="4" t="s">
        <v>8396</v>
      </c>
      <c r="M1733" s="4">
        <f t="shared" si="210"/>
        <v>0.94700082122633433</v>
      </c>
      <c r="N1733" s="4">
        <f t="shared" si="211"/>
        <v>-1.165614168753744</v>
      </c>
      <c r="O1733" s="4">
        <f t="shared" si="212"/>
        <v>1.0514948792879799</v>
      </c>
      <c r="P1733" s="4">
        <f t="shared" si="213"/>
        <v>-0.93266922527790685</v>
      </c>
      <c r="Q1733" s="4">
        <f t="shared" si="214"/>
        <v>-0.58742470608256225</v>
      </c>
      <c r="R1733" s="4">
        <f t="shared" si="215"/>
        <v>-0.11609301344669368</v>
      </c>
      <c r="S1733" s="4">
        <f t="shared" si="216"/>
        <v>-0.94692322576590515</v>
      </c>
      <c r="T1733" s="4">
        <f t="shared" si="217"/>
        <v>-1.9758743094171214</v>
      </c>
      <c r="U1733" s="4">
        <f>SUMXMY2($P$2:$W$2,ZTable[[#This Row],[Z - Customer Since]:[Z - Partner]])</f>
        <v>13.850463128874015</v>
      </c>
      <c r="V1733" s="4">
        <f>SUMXMY2($P$3:$W$3,ZTable[[#This Row],[Z - Customer Since]:[Z - Partner]])</f>
        <v>18.840490952226922</v>
      </c>
      <c r="W1733" s="4"/>
      <c r="X1733" s="4"/>
      <c r="Y1733" s="4">
        <f>MIN(ZTable[[#This Row],[Distance^2 to 1]:[Distance^2 to 2]])</f>
        <v>13.850463128874015</v>
      </c>
      <c r="Z1733" s="36">
        <f>MATCH(ZTable[[#This Row],[Min Distance^2]],ZTable[[#This Row],[Distance^2 to 1]:[Distance^2 to 2]],0)</f>
        <v>1</v>
      </c>
      <c r="AA1733" s="4" t="str">
        <f>INDEX(ClusterTable[],MATCH(ZTable[[#This Row],[Assigned to Cluster]],ClusterTable[Cluster Number],0),2)</f>
        <v>AMD Global Telemedicine</v>
      </c>
    </row>
    <row r="1734" spans="1:27">
      <c r="A1734" s="49" t="s">
        <v>8399</v>
      </c>
      <c r="B1734" s="18" t="s">
        <v>8400</v>
      </c>
      <c r="C1734" s="51">
        <v>7.8931506849315065</v>
      </c>
      <c r="D1734" s="18">
        <v>1</v>
      </c>
      <c r="E1734" s="18">
        <v>0</v>
      </c>
      <c r="F1734" s="18">
        <v>2</v>
      </c>
      <c r="G1734" s="53">
        <v>1</v>
      </c>
      <c r="H1734" s="54">
        <v>5740.42</v>
      </c>
      <c r="I1734" s="18">
        <v>3</v>
      </c>
      <c r="J1734" s="19">
        <v>0</v>
      </c>
      <c r="K1734" s="36">
        <v>1728</v>
      </c>
      <c r="L1734" s="4" t="s">
        <v>8399</v>
      </c>
      <c r="M1734" s="4">
        <f t="shared" si="210"/>
        <v>0.94700082122633433</v>
      </c>
      <c r="N1734" s="4">
        <f t="shared" si="211"/>
        <v>-1.165614168753744</v>
      </c>
      <c r="O1734" s="4">
        <f t="shared" si="212"/>
        <v>-0.95082437563201083</v>
      </c>
      <c r="P1734" s="4">
        <f t="shared" si="213"/>
        <v>0.27504093843367794</v>
      </c>
      <c r="Q1734" s="4">
        <f t="shared" si="214"/>
        <v>-1.854017067291357</v>
      </c>
      <c r="R1734" s="4">
        <f t="shared" si="215"/>
        <v>-0.10190707017988945</v>
      </c>
      <c r="S1734" s="4">
        <f t="shared" si="216"/>
        <v>-1.577706247949259</v>
      </c>
      <c r="T1734" s="4">
        <f t="shared" si="217"/>
        <v>-1.9758743094171214</v>
      </c>
      <c r="U1734" s="4">
        <f>SUMXMY2($P$2:$W$2,ZTable[[#This Row],[Z - Customer Since]:[Z - Partner]])</f>
        <v>22.797824807210649</v>
      </c>
      <c r="V1734" s="4">
        <f>SUMXMY2($P$3:$W$3,ZTable[[#This Row],[Z - Customer Since]:[Z - Partner]])</f>
        <v>20.965661510173412</v>
      </c>
      <c r="W1734" s="4"/>
      <c r="X1734" s="4"/>
      <c r="Y1734" s="4">
        <f>MIN(ZTable[[#This Row],[Distance^2 to 1]:[Distance^2 to 2]])</f>
        <v>20.965661510173412</v>
      </c>
      <c r="Z1734" s="36">
        <f>MATCH(ZTable[[#This Row],[Min Distance^2]],ZTable[[#This Row],[Distance^2 to 1]:[Distance^2 to 2]],0)</f>
        <v>2</v>
      </c>
      <c r="AA1734" s="4" t="str">
        <f>INDEX(ClusterTable[],MATCH(ZTable[[#This Row],[Assigned to Cluster]],ClusterTable[Cluster Number],0),2)</f>
        <v>CBRE s.r.o.</v>
      </c>
    </row>
    <row r="1735" spans="1:27">
      <c r="A1735" s="42" t="s">
        <v>3928</v>
      </c>
      <c r="B1735" s="16" t="s">
        <v>3929</v>
      </c>
      <c r="C1735" s="44">
        <v>6.8465753424657532</v>
      </c>
      <c r="D1735" s="16">
        <v>1</v>
      </c>
      <c r="E1735" s="16">
        <v>0</v>
      </c>
      <c r="F1735" s="16">
        <v>1</v>
      </c>
      <c r="G1735" s="46">
        <v>3</v>
      </c>
      <c r="H1735" s="47">
        <v>183433.85</v>
      </c>
      <c r="I1735" s="16">
        <v>37</v>
      </c>
      <c r="J1735" s="17">
        <v>0</v>
      </c>
      <c r="K1735" s="36">
        <v>1729</v>
      </c>
      <c r="L1735" s="4" t="s">
        <v>3928</v>
      </c>
      <c r="M1735" s="4">
        <f t="shared" ref="M1735:M1798" si="218">STANDARDIZE(C1735,$C$2,$C$3)</f>
        <v>0.62776871387816313</v>
      </c>
      <c r="N1735" s="4">
        <f t="shared" ref="N1735:N1798" si="219">STANDARDIZE(D1735,$D$2,$D$3)</f>
        <v>-1.165614168753744</v>
      </c>
      <c r="O1735" s="4">
        <f t="shared" ref="O1735:O1798" si="220">STANDARDIZE(E1735,$E$2,$E$3)</f>
        <v>-0.95082437563201083</v>
      </c>
      <c r="P1735" s="4">
        <f t="shared" ref="P1735:P1798" si="221">STANDARDIZE(F1735,$F$2,$F$3)</f>
        <v>-0.93266922527790685</v>
      </c>
      <c r="Q1735" s="4">
        <f t="shared" ref="Q1735:Q1798" si="222">STANDARDIZE(G1735,$G$2,$G$3)</f>
        <v>0.67916765512623245</v>
      </c>
      <c r="R1735" s="4">
        <f t="shared" ref="R1735:R1798" si="223">STANDARDIZE(H1735,$H$2,$H$3)</f>
        <v>0.58554115931156259</v>
      </c>
      <c r="S1735" s="4">
        <f t="shared" ref="S1735:S1798" si="224">STANDARDIZE(I1735,$I$2,$I$3)</f>
        <v>1.4860970026556024</v>
      </c>
      <c r="T1735" s="4">
        <f t="shared" ref="T1735:T1798" si="225">STANDARDIZE(J1735,$J$2,$J$3)</f>
        <v>-1.9758743094171214</v>
      </c>
      <c r="U1735" s="4">
        <f>SUMXMY2($P$2:$W$2,ZTable[[#This Row],[Z - Customer Since]:[Z - Partner]])</f>
        <v>19.154031557208988</v>
      </c>
      <c r="V1735" s="4">
        <f>SUMXMY2($P$3:$W$3,ZTable[[#This Row],[Z - Customer Since]:[Z - Partner]])</f>
        <v>9.5946828259912493</v>
      </c>
      <c r="W1735" s="4"/>
      <c r="X1735" s="4"/>
      <c r="Y1735" s="4">
        <f>MIN(ZTable[[#This Row],[Distance^2 to 1]:[Distance^2 to 2]])</f>
        <v>9.5946828259912493</v>
      </c>
      <c r="Z1735" s="36">
        <f>MATCH(ZTable[[#This Row],[Min Distance^2]],ZTable[[#This Row],[Distance^2 to 1]:[Distance^2 to 2]],0)</f>
        <v>2</v>
      </c>
      <c r="AA1735" s="4" t="str">
        <f>INDEX(ClusterTable[],MATCH(ZTable[[#This Row],[Assigned to Cluster]],ClusterTable[Cluster Number],0),2)</f>
        <v>CBRE s.r.o.</v>
      </c>
    </row>
    <row r="1736" spans="1:27">
      <c r="A1736" s="49" t="s">
        <v>8407</v>
      </c>
      <c r="B1736" s="61" t="s">
        <v>8408</v>
      </c>
      <c r="C1736" s="51">
        <v>9.3178082191780813</v>
      </c>
      <c r="D1736" s="18">
        <v>3</v>
      </c>
      <c r="E1736" s="18">
        <v>1</v>
      </c>
      <c r="F1736" s="18">
        <v>1</v>
      </c>
      <c r="G1736" s="53">
        <v>3</v>
      </c>
      <c r="H1736" s="54">
        <v>1996.8</v>
      </c>
      <c r="I1736" s="18">
        <v>11</v>
      </c>
      <c r="J1736" s="19">
        <v>1</v>
      </c>
      <c r="K1736" s="36">
        <v>1730</v>
      </c>
      <c r="L1736" s="4" t="s">
        <v>8407</v>
      </c>
      <c r="M1736" s="4">
        <f t="shared" si="218"/>
        <v>1.3815576165693944</v>
      </c>
      <c r="N1736" s="4">
        <f t="shared" si="219"/>
        <v>0.68064630302964524</v>
      </c>
      <c r="O1736" s="4">
        <f t="shared" si="220"/>
        <v>1.0514948792879799</v>
      </c>
      <c r="P1736" s="4">
        <f t="shared" si="221"/>
        <v>-0.93266922527790685</v>
      </c>
      <c r="Q1736" s="4">
        <f t="shared" si="222"/>
        <v>0.67916765512623245</v>
      </c>
      <c r="R1736" s="4">
        <f t="shared" si="223"/>
        <v>-0.11639013205161308</v>
      </c>
      <c r="S1736" s="4">
        <f t="shared" si="224"/>
        <v>-0.85681136545399739</v>
      </c>
      <c r="T1736" s="4">
        <f t="shared" si="225"/>
        <v>0.50599724755477271</v>
      </c>
      <c r="U1736" s="4">
        <f>SUMXMY2($P$2:$W$2,ZTable[[#This Row],[Z - Customer Since]:[Z - Partner]])</f>
        <v>7.3545967001069483</v>
      </c>
      <c r="V1736" s="4">
        <f>SUMXMY2($P$3:$W$3,ZTable[[#This Row],[Z - Customer Since]:[Z - Partner]])</f>
        <v>11.861515733832148</v>
      </c>
      <c r="W1736" s="4"/>
      <c r="X1736" s="4"/>
      <c r="Y1736" s="4">
        <f>MIN(ZTable[[#This Row],[Distance^2 to 1]:[Distance^2 to 2]])</f>
        <v>7.3545967001069483</v>
      </c>
      <c r="Z1736" s="36">
        <f>MATCH(ZTable[[#This Row],[Min Distance^2]],ZTable[[#This Row],[Distance^2 to 1]:[Distance^2 to 2]],0)</f>
        <v>1</v>
      </c>
      <c r="AA1736" s="4" t="str">
        <f>INDEX(ClusterTable[],MATCH(ZTable[[#This Row],[Assigned to Cluster]],ClusterTable[Cluster Number],0),2)</f>
        <v>AMD Global Telemedicine</v>
      </c>
    </row>
    <row r="1737" spans="1:27">
      <c r="A1737" s="42" t="s">
        <v>8410</v>
      </c>
      <c r="B1737" s="16" t="s">
        <v>8411</v>
      </c>
      <c r="C1737" s="44">
        <v>9.0465753424657542</v>
      </c>
      <c r="D1737" s="16">
        <v>3</v>
      </c>
      <c r="E1737" s="16">
        <v>0</v>
      </c>
      <c r="F1737" s="16">
        <v>2</v>
      </c>
      <c r="G1737" s="46">
        <v>3</v>
      </c>
      <c r="H1737" s="47">
        <v>4680</v>
      </c>
      <c r="I1737" s="16">
        <v>19</v>
      </c>
      <c r="J1737" s="17">
        <v>1</v>
      </c>
      <c r="K1737" s="36">
        <v>1731</v>
      </c>
      <c r="L1737" s="4" t="s">
        <v>8410</v>
      </c>
      <c r="M1737" s="4">
        <f t="shared" si="218"/>
        <v>1.2988246882252354</v>
      </c>
      <c r="N1737" s="4">
        <f t="shared" si="219"/>
        <v>0.68064630302964524</v>
      </c>
      <c r="O1737" s="4">
        <f t="shared" si="220"/>
        <v>-0.95082437563201083</v>
      </c>
      <c r="P1737" s="4">
        <f t="shared" si="221"/>
        <v>0.27504093843367794</v>
      </c>
      <c r="Q1737" s="4">
        <f t="shared" si="222"/>
        <v>0.67916765512623245</v>
      </c>
      <c r="R1737" s="4">
        <f t="shared" si="223"/>
        <v>-0.10600955079224145</v>
      </c>
      <c r="S1737" s="4">
        <f t="shared" si="224"/>
        <v>-0.13591648295873593</v>
      </c>
      <c r="T1737" s="4">
        <f t="shared" si="225"/>
        <v>0.50599724755477271</v>
      </c>
      <c r="U1737" s="4">
        <f>SUMXMY2($P$2:$W$2,ZTable[[#This Row],[Z - Customer Since]:[Z - Partner]])</f>
        <v>11.435372324489387</v>
      </c>
      <c r="V1737" s="4">
        <f>SUMXMY2($P$3:$W$3,ZTable[[#This Row],[Z - Customer Since]:[Z - Partner]])</f>
        <v>4.0693183433183435</v>
      </c>
      <c r="W1737" s="4"/>
      <c r="X1737" s="4"/>
      <c r="Y1737" s="4">
        <f>MIN(ZTable[[#This Row],[Distance^2 to 1]:[Distance^2 to 2]])</f>
        <v>4.0693183433183435</v>
      </c>
      <c r="Z1737" s="36">
        <f>MATCH(ZTable[[#This Row],[Min Distance^2]],ZTable[[#This Row],[Distance^2 to 1]:[Distance^2 to 2]],0)</f>
        <v>2</v>
      </c>
      <c r="AA1737" s="4" t="str">
        <f>INDEX(ClusterTable[],MATCH(ZTable[[#This Row],[Assigned to Cluster]],ClusterTable[Cluster Number],0),2)</f>
        <v>CBRE s.r.o.</v>
      </c>
    </row>
    <row r="1738" spans="1:27">
      <c r="A1738" s="49" t="s">
        <v>8413</v>
      </c>
      <c r="B1738" s="18" t="s">
        <v>8414</v>
      </c>
      <c r="C1738" s="51">
        <v>5.9863013698630141</v>
      </c>
      <c r="D1738" s="18">
        <v>3</v>
      </c>
      <c r="E1738" s="18">
        <v>1</v>
      </c>
      <c r="F1738" s="18">
        <v>1</v>
      </c>
      <c r="G1738" s="53">
        <v>1</v>
      </c>
      <c r="H1738" s="54">
        <v>7215.48</v>
      </c>
      <c r="I1738" s="18">
        <v>33</v>
      </c>
      <c r="J1738" s="19">
        <v>1</v>
      </c>
      <c r="K1738" s="36">
        <v>1732</v>
      </c>
      <c r="L1738" s="4" t="s">
        <v>8413</v>
      </c>
      <c r="M1738" s="4">
        <f t="shared" si="218"/>
        <v>0.36536326438254618</v>
      </c>
      <c r="N1738" s="4">
        <f t="shared" si="219"/>
        <v>0.68064630302964524</v>
      </c>
      <c r="O1738" s="4">
        <f t="shared" si="220"/>
        <v>1.0514948792879799</v>
      </c>
      <c r="P1738" s="4">
        <f t="shared" si="221"/>
        <v>-0.93266922527790685</v>
      </c>
      <c r="Q1738" s="4">
        <f t="shared" si="222"/>
        <v>-1.854017067291357</v>
      </c>
      <c r="R1738" s="4">
        <f t="shared" si="223"/>
        <v>-9.6200458599519478E-2</v>
      </c>
      <c r="S1738" s="4">
        <f t="shared" si="224"/>
        <v>1.1256495614079718</v>
      </c>
      <c r="T1738" s="4">
        <f t="shared" si="225"/>
        <v>0.50599724755477271</v>
      </c>
      <c r="U1738" s="4">
        <f>SUMXMY2($P$2:$W$2,ZTable[[#This Row],[Z - Customer Since]:[Z - Partner]])</f>
        <v>3.6796636819746467</v>
      </c>
      <c r="V1738" s="4">
        <f>SUMXMY2($P$3:$W$3,ZTable[[#This Row],[Z - Customer Since]:[Z - Partner]])</f>
        <v>13.033167941155092</v>
      </c>
      <c r="W1738" s="4"/>
      <c r="X1738" s="4"/>
      <c r="Y1738" s="4">
        <f>MIN(ZTable[[#This Row],[Distance^2 to 1]:[Distance^2 to 2]])</f>
        <v>3.6796636819746467</v>
      </c>
      <c r="Z1738" s="36">
        <f>MATCH(ZTable[[#This Row],[Min Distance^2]],ZTable[[#This Row],[Distance^2 to 1]:[Distance^2 to 2]],0)</f>
        <v>1</v>
      </c>
      <c r="AA1738" s="4" t="str">
        <f>INDEX(ClusterTable[],MATCH(ZTable[[#This Row],[Assigned to Cluster]],ClusterTable[Cluster Number],0),2)</f>
        <v>AMD Global Telemedicine</v>
      </c>
    </row>
    <row r="1739" spans="1:27">
      <c r="A1739" s="42" t="s">
        <v>8417</v>
      </c>
      <c r="B1739" s="16" t="s">
        <v>8418</v>
      </c>
      <c r="C1739" s="44">
        <v>6.3260273972602743</v>
      </c>
      <c r="D1739" s="16">
        <v>3</v>
      </c>
      <c r="E1739" s="16">
        <v>0</v>
      </c>
      <c r="F1739" s="16">
        <v>2</v>
      </c>
      <c r="G1739" s="46">
        <v>1</v>
      </c>
      <c r="H1739" s="47">
        <v>2340</v>
      </c>
      <c r="I1739" s="16">
        <v>10</v>
      </c>
      <c r="J1739" s="17">
        <v>1</v>
      </c>
      <c r="K1739" s="36">
        <v>1733</v>
      </c>
      <c r="L1739" s="4" t="s">
        <v>8417</v>
      </c>
      <c r="M1739" s="4">
        <f t="shared" si="218"/>
        <v>0.46898834634896824</v>
      </c>
      <c r="N1739" s="4">
        <f t="shared" si="219"/>
        <v>0.68064630302964524</v>
      </c>
      <c r="O1739" s="4">
        <f t="shared" si="220"/>
        <v>-0.95082437563201083</v>
      </c>
      <c r="P1739" s="4">
        <f t="shared" si="221"/>
        <v>0.27504093843367794</v>
      </c>
      <c r="Q1739" s="4">
        <f t="shared" si="222"/>
        <v>-1.854017067291357</v>
      </c>
      <c r="R1739" s="4">
        <f t="shared" si="223"/>
        <v>-0.11506238328587949</v>
      </c>
      <c r="S1739" s="4">
        <f t="shared" si="224"/>
        <v>-0.94692322576590515</v>
      </c>
      <c r="T1739" s="4">
        <f t="shared" si="225"/>
        <v>0.50599724755477271</v>
      </c>
      <c r="U1739" s="4">
        <f>SUMXMY2($P$2:$W$2,ZTable[[#This Row],[Z - Customer Since]:[Z - Partner]])</f>
        <v>9.9520178222495179</v>
      </c>
      <c r="V1739" s="4">
        <f>SUMXMY2($P$3:$W$3,ZTable[[#This Row],[Z - Customer Since]:[Z - Partner]])</f>
        <v>11.232008587498175</v>
      </c>
      <c r="W1739" s="4"/>
      <c r="X1739" s="4"/>
      <c r="Y1739" s="4">
        <f>MIN(ZTable[[#This Row],[Distance^2 to 1]:[Distance^2 to 2]])</f>
        <v>9.9520178222495179</v>
      </c>
      <c r="Z1739" s="36">
        <f>MATCH(ZTable[[#This Row],[Min Distance^2]],ZTable[[#This Row],[Distance^2 to 1]:[Distance^2 to 2]],0)</f>
        <v>1</v>
      </c>
      <c r="AA1739" s="4" t="str">
        <f>INDEX(ClusterTable[],MATCH(ZTable[[#This Row],[Assigned to Cluster]],ClusterTable[Cluster Number],0),2)</f>
        <v>AMD Global Telemedicine</v>
      </c>
    </row>
    <row r="1740" spans="1:27">
      <c r="A1740" s="49" t="s">
        <v>5277</v>
      </c>
      <c r="B1740" s="18" t="s">
        <v>5278</v>
      </c>
      <c r="C1740" s="51">
        <v>9.8931506849315074</v>
      </c>
      <c r="D1740" s="18">
        <v>1</v>
      </c>
      <c r="E1740" s="18">
        <v>0</v>
      </c>
      <c r="F1740" s="18">
        <v>1</v>
      </c>
      <c r="G1740" s="53">
        <v>3</v>
      </c>
      <c r="H1740" s="54">
        <v>4478.9799999999996</v>
      </c>
      <c r="I1740" s="18">
        <v>36</v>
      </c>
      <c r="J1740" s="19">
        <v>0</v>
      </c>
      <c r="K1740" s="36">
        <v>1734</v>
      </c>
      <c r="L1740" s="4" t="s">
        <v>5277</v>
      </c>
      <c r="M1740" s="4">
        <f t="shared" si="218"/>
        <v>1.5570517069964001</v>
      </c>
      <c r="N1740" s="4">
        <f t="shared" si="219"/>
        <v>-1.165614168753744</v>
      </c>
      <c r="O1740" s="4">
        <f t="shared" si="220"/>
        <v>-0.95082437563201083</v>
      </c>
      <c r="P1740" s="4">
        <f t="shared" si="221"/>
        <v>-0.93266922527790685</v>
      </c>
      <c r="Q1740" s="4">
        <f t="shared" si="222"/>
        <v>0.67916765512623245</v>
      </c>
      <c r="R1740" s="4">
        <f t="shared" si="223"/>
        <v>-0.10678724326569064</v>
      </c>
      <c r="S1740" s="4">
        <f t="shared" si="224"/>
        <v>1.3959851423436946</v>
      </c>
      <c r="T1740" s="4">
        <f t="shared" si="225"/>
        <v>-1.9758743094171214</v>
      </c>
      <c r="U1740" s="4">
        <f>SUMXMY2($P$2:$W$2,ZTable[[#This Row],[Z - Customer Since]:[Z - Partner]])</f>
        <v>21.916842617004946</v>
      </c>
      <c r="V1740" s="4">
        <f>SUMXMY2($P$3:$W$3,ZTable[[#This Row],[Z - Customer Since]:[Z - Partner]])</f>
        <v>11.521929184456226</v>
      </c>
      <c r="W1740" s="4"/>
      <c r="X1740" s="4"/>
      <c r="Y1740" s="4">
        <f>MIN(ZTable[[#This Row],[Distance^2 to 1]:[Distance^2 to 2]])</f>
        <v>11.521929184456226</v>
      </c>
      <c r="Z1740" s="36">
        <f>MATCH(ZTable[[#This Row],[Min Distance^2]],ZTable[[#This Row],[Distance^2 to 1]:[Distance^2 to 2]],0)</f>
        <v>2</v>
      </c>
      <c r="AA1740" s="4" t="str">
        <f>INDEX(ClusterTable[],MATCH(ZTable[[#This Row],[Assigned to Cluster]],ClusterTable[Cluster Number],0),2)</f>
        <v>CBRE s.r.o.</v>
      </c>
    </row>
    <row r="1741" spans="1:27">
      <c r="A1741" s="42" t="s">
        <v>8420</v>
      </c>
      <c r="B1741" s="16" t="s">
        <v>8421</v>
      </c>
      <c r="C1741" s="44">
        <v>9.4356164383561651</v>
      </c>
      <c r="D1741" s="16">
        <v>3</v>
      </c>
      <c r="E1741" s="16">
        <v>0</v>
      </c>
      <c r="F1741" s="16">
        <v>1</v>
      </c>
      <c r="G1741" s="46">
        <v>3</v>
      </c>
      <c r="H1741" s="47">
        <v>4368</v>
      </c>
      <c r="I1741" s="16">
        <v>34</v>
      </c>
      <c r="J1741" s="17">
        <v>0</v>
      </c>
      <c r="K1741" s="36">
        <v>1735</v>
      </c>
      <c r="L1741" s="4" t="s">
        <v>8420</v>
      </c>
      <c r="M1741" s="4">
        <f t="shared" si="218"/>
        <v>1.4174921207996865</v>
      </c>
      <c r="N1741" s="4">
        <f t="shared" si="219"/>
        <v>0.68064630302964524</v>
      </c>
      <c r="O1741" s="4">
        <f t="shared" si="220"/>
        <v>-0.95082437563201083</v>
      </c>
      <c r="P1741" s="4">
        <f t="shared" si="221"/>
        <v>-0.93266922527790685</v>
      </c>
      <c r="Q1741" s="4">
        <f t="shared" si="222"/>
        <v>0.67916765512623245</v>
      </c>
      <c r="R1741" s="4">
        <f t="shared" si="223"/>
        <v>-0.10721659512472652</v>
      </c>
      <c r="S1741" s="4">
        <f t="shared" si="224"/>
        <v>1.2157614217198793</v>
      </c>
      <c r="T1741" s="4">
        <f t="shared" si="225"/>
        <v>-1.9758743094171214</v>
      </c>
      <c r="U1741" s="4">
        <f>SUMXMY2($P$2:$W$2,ZTable[[#This Row],[Z - Customer Since]:[Z - Partner]])</f>
        <v>17.491535506231848</v>
      </c>
      <c r="V1741" s="4">
        <f>SUMXMY2($P$3:$W$3,ZTable[[#This Row],[Z - Customer Since]:[Z - Partner]])</f>
        <v>10.943020825770297</v>
      </c>
      <c r="W1741" s="4"/>
      <c r="X1741" s="4"/>
      <c r="Y1741" s="4">
        <f>MIN(ZTable[[#This Row],[Distance^2 to 1]:[Distance^2 to 2]])</f>
        <v>10.943020825770297</v>
      </c>
      <c r="Z1741" s="36">
        <f>MATCH(ZTable[[#This Row],[Min Distance^2]],ZTable[[#This Row],[Distance^2 to 1]:[Distance^2 to 2]],0)</f>
        <v>2</v>
      </c>
      <c r="AA1741" s="4" t="str">
        <f>INDEX(ClusterTable[],MATCH(ZTable[[#This Row],[Assigned to Cluster]],ClusterTable[Cluster Number],0),2)</f>
        <v>CBRE s.r.o.</v>
      </c>
    </row>
    <row r="1742" spans="1:27">
      <c r="A1742" s="49" t="s">
        <v>8423</v>
      </c>
      <c r="B1742" s="18" t="s">
        <v>8424</v>
      </c>
      <c r="C1742" s="51">
        <v>6.6520547945205477</v>
      </c>
      <c r="D1742" s="18">
        <v>3</v>
      </c>
      <c r="E1742" s="18">
        <v>0</v>
      </c>
      <c r="F1742" s="18">
        <v>1</v>
      </c>
      <c r="G1742" s="53">
        <v>3</v>
      </c>
      <c r="H1742" s="54">
        <v>7020</v>
      </c>
      <c r="I1742" s="18">
        <v>23</v>
      </c>
      <c r="J1742" s="19">
        <v>1</v>
      </c>
      <c r="K1742" s="36">
        <v>1736</v>
      </c>
      <c r="L1742" s="4" t="s">
        <v>8423</v>
      </c>
      <c r="M1742" s="4">
        <f t="shared" si="218"/>
        <v>0.56843499759093763</v>
      </c>
      <c r="N1742" s="4">
        <f t="shared" si="219"/>
        <v>0.68064630302964524</v>
      </c>
      <c r="O1742" s="4">
        <f t="shared" si="220"/>
        <v>-0.95082437563201083</v>
      </c>
      <c r="P1742" s="4">
        <f t="shared" si="221"/>
        <v>-0.93266922527790685</v>
      </c>
      <c r="Q1742" s="4">
        <f t="shared" si="222"/>
        <v>0.67916765512623245</v>
      </c>
      <c r="R1742" s="4">
        <f t="shared" si="223"/>
        <v>-9.6956718298603403E-2</v>
      </c>
      <c r="S1742" s="4">
        <f t="shared" si="224"/>
        <v>0.2245309582888948</v>
      </c>
      <c r="T1742" s="4">
        <f t="shared" si="225"/>
        <v>0.50599724755477271</v>
      </c>
      <c r="U1742" s="4">
        <f>SUMXMY2($P$2:$W$2,ZTable[[#This Row],[Z - Customer Since]:[Z - Partner]])</f>
        <v>7.374681452583812</v>
      </c>
      <c r="V1742" s="4">
        <f>SUMXMY2($P$3:$W$3,ZTable[[#This Row],[Z - Customer Since]:[Z - Partner]])</f>
        <v>3.3334285715355207</v>
      </c>
      <c r="W1742" s="4"/>
      <c r="X1742" s="4"/>
      <c r="Y1742" s="4">
        <f>MIN(ZTable[[#This Row],[Distance^2 to 1]:[Distance^2 to 2]])</f>
        <v>3.3334285715355207</v>
      </c>
      <c r="Z1742" s="36">
        <f>MATCH(ZTable[[#This Row],[Min Distance^2]],ZTable[[#This Row],[Distance^2 to 1]:[Distance^2 to 2]],0)</f>
        <v>2</v>
      </c>
      <c r="AA1742" s="4" t="str">
        <f>INDEX(ClusterTable[],MATCH(ZTable[[#This Row],[Assigned to Cluster]],ClusterTable[Cluster Number],0),2)</f>
        <v>CBRE s.r.o.</v>
      </c>
    </row>
    <row r="1743" spans="1:27">
      <c r="A1743" s="42" t="s">
        <v>8426</v>
      </c>
      <c r="B1743" s="16" t="s">
        <v>8427</v>
      </c>
      <c r="C1743" s="44">
        <v>7.4958904109589044</v>
      </c>
      <c r="D1743" s="16">
        <v>3</v>
      </c>
      <c r="E1743" s="16">
        <v>0</v>
      </c>
      <c r="F1743" s="16">
        <v>1</v>
      </c>
      <c r="G1743" s="46">
        <v>2</v>
      </c>
      <c r="H1743" s="47">
        <v>8424</v>
      </c>
      <c r="I1743" s="16">
        <v>23</v>
      </c>
      <c r="J1743" s="17">
        <v>1</v>
      </c>
      <c r="K1743" s="36">
        <v>1737</v>
      </c>
      <c r="L1743" s="4" t="s">
        <v>8426</v>
      </c>
      <c r="M1743" s="4">
        <f t="shared" si="218"/>
        <v>0.82582633021721197</v>
      </c>
      <c r="N1743" s="4">
        <f t="shared" si="219"/>
        <v>0.68064630302964524</v>
      </c>
      <c r="O1743" s="4">
        <f t="shared" si="220"/>
        <v>-0.95082437563201083</v>
      </c>
      <c r="P1743" s="4">
        <f t="shared" si="221"/>
        <v>-0.93266922527790685</v>
      </c>
      <c r="Q1743" s="4">
        <f t="shared" si="222"/>
        <v>-0.58742470608256225</v>
      </c>
      <c r="R1743" s="4">
        <f t="shared" si="223"/>
        <v>-9.1525018802420574E-2</v>
      </c>
      <c r="S1743" s="4">
        <f t="shared" si="224"/>
        <v>0.2245309582888948</v>
      </c>
      <c r="T1743" s="4">
        <f t="shared" si="225"/>
        <v>0.50599724755477271</v>
      </c>
      <c r="U1743" s="4">
        <f>SUMXMY2($P$2:$W$2,ZTable[[#This Row],[Z - Customer Since]:[Z - Partner]])</f>
        <v>6.5197988407896519</v>
      </c>
      <c r="V1743" s="4">
        <f>SUMXMY2($P$3:$W$3,ZTable[[#This Row],[Z - Customer Since]:[Z - Partner]])</f>
        <v>5.3575378610619957</v>
      </c>
      <c r="W1743" s="4"/>
      <c r="X1743" s="4"/>
      <c r="Y1743" s="4">
        <f>MIN(ZTable[[#This Row],[Distance^2 to 1]:[Distance^2 to 2]])</f>
        <v>5.3575378610619957</v>
      </c>
      <c r="Z1743" s="36">
        <f>MATCH(ZTable[[#This Row],[Min Distance^2]],ZTable[[#This Row],[Distance^2 to 1]:[Distance^2 to 2]],0)</f>
        <v>2</v>
      </c>
      <c r="AA1743" s="4" t="str">
        <f>INDEX(ClusterTable[],MATCH(ZTable[[#This Row],[Assigned to Cluster]],ClusterTable[Cluster Number],0),2)</f>
        <v>CBRE s.r.o.</v>
      </c>
    </row>
    <row r="1744" spans="1:27">
      <c r="A1744" s="49" t="s">
        <v>8429</v>
      </c>
      <c r="B1744" s="18" t="s">
        <v>8430</v>
      </c>
      <c r="C1744" s="51">
        <v>9.0904109589041102</v>
      </c>
      <c r="D1744" s="18">
        <v>3</v>
      </c>
      <c r="E1744" s="18">
        <v>0</v>
      </c>
      <c r="F1744" s="18">
        <v>2</v>
      </c>
      <c r="G1744" s="53">
        <v>3</v>
      </c>
      <c r="H1744" s="54">
        <v>12168</v>
      </c>
      <c r="I1744" s="18">
        <v>20</v>
      </c>
      <c r="J1744" s="19">
        <v>1</v>
      </c>
      <c r="K1744" s="36">
        <v>1738</v>
      </c>
      <c r="L1744" s="4" t="s">
        <v>8429</v>
      </c>
      <c r="M1744" s="4">
        <f t="shared" si="218"/>
        <v>1.3121956665434833</v>
      </c>
      <c r="N1744" s="4">
        <f t="shared" si="219"/>
        <v>0.68064630302964524</v>
      </c>
      <c r="O1744" s="4">
        <f t="shared" si="220"/>
        <v>-0.95082437563201083</v>
      </c>
      <c r="P1744" s="4">
        <f t="shared" si="221"/>
        <v>0.27504093843367794</v>
      </c>
      <c r="Q1744" s="4">
        <f t="shared" si="222"/>
        <v>0.67916765512623245</v>
      </c>
      <c r="R1744" s="4">
        <f t="shared" si="223"/>
        <v>-7.7040486812599701E-2</v>
      </c>
      <c r="S1744" s="4">
        <f t="shared" si="224"/>
        <v>-4.5804622646828254E-2</v>
      </c>
      <c r="T1744" s="4">
        <f t="shared" si="225"/>
        <v>0.50599724755477271</v>
      </c>
      <c r="U1744" s="4">
        <f>SUMXMY2($P$2:$W$2,ZTable[[#This Row],[Z - Customer Since]:[Z - Partner]])</f>
        <v>11.433732580372503</v>
      </c>
      <c r="V1744" s="4">
        <f>SUMXMY2($P$3:$W$3,ZTable[[#This Row],[Z - Customer Since]:[Z - Partner]])</f>
        <v>3.9116039494067287</v>
      </c>
      <c r="W1744" s="4"/>
      <c r="X1744" s="4"/>
      <c r="Y1744" s="4">
        <f>MIN(ZTable[[#This Row],[Distance^2 to 1]:[Distance^2 to 2]])</f>
        <v>3.9116039494067287</v>
      </c>
      <c r="Z1744" s="36">
        <f>MATCH(ZTable[[#This Row],[Min Distance^2]],ZTable[[#This Row],[Distance^2 to 1]:[Distance^2 to 2]],0)</f>
        <v>2</v>
      </c>
      <c r="AA1744" s="4" t="str">
        <f>INDEX(ClusterTable[],MATCH(ZTable[[#This Row],[Assigned to Cluster]],ClusterTable[Cluster Number],0),2)</f>
        <v>CBRE s.r.o.</v>
      </c>
    </row>
    <row r="1745" spans="1:27">
      <c r="A1745" s="42" t="s">
        <v>8432</v>
      </c>
      <c r="B1745" s="16" t="s">
        <v>8433</v>
      </c>
      <c r="C1745" s="44">
        <v>7.0383561643835613</v>
      </c>
      <c r="D1745" s="16">
        <v>3</v>
      </c>
      <c r="E1745" s="16">
        <v>1</v>
      </c>
      <c r="F1745" s="16">
        <v>1</v>
      </c>
      <c r="G1745" s="46">
        <v>2</v>
      </c>
      <c r="H1745" s="47">
        <v>936</v>
      </c>
      <c r="I1745" s="16">
        <v>34</v>
      </c>
      <c r="J1745" s="17">
        <v>1</v>
      </c>
      <c r="K1745" s="36">
        <v>1739</v>
      </c>
      <c r="L1745" s="4" t="s">
        <v>8432</v>
      </c>
      <c r="M1745" s="4">
        <f t="shared" si="218"/>
        <v>0.68626674402049814</v>
      </c>
      <c r="N1745" s="4">
        <f t="shared" si="219"/>
        <v>0.68064630302964524</v>
      </c>
      <c r="O1745" s="4">
        <f t="shared" si="220"/>
        <v>1.0514948792879799</v>
      </c>
      <c r="P1745" s="4">
        <f t="shared" si="221"/>
        <v>-0.93266922527790685</v>
      </c>
      <c r="Q1745" s="4">
        <f t="shared" si="222"/>
        <v>-0.58742470608256225</v>
      </c>
      <c r="R1745" s="4">
        <f t="shared" si="223"/>
        <v>-0.12049408278206232</v>
      </c>
      <c r="S1745" s="4">
        <f t="shared" si="224"/>
        <v>1.2157614217198793</v>
      </c>
      <c r="T1745" s="4">
        <f t="shared" si="225"/>
        <v>0.50599724755477271</v>
      </c>
      <c r="U1745" s="4">
        <f>SUMXMY2($P$2:$W$2,ZTable[[#This Row],[Z - Customer Since]:[Z - Partner]])</f>
        <v>3.0711149175732806</v>
      </c>
      <c r="V1745" s="4">
        <f>SUMXMY2($P$3:$W$3,ZTable[[#This Row],[Z - Customer Since]:[Z - Partner]])</f>
        <v>8.6851370946439914</v>
      </c>
      <c r="W1745" s="4"/>
      <c r="X1745" s="4"/>
      <c r="Y1745" s="4">
        <f>MIN(ZTable[[#This Row],[Distance^2 to 1]:[Distance^2 to 2]])</f>
        <v>3.0711149175732806</v>
      </c>
      <c r="Z1745" s="36">
        <f>MATCH(ZTable[[#This Row],[Min Distance^2]],ZTable[[#This Row],[Distance^2 to 1]:[Distance^2 to 2]],0)</f>
        <v>1</v>
      </c>
      <c r="AA1745" s="4" t="str">
        <f>INDEX(ClusterTable[],MATCH(ZTable[[#This Row],[Assigned to Cluster]],ClusterTable[Cluster Number],0),2)</f>
        <v>AMD Global Telemedicine</v>
      </c>
    </row>
    <row r="1746" spans="1:27">
      <c r="A1746" s="49" t="s">
        <v>8435</v>
      </c>
      <c r="B1746" s="18" t="s">
        <v>8436</v>
      </c>
      <c r="C1746" s="51">
        <v>6.8986301369863012</v>
      </c>
      <c r="D1746" s="18">
        <v>5</v>
      </c>
      <c r="E1746" s="18">
        <v>1</v>
      </c>
      <c r="F1746" s="18">
        <v>1</v>
      </c>
      <c r="G1746" s="53">
        <v>2</v>
      </c>
      <c r="H1746" s="54">
        <v>388.8</v>
      </c>
      <c r="I1746" s="18">
        <v>20</v>
      </c>
      <c r="J1746" s="19">
        <v>1</v>
      </c>
      <c r="K1746" s="36">
        <v>1740</v>
      </c>
      <c r="L1746" s="4" t="s">
        <v>8435</v>
      </c>
      <c r="M1746" s="4">
        <f t="shared" si="218"/>
        <v>0.64364675063108268</v>
      </c>
      <c r="N1746" s="4">
        <f t="shared" si="219"/>
        <v>2.5269067748130345</v>
      </c>
      <c r="O1746" s="4">
        <f t="shared" si="220"/>
        <v>1.0514948792879799</v>
      </c>
      <c r="P1746" s="4">
        <f t="shared" si="221"/>
        <v>-0.93266922527790685</v>
      </c>
      <c r="Q1746" s="4">
        <f t="shared" si="222"/>
        <v>-0.58742470608256225</v>
      </c>
      <c r="R1746" s="4">
        <f t="shared" si="223"/>
        <v>-0.12261105284211307</v>
      </c>
      <c r="S1746" s="4">
        <f t="shared" si="224"/>
        <v>-4.5804622646828254E-2</v>
      </c>
      <c r="T1746" s="4">
        <f t="shared" si="225"/>
        <v>0.50599724755477271</v>
      </c>
      <c r="U1746" s="4">
        <f>SUMXMY2($P$2:$W$2,ZTable[[#This Row],[Z - Customer Since]:[Z - Partner]])</f>
        <v>5.4491162216872864</v>
      </c>
      <c r="V1746" s="4">
        <f>SUMXMY2($P$3:$W$3,ZTable[[#This Row],[Z - Customer Since]:[Z - Partner]])</f>
        <v>16.345676048295903</v>
      </c>
      <c r="W1746" s="4"/>
      <c r="X1746" s="4"/>
      <c r="Y1746" s="4">
        <f>MIN(ZTable[[#This Row],[Distance^2 to 1]:[Distance^2 to 2]])</f>
        <v>5.4491162216872864</v>
      </c>
      <c r="Z1746" s="36">
        <f>MATCH(ZTable[[#This Row],[Min Distance^2]],ZTable[[#This Row],[Distance^2 to 1]:[Distance^2 to 2]],0)</f>
        <v>1</v>
      </c>
      <c r="AA1746" s="4" t="str">
        <f>INDEX(ClusterTable[],MATCH(ZTable[[#This Row],[Assigned to Cluster]],ClusterTable[Cluster Number],0),2)</f>
        <v>AMD Global Telemedicine</v>
      </c>
    </row>
    <row r="1747" spans="1:27">
      <c r="A1747" s="42" t="s">
        <v>8438</v>
      </c>
      <c r="B1747" s="16" t="s">
        <v>8439</v>
      </c>
      <c r="C1747" s="44">
        <v>7.1369863013698627</v>
      </c>
      <c r="D1747" s="16">
        <v>3</v>
      </c>
      <c r="E1747" s="16">
        <v>0</v>
      </c>
      <c r="F1747" s="16">
        <v>1</v>
      </c>
      <c r="G1747" s="46">
        <v>2</v>
      </c>
      <c r="H1747" s="47">
        <v>4680</v>
      </c>
      <c r="I1747" s="16">
        <v>4</v>
      </c>
      <c r="J1747" s="17">
        <v>1</v>
      </c>
      <c r="K1747" s="36">
        <v>1741</v>
      </c>
      <c r="L1747" s="4" t="s">
        <v>8438</v>
      </c>
      <c r="M1747" s="4">
        <f t="shared" si="218"/>
        <v>0.71635144523655614</v>
      </c>
      <c r="N1747" s="4">
        <f t="shared" si="219"/>
        <v>0.68064630302964524</v>
      </c>
      <c r="O1747" s="4">
        <f t="shared" si="220"/>
        <v>-0.95082437563201083</v>
      </c>
      <c r="P1747" s="4">
        <f t="shared" si="221"/>
        <v>-0.93266922527790685</v>
      </c>
      <c r="Q1747" s="4">
        <f t="shared" si="222"/>
        <v>-0.58742470608256225</v>
      </c>
      <c r="R1747" s="4">
        <f t="shared" si="223"/>
        <v>-0.10600955079224145</v>
      </c>
      <c r="S1747" s="4">
        <f t="shared" si="224"/>
        <v>-1.4875943876373512</v>
      </c>
      <c r="T1747" s="4">
        <f t="shared" si="225"/>
        <v>0.50599724755477271</v>
      </c>
      <c r="U1747" s="4">
        <f>SUMXMY2($P$2:$W$2,ZTable[[#This Row],[Z - Customer Since]:[Z - Partner]])</f>
        <v>9.1164482281071866</v>
      </c>
      <c r="V1747" s="4">
        <f>SUMXMY2($P$3:$W$3,ZTable[[#This Row],[Z - Customer Since]:[Z - Partner]])</f>
        <v>10.566699297532129</v>
      </c>
      <c r="W1747" s="4"/>
      <c r="X1747" s="4"/>
      <c r="Y1747" s="4">
        <f>MIN(ZTable[[#This Row],[Distance^2 to 1]:[Distance^2 to 2]])</f>
        <v>9.1164482281071866</v>
      </c>
      <c r="Z1747" s="36">
        <f>MATCH(ZTable[[#This Row],[Min Distance^2]],ZTable[[#This Row],[Distance^2 to 1]:[Distance^2 to 2]],0)</f>
        <v>1</v>
      </c>
      <c r="AA1747" s="4" t="str">
        <f>INDEX(ClusterTable[],MATCH(ZTable[[#This Row],[Assigned to Cluster]],ClusterTable[Cluster Number],0),2)</f>
        <v>AMD Global Telemedicine</v>
      </c>
    </row>
    <row r="1748" spans="1:27">
      <c r="A1748" s="49" t="s">
        <v>8441</v>
      </c>
      <c r="B1748" s="18" t="s">
        <v>8442</v>
      </c>
      <c r="C1748" s="51">
        <v>6.1369863013698627</v>
      </c>
      <c r="D1748" s="18">
        <v>3</v>
      </c>
      <c r="E1748" s="18">
        <v>1</v>
      </c>
      <c r="F1748" s="18">
        <v>1</v>
      </c>
      <c r="G1748" s="53">
        <v>2</v>
      </c>
      <c r="H1748" s="54">
        <v>2340</v>
      </c>
      <c r="I1748" s="18">
        <v>13</v>
      </c>
      <c r="J1748" s="19">
        <v>1</v>
      </c>
      <c r="K1748" s="36">
        <v>1742</v>
      </c>
      <c r="L1748" s="4" t="s">
        <v>8441</v>
      </c>
      <c r="M1748" s="4">
        <f t="shared" si="218"/>
        <v>0.4113260023515235</v>
      </c>
      <c r="N1748" s="4">
        <f t="shared" si="219"/>
        <v>0.68064630302964524</v>
      </c>
      <c r="O1748" s="4">
        <f t="shared" si="220"/>
        <v>1.0514948792879799</v>
      </c>
      <c r="P1748" s="4">
        <f t="shared" si="221"/>
        <v>-0.93266922527790685</v>
      </c>
      <c r="Q1748" s="4">
        <f t="shared" si="222"/>
        <v>-0.58742470608256225</v>
      </c>
      <c r="R1748" s="4">
        <f t="shared" si="223"/>
        <v>-0.11506238328587949</v>
      </c>
      <c r="S1748" s="4">
        <f t="shared" si="224"/>
        <v>-0.67658764483018208</v>
      </c>
      <c r="T1748" s="4">
        <f t="shared" si="225"/>
        <v>0.50599724755477271</v>
      </c>
      <c r="U1748" s="4">
        <f>SUMXMY2($P$2:$W$2,ZTable[[#This Row],[Z - Customer Since]:[Z - Partner]])</f>
        <v>2.1813749187643299</v>
      </c>
      <c r="V1748" s="4">
        <f>SUMXMY2($P$3:$W$3,ZTable[[#This Row],[Z - Customer Since]:[Z - Partner]])</f>
        <v>10.872216603541291</v>
      </c>
      <c r="W1748" s="4"/>
      <c r="X1748" s="4"/>
      <c r="Y1748" s="4">
        <f>MIN(ZTable[[#This Row],[Distance^2 to 1]:[Distance^2 to 2]])</f>
        <v>2.1813749187643299</v>
      </c>
      <c r="Z1748" s="36">
        <f>MATCH(ZTable[[#This Row],[Min Distance^2]],ZTable[[#This Row],[Distance^2 to 1]:[Distance^2 to 2]],0)</f>
        <v>1</v>
      </c>
      <c r="AA1748" s="4" t="str">
        <f>INDEX(ClusterTable[],MATCH(ZTable[[#This Row],[Assigned to Cluster]],ClusterTable[Cluster Number],0),2)</f>
        <v>AMD Global Telemedicine</v>
      </c>
    </row>
    <row r="1749" spans="1:27">
      <c r="A1749" s="42" t="s">
        <v>8444</v>
      </c>
      <c r="B1749" s="16" t="s">
        <v>8445</v>
      </c>
      <c r="C1749" s="44">
        <v>9.4383561643835616</v>
      </c>
      <c r="D1749" s="16">
        <v>3</v>
      </c>
      <c r="E1749" s="16">
        <v>1</v>
      </c>
      <c r="F1749" s="16">
        <v>2</v>
      </c>
      <c r="G1749" s="46">
        <v>2</v>
      </c>
      <c r="H1749" s="47">
        <v>6895.2</v>
      </c>
      <c r="I1749" s="16">
        <v>34</v>
      </c>
      <c r="J1749" s="17">
        <v>1</v>
      </c>
      <c r="K1749" s="36">
        <v>1743</v>
      </c>
      <c r="L1749" s="4" t="s">
        <v>8444</v>
      </c>
      <c r="M1749" s="4">
        <f t="shared" si="218"/>
        <v>1.4183278069445766</v>
      </c>
      <c r="N1749" s="4">
        <f t="shared" si="219"/>
        <v>0.68064630302964524</v>
      </c>
      <c r="O1749" s="4">
        <f t="shared" si="220"/>
        <v>1.0514948792879799</v>
      </c>
      <c r="P1749" s="4">
        <f t="shared" si="221"/>
        <v>0.27504093843367794</v>
      </c>
      <c r="Q1749" s="4">
        <f t="shared" si="222"/>
        <v>-0.58742470608256225</v>
      </c>
      <c r="R1749" s="4">
        <f t="shared" si="223"/>
        <v>-9.7439536031597426E-2</v>
      </c>
      <c r="S1749" s="4">
        <f t="shared" si="224"/>
        <v>1.2157614217198793</v>
      </c>
      <c r="T1749" s="4">
        <f t="shared" si="225"/>
        <v>0.50599724755477271</v>
      </c>
      <c r="U1749" s="4">
        <f>SUMXMY2($P$2:$W$2,ZTable[[#This Row],[Z - Customer Since]:[Z - Partner]])</f>
        <v>7.1803015654278841</v>
      </c>
      <c r="V1749" s="4">
        <f>SUMXMY2($P$3:$W$3,ZTable[[#This Row],[Z - Customer Since]:[Z - Partner]])</f>
        <v>8.9375930223886026</v>
      </c>
      <c r="W1749" s="4"/>
      <c r="X1749" s="4"/>
      <c r="Y1749" s="4">
        <f>MIN(ZTable[[#This Row],[Distance^2 to 1]:[Distance^2 to 2]])</f>
        <v>7.1803015654278841</v>
      </c>
      <c r="Z1749" s="36">
        <f>MATCH(ZTable[[#This Row],[Min Distance^2]],ZTable[[#This Row],[Distance^2 to 1]:[Distance^2 to 2]],0)</f>
        <v>1</v>
      </c>
      <c r="AA1749" s="4" t="str">
        <f>INDEX(ClusterTable[],MATCH(ZTable[[#This Row],[Assigned to Cluster]],ClusterTable[Cluster Number],0),2)</f>
        <v>AMD Global Telemedicine</v>
      </c>
    </row>
    <row r="1750" spans="1:27">
      <c r="A1750" s="49" t="s">
        <v>8448</v>
      </c>
      <c r="B1750" s="18" t="s">
        <v>8449</v>
      </c>
      <c r="C1750" s="51">
        <v>6.0356164383561648</v>
      </c>
      <c r="D1750" s="18">
        <v>1</v>
      </c>
      <c r="E1750" s="18">
        <v>0</v>
      </c>
      <c r="F1750" s="18">
        <v>3</v>
      </c>
      <c r="G1750" s="53">
        <v>3</v>
      </c>
      <c r="H1750" s="54">
        <v>4406.3999999999996</v>
      </c>
      <c r="I1750" s="18">
        <v>35</v>
      </c>
      <c r="J1750" s="19">
        <v>1</v>
      </c>
      <c r="K1750" s="36">
        <v>1744</v>
      </c>
      <c r="L1750" s="4" t="s">
        <v>8448</v>
      </c>
      <c r="M1750" s="4">
        <f t="shared" si="218"/>
        <v>0.38040561499057518</v>
      </c>
      <c r="N1750" s="4">
        <f t="shared" si="219"/>
        <v>-1.165614168753744</v>
      </c>
      <c r="O1750" s="4">
        <f t="shared" si="220"/>
        <v>-0.95082437563201083</v>
      </c>
      <c r="P1750" s="4">
        <f t="shared" si="221"/>
        <v>1.4827511021452626</v>
      </c>
      <c r="Q1750" s="4">
        <f t="shared" si="222"/>
        <v>0.67916765512623245</v>
      </c>
      <c r="R1750" s="4">
        <f t="shared" si="223"/>
        <v>-0.10706803582226683</v>
      </c>
      <c r="S1750" s="4">
        <f t="shared" si="224"/>
        <v>1.3058732820317871</v>
      </c>
      <c r="T1750" s="4">
        <f t="shared" si="225"/>
        <v>0.50599724755477271</v>
      </c>
      <c r="U1750" s="4">
        <f>SUMXMY2($P$2:$W$2,ZTable[[#This Row],[Z - Customer Since]:[Z - Partner]])</f>
        <v>17.32342603372485</v>
      </c>
      <c r="V1750" s="4">
        <f>SUMXMY2($P$3:$W$3,ZTable[[#This Row],[Z - Customer Since]:[Z - Partner]])</f>
        <v>2.7228276496055224</v>
      </c>
      <c r="W1750" s="4"/>
      <c r="X1750" s="4"/>
      <c r="Y1750" s="4">
        <f>MIN(ZTable[[#This Row],[Distance^2 to 1]:[Distance^2 to 2]])</f>
        <v>2.7228276496055224</v>
      </c>
      <c r="Z1750" s="36">
        <f>MATCH(ZTable[[#This Row],[Min Distance^2]],ZTable[[#This Row],[Distance^2 to 1]:[Distance^2 to 2]],0)</f>
        <v>2</v>
      </c>
      <c r="AA1750" s="4" t="str">
        <f>INDEX(ClusterTable[],MATCH(ZTable[[#This Row],[Assigned to Cluster]],ClusterTable[Cluster Number],0),2)</f>
        <v>CBRE s.r.o.</v>
      </c>
    </row>
    <row r="1751" spans="1:27">
      <c r="A1751" s="42" t="s">
        <v>8451</v>
      </c>
      <c r="B1751" s="16" t="s">
        <v>8452</v>
      </c>
      <c r="C1751" s="44">
        <v>7.8273972602739725</v>
      </c>
      <c r="D1751" s="16">
        <v>3</v>
      </c>
      <c r="E1751" s="16">
        <v>0</v>
      </c>
      <c r="F1751" s="16">
        <v>2</v>
      </c>
      <c r="G1751" s="46">
        <v>2</v>
      </c>
      <c r="H1751" s="47">
        <v>10982.4</v>
      </c>
      <c r="I1751" s="16">
        <v>38</v>
      </c>
      <c r="J1751" s="17">
        <v>1</v>
      </c>
      <c r="K1751" s="36">
        <v>1745</v>
      </c>
      <c r="L1751" s="4" t="s">
        <v>8451</v>
      </c>
      <c r="M1751" s="4">
        <f t="shared" si="218"/>
        <v>0.92694435374896234</v>
      </c>
      <c r="N1751" s="4">
        <f t="shared" si="219"/>
        <v>0.68064630302964524</v>
      </c>
      <c r="O1751" s="4">
        <f t="shared" si="220"/>
        <v>-0.95082437563201083</v>
      </c>
      <c r="P1751" s="4">
        <f t="shared" si="221"/>
        <v>0.27504093843367794</v>
      </c>
      <c r="Q1751" s="4">
        <f t="shared" si="222"/>
        <v>-0.58742470608256225</v>
      </c>
      <c r="R1751" s="4">
        <f t="shared" si="223"/>
        <v>-8.1627255276042976E-2</v>
      </c>
      <c r="S1751" s="4">
        <f t="shared" si="224"/>
        <v>1.5762088629675102</v>
      </c>
      <c r="T1751" s="4">
        <f t="shared" si="225"/>
        <v>0.50599724755477271</v>
      </c>
      <c r="U1751" s="4">
        <f>SUMXMY2($P$2:$W$2,ZTable[[#This Row],[Z - Customer Since]:[Z - Partner]])</f>
        <v>10.136154463330177</v>
      </c>
      <c r="V1751" s="4">
        <f>SUMXMY2($P$3:$W$3,ZTable[[#This Row],[Z - Customer Since]:[Z - Partner]])</f>
        <v>3.9760308736127121</v>
      </c>
      <c r="W1751" s="4"/>
      <c r="X1751" s="4"/>
      <c r="Y1751" s="4">
        <f>MIN(ZTable[[#This Row],[Distance^2 to 1]:[Distance^2 to 2]])</f>
        <v>3.9760308736127121</v>
      </c>
      <c r="Z1751" s="36">
        <f>MATCH(ZTable[[#This Row],[Min Distance^2]],ZTable[[#This Row],[Distance^2 to 1]:[Distance^2 to 2]],0)</f>
        <v>2</v>
      </c>
      <c r="AA1751" s="4" t="str">
        <f>INDEX(ClusterTable[],MATCH(ZTable[[#This Row],[Assigned to Cluster]],ClusterTable[Cluster Number],0),2)</f>
        <v>CBRE s.r.o.</v>
      </c>
    </row>
    <row r="1752" spans="1:27">
      <c r="A1752" s="49" t="s">
        <v>8454</v>
      </c>
      <c r="B1752" s="18" t="s">
        <v>8455</v>
      </c>
      <c r="C1752" s="51">
        <v>8.9506849315068493</v>
      </c>
      <c r="D1752" s="18">
        <v>1</v>
      </c>
      <c r="E1752" s="18">
        <v>0</v>
      </c>
      <c r="F1752" s="18">
        <v>2</v>
      </c>
      <c r="G1752" s="53">
        <v>3</v>
      </c>
      <c r="H1752" s="54">
        <v>16380</v>
      </c>
      <c r="I1752" s="18">
        <v>20</v>
      </c>
      <c r="J1752" s="19">
        <v>1</v>
      </c>
      <c r="K1752" s="36">
        <v>1746</v>
      </c>
      <c r="L1752" s="4" t="s">
        <v>8454</v>
      </c>
      <c r="M1752" s="4">
        <f t="shared" si="218"/>
        <v>1.2695756731540677</v>
      </c>
      <c r="N1752" s="4">
        <f t="shared" si="219"/>
        <v>-1.165614168753744</v>
      </c>
      <c r="O1752" s="4">
        <f t="shared" si="220"/>
        <v>-0.95082437563201083</v>
      </c>
      <c r="P1752" s="4">
        <f t="shared" si="221"/>
        <v>0.27504093843367794</v>
      </c>
      <c r="Q1752" s="4">
        <f t="shared" si="222"/>
        <v>0.67916765512623245</v>
      </c>
      <c r="R1752" s="4">
        <f t="shared" si="223"/>
        <v>-6.0745388324051207E-2</v>
      </c>
      <c r="S1752" s="4">
        <f t="shared" si="224"/>
        <v>-4.5804622646828254E-2</v>
      </c>
      <c r="T1752" s="4">
        <f t="shared" si="225"/>
        <v>0.50599724755477271</v>
      </c>
      <c r="U1752" s="4">
        <f>SUMXMY2($P$2:$W$2,ZTable[[#This Row],[Z - Customer Since]:[Z - Partner]])</f>
        <v>14.668447948025277</v>
      </c>
      <c r="V1752" s="4">
        <f>SUMXMY2($P$3:$W$3,ZTable[[#This Row],[Z - Customer Since]:[Z - Partner]])</f>
        <v>3.7867899978677495</v>
      </c>
      <c r="W1752" s="4"/>
      <c r="X1752" s="4"/>
      <c r="Y1752" s="4">
        <f>MIN(ZTable[[#This Row],[Distance^2 to 1]:[Distance^2 to 2]])</f>
        <v>3.7867899978677495</v>
      </c>
      <c r="Z1752" s="36">
        <f>MATCH(ZTable[[#This Row],[Min Distance^2]],ZTable[[#This Row],[Distance^2 to 1]:[Distance^2 to 2]],0)</f>
        <v>2</v>
      </c>
      <c r="AA1752" s="4" t="str">
        <f>INDEX(ClusterTable[],MATCH(ZTable[[#This Row],[Assigned to Cluster]],ClusterTable[Cluster Number],0),2)</f>
        <v>CBRE s.r.o.</v>
      </c>
    </row>
    <row r="1753" spans="1:27">
      <c r="A1753" s="42" t="s">
        <v>8458</v>
      </c>
      <c r="B1753" s="16" t="s">
        <v>8459</v>
      </c>
      <c r="C1753" s="44">
        <v>6.9917808219178079</v>
      </c>
      <c r="D1753" s="16">
        <v>4</v>
      </c>
      <c r="E1753" s="16">
        <v>1</v>
      </c>
      <c r="F1753" s="16">
        <v>1</v>
      </c>
      <c r="G1753" s="46">
        <v>2</v>
      </c>
      <c r="H1753" s="47">
        <v>5850</v>
      </c>
      <c r="I1753" s="16">
        <v>7</v>
      </c>
      <c r="J1753" s="17">
        <v>1</v>
      </c>
      <c r="K1753" s="36">
        <v>1747</v>
      </c>
      <c r="L1753" s="4" t="s">
        <v>8458</v>
      </c>
      <c r="M1753" s="4">
        <f t="shared" si="218"/>
        <v>0.67206007955735969</v>
      </c>
      <c r="N1753" s="4">
        <f t="shared" si="219"/>
        <v>1.6037765389213399</v>
      </c>
      <c r="O1753" s="4">
        <f t="shared" si="220"/>
        <v>1.0514948792879799</v>
      </c>
      <c r="P1753" s="4">
        <f t="shared" si="221"/>
        <v>-0.93266922527790685</v>
      </c>
      <c r="Q1753" s="4">
        <f t="shared" si="222"/>
        <v>-0.58742470608256225</v>
      </c>
      <c r="R1753" s="4">
        <f t="shared" si="223"/>
        <v>-0.10148313454542242</v>
      </c>
      <c r="S1753" s="4">
        <f t="shared" si="224"/>
        <v>-1.2172588067016281</v>
      </c>
      <c r="T1753" s="4">
        <f t="shared" si="225"/>
        <v>0.50599724755477271</v>
      </c>
      <c r="U1753" s="4">
        <f>SUMXMY2($P$2:$W$2,ZTable[[#This Row],[Z - Customer Since]:[Z - Partner]])</f>
        <v>4.9779128982059699</v>
      </c>
      <c r="V1753" s="4">
        <f>SUMXMY2($P$3:$W$3,ZTable[[#This Row],[Z - Customer Since]:[Z - Partner]])</f>
        <v>15.816283904466051</v>
      </c>
      <c r="W1753" s="4"/>
      <c r="X1753" s="4"/>
      <c r="Y1753" s="4">
        <f>MIN(ZTable[[#This Row],[Distance^2 to 1]:[Distance^2 to 2]])</f>
        <v>4.9779128982059699</v>
      </c>
      <c r="Z1753" s="36">
        <f>MATCH(ZTable[[#This Row],[Min Distance^2]],ZTable[[#This Row],[Distance^2 to 1]:[Distance^2 to 2]],0)</f>
        <v>1</v>
      </c>
      <c r="AA1753" s="4" t="str">
        <f>INDEX(ClusterTable[],MATCH(ZTable[[#This Row],[Assigned to Cluster]],ClusterTable[Cluster Number],0),2)</f>
        <v>AMD Global Telemedicine</v>
      </c>
    </row>
    <row r="1754" spans="1:27">
      <c r="A1754" s="49" t="s">
        <v>8463</v>
      </c>
      <c r="B1754" s="18" t="s">
        <v>8464</v>
      </c>
      <c r="C1754" s="51">
        <v>8.5260273972602736</v>
      </c>
      <c r="D1754" s="18">
        <v>3</v>
      </c>
      <c r="E1754" s="18">
        <v>0</v>
      </c>
      <c r="F1754" s="18">
        <v>1</v>
      </c>
      <c r="G1754" s="53">
        <v>3</v>
      </c>
      <c r="H1754" s="54">
        <v>14535</v>
      </c>
      <c r="I1754" s="18">
        <v>26</v>
      </c>
      <c r="J1754" s="19">
        <v>1</v>
      </c>
      <c r="K1754" s="36">
        <v>1748</v>
      </c>
      <c r="L1754" s="4" t="s">
        <v>8463</v>
      </c>
      <c r="M1754" s="4">
        <f t="shared" si="218"/>
        <v>1.14004432069604</v>
      </c>
      <c r="N1754" s="4">
        <f t="shared" si="219"/>
        <v>0.68064630302964524</v>
      </c>
      <c r="O1754" s="4">
        <f t="shared" si="220"/>
        <v>-0.95082437563201083</v>
      </c>
      <c r="P1754" s="4">
        <f t="shared" si="221"/>
        <v>-0.93266922527790685</v>
      </c>
      <c r="Q1754" s="4">
        <f t="shared" si="222"/>
        <v>0.67916765512623245</v>
      </c>
      <c r="R1754" s="4">
        <f t="shared" si="223"/>
        <v>-6.7883198559419669E-2</v>
      </c>
      <c r="S1754" s="4">
        <f t="shared" si="224"/>
        <v>0.49486653922461787</v>
      </c>
      <c r="T1754" s="4">
        <f t="shared" si="225"/>
        <v>0.50599724755477271</v>
      </c>
      <c r="U1754" s="4">
        <f>SUMXMY2($P$2:$W$2,ZTable[[#This Row],[Z - Customer Since]:[Z - Partner]])</f>
        <v>9.29216216341778</v>
      </c>
      <c r="V1754" s="4">
        <f>SUMXMY2($P$3:$W$3,ZTable[[#This Row],[Z - Customer Since]:[Z - Partner]])</f>
        <v>4.1239926559635087</v>
      </c>
      <c r="W1754" s="4"/>
      <c r="X1754" s="4"/>
      <c r="Y1754" s="4">
        <f>MIN(ZTable[[#This Row],[Distance^2 to 1]:[Distance^2 to 2]])</f>
        <v>4.1239926559635087</v>
      </c>
      <c r="Z1754" s="36">
        <f>MATCH(ZTable[[#This Row],[Min Distance^2]],ZTable[[#This Row],[Distance^2 to 1]:[Distance^2 to 2]],0)</f>
        <v>2</v>
      </c>
      <c r="AA1754" s="4" t="str">
        <f>INDEX(ClusterTable[],MATCH(ZTable[[#This Row],[Assigned to Cluster]],ClusterTable[Cluster Number],0),2)</f>
        <v>CBRE s.r.o.</v>
      </c>
    </row>
    <row r="1755" spans="1:27">
      <c r="A1755" s="42" t="s">
        <v>8466</v>
      </c>
      <c r="B1755" s="16" t="s">
        <v>8467</v>
      </c>
      <c r="C1755" s="44">
        <v>5.5780821917808217</v>
      </c>
      <c r="D1755" s="16">
        <v>3</v>
      </c>
      <c r="E1755" s="16">
        <v>0</v>
      </c>
      <c r="F1755" s="16">
        <v>2</v>
      </c>
      <c r="G1755" s="46">
        <v>2</v>
      </c>
      <c r="H1755" s="47">
        <v>2891.12</v>
      </c>
      <c r="I1755" s="16">
        <v>29</v>
      </c>
      <c r="J1755" s="17">
        <v>1</v>
      </c>
      <c r="K1755" s="36">
        <v>1749</v>
      </c>
      <c r="L1755" s="4" t="s">
        <v>8466</v>
      </c>
      <c r="M1755" s="4">
        <f t="shared" si="218"/>
        <v>0.24084602879386141</v>
      </c>
      <c r="N1755" s="4">
        <f t="shared" si="219"/>
        <v>0.68064630302964524</v>
      </c>
      <c r="O1755" s="4">
        <f t="shared" si="220"/>
        <v>-0.95082437563201083</v>
      </c>
      <c r="P1755" s="4">
        <f t="shared" si="221"/>
        <v>0.27504093843367794</v>
      </c>
      <c r="Q1755" s="4">
        <f t="shared" si="222"/>
        <v>-0.58742470608256225</v>
      </c>
      <c r="R1755" s="4">
        <f t="shared" si="223"/>
        <v>-0.11293024779703599</v>
      </c>
      <c r="S1755" s="4">
        <f t="shared" si="224"/>
        <v>0.76520212016034095</v>
      </c>
      <c r="T1755" s="4">
        <f t="shared" si="225"/>
        <v>0.50599724755477271</v>
      </c>
      <c r="U1755" s="4">
        <f>SUMXMY2($P$2:$W$2,ZTable[[#This Row],[Z - Customer Since]:[Z - Partner]])</f>
        <v>6.7595897662000528</v>
      </c>
      <c r="V1755" s="4">
        <f>SUMXMY2($P$3:$W$3,ZTable[[#This Row],[Z - Customer Since]:[Z - Partner]])</f>
        <v>2.6524306302947571</v>
      </c>
      <c r="W1755" s="4"/>
      <c r="X1755" s="4"/>
      <c r="Y1755" s="4">
        <f>MIN(ZTable[[#This Row],[Distance^2 to 1]:[Distance^2 to 2]])</f>
        <v>2.6524306302947571</v>
      </c>
      <c r="Z1755" s="36">
        <f>MATCH(ZTable[[#This Row],[Min Distance^2]],ZTable[[#This Row],[Distance^2 to 1]:[Distance^2 to 2]],0)</f>
        <v>2</v>
      </c>
      <c r="AA1755" s="4" t="str">
        <f>INDEX(ClusterTable[],MATCH(ZTable[[#This Row],[Assigned to Cluster]],ClusterTable[Cluster Number],0),2)</f>
        <v>CBRE s.r.o.</v>
      </c>
    </row>
    <row r="1756" spans="1:27">
      <c r="A1756" s="49" t="s">
        <v>8469</v>
      </c>
      <c r="B1756" s="18" t="s">
        <v>8470</v>
      </c>
      <c r="C1756" s="51">
        <v>8.2986301369863007</v>
      </c>
      <c r="D1756" s="18">
        <v>1</v>
      </c>
      <c r="E1756" s="18">
        <v>0</v>
      </c>
      <c r="F1756" s="18">
        <v>2</v>
      </c>
      <c r="G1756" s="53">
        <v>2</v>
      </c>
      <c r="H1756" s="54">
        <v>14976</v>
      </c>
      <c r="I1756" s="18">
        <v>36</v>
      </c>
      <c r="J1756" s="19">
        <v>1</v>
      </c>
      <c r="K1756" s="36">
        <v>1750</v>
      </c>
      <c r="L1756" s="4" t="s">
        <v>8469</v>
      </c>
      <c r="M1756" s="4">
        <f t="shared" si="218"/>
        <v>1.0706823706701283</v>
      </c>
      <c r="N1756" s="4">
        <f t="shared" si="219"/>
        <v>-1.165614168753744</v>
      </c>
      <c r="O1756" s="4">
        <f t="shared" si="220"/>
        <v>-0.95082437563201083</v>
      </c>
      <c r="P1756" s="4">
        <f t="shared" si="221"/>
        <v>0.27504093843367794</v>
      </c>
      <c r="Q1756" s="4">
        <f t="shared" si="222"/>
        <v>-0.58742470608256225</v>
      </c>
      <c r="R1756" s="4">
        <f t="shared" si="223"/>
        <v>-6.6177087820234043E-2</v>
      </c>
      <c r="S1756" s="4">
        <f t="shared" si="224"/>
        <v>1.3959851423436946</v>
      </c>
      <c r="T1756" s="4">
        <f t="shared" si="225"/>
        <v>0.50599724755477271</v>
      </c>
      <c r="U1756" s="4">
        <f>SUMXMY2($P$2:$W$2,ZTable[[#This Row],[Z - Customer Since]:[Z - Partner]])</f>
        <v>13.595873738134005</v>
      </c>
      <c r="V1756" s="4">
        <f>SUMXMY2($P$3:$W$3,ZTable[[#This Row],[Z - Customer Since]:[Z - Partner]])</f>
        <v>4.098988744335248</v>
      </c>
      <c r="W1756" s="4"/>
      <c r="X1756" s="4"/>
      <c r="Y1756" s="4">
        <f>MIN(ZTable[[#This Row],[Distance^2 to 1]:[Distance^2 to 2]])</f>
        <v>4.098988744335248</v>
      </c>
      <c r="Z1756" s="36">
        <f>MATCH(ZTable[[#This Row],[Min Distance^2]],ZTable[[#This Row],[Distance^2 to 1]:[Distance^2 to 2]],0)</f>
        <v>2</v>
      </c>
      <c r="AA1756" s="4" t="str">
        <f>INDEX(ClusterTable[],MATCH(ZTable[[#This Row],[Assigned to Cluster]],ClusterTable[Cluster Number],0),2)</f>
        <v>CBRE s.r.o.</v>
      </c>
    </row>
    <row r="1757" spans="1:27">
      <c r="A1757" s="42" t="s">
        <v>8473</v>
      </c>
      <c r="B1757" s="16" t="s">
        <v>8474</v>
      </c>
      <c r="C1757" s="44">
        <v>9.1863013698630134</v>
      </c>
      <c r="D1757" s="16">
        <v>3</v>
      </c>
      <c r="E1757" s="16">
        <v>1</v>
      </c>
      <c r="F1757" s="16">
        <v>2</v>
      </c>
      <c r="G1757" s="46">
        <v>1</v>
      </c>
      <c r="H1757" s="47">
        <v>2340</v>
      </c>
      <c r="I1757" s="16">
        <v>8</v>
      </c>
      <c r="J1757" s="17">
        <v>1</v>
      </c>
      <c r="K1757" s="36">
        <v>1751</v>
      </c>
      <c r="L1757" s="4" t="s">
        <v>8473</v>
      </c>
      <c r="M1757" s="4">
        <f t="shared" si="218"/>
        <v>1.3414446816146506</v>
      </c>
      <c r="N1757" s="4">
        <f t="shared" si="219"/>
        <v>0.68064630302964524</v>
      </c>
      <c r="O1757" s="4">
        <f t="shared" si="220"/>
        <v>1.0514948792879799</v>
      </c>
      <c r="P1757" s="4">
        <f t="shared" si="221"/>
        <v>0.27504093843367794</v>
      </c>
      <c r="Q1757" s="4">
        <f t="shared" si="222"/>
        <v>-1.854017067291357</v>
      </c>
      <c r="R1757" s="4">
        <f t="shared" si="223"/>
        <v>-0.11506238328587949</v>
      </c>
      <c r="S1757" s="4">
        <f t="shared" si="224"/>
        <v>-1.1271469463897206</v>
      </c>
      <c r="T1757" s="4">
        <f t="shared" si="225"/>
        <v>0.50599724755477271</v>
      </c>
      <c r="U1757" s="4">
        <f>SUMXMY2($P$2:$W$2,ZTable[[#This Row],[Z - Customer Since]:[Z - Partner]])</f>
        <v>9.3007385678116741</v>
      </c>
      <c r="V1757" s="4">
        <f>SUMXMY2($P$3:$W$3,ZTable[[#This Row],[Z - Customer Since]:[Z - Partner]])</f>
        <v>17.74799094689206</v>
      </c>
      <c r="W1757" s="4"/>
      <c r="X1757" s="4"/>
      <c r="Y1757" s="4">
        <f>MIN(ZTable[[#This Row],[Distance^2 to 1]:[Distance^2 to 2]])</f>
        <v>9.3007385678116741</v>
      </c>
      <c r="Z1757" s="36">
        <f>MATCH(ZTable[[#This Row],[Min Distance^2]],ZTable[[#This Row],[Distance^2 to 1]:[Distance^2 to 2]],0)</f>
        <v>1</v>
      </c>
      <c r="AA1757" s="4" t="str">
        <f>INDEX(ClusterTable[],MATCH(ZTable[[#This Row],[Assigned to Cluster]],ClusterTable[Cluster Number],0),2)</f>
        <v>AMD Global Telemedicine</v>
      </c>
    </row>
    <row r="1758" spans="1:27">
      <c r="A1758" s="49" t="s">
        <v>8476</v>
      </c>
      <c r="B1758" s="18" t="s">
        <v>8477</v>
      </c>
      <c r="C1758" s="51">
        <v>7.2986301369863016</v>
      </c>
      <c r="D1758" s="18">
        <v>1</v>
      </c>
      <c r="E1758" s="18">
        <v>1</v>
      </c>
      <c r="F1758" s="18">
        <v>1</v>
      </c>
      <c r="G1758" s="53">
        <v>1</v>
      </c>
      <c r="H1758" s="54">
        <v>624</v>
      </c>
      <c r="I1758" s="18">
        <v>31</v>
      </c>
      <c r="J1758" s="19">
        <v>0</v>
      </c>
      <c r="K1758" s="36">
        <v>1752</v>
      </c>
      <c r="L1758" s="4" t="s">
        <v>8476</v>
      </c>
      <c r="M1758" s="4">
        <f t="shared" si="218"/>
        <v>0.76565692778509586</v>
      </c>
      <c r="N1758" s="4">
        <f t="shared" si="219"/>
        <v>-1.165614168753744</v>
      </c>
      <c r="O1758" s="4">
        <f t="shared" si="220"/>
        <v>1.0514948792879799</v>
      </c>
      <c r="P1758" s="4">
        <f t="shared" si="221"/>
        <v>-0.93266922527790685</v>
      </c>
      <c r="Q1758" s="4">
        <f t="shared" si="222"/>
        <v>-1.854017067291357</v>
      </c>
      <c r="R1758" s="4">
        <f t="shared" si="223"/>
        <v>-0.12170112711454739</v>
      </c>
      <c r="S1758" s="4">
        <f t="shared" si="224"/>
        <v>0.94542584078415626</v>
      </c>
      <c r="T1758" s="4">
        <f t="shared" si="225"/>
        <v>-1.9758743094171214</v>
      </c>
      <c r="U1758" s="4">
        <f>SUMXMY2($P$2:$W$2,ZTable[[#This Row],[Z - Customer Since]:[Z - Partner]])</f>
        <v>14.016682956589579</v>
      </c>
      <c r="V1758" s="4">
        <f>SUMXMY2($P$3:$W$3,ZTable[[#This Row],[Z - Customer Since]:[Z - Partner]])</f>
        <v>19.7195768286388</v>
      </c>
      <c r="W1758" s="4"/>
      <c r="X1758" s="4"/>
      <c r="Y1758" s="4">
        <f>MIN(ZTable[[#This Row],[Distance^2 to 1]:[Distance^2 to 2]])</f>
        <v>14.016682956589579</v>
      </c>
      <c r="Z1758" s="36">
        <f>MATCH(ZTable[[#This Row],[Min Distance^2]],ZTable[[#This Row],[Distance^2 to 1]:[Distance^2 to 2]],0)</f>
        <v>1</v>
      </c>
      <c r="AA1758" s="4" t="str">
        <f>INDEX(ClusterTable[],MATCH(ZTable[[#This Row],[Assigned to Cluster]],ClusterTable[Cluster Number],0),2)</f>
        <v>AMD Global Telemedicine</v>
      </c>
    </row>
    <row r="1759" spans="1:27">
      <c r="A1759" s="42" t="s">
        <v>8479</v>
      </c>
      <c r="B1759" s="16" t="s">
        <v>8480</v>
      </c>
      <c r="C1759" s="44">
        <v>9.5616438356164384</v>
      </c>
      <c r="D1759" s="16">
        <v>2</v>
      </c>
      <c r="E1759" s="16">
        <v>0</v>
      </c>
      <c r="F1759" s="16">
        <v>2</v>
      </c>
      <c r="G1759" s="46">
        <v>2</v>
      </c>
      <c r="H1759" s="47">
        <v>11668.8</v>
      </c>
      <c r="I1759" s="16">
        <v>34</v>
      </c>
      <c r="J1759" s="17">
        <v>1</v>
      </c>
      <c r="K1759" s="36">
        <v>1753</v>
      </c>
      <c r="L1759" s="4" t="s">
        <v>8479</v>
      </c>
      <c r="M1759" s="4">
        <f t="shared" si="218"/>
        <v>1.4559336834646492</v>
      </c>
      <c r="N1759" s="4">
        <f t="shared" si="219"/>
        <v>-0.24248393286204936</v>
      </c>
      <c r="O1759" s="4">
        <f t="shared" si="220"/>
        <v>-0.95082437563201083</v>
      </c>
      <c r="P1759" s="4">
        <f t="shared" si="221"/>
        <v>0.27504093843367794</v>
      </c>
      <c r="Q1759" s="4">
        <f t="shared" si="222"/>
        <v>-0.58742470608256225</v>
      </c>
      <c r="R1759" s="4">
        <f t="shared" si="223"/>
        <v>-7.8971757744575807E-2</v>
      </c>
      <c r="S1759" s="4">
        <f t="shared" si="224"/>
        <v>1.2157614217198793</v>
      </c>
      <c r="T1759" s="4">
        <f t="shared" si="225"/>
        <v>0.50599724755477271</v>
      </c>
      <c r="U1759" s="4">
        <f>SUMXMY2($P$2:$W$2,ZTable[[#This Row],[Z - Customer Since]:[Z - Partner]])</f>
        <v>12.207024646276569</v>
      </c>
      <c r="V1759" s="4">
        <f>SUMXMY2($P$3:$W$3,ZTable[[#This Row],[Z - Customer Since]:[Z - Partner]])</f>
        <v>4.1877020917667505</v>
      </c>
      <c r="W1759" s="4"/>
      <c r="X1759" s="4"/>
      <c r="Y1759" s="4">
        <f>MIN(ZTable[[#This Row],[Distance^2 to 1]:[Distance^2 to 2]])</f>
        <v>4.1877020917667505</v>
      </c>
      <c r="Z1759" s="36">
        <f>MATCH(ZTable[[#This Row],[Min Distance^2]],ZTable[[#This Row],[Distance^2 to 1]:[Distance^2 to 2]],0)</f>
        <v>2</v>
      </c>
      <c r="AA1759" s="4" t="str">
        <f>INDEX(ClusterTable[],MATCH(ZTable[[#This Row],[Assigned to Cluster]],ClusterTable[Cluster Number],0),2)</f>
        <v>CBRE s.r.o.</v>
      </c>
    </row>
    <row r="1760" spans="1:27">
      <c r="A1760" s="49" t="s">
        <v>3605</v>
      </c>
      <c r="B1760" s="18" t="s">
        <v>3606</v>
      </c>
      <c r="C1760" s="51">
        <v>11.542465753424658</v>
      </c>
      <c r="D1760" s="18">
        <v>3</v>
      </c>
      <c r="E1760" s="18">
        <v>0</v>
      </c>
      <c r="F1760" s="18">
        <v>2</v>
      </c>
      <c r="G1760" s="53">
        <v>3</v>
      </c>
      <c r="H1760" s="54">
        <v>7956</v>
      </c>
      <c r="I1760" s="18">
        <v>8</v>
      </c>
      <c r="J1760" s="19">
        <v>1</v>
      </c>
      <c r="K1760" s="36">
        <v>1754</v>
      </c>
      <c r="L1760" s="4" t="s">
        <v>3605</v>
      </c>
      <c r="M1760" s="4">
        <f t="shared" si="218"/>
        <v>2.060134766220481</v>
      </c>
      <c r="N1760" s="4">
        <f t="shared" si="219"/>
        <v>0.68064630302964524</v>
      </c>
      <c r="O1760" s="4">
        <f t="shared" si="220"/>
        <v>-0.95082437563201083</v>
      </c>
      <c r="P1760" s="4">
        <f t="shared" si="221"/>
        <v>0.27504093843367794</v>
      </c>
      <c r="Q1760" s="4">
        <f t="shared" si="222"/>
        <v>0.67916765512623245</v>
      </c>
      <c r="R1760" s="4">
        <f t="shared" si="223"/>
        <v>-9.3335585301148175E-2</v>
      </c>
      <c r="S1760" s="4">
        <f t="shared" si="224"/>
        <v>-1.1271469463897206</v>
      </c>
      <c r="T1760" s="4">
        <f t="shared" si="225"/>
        <v>0.50599724755477271</v>
      </c>
      <c r="U1760" s="4">
        <f>SUMXMY2($P$2:$W$2,ZTable[[#This Row],[Z - Customer Since]:[Z - Partner]])</f>
        <v>16.844599501639692</v>
      </c>
      <c r="V1760" s="4">
        <f>SUMXMY2($P$3:$W$3,ZTable[[#This Row],[Z - Customer Since]:[Z - Partner]])</f>
        <v>9.9341064380263653</v>
      </c>
      <c r="W1760" s="4"/>
      <c r="X1760" s="4"/>
      <c r="Y1760" s="4">
        <f>MIN(ZTable[[#This Row],[Distance^2 to 1]:[Distance^2 to 2]])</f>
        <v>9.9341064380263653</v>
      </c>
      <c r="Z1760" s="36">
        <f>MATCH(ZTable[[#This Row],[Min Distance^2]],ZTable[[#This Row],[Distance^2 to 1]:[Distance^2 to 2]],0)</f>
        <v>2</v>
      </c>
      <c r="AA1760" s="4" t="str">
        <f>INDEX(ClusterTable[],MATCH(ZTable[[#This Row],[Assigned to Cluster]],ClusterTable[Cluster Number],0),2)</f>
        <v>CBRE s.r.o.</v>
      </c>
    </row>
    <row r="1761" spans="1:27">
      <c r="A1761" s="42" t="s">
        <v>8483</v>
      </c>
      <c r="B1761" s="16" t="s">
        <v>8484</v>
      </c>
      <c r="C1761" s="44">
        <v>7.4219178082191783</v>
      </c>
      <c r="D1761" s="16">
        <v>3</v>
      </c>
      <c r="E1761" s="16">
        <v>0</v>
      </c>
      <c r="F1761" s="16">
        <v>1</v>
      </c>
      <c r="G1761" s="46">
        <v>2</v>
      </c>
      <c r="H1761" s="47">
        <v>26676</v>
      </c>
      <c r="I1761" s="16">
        <v>8</v>
      </c>
      <c r="J1761" s="17">
        <v>1</v>
      </c>
      <c r="K1761" s="36">
        <v>1755</v>
      </c>
      <c r="L1761" s="4" t="s">
        <v>8483</v>
      </c>
      <c r="M1761" s="4">
        <f t="shared" si="218"/>
        <v>0.80326280430516839</v>
      </c>
      <c r="N1761" s="4">
        <f t="shared" si="219"/>
        <v>0.68064630302964524</v>
      </c>
      <c r="O1761" s="4">
        <f t="shared" si="220"/>
        <v>-0.95082437563201083</v>
      </c>
      <c r="P1761" s="4">
        <f t="shared" si="221"/>
        <v>-0.93266922527790685</v>
      </c>
      <c r="Q1761" s="4">
        <f t="shared" si="222"/>
        <v>-0.58742470608256225</v>
      </c>
      <c r="R1761" s="4">
        <f t="shared" si="223"/>
        <v>-2.0912925352043803E-2</v>
      </c>
      <c r="S1761" s="4">
        <f t="shared" si="224"/>
        <v>-1.1271469463897206</v>
      </c>
      <c r="T1761" s="4">
        <f t="shared" si="225"/>
        <v>0.50599724755477271</v>
      </c>
      <c r="U1761" s="4">
        <f>SUMXMY2($P$2:$W$2,ZTable[[#This Row],[Z - Customer Since]:[Z - Partner]])</f>
        <v>8.2808300459221229</v>
      </c>
      <c r="V1761" s="4">
        <f>SUMXMY2($P$3:$W$3,ZTable[[#This Row],[Z - Customer Since]:[Z - Partner]])</f>
        <v>9.0739032053698416</v>
      </c>
      <c r="W1761" s="4"/>
      <c r="X1761" s="4"/>
      <c r="Y1761" s="4">
        <f>MIN(ZTable[[#This Row],[Distance^2 to 1]:[Distance^2 to 2]])</f>
        <v>8.2808300459221229</v>
      </c>
      <c r="Z1761" s="36">
        <f>MATCH(ZTable[[#This Row],[Min Distance^2]],ZTable[[#This Row],[Distance^2 to 1]:[Distance^2 to 2]],0)</f>
        <v>1</v>
      </c>
      <c r="AA1761" s="4" t="str">
        <f>INDEX(ClusterTable[],MATCH(ZTable[[#This Row],[Assigned to Cluster]],ClusterTable[Cluster Number],0),2)</f>
        <v>AMD Global Telemedicine</v>
      </c>
    </row>
    <row r="1762" spans="1:27">
      <c r="A1762" s="49" t="s">
        <v>8486</v>
      </c>
      <c r="B1762" s="18" t="s">
        <v>8487</v>
      </c>
      <c r="C1762" s="51">
        <v>13.038356164383561</v>
      </c>
      <c r="D1762" s="18">
        <v>1</v>
      </c>
      <c r="E1762" s="18">
        <v>1</v>
      </c>
      <c r="F1762" s="18">
        <v>1</v>
      </c>
      <c r="G1762" s="53">
        <v>3</v>
      </c>
      <c r="H1762" s="54">
        <v>0</v>
      </c>
      <c r="I1762" s="18">
        <v>23</v>
      </c>
      <c r="J1762" s="19">
        <v>0</v>
      </c>
      <c r="K1762" s="36">
        <v>1756</v>
      </c>
      <c r="L1762" s="4" t="s">
        <v>8486</v>
      </c>
      <c r="M1762" s="4">
        <f t="shared" si="218"/>
        <v>2.5164194013306944</v>
      </c>
      <c r="N1762" s="4">
        <f t="shared" si="219"/>
        <v>-1.165614168753744</v>
      </c>
      <c r="O1762" s="4">
        <f t="shared" si="220"/>
        <v>1.0514948792879799</v>
      </c>
      <c r="P1762" s="4">
        <f t="shared" si="221"/>
        <v>-0.93266922527790685</v>
      </c>
      <c r="Q1762" s="4">
        <f t="shared" si="222"/>
        <v>0.67916765512623245</v>
      </c>
      <c r="R1762" s="4">
        <f t="shared" si="223"/>
        <v>-0.12411521577951753</v>
      </c>
      <c r="S1762" s="4">
        <f t="shared" si="224"/>
        <v>0.2245309582888948</v>
      </c>
      <c r="T1762" s="4">
        <f t="shared" si="225"/>
        <v>-1.9758743094171214</v>
      </c>
      <c r="U1762" s="4">
        <f>SUMXMY2($P$2:$W$2,ZTable[[#This Row],[Z - Customer Since]:[Z - Partner]])</f>
        <v>21.899658931986199</v>
      </c>
      <c r="V1762" s="4">
        <f>SUMXMY2($P$3:$W$3,ZTable[[#This Row],[Z - Customer Since]:[Z - Partner]])</f>
        <v>19.995921072655126</v>
      </c>
      <c r="W1762" s="4"/>
      <c r="X1762" s="4"/>
      <c r="Y1762" s="4">
        <f>MIN(ZTable[[#This Row],[Distance^2 to 1]:[Distance^2 to 2]])</f>
        <v>19.995921072655126</v>
      </c>
      <c r="Z1762" s="36">
        <f>MATCH(ZTable[[#This Row],[Min Distance^2]],ZTable[[#This Row],[Distance^2 to 1]:[Distance^2 to 2]],0)</f>
        <v>2</v>
      </c>
      <c r="AA1762" s="4" t="str">
        <f>INDEX(ClusterTable[],MATCH(ZTable[[#This Row],[Assigned to Cluster]],ClusterTable[Cluster Number],0),2)</f>
        <v>CBRE s.r.o.</v>
      </c>
    </row>
    <row r="1763" spans="1:27">
      <c r="A1763" s="42" t="s">
        <v>8489</v>
      </c>
      <c r="B1763" s="16" t="s">
        <v>8490</v>
      </c>
      <c r="C1763" s="44">
        <v>6.1369863013698627</v>
      </c>
      <c r="D1763" s="16">
        <v>3</v>
      </c>
      <c r="E1763" s="16">
        <v>1</v>
      </c>
      <c r="F1763" s="16">
        <v>2</v>
      </c>
      <c r="G1763" s="46">
        <v>2</v>
      </c>
      <c r="H1763" s="47">
        <v>20400</v>
      </c>
      <c r="I1763" s="16">
        <v>23</v>
      </c>
      <c r="J1763" s="17">
        <v>0</v>
      </c>
      <c r="K1763" s="36">
        <v>1757</v>
      </c>
      <c r="L1763" s="4" t="s">
        <v>8489</v>
      </c>
      <c r="M1763" s="4">
        <f t="shared" si="218"/>
        <v>0.4113260023515235</v>
      </c>
      <c r="N1763" s="4">
        <f t="shared" si="219"/>
        <v>0.68064630302964524</v>
      </c>
      <c r="O1763" s="4">
        <f t="shared" si="220"/>
        <v>1.0514948792879799</v>
      </c>
      <c r="P1763" s="4">
        <f t="shared" si="221"/>
        <v>0.27504093843367794</v>
      </c>
      <c r="Q1763" s="4">
        <f t="shared" si="222"/>
        <v>-0.58742470608256225</v>
      </c>
      <c r="R1763" s="4">
        <f t="shared" si="223"/>
        <v>-4.5193086347801233E-2</v>
      </c>
      <c r="S1763" s="4">
        <f t="shared" si="224"/>
        <v>0.2245309582888948</v>
      </c>
      <c r="T1763" s="4">
        <f t="shared" si="225"/>
        <v>-1.9758743094171214</v>
      </c>
      <c r="U1763" s="4">
        <f>SUMXMY2($P$2:$W$2,ZTable[[#This Row],[Z - Customer Since]:[Z - Partner]])</f>
        <v>8.9892079526538833</v>
      </c>
      <c r="V1763" s="4">
        <f>SUMXMY2($P$3:$W$3,ZTable[[#This Row],[Z - Customer Since]:[Z - Partner]])</f>
        <v>13.4416944947335</v>
      </c>
      <c r="W1763" s="4"/>
      <c r="X1763" s="4"/>
      <c r="Y1763" s="4">
        <f>MIN(ZTable[[#This Row],[Distance^2 to 1]:[Distance^2 to 2]])</f>
        <v>8.9892079526538833</v>
      </c>
      <c r="Z1763" s="36">
        <f>MATCH(ZTable[[#This Row],[Min Distance^2]],ZTable[[#This Row],[Distance^2 to 1]:[Distance^2 to 2]],0)</f>
        <v>1</v>
      </c>
      <c r="AA1763" s="4" t="str">
        <f>INDEX(ClusterTable[],MATCH(ZTable[[#This Row],[Assigned to Cluster]],ClusterTable[Cluster Number],0),2)</f>
        <v>AMD Global Telemedicine</v>
      </c>
    </row>
    <row r="1764" spans="1:27">
      <c r="A1764" s="49" t="s">
        <v>8493</v>
      </c>
      <c r="B1764" s="18" t="s">
        <v>8494</v>
      </c>
      <c r="C1764" s="51">
        <v>9.0301369863013701</v>
      </c>
      <c r="D1764" s="18">
        <v>1</v>
      </c>
      <c r="E1764" s="18">
        <v>1</v>
      </c>
      <c r="F1764" s="18">
        <v>1</v>
      </c>
      <c r="G1764" s="53">
        <v>3</v>
      </c>
      <c r="H1764" s="54">
        <v>37978</v>
      </c>
      <c r="I1764" s="18">
        <v>23</v>
      </c>
      <c r="J1764" s="19">
        <v>1</v>
      </c>
      <c r="K1764" s="36">
        <v>1758</v>
      </c>
      <c r="L1764" s="4" t="s">
        <v>8493</v>
      </c>
      <c r="M1764" s="4">
        <f t="shared" si="218"/>
        <v>1.2938105713558923</v>
      </c>
      <c r="N1764" s="4">
        <f t="shared" si="219"/>
        <v>-1.165614168753744</v>
      </c>
      <c r="O1764" s="4">
        <f t="shared" si="220"/>
        <v>1.0514948792879799</v>
      </c>
      <c r="P1764" s="4">
        <f t="shared" si="221"/>
        <v>-0.93266922527790685</v>
      </c>
      <c r="Q1764" s="4">
        <f t="shared" si="222"/>
        <v>0.67916765512623245</v>
      </c>
      <c r="R1764" s="4">
        <f t="shared" si="223"/>
        <v>2.281148184586099E-2</v>
      </c>
      <c r="S1764" s="4">
        <f t="shared" si="224"/>
        <v>0.2245309582888948</v>
      </c>
      <c r="T1764" s="4">
        <f t="shared" si="225"/>
        <v>0.50599724755477271</v>
      </c>
      <c r="U1764" s="4">
        <f>SUMXMY2($P$2:$W$2,ZTable[[#This Row],[Z - Customer Since]:[Z - Partner]])</f>
        <v>9.2385459212605667</v>
      </c>
      <c r="V1764" s="4">
        <f>SUMXMY2($P$3:$W$3,ZTable[[#This Row],[Z - Customer Since]:[Z - Partner]])</f>
        <v>8.8456336526313919</v>
      </c>
      <c r="W1764" s="4"/>
      <c r="X1764" s="4"/>
      <c r="Y1764" s="4">
        <f>MIN(ZTable[[#This Row],[Distance^2 to 1]:[Distance^2 to 2]])</f>
        <v>8.8456336526313919</v>
      </c>
      <c r="Z1764" s="36">
        <f>MATCH(ZTable[[#This Row],[Min Distance^2]],ZTable[[#This Row],[Distance^2 to 1]:[Distance^2 to 2]],0)</f>
        <v>2</v>
      </c>
      <c r="AA1764" s="4" t="str">
        <f>INDEX(ClusterTable[],MATCH(ZTable[[#This Row],[Assigned to Cluster]],ClusterTable[Cluster Number],0),2)</f>
        <v>CBRE s.r.o.</v>
      </c>
    </row>
    <row r="1765" spans="1:27">
      <c r="A1765" s="42" t="s">
        <v>8497</v>
      </c>
      <c r="B1765" s="16" t="s">
        <v>8498</v>
      </c>
      <c r="C1765" s="44">
        <v>6.7506849315068491</v>
      </c>
      <c r="D1765" s="16">
        <v>3</v>
      </c>
      <c r="E1765" s="16">
        <v>1</v>
      </c>
      <c r="F1765" s="16">
        <v>2</v>
      </c>
      <c r="G1765" s="46">
        <v>2</v>
      </c>
      <c r="H1765" s="47">
        <v>3744</v>
      </c>
      <c r="I1765" s="16">
        <v>7</v>
      </c>
      <c r="J1765" s="17">
        <v>1</v>
      </c>
      <c r="K1765" s="36">
        <v>1759</v>
      </c>
      <c r="L1765" s="4" t="s">
        <v>8497</v>
      </c>
      <c r="M1765" s="4">
        <f t="shared" si="218"/>
        <v>0.59851969880699563</v>
      </c>
      <c r="N1765" s="4">
        <f t="shared" si="219"/>
        <v>0.68064630302964524</v>
      </c>
      <c r="O1765" s="4">
        <f t="shared" si="220"/>
        <v>1.0514948792879799</v>
      </c>
      <c r="P1765" s="4">
        <f t="shared" si="221"/>
        <v>0.27504093843367794</v>
      </c>
      <c r="Q1765" s="4">
        <f t="shared" si="222"/>
        <v>-0.58742470608256225</v>
      </c>
      <c r="R1765" s="4">
        <f t="shared" si="223"/>
        <v>-0.10963068378969666</v>
      </c>
      <c r="S1765" s="4">
        <f t="shared" si="224"/>
        <v>-1.2172588067016281</v>
      </c>
      <c r="T1765" s="4">
        <f t="shared" si="225"/>
        <v>0.50599724755477271</v>
      </c>
      <c r="U1765" s="4">
        <f>SUMXMY2($P$2:$W$2,ZTable[[#This Row],[Z - Customer Since]:[Z - Partner]])</f>
        <v>5.3795159135677011</v>
      </c>
      <c r="V1765" s="4">
        <f>SUMXMY2($P$3:$W$3,ZTable[[#This Row],[Z - Customer Since]:[Z - Partner]])</f>
        <v>11.692646253602476</v>
      </c>
      <c r="W1765" s="4"/>
      <c r="X1765" s="4"/>
      <c r="Y1765" s="4">
        <f>MIN(ZTable[[#This Row],[Distance^2 to 1]:[Distance^2 to 2]])</f>
        <v>5.3795159135677011</v>
      </c>
      <c r="Z1765" s="36">
        <f>MATCH(ZTable[[#This Row],[Min Distance^2]],ZTable[[#This Row],[Distance^2 to 1]:[Distance^2 to 2]],0)</f>
        <v>1</v>
      </c>
      <c r="AA1765" s="4" t="str">
        <f>INDEX(ClusterTable[],MATCH(ZTable[[#This Row],[Assigned to Cluster]],ClusterTable[Cluster Number],0),2)</f>
        <v>AMD Global Telemedicine</v>
      </c>
    </row>
    <row r="1766" spans="1:27">
      <c r="A1766" s="49" t="s">
        <v>3680</v>
      </c>
      <c r="B1766" s="18" t="s">
        <v>3681</v>
      </c>
      <c r="C1766" s="51">
        <v>10.6</v>
      </c>
      <c r="D1766" s="18">
        <v>1</v>
      </c>
      <c r="E1766" s="18">
        <v>0</v>
      </c>
      <c r="F1766" s="18">
        <v>3</v>
      </c>
      <c r="G1766" s="53">
        <v>3</v>
      </c>
      <c r="H1766" s="54">
        <v>7425.6</v>
      </c>
      <c r="I1766" s="18">
        <v>10</v>
      </c>
      <c r="J1766" s="19">
        <v>1</v>
      </c>
      <c r="K1766" s="36">
        <v>1760</v>
      </c>
      <c r="L1766" s="4" t="s">
        <v>3680</v>
      </c>
      <c r="M1766" s="4">
        <f t="shared" si="218"/>
        <v>1.7726587323781489</v>
      </c>
      <c r="N1766" s="4">
        <f t="shared" si="219"/>
        <v>-1.165614168753744</v>
      </c>
      <c r="O1766" s="4">
        <f t="shared" si="220"/>
        <v>-0.95082437563201083</v>
      </c>
      <c r="P1766" s="4">
        <f t="shared" si="221"/>
        <v>1.4827511021452626</v>
      </c>
      <c r="Q1766" s="4">
        <f t="shared" si="222"/>
        <v>0.67916765512623245</v>
      </c>
      <c r="R1766" s="4">
        <f t="shared" si="223"/>
        <v>-9.53875606663728E-2</v>
      </c>
      <c r="S1766" s="4">
        <f t="shared" si="224"/>
        <v>-0.94692322576590515</v>
      </c>
      <c r="T1766" s="4">
        <f t="shared" si="225"/>
        <v>0.50599724755477271</v>
      </c>
      <c r="U1766" s="4">
        <f>SUMXMY2($P$2:$W$2,ZTable[[#This Row],[Z - Customer Since]:[Z - Partner]])</f>
        <v>22.636237189748631</v>
      </c>
      <c r="V1766" s="4">
        <f>SUMXMY2($P$3:$W$3,ZTable[[#This Row],[Z - Customer Since]:[Z - Partner]])</f>
        <v>9.5068655900685961</v>
      </c>
      <c r="W1766" s="4"/>
      <c r="X1766" s="4"/>
      <c r="Y1766" s="4">
        <f>MIN(ZTable[[#This Row],[Distance^2 to 1]:[Distance^2 to 2]])</f>
        <v>9.5068655900685961</v>
      </c>
      <c r="Z1766" s="36">
        <f>MATCH(ZTable[[#This Row],[Min Distance^2]],ZTable[[#This Row],[Distance^2 to 1]:[Distance^2 to 2]],0)</f>
        <v>2</v>
      </c>
      <c r="AA1766" s="4" t="str">
        <f>INDEX(ClusterTable[],MATCH(ZTable[[#This Row],[Assigned to Cluster]],ClusterTable[Cluster Number],0),2)</f>
        <v>CBRE s.r.o.</v>
      </c>
    </row>
    <row r="1767" spans="1:27">
      <c r="A1767" s="42" t="s">
        <v>8500</v>
      </c>
      <c r="B1767" s="16" t="s">
        <v>8501</v>
      </c>
      <c r="C1767" s="44">
        <v>5.7972602739726025</v>
      </c>
      <c r="D1767" s="16">
        <v>1</v>
      </c>
      <c r="E1767" s="16">
        <v>1</v>
      </c>
      <c r="F1767" s="16">
        <v>1</v>
      </c>
      <c r="G1767" s="46">
        <v>1</v>
      </c>
      <c r="H1767" s="47">
        <v>5304</v>
      </c>
      <c r="I1767" s="16">
        <v>23</v>
      </c>
      <c r="J1767" s="17">
        <v>1</v>
      </c>
      <c r="K1767" s="36">
        <v>1761</v>
      </c>
      <c r="L1767" s="4" t="s">
        <v>8500</v>
      </c>
      <c r="M1767" s="4">
        <f t="shared" si="218"/>
        <v>0.30770092038510144</v>
      </c>
      <c r="N1767" s="4">
        <f t="shared" si="219"/>
        <v>-1.165614168753744</v>
      </c>
      <c r="O1767" s="4">
        <f t="shared" si="220"/>
        <v>1.0514948792879799</v>
      </c>
      <c r="P1767" s="4">
        <f t="shared" si="221"/>
        <v>-0.93266922527790685</v>
      </c>
      <c r="Q1767" s="4">
        <f t="shared" si="222"/>
        <v>-1.854017067291357</v>
      </c>
      <c r="R1767" s="4">
        <f t="shared" si="223"/>
        <v>-0.1035954621272713</v>
      </c>
      <c r="S1767" s="4">
        <f t="shared" si="224"/>
        <v>0.2245309582888948</v>
      </c>
      <c r="T1767" s="4">
        <f t="shared" si="225"/>
        <v>0.50599724755477271</v>
      </c>
      <c r="U1767" s="4">
        <f>SUMXMY2($P$2:$W$2,ZTable[[#This Row],[Z - Customer Since]:[Z - Partner]])</f>
        <v>6.1501502384961499</v>
      </c>
      <c r="V1767" s="4">
        <f>SUMXMY2($P$3:$W$3,ZTable[[#This Row],[Z - Customer Since]:[Z - Partner]])</f>
        <v>13.469967185738204</v>
      </c>
      <c r="W1767" s="4"/>
      <c r="X1767" s="4"/>
      <c r="Y1767" s="4">
        <f>MIN(ZTable[[#This Row],[Distance^2 to 1]:[Distance^2 to 2]])</f>
        <v>6.1501502384961499</v>
      </c>
      <c r="Z1767" s="36">
        <f>MATCH(ZTable[[#This Row],[Min Distance^2]],ZTable[[#This Row],[Distance^2 to 1]:[Distance^2 to 2]],0)</f>
        <v>1</v>
      </c>
      <c r="AA1767" s="4" t="str">
        <f>INDEX(ClusterTable[],MATCH(ZTable[[#This Row],[Assigned to Cluster]],ClusterTable[Cluster Number],0),2)</f>
        <v>AMD Global Telemedicine</v>
      </c>
    </row>
    <row r="1768" spans="1:27">
      <c r="A1768" s="49" t="s">
        <v>8503</v>
      </c>
      <c r="B1768" s="18" t="s">
        <v>8504</v>
      </c>
      <c r="C1768" s="51">
        <v>13.021917808219179</v>
      </c>
      <c r="D1768" s="18">
        <v>5</v>
      </c>
      <c r="E1768" s="18">
        <v>0</v>
      </c>
      <c r="F1768" s="18">
        <v>3</v>
      </c>
      <c r="G1768" s="53">
        <v>4</v>
      </c>
      <c r="H1768" s="54">
        <v>111834.43</v>
      </c>
      <c r="I1768" s="18">
        <v>10</v>
      </c>
      <c r="J1768" s="19">
        <v>1</v>
      </c>
      <c r="K1768" s="36">
        <v>1762</v>
      </c>
      <c r="L1768" s="4" t="s">
        <v>8503</v>
      </c>
      <c r="M1768" s="4">
        <f t="shared" si="218"/>
        <v>2.5114052844613517</v>
      </c>
      <c r="N1768" s="4">
        <f t="shared" si="219"/>
        <v>2.5269067748130345</v>
      </c>
      <c r="O1768" s="4">
        <f t="shared" si="220"/>
        <v>-0.95082437563201083</v>
      </c>
      <c r="P1768" s="4">
        <f t="shared" si="221"/>
        <v>1.4827511021452626</v>
      </c>
      <c r="Q1768" s="4">
        <f t="shared" si="222"/>
        <v>1.945760016335027</v>
      </c>
      <c r="R1768" s="4">
        <f t="shared" si="223"/>
        <v>0.30854220379804215</v>
      </c>
      <c r="S1768" s="4">
        <f t="shared" si="224"/>
        <v>-0.94692322576590515</v>
      </c>
      <c r="T1768" s="4">
        <f t="shared" si="225"/>
        <v>0.50599724755477271</v>
      </c>
      <c r="U1768" s="4">
        <f>SUMXMY2($P$2:$W$2,ZTable[[#This Row],[Z - Customer Since]:[Z - Partner]])</f>
        <v>31.894787722220094</v>
      </c>
      <c r="V1768" s="4">
        <f>SUMXMY2($P$3:$W$3,ZTable[[#This Row],[Z - Customer Since]:[Z - Partner]])</f>
        <v>21.306192835591972</v>
      </c>
      <c r="W1768" s="4"/>
      <c r="X1768" s="4"/>
      <c r="Y1768" s="4">
        <f>MIN(ZTable[[#This Row],[Distance^2 to 1]:[Distance^2 to 2]])</f>
        <v>21.306192835591972</v>
      </c>
      <c r="Z1768" s="36">
        <f>MATCH(ZTable[[#This Row],[Min Distance^2]],ZTable[[#This Row],[Distance^2 to 1]:[Distance^2 to 2]],0)</f>
        <v>2</v>
      </c>
      <c r="AA1768" s="4" t="str">
        <f>INDEX(ClusterTable[],MATCH(ZTable[[#This Row],[Assigned to Cluster]],ClusterTable[Cluster Number],0),2)</f>
        <v>CBRE s.r.o.</v>
      </c>
    </row>
    <row r="1769" spans="1:27">
      <c r="A1769" s="42" t="s">
        <v>8509</v>
      </c>
      <c r="B1769" s="16" t="s">
        <v>8510</v>
      </c>
      <c r="C1769" s="44">
        <v>6.3890410958904109</v>
      </c>
      <c r="D1769" s="16">
        <v>1</v>
      </c>
      <c r="E1769" s="16">
        <v>0</v>
      </c>
      <c r="F1769" s="16">
        <v>2</v>
      </c>
      <c r="G1769" s="46">
        <v>4</v>
      </c>
      <c r="H1769" s="47">
        <v>49572</v>
      </c>
      <c r="I1769" s="16">
        <v>33</v>
      </c>
      <c r="J1769" s="17">
        <v>1</v>
      </c>
      <c r="K1769" s="36">
        <v>1763</v>
      </c>
      <c r="L1769" s="4" t="s">
        <v>8509</v>
      </c>
      <c r="M1769" s="4">
        <f t="shared" si="218"/>
        <v>0.48820912768144964</v>
      </c>
      <c r="N1769" s="4">
        <f t="shared" si="219"/>
        <v>-1.165614168753744</v>
      </c>
      <c r="O1769" s="4">
        <f t="shared" si="220"/>
        <v>-0.95082437563201083</v>
      </c>
      <c r="P1769" s="4">
        <f t="shared" si="221"/>
        <v>0.27504093843367794</v>
      </c>
      <c r="Q1769" s="4">
        <f t="shared" si="222"/>
        <v>1.945760016335027</v>
      </c>
      <c r="R1769" s="4">
        <f t="shared" si="223"/>
        <v>6.7665558739553086E-2</v>
      </c>
      <c r="S1769" s="4">
        <f t="shared" si="224"/>
        <v>1.1256495614079718</v>
      </c>
      <c r="T1769" s="4">
        <f t="shared" si="225"/>
        <v>0.50599724755477271</v>
      </c>
      <c r="U1769" s="4">
        <f>SUMXMY2($P$2:$W$2,ZTable[[#This Row],[Z - Customer Since]:[Z - Partner]])</f>
        <v>17.685535551868252</v>
      </c>
      <c r="V1769" s="4">
        <f>SUMXMY2($P$3:$W$3,ZTable[[#This Row],[Z - Customer Since]:[Z - Partner]])</f>
        <v>2.8610714149260983</v>
      </c>
      <c r="W1769" s="4"/>
      <c r="X1769" s="4"/>
      <c r="Y1769" s="4">
        <f>MIN(ZTable[[#This Row],[Distance^2 to 1]:[Distance^2 to 2]])</f>
        <v>2.8610714149260983</v>
      </c>
      <c r="Z1769" s="36">
        <f>MATCH(ZTable[[#This Row],[Min Distance^2]],ZTable[[#This Row],[Distance^2 to 1]:[Distance^2 to 2]],0)</f>
        <v>2</v>
      </c>
      <c r="AA1769" s="4" t="str">
        <f>INDEX(ClusterTable[],MATCH(ZTable[[#This Row],[Assigned to Cluster]],ClusterTable[Cluster Number],0),2)</f>
        <v>CBRE s.r.o.</v>
      </c>
    </row>
    <row r="1770" spans="1:27">
      <c r="A1770" s="49" t="s">
        <v>8515</v>
      </c>
      <c r="B1770" s="18" t="s">
        <v>8516</v>
      </c>
      <c r="C1770" s="51">
        <v>8.7369863013698623</v>
      </c>
      <c r="D1770" s="18">
        <v>1</v>
      </c>
      <c r="E1770" s="18">
        <v>0</v>
      </c>
      <c r="F1770" s="18">
        <v>3</v>
      </c>
      <c r="G1770" s="53">
        <v>4</v>
      </c>
      <c r="H1770" s="54">
        <v>457692.56</v>
      </c>
      <c r="I1770" s="18">
        <v>10</v>
      </c>
      <c r="J1770" s="19">
        <v>1</v>
      </c>
      <c r="K1770" s="36">
        <v>1764</v>
      </c>
      <c r="L1770" s="4" t="s">
        <v>8515</v>
      </c>
      <c r="M1770" s="4">
        <f t="shared" si="218"/>
        <v>1.2043921538526083</v>
      </c>
      <c r="N1770" s="4">
        <f t="shared" si="219"/>
        <v>-1.165614168753744</v>
      </c>
      <c r="O1770" s="4">
        <f t="shared" si="220"/>
        <v>-0.95082437563201083</v>
      </c>
      <c r="P1770" s="4">
        <f t="shared" si="221"/>
        <v>1.4827511021452626</v>
      </c>
      <c r="Q1770" s="4">
        <f t="shared" si="222"/>
        <v>1.945760016335027</v>
      </c>
      <c r="R1770" s="4">
        <f t="shared" si="223"/>
        <v>1.6465745616838934</v>
      </c>
      <c r="S1770" s="4">
        <f t="shared" si="224"/>
        <v>-0.94692322576590515</v>
      </c>
      <c r="T1770" s="4">
        <f t="shared" si="225"/>
        <v>0.50599724755477271</v>
      </c>
      <c r="U1770" s="4">
        <f>SUMXMY2($P$2:$W$2,ZTable[[#This Row],[Z - Customer Since]:[Z - Partner]])</f>
        <v>27.916130457177058</v>
      </c>
      <c r="V1770" s="4">
        <f>SUMXMY2($P$3:$W$3,ZTable[[#This Row],[Z - Customer Since]:[Z - Partner]])</f>
        <v>11.753387810093081</v>
      </c>
      <c r="W1770" s="4"/>
      <c r="X1770" s="4"/>
      <c r="Y1770" s="4">
        <f>MIN(ZTable[[#This Row],[Distance^2 to 1]:[Distance^2 to 2]])</f>
        <v>11.753387810093081</v>
      </c>
      <c r="Z1770" s="36">
        <f>MATCH(ZTable[[#This Row],[Min Distance^2]],ZTable[[#This Row],[Distance^2 to 1]:[Distance^2 to 2]],0)</f>
        <v>2</v>
      </c>
      <c r="AA1770" s="4" t="str">
        <f>INDEX(ClusterTable[],MATCH(ZTable[[#This Row],[Assigned to Cluster]],ClusterTable[Cluster Number],0),2)</f>
        <v>CBRE s.r.o.</v>
      </c>
    </row>
    <row r="1771" spans="1:27">
      <c r="A1771" s="42" t="s">
        <v>8519</v>
      </c>
      <c r="B1771" s="16" t="s">
        <v>8520</v>
      </c>
      <c r="C1771" s="44">
        <v>7.6438356164383565</v>
      </c>
      <c r="D1771" s="16">
        <v>3</v>
      </c>
      <c r="E1771" s="16">
        <v>1</v>
      </c>
      <c r="F1771" s="16">
        <v>1</v>
      </c>
      <c r="G1771" s="46">
        <v>3</v>
      </c>
      <c r="H1771" s="47">
        <v>91729.75</v>
      </c>
      <c r="I1771" s="16">
        <v>35</v>
      </c>
      <c r="J1771" s="17">
        <v>1</v>
      </c>
      <c r="K1771" s="36">
        <v>1765</v>
      </c>
      <c r="L1771" s="4" t="s">
        <v>8519</v>
      </c>
      <c r="M1771" s="4">
        <f t="shared" si="218"/>
        <v>0.87095338204129902</v>
      </c>
      <c r="N1771" s="4">
        <f t="shared" si="219"/>
        <v>0.68064630302964524</v>
      </c>
      <c r="O1771" s="4">
        <f t="shared" si="220"/>
        <v>1.0514948792879799</v>
      </c>
      <c r="P1771" s="4">
        <f t="shared" si="221"/>
        <v>-0.93266922527790685</v>
      </c>
      <c r="Q1771" s="4">
        <f t="shared" si="222"/>
        <v>0.67916765512623245</v>
      </c>
      <c r="R1771" s="4">
        <f t="shared" si="223"/>
        <v>0.23076258825180498</v>
      </c>
      <c r="S1771" s="4">
        <f t="shared" si="224"/>
        <v>1.3058732820317871</v>
      </c>
      <c r="T1771" s="4">
        <f t="shared" si="225"/>
        <v>0.50599724755477271</v>
      </c>
      <c r="U1771" s="4">
        <f>SUMXMY2($P$2:$W$2,ZTable[[#This Row],[Z - Customer Since]:[Z - Partner]])</f>
        <v>5.5330061694883801</v>
      </c>
      <c r="V1771" s="4">
        <f>SUMXMY2($P$3:$W$3,ZTable[[#This Row],[Z - Customer Since]:[Z - Partner]])</f>
        <v>7.4627583147525511</v>
      </c>
      <c r="W1771" s="4"/>
      <c r="X1771" s="4"/>
      <c r="Y1771" s="4">
        <f>MIN(ZTable[[#This Row],[Distance^2 to 1]:[Distance^2 to 2]])</f>
        <v>5.5330061694883801</v>
      </c>
      <c r="Z1771" s="36">
        <f>MATCH(ZTable[[#This Row],[Min Distance^2]],ZTable[[#This Row],[Distance^2 to 1]:[Distance^2 to 2]],0)</f>
        <v>1</v>
      </c>
      <c r="AA1771" s="4" t="str">
        <f>INDEX(ClusterTable[],MATCH(ZTable[[#This Row],[Assigned to Cluster]],ClusterTable[Cluster Number],0),2)</f>
        <v>AMD Global Telemedicine</v>
      </c>
    </row>
    <row r="1772" spans="1:27">
      <c r="A1772" s="49" t="s">
        <v>8523</v>
      </c>
      <c r="B1772" s="18" t="s">
        <v>8524</v>
      </c>
      <c r="C1772" s="51">
        <v>7.2082191780821914</v>
      </c>
      <c r="D1772" s="18">
        <v>3</v>
      </c>
      <c r="E1772" s="18">
        <v>0</v>
      </c>
      <c r="F1772" s="18">
        <v>1</v>
      </c>
      <c r="G1772" s="53">
        <v>2</v>
      </c>
      <c r="H1772" s="54">
        <v>14265.54</v>
      </c>
      <c r="I1772" s="18">
        <v>29</v>
      </c>
      <c r="J1772" s="19">
        <v>1</v>
      </c>
      <c r="K1772" s="36">
        <v>1766</v>
      </c>
      <c r="L1772" s="4" t="s">
        <v>8523</v>
      </c>
      <c r="M1772" s="4">
        <f t="shared" si="218"/>
        <v>0.73807928500370912</v>
      </c>
      <c r="N1772" s="4">
        <f t="shared" si="219"/>
        <v>0.68064630302964524</v>
      </c>
      <c r="O1772" s="4">
        <f t="shared" si="220"/>
        <v>-0.95082437563201083</v>
      </c>
      <c r="P1772" s="4">
        <f t="shared" si="221"/>
        <v>-0.93266922527790685</v>
      </c>
      <c r="Q1772" s="4">
        <f t="shared" si="222"/>
        <v>-0.58742470608256225</v>
      </c>
      <c r="R1772" s="4">
        <f t="shared" si="223"/>
        <v>-6.89256670396486E-2</v>
      </c>
      <c r="S1772" s="4">
        <f t="shared" si="224"/>
        <v>0.76520212016034095</v>
      </c>
      <c r="T1772" s="4">
        <f t="shared" si="225"/>
        <v>0.50599724755477271</v>
      </c>
      <c r="U1772" s="4">
        <f>SUMXMY2($P$2:$W$2,ZTable[[#This Row],[Z - Customer Since]:[Z - Partner]])</f>
        <v>6.5422724646153414</v>
      </c>
      <c r="V1772" s="4">
        <f>SUMXMY2($P$3:$W$3,ZTable[[#This Row],[Z - Customer Since]:[Z - Partner]])</f>
        <v>4.7051135214599027</v>
      </c>
      <c r="W1772" s="4"/>
      <c r="X1772" s="4"/>
      <c r="Y1772" s="4">
        <f>MIN(ZTable[[#This Row],[Distance^2 to 1]:[Distance^2 to 2]])</f>
        <v>4.7051135214599027</v>
      </c>
      <c r="Z1772" s="36">
        <f>MATCH(ZTable[[#This Row],[Min Distance^2]],ZTable[[#This Row],[Distance^2 to 1]:[Distance^2 to 2]],0)</f>
        <v>2</v>
      </c>
      <c r="AA1772" s="4" t="str">
        <f>INDEX(ClusterTable[],MATCH(ZTable[[#This Row],[Assigned to Cluster]],ClusterTable[Cluster Number],0),2)</f>
        <v>CBRE s.r.o.</v>
      </c>
    </row>
    <row r="1773" spans="1:27">
      <c r="A1773" s="42" t="s">
        <v>8527</v>
      </c>
      <c r="B1773" s="16" t="s">
        <v>8528</v>
      </c>
      <c r="C1773" s="44">
        <v>8.0547945205479454</v>
      </c>
      <c r="D1773" s="16">
        <v>1</v>
      </c>
      <c r="E1773" s="16">
        <v>0</v>
      </c>
      <c r="F1773" s="16">
        <v>4</v>
      </c>
      <c r="G1773" s="46">
        <v>3</v>
      </c>
      <c r="H1773" s="47">
        <v>39818.1</v>
      </c>
      <c r="I1773" s="16">
        <v>10</v>
      </c>
      <c r="J1773" s="17">
        <v>1</v>
      </c>
      <c r="K1773" s="36">
        <v>1767</v>
      </c>
      <c r="L1773" s="4" t="s">
        <v>8527</v>
      </c>
      <c r="M1773" s="4">
        <f t="shared" si="218"/>
        <v>0.99630630377487406</v>
      </c>
      <c r="N1773" s="4">
        <f t="shared" si="219"/>
        <v>-1.165614168753744</v>
      </c>
      <c r="O1773" s="4">
        <f t="shared" si="220"/>
        <v>-0.95082437563201083</v>
      </c>
      <c r="P1773" s="4">
        <f t="shared" si="221"/>
        <v>2.6904612658568476</v>
      </c>
      <c r="Q1773" s="4">
        <f t="shared" si="222"/>
        <v>0.67916765512623245</v>
      </c>
      <c r="R1773" s="4">
        <f t="shared" si="223"/>
        <v>2.9930335295238492E-2</v>
      </c>
      <c r="S1773" s="4">
        <f t="shared" si="224"/>
        <v>-0.94692322576590515</v>
      </c>
      <c r="T1773" s="4">
        <f t="shared" si="225"/>
        <v>0.50599724755477271</v>
      </c>
      <c r="U1773" s="4">
        <f>SUMXMY2($P$2:$W$2,ZTable[[#This Row],[Z - Customer Since]:[Z - Partner]])</f>
        <v>26.616173238434524</v>
      </c>
      <c r="V1773" s="4">
        <f>SUMXMY2($P$3:$W$3,ZTable[[#This Row],[Z - Customer Since]:[Z - Partner]])</f>
        <v>11.518959029343153</v>
      </c>
      <c r="W1773" s="4"/>
      <c r="X1773" s="4"/>
      <c r="Y1773" s="4">
        <f>MIN(ZTable[[#This Row],[Distance^2 to 1]:[Distance^2 to 2]])</f>
        <v>11.518959029343153</v>
      </c>
      <c r="Z1773" s="36">
        <f>MATCH(ZTable[[#This Row],[Min Distance^2]],ZTable[[#This Row],[Distance^2 to 1]:[Distance^2 to 2]],0)</f>
        <v>2</v>
      </c>
      <c r="AA1773" s="4" t="str">
        <f>INDEX(ClusterTable[],MATCH(ZTable[[#This Row],[Assigned to Cluster]],ClusterTable[Cluster Number],0),2)</f>
        <v>CBRE s.r.o.</v>
      </c>
    </row>
    <row r="1774" spans="1:27">
      <c r="A1774" s="49" t="s">
        <v>8535</v>
      </c>
      <c r="B1774" s="18" t="s">
        <v>8536</v>
      </c>
      <c r="C1774" s="51">
        <v>9.7972602739726025</v>
      </c>
      <c r="D1774" s="18">
        <v>3</v>
      </c>
      <c r="E1774" s="18">
        <v>1</v>
      </c>
      <c r="F1774" s="18">
        <v>1</v>
      </c>
      <c r="G1774" s="53">
        <v>2</v>
      </c>
      <c r="H1774" s="54">
        <v>1872</v>
      </c>
      <c r="I1774" s="18">
        <v>4</v>
      </c>
      <c r="J1774" s="19">
        <v>0</v>
      </c>
      <c r="K1774" s="36">
        <v>1768</v>
      </c>
      <c r="L1774" s="4" t="s">
        <v>8535</v>
      </c>
      <c r="M1774" s="4">
        <f t="shared" si="218"/>
        <v>1.5278026919252321</v>
      </c>
      <c r="N1774" s="4">
        <f t="shared" si="219"/>
        <v>0.68064630302964524</v>
      </c>
      <c r="O1774" s="4">
        <f t="shared" si="220"/>
        <v>1.0514948792879799</v>
      </c>
      <c r="P1774" s="4">
        <f t="shared" si="221"/>
        <v>-0.93266922527790685</v>
      </c>
      <c r="Q1774" s="4">
        <f t="shared" si="222"/>
        <v>-0.58742470608256225</v>
      </c>
      <c r="R1774" s="4">
        <f t="shared" si="223"/>
        <v>-0.11687294978460711</v>
      </c>
      <c r="S1774" s="4">
        <f t="shared" si="224"/>
        <v>-1.4875943876373512</v>
      </c>
      <c r="T1774" s="4">
        <f t="shared" si="225"/>
        <v>-1.9758743094171214</v>
      </c>
      <c r="U1774" s="4">
        <f>SUMXMY2($P$2:$W$2,ZTable[[#This Row],[Z - Customer Since]:[Z - Partner]])</f>
        <v>14.31949587129909</v>
      </c>
      <c r="V1774" s="4">
        <f>SUMXMY2($P$3:$W$3,ZTable[[#This Row],[Z - Customer Since]:[Z - Partner]])</f>
        <v>22.758280248257279</v>
      </c>
      <c r="W1774" s="4"/>
      <c r="X1774" s="4"/>
      <c r="Y1774" s="4">
        <f>MIN(ZTable[[#This Row],[Distance^2 to 1]:[Distance^2 to 2]])</f>
        <v>14.31949587129909</v>
      </c>
      <c r="Z1774" s="36">
        <f>MATCH(ZTable[[#This Row],[Min Distance^2]],ZTable[[#This Row],[Distance^2 to 1]:[Distance^2 to 2]],0)</f>
        <v>1</v>
      </c>
      <c r="AA1774" s="4" t="str">
        <f>INDEX(ClusterTable[],MATCH(ZTable[[#This Row],[Assigned to Cluster]],ClusterTable[Cluster Number],0),2)</f>
        <v>AMD Global Telemedicine</v>
      </c>
    </row>
    <row r="1775" spans="1:27">
      <c r="A1775" s="42" t="s">
        <v>8538</v>
      </c>
      <c r="B1775" s="16" t="s">
        <v>8539</v>
      </c>
      <c r="C1775" s="44">
        <v>6.1863013698630134</v>
      </c>
      <c r="D1775" s="16">
        <v>3</v>
      </c>
      <c r="E1775" s="16">
        <v>0</v>
      </c>
      <c r="F1775" s="16">
        <v>2</v>
      </c>
      <c r="G1775" s="46">
        <v>3</v>
      </c>
      <c r="H1775" s="47">
        <v>3182.4</v>
      </c>
      <c r="I1775" s="16">
        <v>21</v>
      </c>
      <c r="J1775" s="17">
        <v>1</v>
      </c>
      <c r="K1775" s="36">
        <v>1769</v>
      </c>
      <c r="L1775" s="4" t="s">
        <v>8538</v>
      </c>
      <c r="M1775" s="4">
        <f t="shared" si="218"/>
        <v>0.4263683529595525</v>
      </c>
      <c r="N1775" s="4">
        <f t="shared" si="219"/>
        <v>0.68064630302964524</v>
      </c>
      <c r="O1775" s="4">
        <f t="shared" si="220"/>
        <v>-0.95082437563201083</v>
      </c>
      <c r="P1775" s="4">
        <f t="shared" si="221"/>
        <v>0.27504093843367794</v>
      </c>
      <c r="Q1775" s="4">
        <f t="shared" si="222"/>
        <v>0.67916765512623245</v>
      </c>
      <c r="R1775" s="4">
        <f t="shared" si="223"/>
        <v>-0.11180336358816979</v>
      </c>
      <c r="S1775" s="4">
        <f t="shared" si="224"/>
        <v>4.4307237665079435E-2</v>
      </c>
      <c r="T1775" s="4">
        <f t="shared" si="225"/>
        <v>0.50599724755477271</v>
      </c>
      <c r="U1775" s="4">
        <f>SUMXMY2($P$2:$W$2,ZTable[[#This Row],[Z - Customer Since]:[Z - Partner]])</f>
        <v>8.5092248371529831</v>
      </c>
      <c r="V1775" s="4">
        <f>SUMXMY2($P$3:$W$3,ZTable[[#This Row],[Z - Customer Since]:[Z - Partner]])</f>
        <v>1.9962986804598413</v>
      </c>
      <c r="W1775" s="4"/>
      <c r="X1775" s="4"/>
      <c r="Y1775" s="4">
        <f>MIN(ZTable[[#This Row],[Distance^2 to 1]:[Distance^2 to 2]])</f>
        <v>1.9962986804598413</v>
      </c>
      <c r="Z1775" s="36">
        <f>MATCH(ZTable[[#This Row],[Min Distance^2]],ZTable[[#This Row],[Distance^2 to 1]:[Distance^2 to 2]],0)</f>
        <v>2</v>
      </c>
      <c r="AA1775" s="4" t="str">
        <f>INDEX(ClusterTable[],MATCH(ZTable[[#This Row],[Assigned to Cluster]],ClusterTable[Cluster Number],0),2)</f>
        <v>CBRE s.r.o.</v>
      </c>
    </row>
    <row r="1776" spans="1:27">
      <c r="A1776" s="49" t="s">
        <v>4641</v>
      </c>
      <c r="B1776" s="18" t="s">
        <v>4642</v>
      </c>
      <c r="C1776" s="51">
        <v>6.2191780821917808</v>
      </c>
      <c r="D1776" s="18">
        <v>1</v>
      </c>
      <c r="E1776" s="18">
        <v>0</v>
      </c>
      <c r="F1776" s="18">
        <v>3</v>
      </c>
      <c r="G1776" s="53">
        <v>3</v>
      </c>
      <c r="H1776" s="54">
        <v>21289.53</v>
      </c>
      <c r="I1776" s="18">
        <v>20</v>
      </c>
      <c r="J1776" s="19">
        <v>1</v>
      </c>
      <c r="K1776" s="36">
        <v>1770</v>
      </c>
      <c r="L1776" s="4" t="s">
        <v>4641</v>
      </c>
      <c r="M1776" s="4">
        <f t="shared" si="218"/>
        <v>0.43639658669823861</v>
      </c>
      <c r="N1776" s="4">
        <f t="shared" si="219"/>
        <v>-1.165614168753744</v>
      </c>
      <c r="O1776" s="4">
        <f t="shared" si="220"/>
        <v>-0.95082437563201083</v>
      </c>
      <c r="P1776" s="4">
        <f t="shared" si="221"/>
        <v>1.4827511021452626</v>
      </c>
      <c r="Q1776" s="4">
        <f t="shared" si="222"/>
        <v>0.67916765512623245</v>
      </c>
      <c r="R1776" s="4">
        <f t="shared" si="223"/>
        <v>-4.1751733318713263E-2</v>
      </c>
      <c r="S1776" s="4">
        <f t="shared" si="224"/>
        <v>-4.5804622646828254E-2</v>
      </c>
      <c r="T1776" s="4">
        <f t="shared" si="225"/>
        <v>0.50599724755477271</v>
      </c>
      <c r="U1776" s="4">
        <f>SUMXMY2($P$2:$W$2,ZTable[[#This Row],[Z - Customer Since]:[Z - Partner]])</f>
        <v>16.360133407810522</v>
      </c>
      <c r="V1776" s="4">
        <f>SUMXMY2($P$3:$W$3,ZTable[[#This Row],[Z - Customer Since]:[Z - Partner]])</f>
        <v>3.6164910786407156</v>
      </c>
      <c r="W1776" s="4"/>
      <c r="X1776" s="4"/>
      <c r="Y1776" s="4">
        <f>MIN(ZTable[[#This Row],[Distance^2 to 1]:[Distance^2 to 2]])</f>
        <v>3.6164910786407156</v>
      </c>
      <c r="Z1776" s="36">
        <f>MATCH(ZTable[[#This Row],[Min Distance^2]],ZTable[[#This Row],[Distance^2 to 1]:[Distance^2 to 2]],0)</f>
        <v>2</v>
      </c>
      <c r="AA1776" s="4" t="str">
        <f>INDEX(ClusterTable[],MATCH(ZTable[[#This Row],[Assigned to Cluster]],ClusterTable[Cluster Number],0),2)</f>
        <v>CBRE s.r.o.</v>
      </c>
    </row>
    <row r="1777" spans="1:27">
      <c r="A1777" s="42" t="s">
        <v>8542</v>
      </c>
      <c r="B1777" s="16" t="s">
        <v>8543</v>
      </c>
      <c r="C1777" s="44">
        <v>6.0547945205479454</v>
      </c>
      <c r="D1777" s="16">
        <v>3</v>
      </c>
      <c r="E1777" s="16">
        <v>0</v>
      </c>
      <c r="F1777" s="16">
        <v>2</v>
      </c>
      <c r="G1777" s="46">
        <v>2</v>
      </c>
      <c r="H1777" s="47">
        <v>7711.2</v>
      </c>
      <c r="I1777" s="16">
        <v>20</v>
      </c>
      <c r="J1777" s="17">
        <v>0</v>
      </c>
      <c r="K1777" s="36">
        <v>1771</v>
      </c>
      <c r="L1777" s="4" t="s">
        <v>8542</v>
      </c>
      <c r="M1777" s="4">
        <f t="shared" si="218"/>
        <v>0.38625541800480867</v>
      </c>
      <c r="N1777" s="4">
        <f t="shared" si="219"/>
        <v>0.68064630302964524</v>
      </c>
      <c r="O1777" s="4">
        <f t="shared" si="220"/>
        <v>-0.95082437563201083</v>
      </c>
      <c r="P1777" s="4">
        <f t="shared" si="221"/>
        <v>0.27504093843367794</v>
      </c>
      <c r="Q1777" s="4">
        <f t="shared" si="222"/>
        <v>-0.58742470608256225</v>
      </c>
      <c r="R1777" s="4">
        <f t="shared" si="223"/>
        <v>-9.428265085432877E-2</v>
      </c>
      <c r="S1777" s="4">
        <f t="shared" si="224"/>
        <v>-4.5804622646828254E-2</v>
      </c>
      <c r="T1777" s="4">
        <f t="shared" si="225"/>
        <v>-1.9758743094171214</v>
      </c>
      <c r="U1777" s="4">
        <f>SUMXMY2($P$2:$W$2,ZTable[[#This Row],[Z - Customer Since]:[Z - Partner]])</f>
        <v>13.011394557955626</v>
      </c>
      <c r="V1777" s="4">
        <f>SUMXMY2($P$3:$W$3,ZTable[[#This Row],[Z - Customer Since]:[Z - Partner]])</f>
        <v>9.8824726530907583</v>
      </c>
      <c r="W1777" s="4"/>
      <c r="X1777" s="4"/>
      <c r="Y1777" s="4">
        <f>MIN(ZTable[[#This Row],[Distance^2 to 1]:[Distance^2 to 2]])</f>
        <v>9.8824726530907583</v>
      </c>
      <c r="Z1777" s="36">
        <f>MATCH(ZTable[[#This Row],[Min Distance^2]],ZTable[[#This Row],[Distance^2 to 1]:[Distance^2 to 2]],0)</f>
        <v>2</v>
      </c>
      <c r="AA1777" s="4" t="str">
        <f>INDEX(ClusterTable[],MATCH(ZTable[[#This Row],[Assigned to Cluster]],ClusterTable[Cluster Number],0),2)</f>
        <v>CBRE s.r.o.</v>
      </c>
    </row>
    <row r="1778" spans="1:27">
      <c r="A1778" s="49" t="s">
        <v>8546</v>
      </c>
      <c r="B1778" s="18" t="s">
        <v>8547</v>
      </c>
      <c r="C1778" s="51">
        <v>6.7808219178082192</v>
      </c>
      <c r="D1778" s="18">
        <v>1</v>
      </c>
      <c r="E1778" s="18">
        <v>1</v>
      </c>
      <c r="F1778" s="18">
        <v>1</v>
      </c>
      <c r="G1778" s="53">
        <v>2</v>
      </c>
      <c r="H1778" s="54">
        <v>6552</v>
      </c>
      <c r="I1778" s="18">
        <v>7</v>
      </c>
      <c r="J1778" s="19">
        <v>1</v>
      </c>
      <c r="K1778" s="36">
        <v>1772</v>
      </c>
      <c r="L1778" s="4" t="s">
        <v>8546</v>
      </c>
      <c r="M1778" s="4">
        <f t="shared" si="218"/>
        <v>0.60771224640079125</v>
      </c>
      <c r="N1778" s="4">
        <f t="shared" si="219"/>
        <v>-1.165614168753744</v>
      </c>
      <c r="O1778" s="4">
        <f t="shared" si="220"/>
        <v>1.0514948792879799</v>
      </c>
      <c r="P1778" s="4">
        <f t="shared" si="221"/>
        <v>-0.93266922527790685</v>
      </c>
      <c r="Q1778" s="4">
        <f t="shared" si="222"/>
        <v>-0.58742470608256225</v>
      </c>
      <c r="R1778" s="4">
        <f t="shared" si="223"/>
        <v>-9.8767284797331004E-2</v>
      </c>
      <c r="S1778" s="4">
        <f t="shared" si="224"/>
        <v>-1.2172588067016281</v>
      </c>
      <c r="T1778" s="4">
        <f t="shared" si="225"/>
        <v>0.50599724755477271</v>
      </c>
      <c r="U1778" s="4">
        <f>SUMXMY2($P$2:$W$2,ZTable[[#This Row],[Z - Customer Since]:[Z - Partner]])</f>
        <v>7.3543911094219512</v>
      </c>
      <c r="V1778" s="4">
        <f>SUMXMY2($P$3:$W$3,ZTable[[#This Row],[Z - Customer Since]:[Z - Partner]])</f>
        <v>13.160842699835996</v>
      </c>
      <c r="W1778" s="4"/>
      <c r="X1778" s="4"/>
      <c r="Y1778" s="4">
        <f>MIN(ZTable[[#This Row],[Distance^2 to 1]:[Distance^2 to 2]])</f>
        <v>7.3543911094219512</v>
      </c>
      <c r="Z1778" s="36">
        <f>MATCH(ZTable[[#This Row],[Min Distance^2]],ZTable[[#This Row],[Distance^2 to 1]:[Distance^2 to 2]],0)</f>
        <v>1</v>
      </c>
      <c r="AA1778" s="4" t="str">
        <f>INDEX(ClusterTable[],MATCH(ZTable[[#This Row],[Assigned to Cluster]],ClusterTable[Cluster Number],0),2)</f>
        <v>AMD Global Telemedicine</v>
      </c>
    </row>
    <row r="1779" spans="1:27">
      <c r="A1779" s="42" t="s">
        <v>8550</v>
      </c>
      <c r="B1779" s="16" t="s">
        <v>8551</v>
      </c>
      <c r="C1779" s="44">
        <v>5.580821917808219</v>
      </c>
      <c r="D1779" s="16">
        <v>5</v>
      </c>
      <c r="E1779" s="16">
        <v>1</v>
      </c>
      <c r="F1779" s="16">
        <v>1</v>
      </c>
      <c r="G1779" s="46">
        <v>2</v>
      </c>
      <c r="H1779" s="47">
        <v>16972.8</v>
      </c>
      <c r="I1779" s="16">
        <v>6</v>
      </c>
      <c r="J1779" s="17">
        <v>1</v>
      </c>
      <c r="K1779" s="36">
        <v>1773</v>
      </c>
      <c r="L1779" s="4" t="s">
        <v>8550</v>
      </c>
      <c r="M1779" s="4">
        <f t="shared" si="218"/>
        <v>0.24168171493875196</v>
      </c>
      <c r="N1779" s="4">
        <f t="shared" si="219"/>
        <v>2.5269067748130345</v>
      </c>
      <c r="O1779" s="4">
        <f t="shared" si="220"/>
        <v>1.0514948792879799</v>
      </c>
      <c r="P1779" s="4">
        <f t="shared" si="221"/>
        <v>-0.93266922527790685</v>
      </c>
      <c r="Q1779" s="4">
        <f t="shared" si="222"/>
        <v>-0.58742470608256225</v>
      </c>
      <c r="R1779" s="4">
        <f t="shared" si="223"/>
        <v>-5.8452004092329576E-2</v>
      </c>
      <c r="S1779" s="4">
        <f t="shared" si="224"/>
        <v>-1.3073706670135359</v>
      </c>
      <c r="T1779" s="4">
        <f t="shared" si="225"/>
        <v>0.50599724755477271</v>
      </c>
      <c r="U1779" s="4">
        <f>SUMXMY2($P$2:$W$2,ZTable[[#This Row],[Z - Customer Since]:[Z - Partner]])</f>
        <v>6.757129178822959</v>
      </c>
      <c r="V1779" s="4">
        <f>SUMXMY2($P$3:$W$3,ZTable[[#This Row],[Z - Customer Since]:[Z - Partner]])</f>
        <v>19.964333370823582</v>
      </c>
      <c r="W1779" s="4"/>
      <c r="X1779" s="4"/>
      <c r="Y1779" s="4">
        <f>MIN(ZTable[[#This Row],[Distance^2 to 1]:[Distance^2 to 2]])</f>
        <v>6.757129178822959</v>
      </c>
      <c r="Z1779" s="36">
        <f>MATCH(ZTable[[#This Row],[Min Distance^2]],ZTable[[#This Row],[Distance^2 to 1]:[Distance^2 to 2]],0)</f>
        <v>1</v>
      </c>
      <c r="AA1779" s="4" t="str">
        <f>INDEX(ClusterTable[],MATCH(ZTable[[#This Row],[Assigned to Cluster]],ClusterTable[Cluster Number],0),2)</f>
        <v>AMD Global Telemedicine</v>
      </c>
    </row>
    <row r="1780" spans="1:27">
      <c r="A1780" s="49" t="s">
        <v>8554</v>
      </c>
      <c r="B1780" s="18" t="s">
        <v>8555</v>
      </c>
      <c r="C1780" s="51">
        <v>7.934246575342466</v>
      </c>
      <c r="D1780" s="18">
        <v>3</v>
      </c>
      <c r="E1780" s="18">
        <v>0</v>
      </c>
      <c r="F1780" s="18">
        <v>2</v>
      </c>
      <c r="G1780" s="53">
        <v>3</v>
      </c>
      <c r="H1780" s="54">
        <v>16848</v>
      </c>
      <c r="I1780" s="18">
        <v>21</v>
      </c>
      <c r="J1780" s="19">
        <v>1</v>
      </c>
      <c r="K1780" s="36">
        <v>1774</v>
      </c>
      <c r="L1780" s="4" t="s">
        <v>8554</v>
      </c>
      <c r="M1780" s="4">
        <f t="shared" si="218"/>
        <v>0.95953611339969203</v>
      </c>
      <c r="N1780" s="4">
        <f t="shared" si="219"/>
        <v>0.68064630302964524</v>
      </c>
      <c r="O1780" s="4">
        <f t="shared" si="220"/>
        <v>-0.95082437563201083</v>
      </c>
      <c r="P1780" s="4">
        <f t="shared" si="221"/>
        <v>0.27504093843367794</v>
      </c>
      <c r="Q1780" s="4">
        <f t="shared" si="222"/>
        <v>0.67916765512623245</v>
      </c>
      <c r="R1780" s="4">
        <f t="shared" si="223"/>
        <v>-5.8934821825323599E-2</v>
      </c>
      <c r="S1780" s="4">
        <f t="shared" si="224"/>
        <v>4.4307237665079435E-2</v>
      </c>
      <c r="T1780" s="4">
        <f t="shared" si="225"/>
        <v>0.50599724755477271</v>
      </c>
      <c r="U1780" s="4">
        <f>SUMXMY2($P$2:$W$2,ZTable[[#This Row],[Z - Customer Since]:[Z - Partner]])</f>
        <v>10.057758030830099</v>
      </c>
      <c r="V1780" s="4">
        <f>SUMXMY2($P$3:$W$3,ZTable[[#This Row],[Z - Customer Since]:[Z - Partner]])</f>
        <v>2.8491471971372011</v>
      </c>
      <c r="W1780" s="4"/>
      <c r="X1780" s="4"/>
      <c r="Y1780" s="4">
        <f>MIN(ZTable[[#This Row],[Distance^2 to 1]:[Distance^2 to 2]])</f>
        <v>2.8491471971372011</v>
      </c>
      <c r="Z1780" s="36">
        <f>MATCH(ZTable[[#This Row],[Min Distance^2]],ZTable[[#This Row],[Distance^2 to 1]:[Distance^2 to 2]],0)</f>
        <v>2</v>
      </c>
      <c r="AA1780" s="4" t="str">
        <f>INDEX(ClusterTable[],MATCH(ZTable[[#This Row],[Assigned to Cluster]],ClusterTable[Cluster Number],0),2)</f>
        <v>CBRE s.r.o.</v>
      </c>
    </row>
    <row r="1781" spans="1:27">
      <c r="A1781" s="42" t="s">
        <v>8557</v>
      </c>
      <c r="B1781" s="16" t="s">
        <v>8558</v>
      </c>
      <c r="C1781" s="44">
        <v>7.397260273972603</v>
      </c>
      <c r="D1781" s="16">
        <v>3</v>
      </c>
      <c r="E1781" s="16">
        <v>0</v>
      </c>
      <c r="F1781" s="16">
        <v>2</v>
      </c>
      <c r="G1781" s="46">
        <v>2</v>
      </c>
      <c r="H1781" s="47">
        <v>5990.4</v>
      </c>
      <c r="I1781" s="16">
        <v>37</v>
      </c>
      <c r="J1781" s="17">
        <v>1</v>
      </c>
      <c r="K1781" s="36">
        <v>1775</v>
      </c>
      <c r="L1781" s="4" t="s">
        <v>8557</v>
      </c>
      <c r="M1781" s="4">
        <f t="shared" si="218"/>
        <v>0.79574162900115386</v>
      </c>
      <c r="N1781" s="4">
        <f t="shared" si="219"/>
        <v>0.68064630302964524</v>
      </c>
      <c r="O1781" s="4">
        <f t="shared" si="220"/>
        <v>-0.95082437563201083</v>
      </c>
      <c r="P1781" s="4">
        <f t="shared" si="221"/>
        <v>0.27504093843367794</v>
      </c>
      <c r="Q1781" s="4">
        <f t="shared" si="222"/>
        <v>-0.58742470608256225</v>
      </c>
      <c r="R1781" s="4">
        <f t="shared" si="223"/>
        <v>-0.10093996459580415</v>
      </c>
      <c r="S1781" s="4">
        <f t="shared" si="224"/>
        <v>1.4860970026556024</v>
      </c>
      <c r="T1781" s="4">
        <f t="shared" si="225"/>
        <v>0.50599724755477271</v>
      </c>
      <c r="U1781" s="4">
        <f>SUMXMY2($P$2:$W$2,ZTable[[#This Row],[Z - Customer Since]:[Z - Partner]])</f>
        <v>9.4755685720643186</v>
      </c>
      <c r="V1781" s="4">
        <f>SUMXMY2($P$3:$W$3,ZTable[[#This Row],[Z - Customer Since]:[Z - Partner]])</f>
        <v>3.6185473891725692</v>
      </c>
      <c r="W1781" s="4"/>
      <c r="X1781" s="4"/>
      <c r="Y1781" s="4">
        <f>MIN(ZTable[[#This Row],[Distance^2 to 1]:[Distance^2 to 2]])</f>
        <v>3.6185473891725692</v>
      </c>
      <c r="Z1781" s="36">
        <f>MATCH(ZTable[[#This Row],[Min Distance^2]],ZTable[[#This Row],[Distance^2 to 1]:[Distance^2 to 2]],0)</f>
        <v>2</v>
      </c>
      <c r="AA1781" s="4" t="str">
        <f>INDEX(ClusterTable[],MATCH(ZTable[[#This Row],[Assigned to Cluster]],ClusterTable[Cluster Number],0),2)</f>
        <v>CBRE s.r.o.</v>
      </c>
    </row>
    <row r="1782" spans="1:27">
      <c r="A1782" s="49" t="s">
        <v>8561</v>
      </c>
      <c r="B1782" s="18" t="s">
        <v>8562</v>
      </c>
      <c r="C1782" s="51">
        <v>10.013698630136986</v>
      </c>
      <c r="D1782" s="18">
        <v>2</v>
      </c>
      <c r="E1782" s="18">
        <v>0</v>
      </c>
      <c r="F1782" s="18">
        <v>1</v>
      </c>
      <c r="G1782" s="53">
        <v>4</v>
      </c>
      <c r="H1782" s="54">
        <v>5184</v>
      </c>
      <c r="I1782" s="18">
        <v>37</v>
      </c>
      <c r="J1782" s="19">
        <v>0</v>
      </c>
      <c r="K1782" s="36">
        <v>1776</v>
      </c>
      <c r="L1782" s="4" t="s">
        <v>8561</v>
      </c>
      <c r="M1782" s="4">
        <f t="shared" si="218"/>
        <v>1.5938218973715816</v>
      </c>
      <c r="N1782" s="4">
        <f t="shared" si="219"/>
        <v>-0.24248393286204936</v>
      </c>
      <c r="O1782" s="4">
        <f t="shared" si="220"/>
        <v>-0.95082437563201083</v>
      </c>
      <c r="P1782" s="4">
        <f t="shared" si="221"/>
        <v>-0.93266922527790685</v>
      </c>
      <c r="Q1782" s="4">
        <f t="shared" si="222"/>
        <v>1.945760016335027</v>
      </c>
      <c r="R1782" s="4">
        <f t="shared" si="223"/>
        <v>-0.10405970994745786</v>
      </c>
      <c r="S1782" s="4">
        <f t="shared" si="224"/>
        <v>1.4860970026556024</v>
      </c>
      <c r="T1782" s="4">
        <f t="shared" si="225"/>
        <v>-1.9758743094171214</v>
      </c>
      <c r="U1782" s="4">
        <f>SUMXMY2($P$2:$W$2,ZTable[[#This Row],[Z - Customer Since]:[Z - Partner]])</f>
        <v>24.563919799705353</v>
      </c>
      <c r="V1782" s="4">
        <f>SUMXMY2($P$3:$W$3,ZTable[[#This Row],[Z - Customer Since]:[Z - Partner]])</f>
        <v>12.487221487058838</v>
      </c>
      <c r="W1782" s="4"/>
      <c r="X1782" s="4"/>
      <c r="Y1782" s="4">
        <f>MIN(ZTable[[#This Row],[Distance^2 to 1]:[Distance^2 to 2]])</f>
        <v>12.487221487058838</v>
      </c>
      <c r="Z1782" s="36">
        <f>MATCH(ZTable[[#This Row],[Min Distance^2]],ZTable[[#This Row],[Distance^2 to 1]:[Distance^2 to 2]],0)</f>
        <v>2</v>
      </c>
      <c r="AA1782" s="4" t="str">
        <f>INDEX(ClusterTable[],MATCH(ZTable[[#This Row],[Assigned to Cluster]],ClusterTable[Cluster Number],0),2)</f>
        <v>CBRE s.r.o.</v>
      </c>
    </row>
    <row r="1783" spans="1:27">
      <c r="A1783" s="42" t="s">
        <v>8566</v>
      </c>
      <c r="B1783" s="16" t="s">
        <v>8567</v>
      </c>
      <c r="C1783" s="44">
        <v>9.9890410958904106</v>
      </c>
      <c r="D1783" s="16">
        <v>1</v>
      </c>
      <c r="E1783" s="16">
        <v>0</v>
      </c>
      <c r="F1783" s="16">
        <v>3</v>
      </c>
      <c r="G1783" s="46">
        <v>2</v>
      </c>
      <c r="H1783" s="47">
        <v>4406.3999999999996</v>
      </c>
      <c r="I1783" s="16">
        <v>4</v>
      </c>
      <c r="J1783" s="17">
        <v>1</v>
      </c>
      <c r="K1783" s="36">
        <v>1777</v>
      </c>
      <c r="L1783" s="4" t="s">
        <v>8566</v>
      </c>
      <c r="M1783" s="4">
        <f t="shared" si="218"/>
        <v>1.5863007220675671</v>
      </c>
      <c r="N1783" s="4">
        <f t="shared" si="219"/>
        <v>-1.165614168753744</v>
      </c>
      <c r="O1783" s="4">
        <f t="shared" si="220"/>
        <v>-0.95082437563201083</v>
      </c>
      <c r="P1783" s="4">
        <f t="shared" si="221"/>
        <v>1.4827511021452626</v>
      </c>
      <c r="Q1783" s="4">
        <f t="shared" si="222"/>
        <v>-0.58742470608256225</v>
      </c>
      <c r="R1783" s="4">
        <f t="shared" si="223"/>
        <v>-0.10706803582226683</v>
      </c>
      <c r="S1783" s="4">
        <f t="shared" si="224"/>
        <v>-1.4875943876373512</v>
      </c>
      <c r="T1783" s="4">
        <f t="shared" si="225"/>
        <v>0.50599724755477271</v>
      </c>
      <c r="U1783" s="4">
        <f>SUMXMY2($P$2:$W$2,ZTable[[#This Row],[Z - Customer Since]:[Z - Partner]])</f>
        <v>21.682550857806383</v>
      </c>
      <c r="V1783" s="4">
        <f>SUMXMY2($P$3:$W$3,ZTable[[#This Row],[Z - Customer Since]:[Z - Partner]])</f>
        <v>12.78224724183344</v>
      </c>
      <c r="W1783" s="4"/>
      <c r="X1783" s="4"/>
      <c r="Y1783" s="4">
        <f>MIN(ZTable[[#This Row],[Distance^2 to 1]:[Distance^2 to 2]])</f>
        <v>12.78224724183344</v>
      </c>
      <c r="Z1783" s="36">
        <f>MATCH(ZTable[[#This Row],[Min Distance^2]],ZTable[[#This Row],[Distance^2 to 1]:[Distance^2 to 2]],0)</f>
        <v>2</v>
      </c>
      <c r="AA1783" s="4" t="str">
        <f>INDEX(ClusterTable[],MATCH(ZTable[[#This Row],[Assigned to Cluster]],ClusterTable[Cluster Number],0),2)</f>
        <v>CBRE s.r.o.</v>
      </c>
    </row>
    <row r="1784" spans="1:27">
      <c r="A1784" s="49" t="s">
        <v>8570</v>
      </c>
      <c r="B1784" s="18" t="s">
        <v>8571</v>
      </c>
      <c r="C1784" s="51">
        <v>6.5342465753424657</v>
      </c>
      <c r="D1784" s="18">
        <v>3</v>
      </c>
      <c r="E1784" s="18">
        <v>0</v>
      </c>
      <c r="F1784" s="18">
        <v>1</v>
      </c>
      <c r="G1784" s="53">
        <v>3</v>
      </c>
      <c r="H1784" s="54">
        <v>37485</v>
      </c>
      <c r="I1784" s="18">
        <v>9</v>
      </c>
      <c r="J1784" s="19">
        <v>1</v>
      </c>
      <c r="K1784" s="36">
        <v>1778</v>
      </c>
      <c r="L1784" s="4" t="s">
        <v>8570</v>
      </c>
      <c r="M1784" s="4">
        <f t="shared" si="218"/>
        <v>0.5325004933606462</v>
      </c>
      <c r="N1784" s="4">
        <f t="shared" si="219"/>
        <v>0.68064630302964524</v>
      </c>
      <c r="O1784" s="4">
        <f t="shared" si="220"/>
        <v>-0.95082437563201083</v>
      </c>
      <c r="P1784" s="4">
        <f t="shared" si="221"/>
        <v>-0.93266922527790685</v>
      </c>
      <c r="Q1784" s="4">
        <f t="shared" si="222"/>
        <v>0.67916765512623245</v>
      </c>
      <c r="R1784" s="4">
        <f t="shared" si="223"/>
        <v>2.0904197051261179E-2</v>
      </c>
      <c r="S1784" s="4">
        <f t="shared" si="224"/>
        <v>-1.0370350860778128</v>
      </c>
      <c r="T1784" s="4">
        <f t="shared" si="225"/>
        <v>0.50599724755477271</v>
      </c>
      <c r="U1784" s="4">
        <f>SUMXMY2($P$2:$W$2,ZTable[[#This Row],[Z - Customer Since]:[Z - Partner]])</f>
        <v>8.8847654820235284</v>
      </c>
      <c r="V1784" s="4">
        <f>SUMXMY2($P$3:$W$3,ZTable[[#This Row],[Z - Customer Since]:[Z - Partner]])</f>
        <v>6.6710734332353123</v>
      </c>
      <c r="W1784" s="4"/>
      <c r="X1784" s="4"/>
      <c r="Y1784" s="4">
        <f>MIN(ZTable[[#This Row],[Distance^2 to 1]:[Distance^2 to 2]])</f>
        <v>6.6710734332353123</v>
      </c>
      <c r="Z1784" s="36">
        <f>MATCH(ZTable[[#This Row],[Min Distance^2]],ZTable[[#This Row],[Distance^2 to 1]:[Distance^2 to 2]],0)</f>
        <v>2</v>
      </c>
      <c r="AA1784" s="4" t="str">
        <f>INDEX(ClusterTable[],MATCH(ZTable[[#This Row],[Assigned to Cluster]],ClusterTable[Cluster Number],0),2)</f>
        <v>CBRE s.r.o.</v>
      </c>
    </row>
    <row r="1785" spans="1:27">
      <c r="A1785" s="42" t="s">
        <v>5899</v>
      </c>
      <c r="B1785" s="16" t="s">
        <v>5900</v>
      </c>
      <c r="C1785" s="44">
        <v>6.2547945205479456</v>
      </c>
      <c r="D1785" s="16">
        <v>3</v>
      </c>
      <c r="E1785" s="16">
        <v>0</v>
      </c>
      <c r="F1785" s="16">
        <v>1</v>
      </c>
      <c r="G1785" s="46">
        <v>3</v>
      </c>
      <c r="H1785" s="47">
        <v>23460</v>
      </c>
      <c r="I1785" s="16">
        <v>23</v>
      </c>
      <c r="J1785" s="17">
        <v>0</v>
      </c>
      <c r="K1785" s="36">
        <v>1779</v>
      </c>
      <c r="L1785" s="4" t="s">
        <v>5899</v>
      </c>
      <c r="M1785" s="4">
        <f t="shared" si="218"/>
        <v>0.44726050658181526</v>
      </c>
      <c r="N1785" s="4">
        <f t="shared" si="219"/>
        <v>0.68064630302964524</v>
      </c>
      <c r="O1785" s="4">
        <f t="shared" si="220"/>
        <v>-0.95082437563201083</v>
      </c>
      <c r="P1785" s="4">
        <f t="shared" si="221"/>
        <v>-0.93266922527790685</v>
      </c>
      <c r="Q1785" s="4">
        <f t="shared" si="222"/>
        <v>0.67916765512623245</v>
      </c>
      <c r="R1785" s="4">
        <f t="shared" si="223"/>
        <v>-3.3354766933043782E-2</v>
      </c>
      <c r="S1785" s="4">
        <f t="shared" si="224"/>
        <v>0.2245309582888948</v>
      </c>
      <c r="T1785" s="4">
        <f t="shared" si="225"/>
        <v>-1.9758743094171214</v>
      </c>
      <c r="U1785" s="4">
        <f>SUMXMY2($P$2:$W$2,ZTable[[#This Row],[Z - Customer Since]:[Z - Partner]])</f>
        <v>13.23079587290092</v>
      </c>
      <c r="V1785" s="4">
        <f>SUMXMY2($P$3:$W$3,ZTable[[#This Row],[Z - Customer Since]:[Z - Partner]])</f>
        <v>9.3238389747337695</v>
      </c>
      <c r="W1785" s="4"/>
      <c r="X1785" s="4"/>
      <c r="Y1785" s="4">
        <f>MIN(ZTable[[#This Row],[Distance^2 to 1]:[Distance^2 to 2]])</f>
        <v>9.3238389747337695</v>
      </c>
      <c r="Z1785" s="36">
        <f>MATCH(ZTable[[#This Row],[Min Distance^2]],ZTable[[#This Row],[Distance^2 to 1]:[Distance^2 to 2]],0)</f>
        <v>2</v>
      </c>
      <c r="AA1785" s="4" t="str">
        <f>INDEX(ClusterTable[],MATCH(ZTable[[#This Row],[Assigned to Cluster]],ClusterTable[Cluster Number],0),2)</f>
        <v>CBRE s.r.o.</v>
      </c>
    </row>
    <row r="1786" spans="1:27">
      <c r="A1786" s="49" t="s">
        <v>8574</v>
      </c>
      <c r="B1786" s="18" t="s">
        <v>8575</v>
      </c>
      <c r="C1786" s="51">
        <v>8.786301369863013</v>
      </c>
      <c r="D1786" s="18">
        <v>3</v>
      </c>
      <c r="E1786" s="18">
        <v>1</v>
      </c>
      <c r="F1786" s="18">
        <v>1</v>
      </c>
      <c r="G1786" s="53">
        <v>2</v>
      </c>
      <c r="H1786" s="54">
        <v>3120</v>
      </c>
      <c r="I1786" s="18">
        <v>31</v>
      </c>
      <c r="J1786" s="19">
        <v>0</v>
      </c>
      <c r="K1786" s="36">
        <v>1780</v>
      </c>
      <c r="L1786" s="4" t="s">
        <v>8574</v>
      </c>
      <c r="M1786" s="4">
        <f t="shared" si="218"/>
        <v>1.2194345044606374</v>
      </c>
      <c r="N1786" s="4">
        <f t="shared" si="219"/>
        <v>0.68064630302964524</v>
      </c>
      <c r="O1786" s="4">
        <f t="shared" si="220"/>
        <v>1.0514948792879799</v>
      </c>
      <c r="P1786" s="4">
        <f t="shared" si="221"/>
        <v>-0.93266922527790685</v>
      </c>
      <c r="Q1786" s="4">
        <f t="shared" si="222"/>
        <v>-0.58742470608256225</v>
      </c>
      <c r="R1786" s="4">
        <f t="shared" si="223"/>
        <v>-0.11204477245466681</v>
      </c>
      <c r="S1786" s="4">
        <f t="shared" si="224"/>
        <v>0.94542584078415626</v>
      </c>
      <c r="T1786" s="4">
        <f t="shared" si="225"/>
        <v>-1.9758743094171214</v>
      </c>
      <c r="U1786" s="4">
        <f>SUMXMY2($P$2:$W$2,ZTable[[#This Row],[Z - Customer Since]:[Z - Partner]])</f>
        <v>10.592552873459297</v>
      </c>
      <c r="V1786" s="4">
        <f>SUMXMY2($P$3:$W$3,ZTable[[#This Row],[Z - Customer Since]:[Z - Partner]])</f>
        <v>15.914646362052011</v>
      </c>
      <c r="W1786" s="4"/>
      <c r="X1786" s="4"/>
      <c r="Y1786" s="4">
        <f>MIN(ZTable[[#This Row],[Distance^2 to 1]:[Distance^2 to 2]])</f>
        <v>10.592552873459297</v>
      </c>
      <c r="Z1786" s="36">
        <f>MATCH(ZTable[[#This Row],[Min Distance^2]],ZTable[[#This Row],[Distance^2 to 1]:[Distance^2 to 2]],0)</f>
        <v>1</v>
      </c>
      <c r="AA1786" s="4" t="str">
        <f>INDEX(ClusterTable[],MATCH(ZTable[[#This Row],[Assigned to Cluster]],ClusterTable[Cluster Number],0),2)</f>
        <v>AMD Global Telemedicine</v>
      </c>
    </row>
    <row r="1787" spans="1:27">
      <c r="A1787" s="42" t="s">
        <v>8577</v>
      </c>
      <c r="B1787" s="16" t="s">
        <v>8578</v>
      </c>
      <c r="C1787" s="44">
        <v>5.6410958904109592</v>
      </c>
      <c r="D1787" s="16">
        <v>4</v>
      </c>
      <c r="E1787" s="16">
        <v>1</v>
      </c>
      <c r="F1787" s="16">
        <v>3</v>
      </c>
      <c r="G1787" s="46">
        <v>3</v>
      </c>
      <c r="H1787" s="47">
        <v>3744</v>
      </c>
      <c r="I1787" s="16">
        <v>26</v>
      </c>
      <c r="J1787" s="17">
        <v>1</v>
      </c>
      <c r="K1787" s="36">
        <v>1781</v>
      </c>
      <c r="L1787" s="4" t="s">
        <v>8577</v>
      </c>
      <c r="M1787" s="4">
        <f t="shared" si="218"/>
        <v>0.26006681012634308</v>
      </c>
      <c r="N1787" s="4">
        <f t="shared" si="219"/>
        <v>1.6037765389213399</v>
      </c>
      <c r="O1787" s="4">
        <f t="shared" si="220"/>
        <v>1.0514948792879799</v>
      </c>
      <c r="P1787" s="4">
        <f t="shared" si="221"/>
        <v>1.4827511021452626</v>
      </c>
      <c r="Q1787" s="4">
        <f t="shared" si="222"/>
        <v>0.67916765512623245</v>
      </c>
      <c r="R1787" s="4">
        <f t="shared" si="223"/>
        <v>-0.10963068378969666</v>
      </c>
      <c r="S1787" s="4">
        <f t="shared" si="224"/>
        <v>0.49486653922461787</v>
      </c>
      <c r="T1787" s="4">
        <f t="shared" si="225"/>
        <v>0.50599724755477271</v>
      </c>
      <c r="U1787" s="4">
        <f>SUMXMY2($P$2:$W$2,ZTable[[#This Row],[Z - Customer Since]:[Z - Partner]])</f>
        <v>9.4018414458307458</v>
      </c>
      <c r="V1787" s="4">
        <f>SUMXMY2($P$3:$W$3,ZTable[[#This Row],[Z - Customer Since]:[Z - Partner]])</f>
        <v>9.2561945065609752</v>
      </c>
      <c r="W1787" s="4"/>
      <c r="X1787" s="4"/>
      <c r="Y1787" s="4">
        <f>MIN(ZTable[[#This Row],[Distance^2 to 1]:[Distance^2 to 2]])</f>
        <v>9.2561945065609752</v>
      </c>
      <c r="Z1787" s="36">
        <f>MATCH(ZTable[[#This Row],[Min Distance^2]],ZTable[[#This Row],[Distance^2 to 1]:[Distance^2 to 2]],0)</f>
        <v>2</v>
      </c>
      <c r="AA1787" s="4" t="str">
        <f>INDEX(ClusterTable[],MATCH(ZTable[[#This Row],[Assigned to Cluster]],ClusterTable[Cluster Number],0),2)</f>
        <v>CBRE s.r.o.</v>
      </c>
    </row>
    <row r="1788" spans="1:27">
      <c r="A1788" s="49" t="s">
        <v>8581</v>
      </c>
      <c r="B1788" s="18" t="s">
        <v>8582</v>
      </c>
      <c r="C1788" s="51">
        <v>6.3397260273972602</v>
      </c>
      <c r="D1788" s="18">
        <v>3</v>
      </c>
      <c r="E1788" s="18">
        <v>1</v>
      </c>
      <c r="F1788" s="18">
        <v>1</v>
      </c>
      <c r="G1788" s="53">
        <v>1</v>
      </c>
      <c r="H1788" s="54">
        <v>1591.2</v>
      </c>
      <c r="I1788" s="18">
        <v>24</v>
      </c>
      <c r="J1788" s="19">
        <v>1</v>
      </c>
      <c r="K1788" s="36">
        <v>1782</v>
      </c>
      <c r="L1788" s="4" t="s">
        <v>8581</v>
      </c>
      <c r="M1788" s="4">
        <f t="shared" si="218"/>
        <v>0.47316677707342064</v>
      </c>
      <c r="N1788" s="4">
        <f t="shared" si="219"/>
        <v>0.68064630302964524</v>
      </c>
      <c r="O1788" s="4">
        <f t="shared" si="220"/>
        <v>1.0514948792879799</v>
      </c>
      <c r="P1788" s="4">
        <f t="shared" si="221"/>
        <v>-0.93266922527790685</v>
      </c>
      <c r="Q1788" s="4">
        <f t="shared" si="222"/>
        <v>-1.854017067291357</v>
      </c>
      <c r="R1788" s="4">
        <f t="shared" si="223"/>
        <v>-0.11795928968384367</v>
      </c>
      <c r="S1788" s="4">
        <f t="shared" si="224"/>
        <v>0.31464281860080251</v>
      </c>
      <c r="T1788" s="4">
        <f t="shared" si="225"/>
        <v>0.50599724755477271</v>
      </c>
      <c r="U1788" s="4">
        <f>SUMXMY2($P$2:$W$2,ZTable[[#This Row],[Z - Customer Since]:[Z - Partner]])</f>
        <v>3.1304079217027088</v>
      </c>
      <c r="V1788" s="4">
        <f>SUMXMY2($P$3:$W$3,ZTable[[#This Row],[Z - Customer Since]:[Z - Partner]])</f>
        <v>13.522768883610912</v>
      </c>
      <c r="W1788" s="4"/>
      <c r="X1788" s="4"/>
      <c r="Y1788" s="4">
        <f>MIN(ZTable[[#This Row],[Distance^2 to 1]:[Distance^2 to 2]])</f>
        <v>3.1304079217027088</v>
      </c>
      <c r="Z1788" s="36">
        <f>MATCH(ZTable[[#This Row],[Min Distance^2]],ZTable[[#This Row],[Distance^2 to 1]:[Distance^2 to 2]],0)</f>
        <v>1</v>
      </c>
      <c r="AA1788" s="4" t="str">
        <f>INDEX(ClusterTable[],MATCH(ZTable[[#This Row],[Assigned to Cluster]],ClusterTable[Cluster Number],0),2)</f>
        <v>AMD Global Telemedicine</v>
      </c>
    </row>
    <row r="1789" spans="1:27">
      <c r="A1789" s="42" t="s">
        <v>8583</v>
      </c>
      <c r="B1789" s="16" t="s">
        <v>8584</v>
      </c>
      <c r="C1789" s="44">
        <v>8.8191780821917813</v>
      </c>
      <c r="D1789" s="16">
        <v>3</v>
      </c>
      <c r="E1789" s="16">
        <v>0</v>
      </c>
      <c r="F1789" s="16">
        <v>1</v>
      </c>
      <c r="G1789" s="46">
        <v>2</v>
      </c>
      <c r="H1789" s="47">
        <v>8112</v>
      </c>
      <c r="I1789" s="16">
        <v>4</v>
      </c>
      <c r="J1789" s="17">
        <v>0</v>
      </c>
      <c r="K1789" s="36">
        <v>1783</v>
      </c>
      <c r="L1789" s="4" t="s">
        <v>8583</v>
      </c>
      <c r="M1789" s="4">
        <f t="shared" si="218"/>
        <v>1.2294627381993237</v>
      </c>
      <c r="N1789" s="4">
        <f t="shared" si="219"/>
        <v>0.68064630302964524</v>
      </c>
      <c r="O1789" s="4">
        <f t="shared" si="220"/>
        <v>-0.95082437563201083</v>
      </c>
      <c r="P1789" s="4">
        <f t="shared" si="221"/>
        <v>-0.93266922527790685</v>
      </c>
      <c r="Q1789" s="4">
        <f t="shared" si="222"/>
        <v>-0.58742470608256225</v>
      </c>
      <c r="R1789" s="4">
        <f t="shared" si="223"/>
        <v>-9.2732063134905646E-2</v>
      </c>
      <c r="S1789" s="4">
        <f t="shared" si="224"/>
        <v>-1.4875943876373512</v>
      </c>
      <c r="T1789" s="4">
        <f t="shared" si="225"/>
        <v>-1.9758743094171214</v>
      </c>
      <c r="U1789" s="4">
        <f>SUMXMY2($P$2:$W$2,ZTable[[#This Row],[Z - Customer Since]:[Z - Partner]])</f>
        <v>17.052874426329865</v>
      </c>
      <c r="V1789" s="4">
        <f>SUMXMY2($P$3:$W$3,ZTable[[#This Row],[Z - Customer Since]:[Z - Partner]])</f>
        <v>17.845452829218903</v>
      </c>
      <c r="W1789" s="4"/>
      <c r="X1789" s="4"/>
      <c r="Y1789" s="4">
        <f>MIN(ZTable[[#This Row],[Distance^2 to 1]:[Distance^2 to 2]])</f>
        <v>17.052874426329865</v>
      </c>
      <c r="Z1789" s="36">
        <f>MATCH(ZTable[[#This Row],[Min Distance^2]],ZTable[[#This Row],[Distance^2 to 1]:[Distance^2 to 2]],0)</f>
        <v>1</v>
      </c>
      <c r="AA1789" s="4" t="str">
        <f>INDEX(ClusterTable[],MATCH(ZTable[[#This Row],[Assigned to Cluster]],ClusterTable[Cluster Number],0),2)</f>
        <v>AMD Global Telemedicine</v>
      </c>
    </row>
    <row r="1790" spans="1:27">
      <c r="A1790" s="49" t="s">
        <v>676</v>
      </c>
      <c r="B1790" s="18" t="s">
        <v>8591</v>
      </c>
      <c r="C1790" s="51">
        <v>7.0849315068493155</v>
      </c>
      <c r="D1790" s="18">
        <v>1</v>
      </c>
      <c r="E1790" s="18">
        <v>0</v>
      </c>
      <c r="F1790" s="18">
        <v>1</v>
      </c>
      <c r="G1790" s="53">
        <v>3</v>
      </c>
      <c r="H1790" s="54">
        <v>16065</v>
      </c>
      <c r="I1790" s="18">
        <v>23</v>
      </c>
      <c r="J1790" s="19">
        <v>1</v>
      </c>
      <c r="K1790" s="36">
        <v>1784</v>
      </c>
      <c r="L1790" s="4" t="s">
        <v>676</v>
      </c>
      <c r="M1790" s="4">
        <f t="shared" si="218"/>
        <v>0.70047340848363693</v>
      </c>
      <c r="N1790" s="4">
        <f t="shared" si="219"/>
        <v>-1.165614168753744</v>
      </c>
      <c r="O1790" s="4">
        <f t="shared" si="220"/>
        <v>-0.95082437563201083</v>
      </c>
      <c r="P1790" s="4">
        <f t="shared" si="221"/>
        <v>-0.93266922527790685</v>
      </c>
      <c r="Q1790" s="4">
        <f t="shared" si="222"/>
        <v>0.67916765512623245</v>
      </c>
      <c r="R1790" s="4">
        <f t="shared" si="223"/>
        <v>-6.1964038852040944E-2</v>
      </c>
      <c r="S1790" s="4">
        <f t="shared" si="224"/>
        <v>0.2245309582888948</v>
      </c>
      <c r="T1790" s="4">
        <f t="shared" si="225"/>
        <v>0.50599724755477271</v>
      </c>
      <c r="U1790" s="4">
        <f>SUMXMY2($P$2:$W$2,ZTable[[#This Row],[Z - Customer Since]:[Z - Partner]])</f>
        <v>11.152088430922795</v>
      </c>
      <c r="V1790" s="4">
        <f>SUMXMY2($P$3:$W$3,ZTable[[#This Row],[Z - Customer Since]:[Z - Partner]])</f>
        <v>3.5229753722880055</v>
      </c>
      <c r="W1790" s="4"/>
      <c r="X1790" s="4"/>
      <c r="Y1790" s="4">
        <f>MIN(ZTable[[#This Row],[Distance^2 to 1]:[Distance^2 to 2]])</f>
        <v>3.5229753722880055</v>
      </c>
      <c r="Z1790" s="36">
        <f>MATCH(ZTable[[#This Row],[Min Distance^2]],ZTable[[#This Row],[Distance^2 to 1]:[Distance^2 to 2]],0)</f>
        <v>2</v>
      </c>
      <c r="AA1790" s="4" t="str">
        <f>INDEX(ClusterTable[],MATCH(ZTable[[#This Row],[Assigned to Cluster]],ClusterTable[Cluster Number],0),2)</f>
        <v>CBRE s.r.o.</v>
      </c>
    </row>
    <row r="1791" spans="1:27">
      <c r="A1791" s="42" t="s">
        <v>8592</v>
      </c>
      <c r="B1791" s="16" t="s">
        <v>8593</v>
      </c>
      <c r="C1791" s="44">
        <v>7.9945205479452053</v>
      </c>
      <c r="D1791" s="16">
        <v>1</v>
      </c>
      <c r="E1791" s="16">
        <v>0</v>
      </c>
      <c r="F1791" s="16">
        <v>2</v>
      </c>
      <c r="G1791" s="46">
        <v>3</v>
      </c>
      <c r="H1791" s="47">
        <v>34007.040000000001</v>
      </c>
      <c r="I1791" s="16">
        <v>11</v>
      </c>
      <c r="J1791" s="17">
        <v>1</v>
      </c>
      <c r="K1791" s="36">
        <v>1785</v>
      </c>
      <c r="L1791" s="4" t="s">
        <v>8592</v>
      </c>
      <c r="M1791" s="4">
        <f t="shared" si="218"/>
        <v>0.97792120858728293</v>
      </c>
      <c r="N1791" s="4">
        <f t="shared" si="219"/>
        <v>-1.165614168753744</v>
      </c>
      <c r="O1791" s="4">
        <f t="shared" si="220"/>
        <v>-0.95082437563201083</v>
      </c>
      <c r="P1791" s="4">
        <f t="shared" si="221"/>
        <v>0.27504093843367794</v>
      </c>
      <c r="Q1791" s="4">
        <f t="shared" si="222"/>
        <v>0.67916765512623245</v>
      </c>
      <c r="R1791" s="4">
        <f t="shared" si="223"/>
        <v>7.4489024787939241E-3</v>
      </c>
      <c r="S1791" s="4">
        <f t="shared" si="224"/>
        <v>-0.85681136545399739</v>
      </c>
      <c r="T1791" s="4">
        <f t="shared" si="225"/>
        <v>0.50599724755477271</v>
      </c>
      <c r="U1791" s="4">
        <f>SUMXMY2($P$2:$W$2,ZTable[[#This Row],[Z - Customer Since]:[Z - Partner]])</f>
        <v>14.675510207043812</v>
      </c>
      <c r="V1791" s="4">
        <f>SUMXMY2($P$3:$W$3,ZTable[[#This Row],[Z - Customer Since]:[Z - Partner]])</f>
        <v>5.3131240527847456</v>
      </c>
      <c r="W1791" s="4"/>
      <c r="X1791" s="4"/>
      <c r="Y1791" s="4">
        <f>MIN(ZTable[[#This Row],[Distance^2 to 1]:[Distance^2 to 2]])</f>
        <v>5.3131240527847456</v>
      </c>
      <c r="Z1791" s="36">
        <f>MATCH(ZTable[[#This Row],[Min Distance^2]],ZTable[[#This Row],[Distance^2 to 1]:[Distance^2 to 2]],0)</f>
        <v>2</v>
      </c>
      <c r="AA1791" s="4" t="str">
        <f>INDEX(ClusterTable[],MATCH(ZTable[[#This Row],[Assigned to Cluster]],ClusterTable[Cluster Number],0),2)</f>
        <v>CBRE s.r.o.</v>
      </c>
    </row>
    <row r="1792" spans="1:27">
      <c r="A1792" s="49" t="s">
        <v>8596</v>
      </c>
      <c r="B1792" s="18" t="s">
        <v>8597</v>
      </c>
      <c r="C1792" s="51">
        <v>8.9671232876712335</v>
      </c>
      <c r="D1792" s="18">
        <v>4</v>
      </c>
      <c r="E1792" s="18">
        <v>1</v>
      </c>
      <c r="F1792" s="18">
        <v>1</v>
      </c>
      <c r="G1792" s="53">
        <v>2</v>
      </c>
      <c r="H1792" s="54">
        <v>5850</v>
      </c>
      <c r="I1792" s="18">
        <v>11</v>
      </c>
      <c r="J1792" s="19">
        <v>1</v>
      </c>
      <c r="K1792" s="36">
        <v>1786</v>
      </c>
      <c r="L1792" s="4" t="s">
        <v>8596</v>
      </c>
      <c r="M1792" s="4">
        <f t="shared" si="218"/>
        <v>1.2745897900234109</v>
      </c>
      <c r="N1792" s="4">
        <f t="shared" si="219"/>
        <v>1.6037765389213399</v>
      </c>
      <c r="O1792" s="4">
        <f t="shared" si="220"/>
        <v>1.0514948792879799</v>
      </c>
      <c r="P1792" s="4">
        <f t="shared" si="221"/>
        <v>-0.93266922527790685</v>
      </c>
      <c r="Q1792" s="4">
        <f t="shared" si="222"/>
        <v>-0.58742470608256225</v>
      </c>
      <c r="R1792" s="4">
        <f t="shared" si="223"/>
        <v>-0.10148313454542242</v>
      </c>
      <c r="S1792" s="4">
        <f t="shared" si="224"/>
        <v>-0.85681136545399739</v>
      </c>
      <c r="T1792" s="4">
        <f t="shared" si="225"/>
        <v>0.50599724755477271</v>
      </c>
      <c r="U1792" s="4">
        <f>SUMXMY2($P$2:$W$2,ZTable[[#This Row],[Z - Customer Since]:[Z - Partner]])</f>
        <v>6.1555705475612719</v>
      </c>
      <c r="V1792" s="4">
        <f>SUMXMY2($P$3:$W$3,ZTable[[#This Row],[Z - Customer Since]:[Z - Partner]])</f>
        <v>15.706878908289339</v>
      </c>
      <c r="W1792" s="4"/>
      <c r="X1792" s="4"/>
      <c r="Y1792" s="4">
        <f>MIN(ZTable[[#This Row],[Distance^2 to 1]:[Distance^2 to 2]])</f>
        <v>6.1555705475612719</v>
      </c>
      <c r="Z1792" s="36">
        <f>MATCH(ZTable[[#This Row],[Min Distance^2]],ZTable[[#This Row],[Distance^2 to 1]:[Distance^2 to 2]],0)</f>
        <v>1</v>
      </c>
      <c r="AA1792" s="4" t="str">
        <f>INDEX(ClusterTable[],MATCH(ZTable[[#This Row],[Assigned to Cluster]],ClusterTable[Cluster Number],0),2)</f>
        <v>AMD Global Telemedicine</v>
      </c>
    </row>
    <row r="1793" spans="1:27">
      <c r="A1793" s="42" t="s">
        <v>8599</v>
      </c>
      <c r="B1793" s="16" t="s">
        <v>8600</v>
      </c>
      <c r="C1793" s="44">
        <v>9.9917808219178088</v>
      </c>
      <c r="D1793" s="16">
        <v>1</v>
      </c>
      <c r="E1793" s="16">
        <v>0</v>
      </c>
      <c r="F1793" s="16">
        <v>3</v>
      </c>
      <c r="G1793" s="46">
        <v>1</v>
      </c>
      <c r="H1793" s="47">
        <v>1872</v>
      </c>
      <c r="I1793" s="16">
        <v>21</v>
      </c>
      <c r="J1793" s="17">
        <v>1</v>
      </c>
      <c r="K1793" s="36">
        <v>1787</v>
      </c>
      <c r="L1793" s="4" t="s">
        <v>8599</v>
      </c>
      <c r="M1793" s="4">
        <f t="shared" si="218"/>
        <v>1.5871364082124579</v>
      </c>
      <c r="N1793" s="4">
        <f t="shared" si="219"/>
        <v>-1.165614168753744</v>
      </c>
      <c r="O1793" s="4">
        <f t="shared" si="220"/>
        <v>-0.95082437563201083</v>
      </c>
      <c r="P1793" s="4">
        <f t="shared" si="221"/>
        <v>1.4827511021452626</v>
      </c>
      <c r="Q1793" s="4">
        <f t="shared" si="222"/>
        <v>-1.854017067291357</v>
      </c>
      <c r="R1793" s="4">
        <f t="shared" si="223"/>
        <v>-0.11687294978460711</v>
      </c>
      <c r="S1793" s="4">
        <f t="shared" si="224"/>
        <v>4.4307237665079435E-2</v>
      </c>
      <c r="T1793" s="4">
        <f t="shared" si="225"/>
        <v>0.50599724755477271</v>
      </c>
      <c r="U1793" s="4">
        <f>SUMXMY2($P$2:$W$2,ZTable[[#This Row],[Z - Customer Since]:[Z - Partner]])</f>
        <v>20.392234664322576</v>
      </c>
      <c r="V1793" s="4">
        <f>SUMXMY2($P$3:$W$3,ZTable[[#This Row],[Z - Customer Since]:[Z - Partner]])</f>
        <v>12.493786919156568</v>
      </c>
      <c r="W1793" s="4"/>
      <c r="X1793" s="4"/>
      <c r="Y1793" s="4">
        <f>MIN(ZTable[[#This Row],[Distance^2 to 1]:[Distance^2 to 2]])</f>
        <v>12.493786919156568</v>
      </c>
      <c r="Z1793" s="36">
        <f>MATCH(ZTable[[#This Row],[Min Distance^2]],ZTable[[#This Row],[Distance^2 to 1]:[Distance^2 to 2]],0)</f>
        <v>2</v>
      </c>
      <c r="AA1793" s="4" t="str">
        <f>INDEX(ClusterTable[],MATCH(ZTable[[#This Row],[Assigned to Cluster]],ClusterTable[Cluster Number],0),2)</f>
        <v>CBRE s.r.o.</v>
      </c>
    </row>
    <row r="1794" spans="1:27">
      <c r="A1794" s="49" t="s">
        <v>2610</v>
      </c>
      <c r="B1794" s="18" t="s">
        <v>2611</v>
      </c>
      <c r="C1794" s="51">
        <v>13.372602739726027</v>
      </c>
      <c r="D1794" s="18">
        <v>1</v>
      </c>
      <c r="E1794" s="18">
        <v>1</v>
      </c>
      <c r="F1794" s="18">
        <v>3</v>
      </c>
      <c r="G1794" s="53">
        <v>2</v>
      </c>
      <c r="H1794" s="54">
        <v>20655</v>
      </c>
      <c r="I1794" s="18">
        <v>23</v>
      </c>
      <c r="J1794" s="19">
        <v>1</v>
      </c>
      <c r="K1794" s="36">
        <v>1788</v>
      </c>
      <c r="L1794" s="4" t="s">
        <v>2610</v>
      </c>
      <c r="M1794" s="4">
        <f t="shared" si="218"/>
        <v>2.6183731110073354</v>
      </c>
      <c r="N1794" s="4">
        <f t="shared" si="219"/>
        <v>-1.165614168753744</v>
      </c>
      <c r="O1794" s="4">
        <f t="shared" si="220"/>
        <v>1.0514948792879799</v>
      </c>
      <c r="P1794" s="4">
        <f t="shared" si="221"/>
        <v>1.4827511021452626</v>
      </c>
      <c r="Q1794" s="4">
        <f t="shared" si="222"/>
        <v>-0.58742470608256225</v>
      </c>
      <c r="R1794" s="4">
        <f t="shared" si="223"/>
        <v>-4.4206559729904775E-2</v>
      </c>
      <c r="S1794" s="4">
        <f t="shared" si="224"/>
        <v>0.2245309582888948</v>
      </c>
      <c r="T1794" s="4">
        <f t="shared" si="225"/>
        <v>0.50599724755477271</v>
      </c>
      <c r="U1794" s="4">
        <f>SUMXMY2($P$2:$W$2,ZTable[[#This Row],[Z - Customer Since]:[Z - Partner]])</f>
        <v>20.649356504251365</v>
      </c>
      <c r="V1794" s="4">
        <f>SUMXMY2($P$3:$W$3,ZTable[[#This Row],[Z - Customer Since]:[Z - Partner]])</f>
        <v>15.964863348225974</v>
      </c>
      <c r="W1794" s="4"/>
      <c r="X1794" s="4"/>
      <c r="Y1794" s="4">
        <f>MIN(ZTable[[#This Row],[Distance^2 to 1]:[Distance^2 to 2]])</f>
        <v>15.964863348225974</v>
      </c>
      <c r="Z1794" s="36">
        <f>MATCH(ZTable[[#This Row],[Min Distance^2]],ZTable[[#This Row],[Distance^2 to 1]:[Distance^2 to 2]],0)</f>
        <v>2</v>
      </c>
      <c r="AA1794" s="4" t="str">
        <f>INDEX(ClusterTable[],MATCH(ZTable[[#This Row],[Assigned to Cluster]],ClusterTable[Cluster Number],0),2)</f>
        <v>CBRE s.r.o.</v>
      </c>
    </row>
    <row r="1795" spans="1:27">
      <c r="A1795" s="42" t="s">
        <v>8605</v>
      </c>
      <c r="B1795" s="16" t="s">
        <v>8606</v>
      </c>
      <c r="C1795" s="44">
        <v>8.2630136986301377</v>
      </c>
      <c r="D1795" s="16">
        <v>3</v>
      </c>
      <c r="E1795" s="16">
        <v>1</v>
      </c>
      <c r="F1795" s="16">
        <v>2</v>
      </c>
      <c r="G1795" s="46">
        <v>2</v>
      </c>
      <c r="H1795" s="47">
        <v>3993.6</v>
      </c>
      <c r="I1795" s="16">
        <v>4</v>
      </c>
      <c r="J1795" s="17">
        <v>1</v>
      </c>
      <c r="K1795" s="36">
        <v>1789</v>
      </c>
      <c r="L1795" s="4" t="s">
        <v>8605</v>
      </c>
      <c r="M1795" s="4">
        <f t="shared" si="218"/>
        <v>1.0598184507865522</v>
      </c>
      <c r="N1795" s="4">
        <f t="shared" si="219"/>
        <v>0.68064630302964524</v>
      </c>
      <c r="O1795" s="4">
        <f t="shared" si="220"/>
        <v>1.0514948792879799</v>
      </c>
      <c r="P1795" s="4">
        <f t="shared" si="221"/>
        <v>0.27504093843367794</v>
      </c>
      <c r="Q1795" s="4">
        <f t="shared" si="222"/>
        <v>-0.58742470608256225</v>
      </c>
      <c r="R1795" s="4">
        <f t="shared" si="223"/>
        <v>-0.10866504832370862</v>
      </c>
      <c r="S1795" s="4">
        <f t="shared" si="224"/>
        <v>-1.4875943876373512</v>
      </c>
      <c r="T1795" s="4">
        <f t="shared" si="225"/>
        <v>0.50599724755477271</v>
      </c>
      <c r="U1795" s="4">
        <f>SUMXMY2($P$2:$W$2,ZTable[[#This Row],[Z - Customer Since]:[Z - Partner]])</f>
        <v>7.6970011276522854</v>
      </c>
      <c r="V1795" s="4">
        <f>SUMXMY2($P$3:$W$3,ZTable[[#This Row],[Z - Customer Since]:[Z - Partner]])</f>
        <v>13.812090947605805</v>
      </c>
      <c r="W1795" s="4"/>
      <c r="X1795" s="4"/>
      <c r="Y1795" s="4">
        <f>MIN(ZTable[[#This Row],[Distance^2 to 1]:[Distance^2 to 2]])</f>
        <v>7.6970011276522854</v>
      </c>
      <c r="Z1795" s="36">
        <f>MATCH(ZTable[[#This Row],[Min Distance^2]],ZTable[[#This Row],[Distance^2 to 1]:[Distance^2 to 2]],0)</f>
        <v>1</v>
      </c>
      <c r="AA1795" s="4" t="str">
        <f>INDEX(ClusterTable[],MATCH(ZTable[[#This Row],[Assigned to Cluster]],ClusterTable[Cluster Number],0),2)</f>
        <v>AMD Global Telemedicine</v>
      </c>
    </row>
    <row r="1796" spans="1:27">
      <c r="A1796" s="49" t="s">
        <v>8608</v>
      </c>
      <c r="B1796" s="18" t="s">
        <v>8609</v>
      </c>
      <c r="C1796" s="51">
        <v>5.5643835616438357</v>
      </c>
      <c r="D1796" s="18">
        <v>3</v>
      </c>
      <c r="E1796" s="18">
        <v>1</v>
      </c>
      <c r="F1796" s="18">
        <v>1</v>
      </c>
      <c r="G1796" s="53">
        <v>1</v>
      </c>
      <c r="H1796" s="54">
        <v>5783.4</v>
      </c>
      <c r="I1796" s="18">
        <v>9</v>
      </c>
      <c r="J1796" s="19">
        <v>1</v>
      </c>
      <c r="K1796" s="36">
        <v>1790</v>
      </c>
      <c r="L1796" s="4" t="s">
        <v>8608</v>
      </c>
      <c r="M1796" s="4">
        <f t="shared" si="218"/>
        <v>0.23666759806940904</v>
      </c>
      <c r="N1796" s="4">
        <f t="shared" si="219"/>
        <v>0.68064630302964524</v>
      </c>
      <c r="O1796" s="4">
        <f t="shared" si="220"/>
        <v>1.0514948792879799</v>
      </c>
      <c r="P1796" s="4">
        <f t="shared" si="221"/>
        <v>-0.93266922527790685</v>
      </c>
      <c r="Q1796" s="4">
        <f t="shared" si="222"/>
        <v>-1.854017067291357</v>
      </c>
      <c r="R1796" s="4">
        <f t="shared" si="223"/>
        <v>-0.10174079208562598</v>
      </c>
      <c r="S1796" s="4">
        <f t="shared" si="224"/>
        <v>-1.0370350860778128</v>
      </c>
      <c r="T1796" s="4">
        <f t="shared" si="225"/>
        <v>0.50599724755477271</v>
      </c>
      <c r="U1796" s="4">
        <f>SUMXMY2($P$2:$W$2,ZTable[[#This Row],[Z - Customer Since]:[Z - Partner]])</f>
        <v>4.1865352120775663</v>
      </c>
      <c r="V1796" s="4">
        <f>SUMXMY2($P$3:$W$3,ZTable[[#This Row],[Z - Customer Since]:[Z - Partner]])</f>
        <v>16.823825832235489</v>
      </c>
      <c r="W1796" s="4"/>
      <c r="X1796" s="4"/>
      <c r="Y1796" s="4">
        <f>MIN(ZTable[[#This Row],[Distance^2 to 1]:[Distance^2 to 2]])</f>
        <v>4.1865352120775663</v>
      </c>
      <c r="Z1796" s="36">
        <f>MATCH(ZTable[[#This Row],[Min Distance^2]],ZTable[[#This Row],[Distance^2 to 1]:[Distance^2 to 2]],0)</f>
        <v>1</v>
      </c>
      <c r="AA1796" s="4" t="str">
        <f>INDEX(ClusterTable[],MATCH(ZTable[[#This Row],[Assigned to Cluster]],ClusterTable[Cluster Number],0),2)</f>
        <v>AMD Global Telemedicine</v>
      </c>
    </row>
    <row r="1797" spans="1:27">
      <c r="A1797" s="42" t="s">
        <v>8611</v>
      </c>
      <c r="B1797" s="16" t="s">
        <v>8612</v>
      </c>
      <c r="C1797" s="44">
        <v>6.1671232876712327</v>
      </c>
      <c r="D1797" s="16">
        <v>3</v>
      </c>
      <c r="E1797" s="16">
        <v>0</v>
      </c>
      <c r="F1797" s="16">
        <v>2</v>
      </c>
      <c r="G1797" s="46">
        <v>1</v>
      </c>
      <c r="H1797" s="47">
        <v>936</v>
      </c>
      <c r="I1797" s="16">
        <v>34</v>
      </c>
      <c r="J1797" s="17">
        <v>1</v>
      </c>
      <c r="K1797" s="36">
        <v>1791</v>
      </c>
      <c r="L1797" s="4" t="s">
        <v>8611</v>
      </c>
      <c r="M1797" s="4">
        <f t="shared" si="218"/>
        <v>0.42051854994531906</v>
      </c>
      <c r="N1797" s="4">
        <f t="shared" si="219"/>
        <v>0.68064630302964524</v>
      </c>
      <c r="O1797" s="4">
        <f t="shared" si="220"/>
        <v>-0.95082437563201083</v>
      </c>
      <c r="P1797" s="4">
        <f t="shared" si="221"/>
        <v>0.27504093843367794</v>
      </c>
      <c r="Q1797" s="4">
        <f t="shared" si="222"/>
        <v>-1.854017067291357</v>
      </c>
      <c r="R1797" s="4">
        <f t="shared" si="223"/>
        <v>-0.12049408278206232</v>
      </c>
      <c r="S1797" s="4">
        <f t="shared" si="224"/>
        <v>1.2157614217198793</v>
      </c>
      <c r="T1797" s="4">
        <f t="shared" si="225"/>
        <v>0.50599724755477271</v>
      </c>
      <c r="U1797" s="4">
        <f>SUMXMY2($P$2:$W$2,ZTable[[#This Row],[Z - Customer Since]:[Z - Partner]])</f>
        <v>9.4458796220118995</v>
      </c>
      <c r="V1797" s="4">
        <f>SUMXMY2($P$3:$W$3,ZTable[[#This Row],[Z - Customer Since]:[Z - Partner]])</f>
        <v>7.6711748374554176</v>
      </c>
      <c r="W1797" s="4"/>
      <c r="X1797" s="4"/>
      <c r="Y1797" s="4">
        <f>MIN(ZTable[[#This Row],[Distance^2 to 1]:[Distance^2 to 2]])</f>
        <v>7.6711748374554176</v>
      </c>
      <c r="Z1797" s="36">
        <f>MATCH(ZTable[[#This Row],[Min Distance^2]],ZTable[[#This Row],[Distance^2 to 1]:[Distance^2 to 2]],0)</f>
        <v>2</v>
      </c>
      <c r="AA1797" s="4" t="str">
        <f>INDEX(ClusterTable[],MATCH(ZTable[[#This Row],[Assigned to Cluster]],ClusterTable[Cluster Number],0),2)</f>
        <v>CBRE s.r.o.</v>
      </c>
    </row>
    <row r="1798" spans="1:27">
      <c r="A1798" s="49" t="s">
        <v>8614</v>
      </c>
      <c r="B1798" s="18" t="s">
        <v>8615</v>
      </c>
      <c r="C1798" s="51">
        <v>6.6547945205479451</v>
      </c>
      <c r="D1798" s="18">
        <v>1</v>
      </c>
      <c r="E1798" s="18">
        <v>0</v>
      </c>
      <c r="F1798" s="18">
        <v>2</v>
      </c>
      <c r="G1798" s="53">
        <v>3</v>
      </c>
      <c r="H1798" s="54">
        <v>24257.08</v>
      </c>
      <c r="I1798" s="18">
        <v>13</v>
      </c>
      <c r="J1798" s="19">
        <v>1</v>
      </c>
      <c r="K1798" s="36">
        <v>1792</v>
      </c>
      <c r="L1798" s="4" t="s">
        <v>8614</v>
      </c>
      <c r="M1798" s="4">
        <f t="shared" si="218"/>
        <v>0.56927068373582812</v>
      </c>
      <c r="N1798" s="4">
        <f t="shared" si="219"/>
        <v>-1.165614168753744</v>
      </c>
      <c r="O1798" s="4">
        <f t="shared" si="220"/>
        <v>-0.95082437563201083</v>
      </c>
      <c r="P1798" s="4">
        <f t="shared" si="221"/>
        <v>0.27504093843367794</v>
      </c>
      <c r="Q1798" s="4">
        <f t="shared" si="222"/>
        <v>0.67916765512623245</v>
      </c>
      <c r="R1798" s="4">
        <f t="shared" si="223"/>
        <v>-3.0271078162091208E-2</v>
      </c>
      <c r="S1798" s="4">
        <f t="shared" si="224"/>
        <v>-0.67658764483018208</v>
      </c>
      <c r="T1798" s="4">
        <f t="shared" si="225"/>
        <v>0.50599724755477271</v>
      </c>
      <c r="U1798" s="4">
        <f>SUMXMY2($P$2:$W$2,ZTable[[#This Row],[Z - Customer Since]:[Z - Partner]])</f>
        <v>13.059883670081369</v>
      </c>
      <c r="V1798" s="4">
        <f>SUMXMY2($P$3:$W$3,ZTable[[#This Row],[Z - Customer Since]:[Z - Partner]])</f>
        <v>3.9699833834123348</v>
      </c>
      <c r="W1798" s="4"/>
      <c r="X1798" s="4"/>
      <c r="Y1798" s="4">
        <f>MIN(ZTable[[#This Row],[Distance^2 to 1]:[Distance^2 to 2]])</f>
        <v>3.9699833834123348</v>
      </c>
      <c r="Z1798" s="36">
        <f>MATCH(ZTable[[#This Row],[Min Distance^2]],ZTable[[#This Row],[Distance^2 to 1]:[Distance^2 to 2]],0)</f>
        <v>2</v>
      </c>
      <c r="AA1798" s="4" t="str">
        <f>INDEX(ClusterTable[],MATCH(ZTable[[#This Row],[Assigned to Cluster]],ClusterTable[Cluster Number],0),2)</f>
        <v>CBRE s.r.o.</v>
      </c>
    </row>
    <row r="1799" spans="1:27">
      <c r="A1799" s="42" t="s">
        <v>8617</v>
      </c>
      <c r="B1799" s="16" t="s">
        <v>8618</v>
      </c>
      <c r="C1799" s="44">
        <v>7.9972602739726026</v>
      </c>
      <c r="D1799" s="16">
        <v>4</v>
      </c>
      <c r="E1799" s="16">
        <v>0</v>
      </c>
      <c r="F1799" s="16">
        <v>2</v>
      </c>
      <c r="G1799" s="46">
        <v>2</v>
      </c>
      <c r="H1799" s="47">
        <v>0</v>
      </c>
      <c r="I1799" s="16">
        <v>35</v>
      </c>
      <c r="J1799" s="17">
        <v>1</v>
      </c>
      <c r="K1799" s="36">
        <v>1793</v>
      </c>
      <c r="L1799" s="4" t="s">
        <v>8617</v>
      </c>
      <c r="M1799" s="4">
        <f t="shared" ref="M1799:M1862" si="226">STANDARDIZE(C1799,$C$2,$C$3)</f>
        <v>0.97875689473217342</v>
      </c>
      <c r="N1799" s="4">
        <f t="shared" ref="N1799:N1862" si="227">STANDARDIZE(D1799,$D$2,$D$3)</f>
        <v>1.6037765389213399</v>
      </c>
      <c r="O1799" s="4">
        <f t="shared" ref="O1799:O1862" si="228">STANDARDIZE(E1799,$E$2,$E$3)</f>
        <v>-0.95082437563201083</v>
      </c>
      <c r="P1799" s="4">
        <f t="shared" ref="P1799:P1862" si="229">STANDARDIZE(F1799,$F$2,$F$3)</f>
        <v>0.27504093843367794</v>
      </c>
      <c r="Q1799" s="4">
        <f t="shared" ref="Q1799:Q1862" si="230">STANDARDIZE(G1799,$G$2,$G$3)</f>
        <v>-0.58742470608256225</v>
      </c>
      <c r="R1799" s="4">
        <f t="shared" ref="R1799:R1862" si="231">STANDARDIZE(H1799,$H$2,$H$3)</f>
        <v>-0.12411521577951753</v>
      </c>
      <c r="S1799" s="4">
        <f t="shared" ref="S1799:S1862" si="232">STANDARDIZE(I1799,$I$2,$I$3)</f>
        <v>1.3058732820317871</v>
      </c>
      <c r="T1799" s="4">
        <f t="shared" ref="T1799:T1862" si="233">STANDARDIZE(J1799,$J$2,$J$3)</f>
        <v>0.50599724755477271</v>
      </c>
      <c r="U1799" s="4">
        <f>SUMXMY2($P$2:$W$2,ZTable[[#This Row],[Z - Customer Since]:[Z - Partner]])</f>
        <v>10.508905952041227</v>
      </c>
      <c r="V1799" s="4">
        <f>SUMXMY2($P$3:$W$3,ZTable[[#This Row],[Z - Customer Since]:[Z - Partner]])</f>
        <v>6.3902812915027791</v>
      </c>
      <c r="W1799" s="4"/>
      <c r="X1799" s="4"/>
      <c r="Y1799" s="4">
        <f>MIN(ZTable[[#This Row],[Distance^2 to 1]:[Distance^2 to 2]])</f>
        <v>6.3902812915027791</v>
      </c>
      <c r="Z1799" s="36">
        <f>MATCH(ZTable[[#This Row],[Min Distance^2]],ZTable[[#This Row],[Distance^2 to 1]:[Distance^2 to 2]],0)</f>
        <v>2</v>
      </c>
      <c r="AA1799" s="4" t="str">
        <f>INDEX(ClusterTable[],MATCH(ZTable[[#This Row],[Assigned to Cluster]],ClusterTable[Cluster Number],0),2)</f>
        <v>CBRE s.r.o.</v>
      </c>
    </row>
    <row r="1800" spans="1:27">
      <c r="A1800" s="49" t="s">
        <v>8621</v>
      </c>
      <c r="B1800" s="18" t="s">
        <v>8622</v>
      </c>
      <c r="C1800" s="51">
        <v>11.695890410958905</v>
      </c>
      <c r="D1800" s="18">
        <v>3</v>
      </c>
      <c r="E1800" s="18">
        <v>0</v>
      </c>
      <c r="F1800" s="18">
        <v>2</v>
      </c>
      <c r="G1800" s="53">
        <v>1</v>
      </c>
      <c r="H1800" s="54">
        <v>3120</v>
      </c>
      <c r="I1800" s="18">
        <v>21</v>
      </c>
      <c r="J1800" s="19">
        <v>0</v>
      </c>
      <c r="K1800" s="36">
        <v>1794</v>
      </c>
      <c r="L1800" s="4" t="s">
        <v>8621</v>
      </c>
      <c r="M1800" s="4">
        <f t="shared" si="226"/>
        <v>2.1069331903343493</v>
      </c>
      <c r="N1800" s="4">
        <f t="shared" si="227"/>
        <v>0.68064630302964524</v>
      </c>
      <c r="O1800" s="4">
        <f t="shared" si="228"/>
        <v>-0.95082437563201083</v>
      </c>
      <c r="P1800" s="4">
        <f t="shared" si="229"/>
        <v>0.27504093843367794</v>
      </c>
      <c r="Q1800" s="4">
        <f t="shared" si="230"/>
        <v>-1.854017067291357</v>
      </c>
      <c r="R1800" s="4">
        <f t="shared" si="231"/>
        <v>-0.11204477245466681</v>
      </c>
      <c r="S1800" s="4">
        <f t="shared" si="232"/>
        <v>4.4307237665079435E-2</v>
      </c>
      <c r="T1800" s="4">
        <f t="shared" si="233"/>
        <v>-1.9758743094171214</v>
      </c>
      <c r="U1800" s="4">
        <f>SUMXMY2($P$2:$W$2,ZTable[[#This Row],[Z - Customer Since]:[Z - Partner]])</f>
        <v>21.476167858813923</v>
      </c>
      <c r="V1800" s="4">
        <f>SUMXMY2($P$3:$W$3,ZTable[[#This Row],[Z - Customer Since]:[Z - Partner]])</f>
        <v>19.239999247440785</v>
      </c>
      <c r="W1800" s="4"/>
      <c r="X1800" s="4"/>
      <c r="Y1800" s="4">
        <f>MIN(ZTable[[#This Row],[Distance^2 to 1]:[Distance^2 to 2]])</f>
        <v>19.239999247440785</v>
      </c>
      <c r="Z1800" s="36">
        <f>MATCH(ZTable[[#This Row],[Min Distance^2]],ZTable[[#This Row],[Distance^2 to 1]:[Distance^2 to 2]],0)</f>
        <v>2</v>
      </c>
      <c r="AA1800" s="4" t="str">
        <f>INDEX(ClusterTable[],MATCH(ZTable[[#This Row],[Assigned to Cluster]],ClusterTable[Cluster Number],0),2)</f>
        <v>CBRE s.r.o.</v>
      </c>
    </row>
    <row r="1801" spans="1:27">
      <c r="A1801" s="42" t="s">
        <v>8625</v>
      </c>
      <c r="B1801" s="16" t="s">
        <v>8626</v>
      </c>
      <c r="C1801" s="44">
        <v>8.6136986301369856</v>
      </c>
      <c r="D1801" s="16">
        <v>3</v>
      </c>
      <c r="E1801" s="16">
        <v>1</v>
      </c>
      <c r="F1801" s="16">
        <v>2</v>
      </c>
      <c r="G1801" s="46">
        <v>2</v>
      </c>
      <c r="H1801" s="47">
        <v>6552</v>
      </c>
      <c r="I1801" s="16">
        <v>4</v>
      </c>
      <c r="J1801" s="17">
        <v>1</v>
      </c>
      <c r="K1801" s="36">
        <v>1795</v>
      </c>
      <c r="L1801" s="4" t="s">
        <v>8625</v>
      </c>
      <c r="M1801" s="4">
        <f t="shared" si="226"/>
        <v>1.1667862773325359</v>
      </c>
      <c r="N1801" s="4">
        <f t="shared" si="227"/>
        <v>0.68064630302964524</v>
      </c>
      <c r="O1801" s="4">
        <f t="shared" si="228"/>
        <v>1.0514948792879799</v>
      </c>
      <c r="P1801" s="4">
        <f t="shared" si="229"/>
        <v>0.27504093843367794</v>
      </c>
      <c r="Q1801" s="4">
        <f t="shared" si="230"/>
        <v>-0.58742470608256225</v>
      </c>
      <c r="R1801" s="4">
        <f t="shared" si="231"/>
        <v>-9.8767284797331004E-2</v>
      </c>
      <c r="S1801" s="4">
        <f t="shared" si="232"/>
        <v>-1.4875943876373512</v>
      </c>
      <c r="T1801" s="4">
        <f t="shared" si="233"/>
        <v>0.50599724755477271</v>
      </c>
      <c r="U1801" s="4">
        <f>SUMXMY2($P$2:$W$2,ZTable[[#This Row],[Z - Customer Since]:[Z - Partner]])</f>
        <v>8.097234543768316</v>
      </c>
      <c r="V1801" s="4">
        <f>SUMXMY2($P$3:$W$3,ZTable[[#This Row],[Z - Customer Since]:[Z - Partner]])</f>
        <v>14.072974575948111</v>
      </c>
      <c r="W1801" s="4"/>
      <c r="X1801" s="4"/>
      <c r="Y1801" s="4">
        <f>MIN(ZTable[[#This Row],[Distance^2 to 1]:[Distance^2 to 2]])</f>
        <v>8.097234543768316</v>
      </c>
      <c r="Z1801" s="36">
        <f>MATCH(ZTable[[#This Row],[Min Distance^2]],ZTable[[#This Row],[Distance^2 to 1]:[Distance^2 to 2]],0)</f>
        <v>1</v>
      </c>
      <c r="AA1801" s="4" t="str">
        <f>INDEX(ClusterTable[],MATCH(ZTable[[#This Row],[Assigned to Cluster]],ClusterTable[Cluster Number],0),2)</f>
        <v>AMD Global Telemedicine</v>
      </c>
    </row>
    <row r="1802" spans="1:27">
      <c r="A1802" s="49" t="s">
        <v>8631</v>
      </c>
      <c r="B1802" s="18" t="s">
        <v>8632</v>
      </c>
      <c r="C1802" s="51">
        <v>7.6520547945205477</v>
      </c>
      <c r="D1802" s="18">
        <v>1</v>
      </c>
      <c r="E1802" s="18">
        <v>0</v>
      </c>
      <c r="F1802" s="18">
        <v>3</v>
      </c>
      <c r="G1802" s="53">
        <v>3</v>
      </c>
      <c r="H1802" s="54">
        <v>43375.5</v>
      </c>
      <c r="I1802" s="18">
        <v>7</v>
      </c>
      <c r="J1802" s="19">
        <v>1</v>
      </c>
      <c r="K1802" s="36">
        <v>1796</v>
      </c>
      <c r="L1802" s="4" t="s">
        <v>8631</v>
      </c>
      <c r="M1802" s="4">
        <f t="shared" si="226"/>
        <v>0.87346044047597027</v>
      </c>
      <c r="N1802" s="4">
        <f t="shared" si="227"/>
        <v>-1.165614168753744</v>
      </c>
      <c r="O1802" s="4">
        <f t="shared" si="228"/>
        <v>-0.95082437563201083</v>
      </c>
      <c r="P1802" s="4">
        <f t="shared" si="229"/>
        <v>1.4827511021452626</v>
      </c>
      <c r="Q1802" s="4">
        <f t="shared" si="230"/>
        <v>0.67916765512623245</v>
      </c>
      <c r="R1802" s="4">
        <f t="shared" si="231"/>
        <v>4.369296192466926E-2</v>
      </c>
      <c r="S1802" s="4">
        <f t="shared" si="232"/>
        <v>-1.2172588067016281</v>
      </c>
      <c r="T1802" s="4">
        <f t="shared" si="233"/>
        <v>0.50599724755477271</v>
      </c>
      <c r="U1802" s="4">
        <f>SUMXMY2($P$2:$W$2,ZTable[[#This Row],[Z - Customer Since]:[Z - Partner]])</f>
        <v>19.617256964810895</v>
      </c>
      <c r="V1802" s="4">
        <f>SUMXMY2($P$3:$W$3,ZTable[[#This Row],[Z - Customer Since]:[Z - Partner]])</f>
        <v>7.9790579878753949</v>
      </c>
      <c r="W1802" s="4"/>
      <c r="X1802" s="4"/>
      <c r="Y1802" s="4">
        <f>MIN(ZTable[[#This Row],[Distance^2 to 1]:[Distance^2 to 2]])</f>
        <v>7.9790579878753949</v>
      </c>
      <c r="Z1802" s="36">
        <f>MATCH(ZTable[[#This Row],[Min Distance^2]],ZTable[[#This Row],[Distance^2 to 1]:[Distance^2 to 2]],0)</f>
        <v>2</v>
      </c>
      <c r="AA1802" s="4" t="str">
        <f>INDEX(ClusterTable[],MATCH(ZTable[[#This Row],[Assigned to Cluster]],ClusterTable[Cluster Number],0),2)</f>
        <v>CBRE s.r.o.</v>
      </c>
    </row>
    <row r="1803" spans="1:27">
      <c r="A1803" s="42" t="s">
        <v>8636</v>
      </c>
      <c r="B1803" s="16" t="s">
        <v>8637</v>
      </c>
      <c r="C1803" s="44">
        <v>10.663013698630136</v>
      </c>
      <c r="D1803" s="16">
        <v>3</v>
      </c>
      <c r="E1803" s="16">
        <v>0</v>
      </c>
      <c r="F1803" s="16">
        <v>2</v>
      </c>
      <c r="G1803" s="46">
        <v>1</v>
      </c>
      <c r="H1803" s="47">
        <v>4992</v>
      </c>
      <c r="I1803" s="16">
        <v>36</v>
      </c>
      <c r="J1803" s="17">
        <v>0</v>
      </c>
      <c r="K1803" s="36">
        <v>1797</v>
      </c>
      <c r="L1803" s="4" t="s">
        <v>8636</v>
      </c>
      <c r="M1803" s="4">
        <f t="shared" si="226"/>
        <v>1.7918795137106303</v>
      </c>
      <c r="N1803" s="4">
        <f t="shared" si="227"/>
        <v>0.68064630302964524</v>
      </c>
      <c r="O1803" s="4">
        <f t="shared" si="228"/>
        <v>-0.95082437563201083</v>
      </c>
      <c r="P1803" s="4">
        <f t="shared" si="229"/>
        <v>0.27504093843367794</v>
      </c>
      <c r="Q1803" s="4">
        <f t="shared" si="230"/>
        <v>-1.854017067291357</v>
      </c>
      <c r="R1803" s="4">
        <f t="shared" si="231"/>
        <v>-0.10480250645975638</v>
      </c>
      <c r="S1803" s="4">
        <f t="shared" si="232"/>
        <v>1.3959851423436946</v>
      </c>
      <c r="T1803" s="4">
        <f t="shared" si="233"/>
        <v>-1.9758743094171214</v>
      </c>
      <c r="U1803" s="4">
        <f>SUMXMY2($P$2:$W$2,ZTable[[#This Row],[Z - Customer Since]:[Z - Partner]])</f>
        <v>21.109391393320827</v>
      </c>
      <c r="V1803" s="4">
        <f>SUMXMY2($P$3:$W$3,ZTable[[#This Row],[Z - Customer Since]:[Z - Partner]])</f>
        <v>17.323354464585258</v>
      </c>
      <c r="W1803" s="4"/>
      <c r="X1803" s="4"/>
      <c r="Y1803" s="4">
        <f>MIN(ZTable[[#This Row],[Distance^2 to 1]:[Distance^2 to 2]])</f>
        <v>17.323354464585258</v>
      </c>
      <c r="Z1803" s="36">
        <f>MATCH(ZTable[[#This Row],[Min Distance^2]],ZTable[[#This Row],[Distance^2 to 1]:[Distance^2 to 2]],0)</f>
        <v>2</v>
      </c>
      <c r="AA1803" s="4" t="str">
        <f>INDEX(ClusterTable[],MATCH(ZTable[[#This Row],[Assigned to Cluster]],ClusterTable[Cluster Number],0),2)</f>
        <v>CBRE s.r.o.</v>
      </c>
    </row>
    <row r="1804" spans="1:27">
      <c r="A1804" s="49" t="s">
        <v>8642</v>
      </c>
      <c r="B1804" s="18" t="s">
        <v>8643</v>
      </c>
      <c r="C1804" s="51">
        <v>0.66301369863013704</v>
      </c>
      <c r="D1804" s="18">
        <v>1</v>
      </c>
      <c r="E1804" s="18">
        <v>0</v>
      </c>
      <c r="F1804" s="18">
        <v>1</v>
      </c>
      <c r="G1804" s="53">
        <v>3</v>
      </c>
      <c r="H1804" s="54">
        <v>7160.4</v>
      </c>
      <c r="I1804" s="18">
        <v>10</v>
      </c>
      <c r="J1804" s="19">
        <v>1</v>
      </c>
      <c r="K1804" s="36">
        <v>1798</v>
      </c>
      <c r="L1804" s="4" t="s">
        <v>8642</v>
      </c>
      <c r="M1804" s="4">
        <f t="shared" si="226"/>
        <v>-1.2583749151396963</v>
      </c>
      <c r="N1804" s="4">
        <f t="shared" si="227"/>
        <v>-1.165614168753744</v>
      </c>
      <c r="O1804" s="4">
        <f t="shared" si="228"/>
        <v>-0.95082437563201083</v>
      </c>
      <c r="P1804" s="4">
        <f t="shared" si="229"/>
        <v>-0.93266922527790685</v>
      </c>
      <c r="Q1804" s="4">
        <f t="shared" si="230"/>
        <v>0.67916765512623245</v>
      </c>
      <c r="R1804" s="4">
        <f t="shared" si="231"/>
        <v>-9.641354834898512E-2</v>
      </c>
      <c r="S1804" s="4">
        <f t="shared" si="232"/>
        <v>-0.94692322576590515</v>
      </c>
      <c r="T1804" s="4">
        <f t="shared" si="233"/>
        <v>0.50599724755477271</v>
      </c>
      <c r="U1804" s="4">
        <f>SUMXMY2($P$2:$W$2,ZTable[[#This Row],[Z - Customer Since]:[Z - Partner]])</f>
        <v>10.644285183696223</v>
      </c>
      <c r="V1804" s="4">
        <f>SUMXMY2($P$3:$W$3,ZTable[[#This Row],[Z - Customer Since]:[Z - Partner]])</f>
        <v>7.2097731193324384</v>
      </c>
      <c r="W1804" s="4"/>
      <c r="X1804" s="4"/>
      <c r="Y1804" s="4">
        <f>MIN(ZTable[[#This Row],[Distance^2 to 1]:[Distance^2 to 2]])</f>
        <v>7.2097731193324384</v>
      </c>
      <c r="Z1804" s="36">
        <f>MATCH(ZTable[[#This Row],[Min Distance^2]],ZTable[[#This Row],[Distance^2 to 1]:[Distance^2 to 2]],0)</f>
        <v>2</v>
      </c>
      <c r="AA1804" s="4" t="str">
        <f>INDEX(ClusterTable[],MATCH(ZTable[[#This Row],[Assigned to Cluster]],ClusterTable[Cluster Number],0),2)</f>
        <v>CBRE s.r.o.</v>
      </c>
    </row>
    <row r="1805" spans="1:27">
      <c r="A1805" s="42" t="s">
        <v>8645</v>
      </c>
      <c r="B1805" s="16" t="s">
        <v>8646</v>
      </c>
      <c r="C1805" s="44">
        <v>5.9890410958904106</v>
      </c>
      <c r="D1805" s="16">
        <v>5</v>
      </c>
      <c r="E1805" s="16">
        <v>0</v>
      </c>
      <c r="F1805" s="16">
        <v>1</v>
      </c>
      <c r="G1805" s="46">
        <v>2</v>
      </c>
      <c r="H1805" s="47">
        <v>12636</v>
      </c>
      <c r="I1805" s="16">
        <v>11</v>
      </c>
      <c r="J1805" s="17">
        <v>1</v>
      </c>
      <c r="K1805" s="36">
        <v>1799</v>
      </c>
      <c r="L1805" s="4" t="s">
        <v>8645</v>
      </c>
      <c r="M1805" s="4">
        <f t="shared" si="226"/>
        <v>0.36619895052743645</v>
      </c>
      <c r="N1805" s="4">
        <f t="shared" si="227"/>
        <v>2.5269067748130345</v>
      </c>
      <c r="O1805" s="4">
        <f t="shared" si="228"/>
        <v>-0.95082437563201083</v>
      </c>
      <c r="P1805" s="4">
        <f t="shared" si="229"/>
        <v>-0.93266922527790685</v>
      </c>
      <c r="Q1805" s="4">
        <f t="shared" si="230"/>
        <v>-0.58742470608256225</v>
      </c>
      <c r="R1805" s="4">
        <f t="shared" si="231"/>
        <v>-7.5229920313872087E-2</v>
      </c>
      <c r="S1805" s="4">
        <f t="shared" si="232"/>
        <v>-0.85681136545399739</v>
      </c>
      <c r="T1805" s="4">
        <f t="shared" si="233"/>
        <v>0.50599724755477271</v>
      </c>
      <c r="U1805" s="4">
        <f>SUMXMY2($P$2:$W$2,ZTable[[#This Row],[Z - Customer Since]:[Z - Partner]])</f>
        <v>9.852778533108669</v>
      </c>
      <c r="V1805" s="4">
        <f>SUMXMY2($P$3:$W$3,ZTable[[#This Row],[Z - Customer Since]:[Z - Partner]])</f>
        <v>14.238506626005954</v>
      </c>
      <c r="W1805" s="4"/>
      <c r="X1805" s="4"/>
      <c r="Y1805" s="4">
        <f>MIN(ZTable[[#This Row],[Distance^2 to 1]:[Distance^2 to 2]])</f>
        <v>9.852778533108669</v>
      </c>
      <c r="Z1805" s="36">
        <f>MATCH(ZTable[[#This Row],[Min Distance^2]],ZTable[[#This Row],[Distance^2 to 1]:[Distance^2 to 2]],0)</f>
        <v>1</v>
      </c>
      <c r="AA1805" s="4" t="str">
        <f>INDEX(ClusterTable[],MATCH(ZTable[[#This Row],[Assigned to Cluster]],ClusterTable[Cluster Number],0),2)</f>
        <v>AMD Global Telemedicine</v>
      </c>
    </row>
    <row r="1806" spans="1:27">
      <c r="A1806" s="49" t="s">
        <v>8652</v>
      </c>
      <c r="B1806" s="18" t="s">
        <v>8653</v>
      </c>
      <c r="C1806" s="51">
        <v>10.915068493150685</v>
      </c>
      <c r="D1806" s="18">
        <v>1</v>
      </c>
      <c r="E1806" s="18">
        <v>0</v>
      </c>
      <c r="F1806" s="18">
        <v>2</v>
      </c>
      <c r="G1806" s="53">
        <v>4</v>
      </c>
      <c r="H1806" s="54">
        <v>62712</v>
      </c>
      <c r="I1806" s="18">
        <v>33</v>
      </c>
      <c r="J1806" s="19">
        <v>1</v>
      </c>
      <c r="K1806" s="36">
        <v>1800</v>
      </c>
      <c r="L1806" s="4" t="s">
        <v>8652</v>
      </c>
      <c r="M1806" s="4">
        <f t="shared" si="226"/>
        <v>1.8687626390405563</v>
      </c>
      <c r="N1806" s="4">
        <f t="shared" si="227"/>
        <v>-1.165614168753744</v>
      </c>
      <c r="O1806" s="4">
        <f t="shared" si="228"/>
        <v>-0.95082437563201083</v>
      </c>
      <c r="P1806" s="4">
        <f t="shared" si="229"/>
        <v>0.27504093843367794</v>
      </c>
      <c r="Q1806" s="4">
        <f t="shared" si="230"/>
        <v>1.945760016335027</v>
      </c>
      <c r="R1806" s="4">
        <f t="shared" si="231"/>
        <v>0.11850069504998213</v>
      </c>
      <c r="S1806" s="4">
        <f t="shared" si="232"/>
        <v>1.1256495614079718</v>
      </c>
      <c r="T1806" s="4">
        <f t="shared" si="233"/>
        <v>0.50599724755477271</v>
      </c>
      <c r="U1806" s="4">
        <f>SUMXMY2($P$2:$W$2,ZTable[[#This Row],[Z - Customer Since]:[Z - Partner]])</f>
        <v>23.052905224211102</v>
      </c>
      <c r="V1806" s="4">
        <f>SUMXMY2($P$3:$W$3,ZTable[[#This Row],[Z - Customer Since]:[Z - Partner]])</f>
        <v>6.4541784272187632</v>
      </c>
      <c r="W1806" s="4"/>
      <c r="X1806" s="4"/>
      <c r="Y1806" s="4">
        <f>MIN(ZTable[[#This Row],[Distance^2 to 1]:[Distance^2 to 2]])</f>
        <v>6.4541784272187632</v>
      </c>
      <c r="Z1806" s="36">
        <f>MATCH(ZTable[[#This Row],[Min Distance^2]],ZTable[[#This Row],[Distance^2 to 1]:[Distance^2 to 2]],0)</f>
        <v>2</v>
      </c>
      <c r="AA1806" s="4" t="str">
        <f>INDEX(ClusterTable[],MATCH(ZTable[[#This Row],[Assigned to Cluster]],ClusterTable[Cluster Number],0),2)</f>
        <v>CBRE s.r.o.</v>
      </c>
    </row>
    <row r="1807" spans="1:27">
      <c r="A1807" s="42" t="s">
        <v>5911</v>
      </c>
      <c r="B1807" s="16" t="s">
        <v>5912</v>
      </c>
      <c r="C1807" s="44">
        <v>13.597260273972603</v>
      </c>
      <c r="D1807" s="16">
        <v>3</v>
      </c>
      <c r="E1807" s="16">
        <v>0</v>
      </c>
      <c r="F1807" s="16">
        <v>2</v>
      </c>
      <c r="G1807" s="46">
        <v>1</v>
      </c>
      <c r="H1807" s="47">
        <v>3993.6</v>
      </c>
      <c r="I1807" s="16">
        <v>36</v>
      </c>
      <c r="J1807" s="17">
        <v>1</v>
      </c>
      <c r="K1807" s="36">
        <v>1801</v>
      </c>
      <c r="L1807" s="4" t="s">
        <v>5911</v>
      </c>
      <c r="M1807" s="4">
        <f t="shared" si="226"/>
        <v>2.6868993748883567</v>
      </c>
      <c r="N1807" s="4">
        <f t="shared" si="227"/>
        <v>0.68064630302964524</v>
      </c>
      <c r="O1807" s="4">
        <f t="shared" si="228"/>
        <v>-0.95082437563201083</v>
      </c>
      <c r="P1807" s="4">
        <f t="shared" si="229"/>
        <v>0.27504093843367794</v>
      </c>
      <c r="Q1807" s="4">
        <f t="shared" si="230"/>
        <v>-1.854017067291357</v>
      </c>
      <c r="R1807" s="4">
        <f t="shared" si="231"/>
        <v>-0.10866504832370862</v>
      </c>
      <c r="S1807" s="4">
        <f t="shared" si="232"/>
        <v>1.3959851423436946</v>
      </c>
      <c r="T1807" s="4">
        <f t="shared" si="233"/>
        <v>0.50599724755477271</v>
      </c>
      <c r="U1807" s="4">
        <f>SUMXMY2($P$2:$W$2,ZTable[[#This Row],[Z - Customer Since]:[Z - Partner]])</f>
        <v>20.316404316730964</v>
      </c>
      <c r="V1807" s="4">
        <f>SUMXMY2($P$3:$W$3,ZTable[[#This Row],[Z - Customer Since]:[Z - Partner]])</f>
        <v>15.391699332551303</v>
      </c>
      <c r="W1807" s="4"/>
      <c r="X1807" s="4"/>
      <c r="Y1807" s="4">
        <f>MIN(ZTable[[#This Row],[Distance^2 to 1]:[Distance^2 to 2]])</f>
        <v>15.391699332551303</v>
      </c>
      <c r="Z1807" s="36">
        <f>MATCH(ZTable[[#This Row],[Min Distance^2]],ZTable[[#This Row],[Distance^2 to 1]:[Distance^2 to 2]],0)</f>
        <v>2</v>
      </c>
      <c r="AA1807" s="4" t="str">
        <f>INDEX(ClusterTable[],MATCH(ZTable[[#This Row],[Assigned to Cluster]],ClusterTable[Cluster Number],0),2)</f>
        <v>CBRE s.r.o.</v>
      </c>
    </row>
    <row r="1808" spans="1:27">
      <c r="A1808" s="49" t="s">
        <v>2877</v>
      </c>
      <c r="B1808" s="18" t="s">
        <v>2878</v>
      </c>
      <c r="C1808" s="51">
        <v>6.4575342465753423</v>
      </c>
      <c r="D1808" s="18">
        <v>1</v>
      </c>
      <c r="E1808" s="18">
        <v>0</v>
      </c>
      <c r="F1808" s="18">
        <v>1</v>
      </c>
      <c r="G1808" s="53">
        <v>4</v>
      </c>
      <c r="H1808" s="54">
        <v>122400</v>
      </c>
      <c r="I1808" s="18">
        <v>20</v>
      </c>
      <c r="J1808" s="19">
        <v>1</v>
      </c>
      <c r="K1808" s="36">
        <v>1802</v>
      </c>
      <c r="L1808" s="4" t="s">
        <v>2877</v>
      </c>
      <c r="M1808" s="4">
        <f t="shared" si="226"/>
        <v>0.50910128130371213</v>
      </c>
      <c r="N1808" s="4">
        <f t="shared" si="227"/>
        <v>-1.165614168753744</v>
      </c>
      <c r="O1808" s="4">
        <f t="shared" si="228"/>
        <v>-0.95082437563201083</v>
      </c>
      <c r="P1808" s="4">
        <f t="shared" si="229"/>
        <v>-0.93266922527790685</v>
      </c>
      <c r="Q1808" s="4">
        <f t="shared" si="230"/>
        <v>1.945760016335027</v>
      </c>
      <c r="R1808" s="4">
        <f t="shared" si="231"/>
        <v>0.34941756081078035</v>
      </c>
      <c r="S1808" s="4">
        <f t="shared" si="232"/>
        <v>-4.5804622646828254E-2</v>
      </c>
      <c r="T1808" s="4">
        <f t="shared" si="233"/>
        <v>0.50599724755477271</v>
      </c>
      <c r="U1808" s="4">
        <f>SUMXMY2($P$2:$W$2,ZTable[[#This Row],[Z - Customer Since]:[Z - Partner]])</f>
        <v>15.709681624226301</v>
      </c>
      <c r="V1808" s="4">
        <f>SUMXMY2($P$3:$W$3,ZTable[[#This Row],[Z - Customer Since]:[Z - Partner]])</f>
        <v>5.3759959272977307</v>
      </c>
      <c r="W1808" s="4"/>
      <c r="X1808" s="4"/>
      <c r="Y1808" s="4">
        <f>MIN(ZTable[[#This Row],[Distance^2 to 1]:[Distance^2 to 2]])</f>
        <v>5.3759959272977307</v>
      </c>
      <c r="Z1808" s="36">
        <f>MATCH(ZTable[[#This Row],[Min Distance^2]],ZTable[[#This Row],[Distance^2 to 1]:[Distance^2 to 2]],0)</f>
        <v>2</v>
      </c>
      <c r="AA1808" s="4" t="str">
        <f>INDEX(ClusterTable[],MATCH(ZTable[[#This Row],[Assigned to Cluster]],ClusterTable[Cluster Number],0),2)</f>
        <v>CBRE s.r.o.</v>
      </c>
    </row>
    <row r="1809" spans="1:27">
      <c r="A1809" s="42" t="s">
        <v>8657</v>
      </c>
      <c r="B1809" s="16" t="s">
        <v>8658</v>
      </c>
      <c r="C1809" s="44">
        <v>7.3095890410958901</v>
      </c>
      <c r="D1809" s="16">
        <v>3</v>
      </c>
      <c r="E1809" s="16">
        <v>0</v>
      </c>
      <c r="F1809" s="16">
        <v>3</v>
      </c>
      <c r="G1809" s="46">
        <v>2</v>
      </c>
      <c r="H1809" s="47">
        <v>5304</v>
      </c>
      <c r="I1809" s="16">
        <v>10</v>
      </c>
      <c r="J1809" s="17">
        <v>1</v>
      </c>
      <c r="K1809" s="36">
        <v>1803</v>
      </c>
      <c r="L1809" s="4" t="s">
        <v>8657</v>
      </c>
      <c r="M1809" s="4">
        <f t="shared" si="226"/>
        <v>0.76899967236465772</v>
      </c>
      <c r="N1809" s="4">
        <f t="shared" si="227"/>
        <v>0.68064630302964524</v>
      </c>
      <c r="O1809" s="4">
        <f t="shared" si="228"/>
        <v>-0.95082437563201083</v>
      </c>
      <c r="P1809" s="4">
        <f t="shared" si="229"/>
        <v>1.4827511021452626</v>
      </c>
      <c r="Q1809" s="4">
        <f t="shared" si="230"/>
        <v>-0.58742470608256225</v>
      </c>
      <c r="R1809" s="4">
        <f t="shared" si="231"/>
        <v>-0.1035954621272713</v>
      </c>
      <c r="S1809" s="4">
        <f t="shared" si="232"/>
        <v>-0.94692322576590515</v>
      </c>
      <c r="T1809" s="4">
        <f t="shared" si="233"/>
        <v>0.50599724755477271</v>
      </c>
      <c r="U1809" s="4">
        <f>SUMXMY2($P$2:$W$2,ZTable[[#This Row],[Z - Customer Since]:[Z - Partner]])</f>
        <v>13.549653989970736</v>
      </c>
      <c r="V1809" s="4">
        <f>SUMXMY2($P$3:$W$3,ZTable[[#This Row],[Z - Customer Since]:[Z - Partner]])</f>
        <v>8.318303258344141</v>
      </c>
      <c r="W1809" s="4"/>
      <c r="X1809" s="4"/>
      <c r="Y1809" s="4">
        <f>MIN(ZTable[[#This Row],[Distance^2 to 1]:[Distance^2 to 2]])</f>
        <v>8.318303258344141</v>
      </c>
      <c r="Z1809" s="36">
        <f>MATCH(ZTable[[#This Row],[Min Distance^2]],ZTable[[#This Row],[Distance^2 to 1]:[Distance^2 to 2]],0)</f>
        <v>2</v>
      </c>
      <c r="AA1809" s="4" t="str">
        <f>INDEX(ClusterTable[],MATCH(ZTable[[#This Row],[Assigned to Cluster]],ClusterTable[Cluster Number],0),2)</f>
        <v>CBRE s.r.o.</v>
      </c>
    </row>
    <row r="1810" spans="1:27">
      <c r="A1810" s="49" t="s">
        <v>8662</v>
      </c>
      <c r="B1810" s="18" t="s">
        <v>8663</v>
      </c>
      <c r="C1810" s="51">
        <v>7.095890410958904</v>
      </c>
      <c r="D1810" s="18">
        <v>3</v>
      </c>
      <c r="E1810" s="18">
        <v>0</v>
      </c>
      <c r="F1810" s="18">
        <v>1</v>
      </c>
      <c r="G1810" s="53">
        <v>1</v>
      </c>
      <c r="H1810" s="54">
        <v>4680</v>
      </c>
      <c r="I1810" s="18">
        <v>31</v>
      </c>
      <c r="J1810" s="19">
        <v>1</v>
      </c>
      <c r="K1810" s="36">
        <v>1804</v>
      </c>
      <c r="L1810" s="4" t="s">
        <v>8662</v>
      </c>
      <c r="M1810" s="4">
        <f t="shared" si="226"/>
        <v>0.70381615306319878</v>
      </c>
      <c r="N1810" s="4">
        <f t="shared" si="227"/>
        <v>0.68064630302964524</v>
      </c>
      <c r="O1810" s="4">
        <f t="shared" si="228"/>
        <v>-0.95082437563201083</v>
      </c>
      <c r="P1810" s="4">
        <f t="shared" si="229"/>
        <v>-0.93266922527790685</v>
      </c>
      <c r="Q1810" s="4">
        <f t="shared" si="230"/>
        <v>-1.854017067291357</v>
      </c>
      <c r="R1810" s="4">
        <f t="shared" si="231"/>
        <v>-0.10600955079224145</v>
      </c>
      <c r="S1810" s="4">
        <f t="shared" si="232"/>
        <v>0.94542584078415626</v>
      </c>
      <c r="T1810" s="4">
        <f t="shared" si="233"/>
        <v>0.50599724755477271</v>
      </c>
      <c r="U1810" s="4">
        <f>SUMXMY2($P$2:$W$2,ZTable[[#This Row],[Z - Customer Since]:[Z - Partner]])</f>
        <v>8.2721990405045727</v>
      </c>
      <c r="V1810" s="4">
        <f>SUMXMY2($P$3:$W$3,ZTable[[#This Row],[Z - Customer Since]:[Z - Partner]])</f>
        <v>9.4390236341883575</v>
      </c>
      <c r="W1810" s="4"/>
      <c r="X1810" s="4"/>
      <c r="Y1810" s="4">
        <f>MIN(ZTable[[#This Row],[Distance^2 to 1]:[Distance^2 to 2]])</f>
        <v>8.2721990405045727</v>
      </c>
      <c r="Z1810" s="36">
        <f>MATCH(ZTable[[#This Row],[Min Distance^2]],ZTable[[#This Row],[Distance^2 to 1]:[Distance^2 to 2]],0)</f>
        <v>1</v>
      </c>
      <c r="AA1810" s="4" t="str">
        <f>INDEX(ClusterTable[],MATCH(ZTable[[#This Row],[Assigned to Cluster]],ClusterTable[Cluster Number],0),2)</f>
        <v>AMD Global Telemedicine</v>
      </c>
    </row>
    <row r="1811" spans="1:27">
      <c r="A1811" s="42" t="s">
        <v>8665</v>
      </c>
      <c r="B1811" s="16" t="s">
        <v>8666</v>
      </c>
      <c r="C1811" s="44">
        <v>8.4520547945205475</v>
      </c>
      <c r="D1811" s="16">
        <v>1</v>
      </c>
      <c r="E1811" s="16">
        <v>0</v>
      </c>
      <c r="F1811" s="16">
        <v>2</v>
      </c>
      <c r="G1811" s="46">
        <v>2</v>
      </c>
      <c r="H1811" s="47">
        <v>58956</v>
      </c>
      <c r="I1811" s="16">
        <v>8</v>
      </c>
      <c r="J1811" s="17">
        <v>1</v>
      </c>
      <c r="K1811" s="36">
        <v>1805</v>
      </c>
      <c r="L1811" s="4" t="s">
        <v>8665</v>
      </c>
      <c r="M1811" s="4">
        <f t="shared" si="226"/>
        <v>1.1174807947839964</v>
      </c>
      <c r="N1811" s="4">
        <f t="shared" si="227"/>
        <v>-1.165614168753744</v>
      </c>
      <c r="O1811" s="4">
        <f t="shared" si="228"/>
        <v>-0.95082437563201083</v>
      </c>
      <c r="P1811" s="4">
        <f t="shared" si="229"/>
        <v>0.27504093843367794</v>
      </c>
      <c r="Q1811" s="4">
        <f t="shared" si="230"/>
        <v>-0.58742470608256225</v>
      </c>
      <c r="R1811" s="4">
        <f t="shared" si="231"/>
        <v>0.1039697382781426</v>
      </c>
      <c r="S1811" s="4">
        <f t="shared" si="232"/>
        <v>-1.1271469463897206</v>
      </c>
      <c r="T1811" s="4">
        <f t="shared" si="233"/>
        <v>0.50599724755477271</v>
      </c>
      <c r="U1811" s="4">
        <f>SUMXMY2($P$2:$W$2,ZTable[[#This Row],[Z - Customer Since]:[Z - Partner]])</f>
        <v>14.261597917185881</v>
      </c>
      <c r="V1811" s="4">
        <f>SUMXMY2($P$3:$W$3,ZTable[[#This Row],[Z - Customer Since]:[Z - Partner]])</f>
        <v>8.2893529309163707</v>
      </c>
      <c r="W1811" s="4"/>
      <c r="X1811" s="4"/>
      <c r="Y1811" s="4">
        <f>MIN(ZTable[[#This Row],[Distance^2 to 1]:[Distance^2 to 2]])</f>
        <v>8.2893529309163707</v>
      </c>
      <c r="Z1811" s="36">
        <f>MATCH(ZTable[[#This Row],[Min Distance^2]],ZTable[[#This Row],[Distance^2 to 1]:[Distance^2 to 2]],0)</f>
        <v>2</v>
      </c>
      <c r="AA1811" s="4" t="str">
        <f>INDEX(ClusterTable[],MATCH(ZTable[[#This Row],[Assigned to Cluster]],ClusterTable[Cluster Number],0),2)</f>
        <v>CBRE s.r.o.</v>
      </c>
    </row>
    <row r="1812" spans="1:27">
      <c r="A1812" s="49" t="s">
        <v>4095</v>
      </c>
      <c r="B1812" s="18" t="s">
        <v>4096</v>
      </c>
      <c r="C1812" s="51">
        <v>10.638356164383561</v>
      </c>
      <c r="D1812" s="18">
        <v>3</v>
      </c>
      <c r="E1812" s="18">
        <v>1</v>
      </c>
      <c r="F1812" s="18">
        <v>1</v>
      </c>
      <c r="G1812" s="53">
        <v>2</v>
      </c>
      <c r="H1812" s="54">
        <v>2496</v>
      </c>
      <c r="I1812" s="18">
        <v>11</v>
      </c>
      <c r="J1812" s="19">
        <v>0</v>
      </c>
      <c r="K1812" s="36">
        <v>1806</v>
      </c>
      <c r="L1812" s="4" t="s">
        <v>4095</v>
      </c>
      <c r="M1812" s="4">
        <f t="shared" si="226"/>
        <v>1.7843583384066157</v>
      </c>
      <c r="N1812" s="4">
        <f t="shared" si="227"/>
        <v>0.68064630302964524</v>
      </c>
      <c r="O1812" s="4">
        <f t="shared" si="228"/>
        <v>1.0514948792879799</v>
      </c>
      <c r="P1812" s="4">
        <f t="shared" si="229"/>
        <v>-0.93266922527790685</v>
      </c>
      <c r="Q1812" s="4">
        <f t="shared" si="230"/>
        <v>-0.58742470608256225</v>
      </c>
      <c r="R1812" s="4">
        <f t="shared" si="231"/>
        <v>-0.11445886111963696</v>
      </c>
      <c r="S1812" s="4">
        <f t="shared" si="232"/>
        <v>-0.85681136545399739</v>
      </c>
      <c r="T1812" s="4">
        <f t="shared" si="233"/>
        <v>-1.9758743094171214</v>
      </c>
      <c r="U1812" s="4">
        <f>SUMXMY2($P$2:$W$2,ZTable[[#This Row],[Z - Customer Since]:[Z - Partner]])</f>
        <v>13.796325099015968</v>
      </c>
      <c r="V1812" s="4">
        <f>SUMXMY2($P$3:$W$3,ZTable[[#This Row],[Z - Customer Since]:[Z - Partner]])</f>
        <v>20.998147104834182</v>
      </c>
      <c r="W1812" s="4"/>
      <c r="X1812" s="4"/>
      <c r="Y1812" s="4">
        <f>MIN(ZTable[[#This Row],[Distance^2 to 1]:[Distance^2 to 2]])</f>
        <v>13.796325099015968</v>
      </c>
      <c r="Z1812" s="36">
        <f>MATCH(ZTable[[#This Row],[Min Distance^2]],ZTable[[#This Row],[Distance^2 to 1]:[Distance^2 to 2]],0)</f>
        <v>1</v>
      </c>
      <c r="AA1812" s="4" t="str">
        <f>INDEX(ClusterTable[],MATCH(ZTable[[#This Row],[Assigned to Cluster]],ClusterTable[Cluster Number],0),2)</f>
        <v>AMD Global Telemedicine</v>
      </c>
    </row>
    <row r="1813" spans="1:27">
      <c r="A1813" s="42" t="s">
        <v>8670</v>
      </c>
      <c r="B1813" s="16" t="s">
        <v>8671</v>
      </c>
      <c r="C1813" s="44">
        <v>7.6438356164383565</v>
      </c>
      <c r="D1813" s="16">
        <v>1</v>
      </c>
      <c r="E1813" s="16">
        <v>0</v>
      </c>
      <c r="F1813" s="16">
        <v>2</v>
      </c>
      <c r="G1813" s="46">
        <v>2</v>
      </c>
      <c r="H1813" s="47">
        <v>14976</v>
      </c>
      <c r="I1813" s="16">
        <v>7</v>
      </c>
      <c r="J1813" s="17">
        <v>1</v>
      </c>
      <c r="K1813" s="36">
        <v>1807</v>
      </c>
      <c r="L1813" s="4" t="s">
        <v>8670</v>
      </c>
      <c r="M1813" s="4">
        <f t="shared" si="226"/>
        <v>0.87095338204129902</v>
      </c>
      <c r="N1813" s="4">
        <f t="shared" si="227"/>
        <v>-1.165614168753744</v>
      </c>
      <c r="O1813" s="4">
        <f t="shared" si="228"/>
        <v>-0.95082437563201083</v>
      </c>
      <c r="P1813" s="4">
        <f t="shared" si="229"/>
        <v>0.27504093843367794</v>
      </c>
      <c r="Q1813" s="4">
        <f t="shared" si="230"/>
        <v>-0.58742470608256225</v>
      </c>
      <c r="R1813" s="4">
        <f t="shared" si="231"/>
        <v>-6.6177087820234043E-2</v>
      </c>
      <c r="S1813" s="4">
        <f t="shared" si="232"/>
        <v>-1.2172588067016281</v>
      </c>
      <c r="T1813" s="4">
        <f t="shared" si="233"/>
        <v>0.50599724755477271</v>
      </c>
      <c r="U1813" s="4">
        <f>SUMXMY2($P$2:$W$2,ZTable[[#This Row],[Z - Customer Since]:[Z - Partner]])</f>
        <v>13.611482971059832</v>
      </c>
      <c r="V1813" s="4">
        <f>SUMXMY2($P$3:$W$3,ZTable[[#This Row],[Z - Customer Since]:[Z - Partner]])</f>
        <v>8.1367183371779177</v>
      </c>
      <c r="W1813" s="4"/>
      <c r="X1813" s="4"/>
      <c r="Y1813" s="4">
        <f>MIN(ZTable[[#This Row],[Distance^2 to 1]:[Distance^2 to 2]])</f>
        <v>8.1367183371779177</v>
      </c>
      <c r="Z1813" s="36">
        <f>MATCH(ZTable[[#This Row],[Min Distance^2]],ZTable[[#This Row],[Distance^2 to 1]:[Distance^2 to 2]],0)</f>
        <v>2</v>
      </c>
      <c r="AA1813" s="4" t="str">
        <f>INDEX(ClusterTable[],MATCH(ZTable[[#This Row],[Assigned to Cluster]],ClusterTable[Cluster Number],0),2)</f>
        <v>CBRE s.r.o.</v>
      </c>
    </row>
    <row r="1814" spans="1:27">
      <c r="A1814" s="49" t="s">
        <v>8674</v>
      </c>
      <c r="B1814" s="18" t="s">
        <v>8675</v>
      </c>
      <c r="C1814" s="51">
        <v>9.1452054794520556</v>
      </c>
      <c r="D1814" s="18">
        <v>3</v>
      </c>
      <c r="E1814" s="18">
        <v>0</v>
      </c>
      <c r="F1814" s="18">
        <v>2</v>
      </c>
      <c r="G1814" s="53">
        <v>4</v>
      </c>
      <c r="H1814" s="54">
        <v>16380</v>
      </c>
      <c r="I1814" s="18">
        <v>8</v>
      </c>
      <c r="J1814" s="19">
        <v>1</v>
      </c>
      <c r="K1814" s="36">
        <v>1808</v>
      </c>
      <c r="L1814" s="4" t="s">
        <v>8674</v>
      </c>
      <c r="M1814" s="4">
        <f t="shared" si="226"/>
        <v>1.3289093894412933</v>
      </c>
      <c r="N1814" s="4">
        <f t="shared" si="227"/>
        <v>0.68064630302964524</v>
      </c>
      <c r="O1814" s="4">
        <f t="shared" si="228"/>
        <v>-0.95082437563201083</v>
      </c>
      <c r="P1814" s="4">
        <f t="shared" si="229"/>
        <v>0.27504093843367794</v>
      </c>
      <c r="Q1814" s="4">
        <f t="shared" si="230"/>
        <v>1.945760016335027</v>
      </c>
      <c r="R1814" s="4">
        <f t="shared" si="231"/>
        <v>-6.0745388324051207E-2</v>
      </c>
      <c r="S1814" s="4">
        <f t="shared" si="232"/>
        <v>-1.1271469463897206</v>
      </c>
      <c r="T1814" s="4">
        <f t="shared" si="233"/>
        <v>0.50599724755477271</v>
      </c>
      <c r="U1814" s="4">
        <f>SUMXMY2($P$2:$W$2,ZTable[[#This Row],[Z - Customer Since]:[Z - Partner]])</f>
        <v>18.07069367423291</v>
      </c>
      <c r="V1814" s="4">
        <f>SUMXMY2($P$3:$W$3,ZTable[[#This Row],[Z - Customer Since]:[Z - Partner]])</f>
        <v>8.8727027579336664</v>
      </c>
      <c r="W1814" s="4"/>
      <c r="X1814" s="4"/>
      <c r="Y1814" s="4">
        <f>MIN(ZTable[[#This Row],[Distance^2 to 1]:[Distance^2 to 2]])</f>
        <v>8.8727027579336664</v>
      </c>
      <c r="Z1814" s="36">
        <f>MATCH(ZTable[[#This Row],[Min Distance^2]],ZTable[[#This Row],[Distance^2 to 1]:[Distance^2 to 2]],0)</f>
        <v>2</v>
      </c>
      <c r="AA1814" s="4" t="str">
        <f>INDEX(ClusterTable[],MATCH(ZTable[[#This Row],[Assigned to Cluster]],ClusterTable[Cluster Number],0),2)</f>
        <v>CBRE s.r.o.</v>
      </c>
    </row>
    <row r="1815" spans="1:27">
      <c r="A1815" s="42" t="s">
        <v>8678</v>
      </c>
      <c r="B1815" s="16" t="s">
        <v>8679</v>
      </c>
      <c r="C1815" s="44">
        <v>8.3041095890410954</v>
      </c>
      <c r="D1815" s="16">
        <v>3</v>
      </c>
      <c r="E1815" s="16">
        <v>1</v>
      </c>
      <c r="F1815" s="16">
        <v>1</v>
      </c>
      <c r="G1815" s="46">
        <v>3</v>
      </c>
      <c r="H1815" s="47">
        <v>9360</v>
      </c>
      <c r="I1815" s="16">
        <v>20</v>
      </c>
      <c r="J1815" s="17">
        <v>1</v>
      </c>
      <c r="K1815" s="36">
        <v>1809</v>
      </c>
      <c r="L1815" s="4" t="s">
        <v>8678</v>
      </c>
      <c r="M1815" s="4">
        <f t="shared" si="226"/>
        <v>1.0723537429599093</v>
      </c>
      <c r="N1815" s="4">
        <f t="shared" si="227"/>
        <v>0.68064630302964524</v>
      </c>
      <c r="O1815" s="4">
        <f t="shared" si="228"/>
        <v>1.0514948792879799</v>
      </c>
      <c r="P1815" s="4">
        <f t="shared" si="229"/>
        <v>-0.93266922527790685</v>
      </c>
      <c r="Q1815" s="4">
        <f t="shared" si="230"/>
        <v>0.67916765512623245</v>
      </c>
      <c r="R1815" s="4">
        <f t="shared" si="231"/>
        <v>-8.7903885804965345E-2</v>
      </c>
      <c r="S1815" s="4">
        <f t="shared" si="232"/>
        <v>-4.5804622646828254E-2</v>
      </c>
      <c r="T1815" s="4">
        <f t="shared" si="233"/>
        <v>0.50599724755477271</v>
      </c>
      <c r="U1815" s="4">
        <f>SUMXMY2($P$2:$W$2,ZTable[[#This Row],[Z - Customer Since]:[Z - Partner]])</f>
        <v>5.0298692156427096</v>
      </c>
      <c r="V1815" s="4">
        <f>SUMXMY2($P$3:$W$3,ZTable[[#This Row],[Z - Customer Since]:[Z - Partner]])</f>
        <v>8.7523135034752517</v>
      </c>
      <c r="W1815" s="4"/>
      <c r="X1815" s="4"/>
      <c r="Y1815" s="4">
        <f>MIN(ZTable[[#This Row],[Distance^2 to 1]:[Distance^2 to 2]])</f>
        <v>5.0298692156427096</v>
      </c>
      <c r="Z1815" s="36">
        <f>MATCH(ZTable[[#This Row],[Min Distance^2]],ZTable[[#This Row],[Distance^2 to 1]:[Distance^2 to 2]],0)</f>
        <v>1</v>
      </c>
      <c r="AA1815" s="4" t="str">
        <f>INDEX(ClusterTable[],MATCH(ZTable[[#This Row],[Assigned to Cluster]],ClusterTable[Cluster Number],0),2)</f>
        <v>AMD Global Telemedicine</v>
      </c>
    </row>
    <row r="1816" spans="1:27">
      <c r="A1816" s="49" t="s">
        <v>2257</v>
      </c>
      <c r="B1816" s="18" t="s">
        <v>2258</v>
      </c>
      <c r="C1816" s="51">
        <v>12.895890410958904</v>
      </c>
      <c r="D1816" s="18">
        <v>2</v>
      </c>
      <c r="E1816" s="18">
        <v>0</v>
      </c>
      <c r="F1816" s="18">
        <v>1</v>
      </c>
      <c r="G1816" s="53">
        <v>4</v>
      </c>
      <c r="H1816" s="54">
        <v>57375</v>
      </c>
      <c r="I1816" s="18">
        <v>23</v>
      </c>
      <c r="J1816" s="19">
        <v>1</v>
      </c>
      <c r="K1816" s="36">
        <v>1810</v>
      </c>
      <c r="L1816" s="4" t="s">
        <v>2257</v>
      </c>
      <c r="M1816" s="4">
        <f t="shared" si="226"/>
        <v>2.4729637217963885</v>
      </c>
      <c r="N1816" s="4">
        <f t="shared" si="227"/>
        <v>-0.24248393286204936</v>
      </c>
      <c r="O1816" s="4">
        <f t="shared" si="228"/>
        <v>-0.95082437563201083</v>
      </c>
      <c r="P1816" s="4">
        <f t="shared" si="229"/>
        <v>-0.93266922527790685</v>
      </c>
      <c r="Q1816" s="4">
        <f t="shared" si="230"/>
        <v>1.945760016335027</v>
      </c>
      <c r="R1816" s="4">
        <f t="shared" si="231"/>
        <v>9.7853273247184583E-2</v>
      </c>
      <c r="S1816" s="4">
        <f t="shared" si="232"/>
        <v>0.2245309582888948</v>
      </c>
      <c r="T1816" s="4">
        <f t="shared" si="233"/>
        <v>0.50599724755477271</v>
      </c>
      <c r="U1816" s="4">
        <f>SUMXMY2($P$2:$W$2,ZTable[[#This Row],[Z - Customer Since]:[Z - Partner]])</f>
        <v>21.757581712049195</v>
      </c>
      <c r="V1816" s="4">
        <f>SUMXMY2($P$3:$W$3,ZTable[[#This Row],[Z - Customer Since]:[Z - Partner]])</f>
        <v>10.316545665094441</v>
      </c>
      <c r="W1816" s="4"/>
      <c r="X1816" s="4"/>
      <c r="Y1816" s="4">
        <f>MIN(ZTable[[#This Row],[Distance^2 to 1]:[Distance^2 to 2]])</f>
        <v>10.316545665094441</v>
      </c>
      <c r="Z1816" s="36">
        <f>MATCH(ZTable[[#This Row],[Min Distance^2]],ZTable[[#This Row],[Distance^2 to 1]:[Distance^2 to 2]],0)</f>
        <v>2</v>
      </c>
      <c r="AA1816" s="4" t="str">
        <f>INDEX(ClusterTable[],MATCH(ZTable[[#This Row],[Assigned to Cluster]],ClusterTable[Cluster Number],0),2)</f>
        <v>CBRE s.r.o.</v>
      </c>
    </row>
    <row r="1817" spans="1:27">
      <c r="A1817" s="42" t="s">
        <v>8682</v>
      </c>
      <c r="B1817" s="16" t="s">
        <v>8683</v>
      </c>
      <c r="C1817" s="44">
        <v>7.7260273972602738</v>
      </c>
      <c r="D1817" s="16">
        <v>1</v>
      </c>
      <c r="E1817" s="16">
        <v>0</v>
      </c>
      <c r="F1817" s="16">
        <v>3</v>
      </c>
      <c r="G1817" s="46">
        <v>2</v>
      </c>
      <c r="H1817" s="47">
        <v>5148</v>
      </c>
      <c r="I1817" s="16">
        <v>7</v>
      </c>
      <c r="J1817" s="17">
        <v>1</v>
      </c>
      <c r="K1817" s="36">
        <v>1811</v>
      </c>
      <c r="L1817" s="4" t="s">
        <v>8682</v>
      </c>
      <c r="M1817" s="4">
        <f t="shared" si="226"/>
        <v>0.89602396638801385</v>
      </c>
      <c r="N1817" s="4">
        <f t="shared" si="227"/>
        <v>-1.165614168753744</v>
      </c>
      <c r="O1817" s="4">
        <f t="shared" si="228"/>
        <v>-0.95082437563201083</v>
      </c>
      <c r="P1817" s="4">
        <f t="shared" si="229"/>
        <v>1.4827511021452626</v>
      </c>
      <c r="Q1817" s="4">
        <f t="shared" si="230"/>
        <v>-0.58742470608256225</v>
      </c>
      <c r="R1817" s="4">
        <f t="shared" si="231"/>
        <v>-0.10419898429351383</v>
      </c>
      <c r="S1817" s="4">
        <f t="shared" si="232"/>
        <v>-1.2172588067016281</v>
      </c>
      <c r="T1817" s="4">
        <f t="shared" si="233"/>
        <v>0.50599724755477271</v>
      </c>
      <c r="U1817" s="4">
        <f>SUMXMY2($P$2:$W$2,ZTable[[#This Row],[Z - Customer Since]:[Z - Partner]])</f>
        <v>18.069027933848062</v>
      </c>
      <c r="V1817" s="4">
        <f>SUMXMY2($P$3:$W$3,ZTable[[#This Row],[Z - Customer Since]:[Z - Partner]])</f>
        <v>9.6571802905432875</v>
      </c>
      <c r="W1817" s="4"/>
      <c r="X1817" s="4"/>
      <c r="Y1817" s="4">
        <f>MIN(ZTable[[#This Row],[Distance^2 to 1]:[Distance^2 to 2]])</f>
        <v>9.6571802905432875</v>
      </c>
      <c r="Z1817" s="36">
        <f>MATCH(ZTable[[#This Row],[Min Distance^2]],ZTable[[#This Row],[Distance^2 to 1]:[Distance^2 to 2]],0)</f>
        <v>2</v>
      </c>
      <c r="AA1817" s="4" t="str">
        <f>INDEX(ClusterTable[],MATCH(ZTable[[#This Row],[Assigned to Cluster]],ClusterTable[Cluster Number],0),2)</f>
        <v>CBRE s.r.o.</v>
      </c>
    </row>
    <row r="1818" spans="1:27">
      <c r="A1818" s="49" t="s">
        <v>8686</v>
      </c>
      <c r="B1818" s="18" t="s">
        <v>8687</v>
      </c>
      <c r="C1818" s="51">
        <v>9.1205479452054803</v>
      </c>
      <c r="D1818" s="18">
        <v>3</v>
      </c>
      <c r="E1818" s="18">
        <v>0</v>
      </c>
      <c r="F1818" s="18">
        <v>1</v>
      </c>
      <c r="G1818" s="53">
        <v>3</v>
      </c>
      <c r="H1818" s="54">
        <v>9360</v>
      </c>
      <c r="I1818" s="18">
        <v>6</v>
      </c>
      <c r="J1818" s="19">
        <v>0</v>
      </c>
      <c r="K1818" s="36">
        <v>1812</v>
      </c>
      <c r="L1818" s="4" t="s">
        <v>8686</v>
      </c>
      <c r="M1818" s="4">
        <f t="shared" si="226"/>
        <v>1.3213882141372788</v>
      </c>
      <c r="N1818" s="4">
        <f t="shared" si="227"/>
        <v>0.68064630302964524</v>
      </c>
      <c r="O1818" s="4">
        <f t="shared" si="228"/>
        <v>-0.95082437563201083</v>
      </c>
      <c r="P1818" s="4">
        <f t="shared" si="229"/>
        <v>-0.93266922527790685</v>
      </c>
      <c r="Q1818" s="4">
        <f t="shared" si="230"/>
        <v>0.67916765512623245</v>
      </c>
      <c r="R1818" s="4">
        <f t="shared" si="231"/>
        <v>-8.7903885804965345E-2</v>
      </c>
      <c r="S1818" s="4">
        <f t="shared" si="232"/>
        <v>-1.3073706670135359</v>
      </c>
      <c r="T1818" s="4">
        <f t="shared" si="233"/>
        <v>-1.9758743094171214</v>
      </c>
      <c r="U1818" s="4">
        <f>SUMXMY2($P$2:$W$2,ZTable[[#This Row],[Z - Customer Since]:[Z - Partner]])</f>
        <v>18.44645589837965</v>
      </c>
      <c r="V1818" s="4">
        <f>SUMXMY2($P$3:$W$3,ZTable[[#This Row],[Z - Customer Since]:[Z - Partner]])</f>
        <v>15.65208166207649</v>
      </c>
      <c r="W1818" s="4"/>
      <c r="X1818" s="4"/>
      <c r="Y1818" s="4">
        <f>MIN(ZTable[[#This Row],[Distance^2 to 1]:[Distance^2 to 2]])</f>
        <v>15.65208166207649</v>
      </c>
      <c r="Z1818" s="36">
        <f>MATCH(ZTable[[#This Row],[Min Distance^2]],ZTable[[#This Row],[Distance^2 to 1]:[Distance^2 to 2]],0)</f>
        <v>2</v>
      </c>
      <c r="AA1818" s="4" t="str">
        <f>INDEX(ClusterTable[],MATCH(ZTable[[#This Row],[Assigned to Cluster]],ClusterTable[Cluster Number],0),2)</f>
        <v>CBRE s.r.o.</v>
      </c>
    </row>
    <row r="1819" spans="1:27">
      <c r="A1819" s="42" t="s">
        <v>8689</v>
      </c>
      <c r="B1819" s="16" t="s">
        <v>8690</v>
      </c>
      <c r="C1819" s="44">
        <v>5.8712328767123285</v>
      </c>
      <c r="D1819" s="16">
        <v>3</v>
      </c>
      <c r="E1819" s="16">
        <v>0</v>
      </c>
      <c r="F1819" s="16">
        <v>2</v>
      </c>
      <c r="G1819" s="46">
        <v>3</v>
      </c>
      <c r="H1819" s="47">
        <v>22323.599999999999</v>
      </c>
      <c r="I1819" s="16">
        <v>34</v>
      </c>
      <c r="J1819" s="17">
        <v>1</v>
      </c>
      <c r="K1819" s="36">
        <v>1813</v>
      </c>
      <c r="L1819" s="4" t="s">
        <v>8689</v>
      </c>
      <c r="M1819" s="4">
        <f t="shared" si="226"/>
        <v>0.33026444629714496</v>
      </c>
      <c r="N1819" s="4">
        <f t="shared" si="227"/>
        <v>0.68064630302964524</v>
      </c>
      <c r="O1819" s="4">
        <f t="shared" si="228"/>
        <v>-0.95082437563201083</v>
      </c>
      <c r="P1819" s="4">
        <f t="shared" si="229"/>
        <v>0.27504093843367794</v>
      </c>
      <c r="Q1819" s="4">
        <f t="shared" si="230"/>
        <v>0.67916765512623245</v>
      </c>
      <c r="R1819" s="4">
        <f t="shared" si="231"/>
        <v>-3.7751193790210573E-2</v>
      </c>
      <c r="S1819" s="4">
        <f t="shared" si="232"/>
        <v>1.2157614217198793</v>
      </c>
      <c r="T1819" s="4">
        <f t="shared" si="233"/>
        <v>0.50599724755477271</v>
      </c>
      <c r="U1819" s="4">
        <f>SUMXMY2($P$2:$W$2,ZTable[[#This Row],[Z - Customer Since]:[Z - Partner]])</f>
        <v>9.2432367834928453</v>
      </c>
      <c r="V1819" s="4">
        <f>SUMXMY2($P$3:$W$3,ZTable[[#This Row],[Z - Customer Since]:[Z - Partner]])</f>
        <v>1.1403953402683311</v>
      </c>
      <c r="W1819" s="4"/>
      <c r="X1819" s="4"/>
      <c r="Y1819" s="4">
        <f>MIN(ZTable[[#This Row],[Distance^2 to 1]:[Distance^2 to 2]])</f>
        <v>1.1403953402683311</v>
      </c>
      <c r="Z1819" s="36">
        <f>MATCH(ZTable[[#This Row],[Min Distance^2]],ZTable[[#This Row],[Distance^2 to 1]:[Distance^2 to 2]],0)</f>
        <v>2</v>
      </c>
      <c r="AA1819" s="4" t="str">
        <f>INDEX(ClusterTable[],MATCH(ZTable[[#This Row],[Assigned to Cluster]],ClusterTable[Cluster Number],0),2)</f>
        <v>CBRE s.r.o.</v>
      </c>
    </row>
    <row r="1820" spans="1:27">
      <c r="A1820" s="49" t="s">
        <v>8693</v>
      </c>
      <c r="B1820" s="18" t="s">
        <v>8694</v>
      </c>
      <c r="C1820" s="51">
        <v>6.558904109589041</v>
      </c>
      <c r="D1820" s="18">
        <v>3</v>
      </c>
      <c r="E1820" s="18">
        <v>0</v>
      </c>
      <c r="F1820" s="18">
        <v>2</v>
      </c>
      <c r="G1820" s="53">
        <v>2</v>
      </c>
      <c r="H1820" s="54">
        <v>2340</v>
      </c>
      <c r="I1820" s="18">
        <v>34</v>
      </c>
      <c r="J1820" s="19">
        <v>1</v>
      </c>
      <c r="K1820" s="36">
        <v>1814</v>
      </c>
      <c r="L1820" s="4" t="s">
        <v>8693</v>
      </c>
      <c r="M1820" s="4">
        <f t="shared" si="226"/>
        <v>0.54002166866466061</v>
      </c>
      <c r="N1820" s="4">
        <f t="shared" si="227"/>
        <v>0.68064630302964524</v>
      </c>
      <c r="O1820" s="4">
        <f t="shared" si="228"/>
        <v>-0.95082437563201083</v>
      </c>
      <c r="P1820" s="4">
        <f t="shared" si="229"/>
        <v>0.27504093843367794</v>
      </c>
      <c r="Q1820" s="4">
        <f t="shared" si="230"/>
        <v>-0.58742470608256225</v>
      </c>
      <c r="R1820" s="4">
        <f t="shared" si="231"/>
        <v>-0.11506238328587949</v>
      </c>
      <c r="S1820" s="4">
        <f t="shared" si="232"/>
        <v>1.2157614217198793</v>
      </c>
      <c r="T1820" s="4">
        <f t="shared" si="233"/>
        <v>0.50599724755477271</v>
      </c>
      <c r="U1820" s="4">
        <f>SUMXMY2($P$2:$W$2,ZTable[[#This Row],[Z - Customer Since]:[Z - Partner]])</f>
        <v>8.1374445448810011</v>
      </c>
      <c r="V1820" s="4">
        <f>SUMXMY2($P$3:$W$3,ZTable[[#This Row],[Z - Customer Since]:[Z - Partner]])</f>
        <v>3.0003192790915967</v>
      </c>
      <c r="W1820" s="4"/>
      <c r="X1820" s="4"/>
      <c r="Y1820" s="4">
        <f>MIN(ZTable[[#This Row],[Distance^2 to 1]:[Distance^2 to 2]])</f>
        <v>3.0003192790915967</v>
      </c>
      <c r="Z1820" s="36">
        <f>MATCH(ZTable[[#This Row],[Min Distance^2]],ZTable[[#This Row],[Distance^2 to 1]:[Distance^2 to 2]],0)</f>
        <v>2</v>
      </c>
      <c r="AA1820" s="4" t="str">
        <f>INDEX(ClusterTable[],MATCH(ZTable[[#This Row],[Assigned to Cluster]],ClusterTable[Cluster Number],0),2)</f>
        <v>CBRE s.r.o.</v>
      </c>
    </row>
    <row r="1821" spans="1:27">
      <c r="A1821" s="42" t="s">
        <v>8696</v>
      </c>
      <c r="B1821" s="16" t="s">
        <v>8697</v>
      </c>
      <c r="C1821" s="44">
        <v>12.265753424657534</v>
      </c>
      <c r="D1821" s="16">
        <v>1</v>
      </c>
      <c r="E1821" s="16">
        <v>1</v>
      </c>
      <c r="F1821" s="16">
        <v>3</v>
      </c>
      <c r="G1821" s="46">
        <v>3</v>
      </c>
      <c r="H1821" s="47">
        <v>468</v>
      </c>
      <c r="I1821" s="16">
        <v>8</v>
      </c>
      <c r="J1821" s="17">
        <v>1</v>
      </c>
      <c r="K1821" s="36">
        <v>1815</v>
      </c>
      <c r="L1821" s="4" t="s">
        <v>8696</v>
      </c>
      <c r="M1821" s="4">
        <f t="shared" si="226"/>
        <v>2.2807559084715732</v>
      </c>
      <c r="N1821" s="4">
        <f t="shared" si="227"/>
        <v>-1.165614168753744</v>
      </c>
      <c r="O1821" s="4">
        <f t="shared" si="228"/>
        <v>1.0514948792879799</v>
      </c>
      <c r="P1821" s="4">
        <f t="shared" si="229"/>
        <v>1.4827511021452626</v>
      </c>
      <c r="Q1821" s="4">
        <f t="shared" si="230"/>
        <v>0.67916765512623245</v>
      </c>
      <c r="R1821" s="4">
        <f t="shared" si="231"/>
        <v>-0.12230464928078993</v>
      </c>
      <c r="S1821" s="4">
        <f t="shared" si="232"/>
        <v>-1.1271469463897206</v>
      </c>
      <c r="T1821" s="4">
        <f t="shared" si="233"/>
        <v>0.50599724755477271</v>
      </c>
      <c r="U1821" s="4">
        <f>SUMXMY2($P$2:$W$2,ZTable[[#This Row],[Z - Customer Since]:[Z - Partner]])</f>
        <v>21.913062364723146</v>
      </c>
      <c r="V1821" s="4">
        <f>SUMXMY2($P$3:$W$3,ZTable[[#This Row],[Z - Customer Since]:[Z - Partner]])</f>
        <v>16.423471966398751</v>
      </c>
      <c r="W1821" s="4"/>
      <c r="X1821" s="4"/>
      <c r="Y1821" s="4">
        <f>MIN(ZTable[[#This Row],[Distance^2 to 1]:[Distance^2 to 2]])</f>
        <v>16.423471966398751</v>
      </c>
      <c r="Z1821" s="36">
        <f>MATCH(ZTable[[#This Row],[Min Distance^2]],ZTable[[#This Row],[Distance^2 to 1]:[Distance^2 to 2]],0)</f>
        <v>2</v>
      </c>
      <c r="AA1821" s="4" t="str">
        <f>INDEX(ClusterTable[],MATCH(ZTable[[#This Row],[Assigned to Cluster]],ClusterTable[Cluster Number],0),2)</f>
        <v>CBRE s.r.o.</v>
      </c>
    </row>
    <row r="1822" spans="1:27">
      <c r="A1822" s="49" t="s">
        <v>5250</v>
      </c>
      <c r="B1822" s="18" t="s">
        <v>5251</v>
      </c>
      <c r="C1822" s="51">
        <v>11.479452054794521</v>
      </c>
      <c r="D1822" s="18">
        <v>1</v>
      </c>
      <c r="E1822" s="18">
        <v>0</v>
      </c>
      <c r="F1822" s="18">
        <v>2</v>
      </c>
      <c r="G1822" s="53">
        <v>3</v>
      </c>
      <c r="H1822" s="54">
        <v>31248</v>
      </c>
      <c r="I1822" s="18">
        <v>19</v>
      </c>
      <c r="J1822" s="19">
        <v>1</v>
      </c>
      <c r="K1822" s="36">
        <v>1816</v>
      </c>
      <c r="L1822" s="4" t="s">
        <v>5250</v>
      </c>
      <c r="M1822" s="4">
        <f t="shared" si="226"/>
        <v>2.0409139848879998</v>
      </c>
      <c r="N1822" s="4">
        <f t="shared" si="227"/>
        <v>-1.165614168753744</v>
      </c>
      <c r="O1822" s="4">
        <f t="shared" si="228"/>
        <v>-0.95082437563201083</v>
      </c>
      <c r="P1822" s="4">
        <f t="shared" si="229"/>
        <v>0.27504093843367794</v>
      </c>
      <c r="Q1822" s="4">
        <f t="shared" si="230"/>
        <v>0.67916765512623245</v>
      </c>
      <c r="R1822" s="4">
        <f t="shared" si="231"/>
        <v>-3.2250834029356168E-3</v>
      </c>
      <c r="S1822" s="4">
        <f t="shared" si="232"/>
        <v>-0.13591648295873593</v>
      </c>
      <c r="T1822" s="4">
        <f t="shared" si="233"/>
        <v>0.50599724755477271</v>
      </c>
      <c r="U1822" s="4">
        <f>SUMXMY2($P$2:$W$2,ZTable[[#This Row],[Z - Customer Since]:[Z - Partner]])</f>
        <v>18.455977845882586</v>
      </c>
      <c r="V1822" s="4">
        <f>SUMXMY2($P$3:$W$3,ZTable[[#This Row],[Z - Customer Since]:[Z - Partner]])</f>
        <v>6.7037619957174037</v>
      </c>
      <c r="W1822" s="4"/>
      <c r="X1822" s="4"/>
      <c r="Y1822" s="4">
        <f>MIN(ZTable[[#This Row],[Distance^2 to 1]:[Distance^2 to 2]])</f>
        <v>6.7037619957174037</v>
      </c>
      <c r="Z1822" s="36">
        <f>MATCH(ZTable[[#This Row],[Min Distance^2]],ZTable[[#This Row],[Distance^2 to 1]:[Distance^2 to 2]],0)</f>
        <v>2</v>
      </c>
      <c r="AA1822" s="4" t="str">
        <f>INDEX(ClusterTable[],MATCH(ZTable[[#This Row],[Assigned to Cluster]],ClusterTable[Cluster Number],0),2)</f>
        <v>CBRE s.r.o.</v>
      </c>
    </row>
    <row r="1823" spans="1:27">
      <c r="A1823" s="42" t="s">
        <v>8699</v>
      </c>
      <c r="B1823" s="16" t="s">
        <v>8700</v>
      </c>
      <c r="C1823" s="44">
        <v>7.5726027397260278</v>
      </c>
      <c r="D1823" s="16">
        <v>3</v>
      </c>
      <c r="E1823" s="16">
        <v>0</v>
      </c>
      <c r="F1823" s="16">
        <v>2</v>
      </c>
      <c r="G1823" s="46">
        <v>2</v>
      </c>
      <c r="H1823" s="47">
        <v>12480</v>
      </c>
      <c r="I1823" s="16">
        <v>20</v>
      </c>
      <c r="J1823" s="17">
        <v>1</v>
      </c>
      <c r="K1823" s="36">
        <v>1817</v>
      </c>
      <c r="L1823" s="4" t="s">
        <v>8699</v>
      </c>
      <c r="M1823" s="4">
        <f t="shared" si="226"/>
        <v>0.84922554227414604</v>
      </c>
      <c r="N1823" s="4">
        <f t="shared" si="227"/>
        <v>0.68064630302964524</v>
      </c>
      <c r="O1823" s="4">
        <f t="shared" si="228"/>
        <v>-0.95082437563201083</v>
      </c>
      <c r="P1823" s="4">
        <f t="shared" si="229"/>
        <v>0.27504093843367794</v>
      </c>
      <c r="Q1823" s="4">
        <f t="shared" si="230"/>
        <v>-0.58742470608256225</v>
      </c>
      <c r="R1823" s="4">
        <f t="shared" si="231"/>
        <v>-7.5833442480114616E-2</v>
      </c>
      <c r="S1823" s="4">
        <f t="shared" si="232"/>
        <v>-4.5804622646828254E-2</v>
      </c>
      <c r="T1823" s="4">
        <f t="shared" si="233"/>
        <v>0.50599724755477271</v>
      </c>
      <c r="U1823" s="4">
        <f>SUMXMY2($P$2:$W$2,ZTable[[#This Row],[Z - Customer Since]:[Z - Partner]])</f>
        <v>8.1263891226784821</v>
      </c>
      <c r="V1823" s="4">
        <f>SUMXMY2($P$3:$W$3,ZTable[[#This Row],[Z - Customer Since]:[Z - Partner]])</f>
        <v>4.4020248998684472</v>
      </c>
      <c r="W1823" s="4"/>
      <c r="X1823" s="4"/>
      <c r="Y1823" s="4">
        <f>MIN(ZTable[[#This Row],[Distance^2 to 1]:[Distance^2 to 2]])</f>
        <v>4.4020248998684472</v>
      </c>
      <c r="Z1823" s="36">
        <f>MATCH(ZTable[[#This Row],[Min Distance^2]],ZTable[[#This Row],[Distance^2 to 1]:[Distance^2 to 2]],0)</f>
        <v>2</v>
      </c>
      <c r="AA1823" s="4" t="str">
        <f>INDEX(ClusterTable[],MATCH(ZTable[[#This Row],[Assigned to Cluster]],ClusterTable[Cluster Number],0),2)</f>
        <v>CBRE s.r.o.</v>
      </c>
    </row>
    <row r="1824" spans="1:27">
      <c r="A1824" s="49" t="s">
        <v>8703</v>
      </c>
      <c r="B1824" s="18" t="s">
        <v>8704</v>
      </c>
      <c r="C1824" s="51">
        <v>6.6191780821917812</v>
      </c>
      <c r="D1824" s="18">
        <v>3</v>
      </c>
      <c r="E1824" s="18">
        <v>0</v>
      </c>
      <c r="F1824" s="18">
        <v>2</v>
      </c>
      <c r="G1824" s="53">
        <v>2</v>
      </c>
      <c r="H1824" s="54">
        <v>530.4</v>
      </c>
      <c r="I1824" s="18">
        <v>14</v>
      </c>
      <c r="J1824" s="19">
        <v>1</v>
      </c>
      <c r="K1824" s="36">
        <v>1818</v>
      </c>
      <c r="L1824" s="4" t="s">
        <v>8703</v>
      </c>
      <c r="M1824" s="4">
        <f t="shared" si="226"/>
        <v>0.55840676385225174</v>
      </c>
      <c r="N1824" s="4">
        <f t="shared" si="227"/>
        <v>0.68064630302964524</v>
      </c>
      <c r="O1824" s="4">
        <f t="shared" si="228"/>
        <v>-0.95082437563201083</v>
      </c>
      <c r="P1824" s="4">
        <f t="shared" si="229"/>
        <v>0.27504093843367794</v>
      </c>
      <c r="Q1824" s="4">
        <f t="shared" si="230"/>
        <v>-0.58742470608256225</v>
      </c>
      <c r="R1824" s="4">
        <f t="shared" si="231"/>
        <v>-0.12206324041429291</v>
      </c>
      <c r="S1824" s="4">
        <f t="shared" si="232"/>
        <v>-0.58647578451827442</v>
      </c>
      <c r="T1824" s="4">
        <f t="shared" si="233"/>
        <v>0.50599724755477271</v>
      </c>
      <c r="U1824" s="4">
        <f>SUMXMY2($P$2:$W$2,ZTable[[#This Row],[Z - Customer Since]:[Z - Partner]])</f>
        <v>7.8611065880325688</v>
      </c>
      <c r="V1824" s="4">
        <f>SUMXMY2($P$3:$W$3,ZTable[[#This Row],[Z - Customer Since]:[Z - Partner]])</f>
        <v>5.3012182608553235</v>
      </c>
      <c r="W1824" s="4"/>
      <c r="X1824" s="4"/>
      <c r="Y1824" s="4">
        <f>MIN(ZTable[[#This Row],[Distance^2 to 1]:[Distance^2 to 2]])</f>
        <v>5.3012182608553235</v>
      </c>
      <c r="Z1824" s="36">
        <f>MATCH(ZTable[[#This Row],[Min Distance^2]],ZTable[[#This Row],[Distance^2 to 1]:[Distance^2 to 2]],0)</f>
        <v>2</v>
      </c>
      <c r="AA1824" s="4" t="str">
        <f>INDEX(ClusterTable[],MATCH(ZTable[[#This Row],[Assigned to Cluster]],ClusterTable[Cluster Number],0),2)</f>
        <v>CBRE s.r.o.</v>
      </c>
    </row>
    <row r="1825" spans="1:27">
      <c r="A1825" s="42" t="s">
        <v>8710</v>
      </c>
      <c r="B1825" s="16" t="s">
        <v>8711</v>
      </c>
      <c r="C1825" s="44">
        <v>8.7671232876712324</v>
      </c>
      <c r="D1825" s="16">
        <v>3</v>
      </c>
      <c r="E1825" s="16">
        <v>1</v>
      </c>
      <c r="F1825" s="16">
        <v>1</v>
      </c>
      <c r="G1825" s="46">
        <v>2</v>
      </c>
      <c r="H1825" s="47">
        <v>2340</v>
      </c>
      <c r="I1825" s="16">
        <v>8</v>
      </c>
      <c r="J1825" s="17">
        <v>1</v>
      </c>
      <c r="K1825" s="36">
        <v>1819</v>
      </c>
      <c r="L1825" s="4" t="s">
        <v>8710</v>
      </c>
      <c r="M1825" s="4">
        <f t="shared" si="226"/>
        <v>1.2135847014464038</v>
      </c>
      <c r="N1825" s="4">
        <f t="shared" si="227"/>
        <v>0.68064630302964524</v>
      </c>
      <c r="O1825" s="4">
        <f t="shared" si="228"/>
        <v>1.0514948792879799</v>
      </c>
      <c r="P1825" s="4">
        <f t="shared" si="229"/>
        <v>-0.93266922527790685</v>
      </c>
      <c r="Q1825" s="4">
        <f t="shared" si="230"/>
        <v>-0.58742470608256225</v>
      </c>
      <c r="R1825" s="4">
        <f t="shared" si="231"/>
        <v>-0.11506238328587949</v>
      </c>
      <c r="S1825" s="4">
        <f t="shared" si="232"/>
        <v>-1.1271469463897206</v>
      </c>
      <c r="T1825" s="4">
        <f t="shared" si="233"/>
        <v>0.50599724755477271</v>
      </c>
      <c r="U1825" s="4">
        <f>SUMXMY2($P$2:$W$2,ZTable[[#This Row],[Z - Customer Since]:[Z - Partner]])</f>
        <v>5.717234502610947</v>
      </c>
      <c r="V1825" s="4">
        <f>SUMXMY2($P$3:$W$3,ZTable[[#This Row],[Z - Customer Since]:[Z - Partner]])</f>
        <v>14.03594278221369</v>
      </c>
      <c r="W1825" s="4"/>
      <c r="X1825" s="4"/>
      <c r="Y1825" s="4">
        <f>MIN(ZTable[[#This Row],[Distance^2 to 1]:[Distance^2 to 2]])</f>
        <v>5.717234502610947</v>
      </c>
      <c r="Z1825" s="36">
        <f>MATCH(ZTable[[#This Row],[Min Distance^2]],ZTable[[#This Row],[Distance^2 to 1]:[Distance^2 to 2]],0)</f>
        <v>1</v>
      </c>
      <c r="AA1825" s="4" t="str">
        <f>INDEX(ClusterTable[],MATCH(ZTable[[#This Row],[Assigned to Cluster]],ClusterTable[Cluster Number],0),2)</f>
        <v>AMD Global Telemedicine</v>
      </c>
    </row>
    <row r="1826" spans="1:27">
      <c r="A1826" s="49" t="s">
        <v>8715</v>
      </c>
      <c r="B1826" s="18" t="s">
        <v>8716</v>
      </c>
      <c r="C1826" s="51">
        <v>9.7452054794520553</v>
      </c>
      <c r="D1826" s="18">
        <v>1</v>
      </c>
      <c r="E1826" s="18">
        <v>1</v>
      </c>
      <c r="F1826" s="18">
        <v>1</v>
      </c>
      <c r="G1826" s="53">
        <v>2</v>
      </c>
      <c r="H1826" s="54">
        <v>12240</v>
      </c>
      <c r="I1826" s="18">
        <v>11</v>
      </c>
      <c r="J1826" s="19">
        <v>1</v>
      </c>
      <c r="K1826" s="36">
        <v>1820</v>
      </c>
      <c r="L1826" s="4" t="s">
        <v>8715</v>
      </c>
      <c r="M1826" s="4">
        <f t="shared" si="226"/>
        <v>1.5119246551723129</v>
      </c>
      <c r="N1826" s="4">
        <f t="shared" si="227"/>
        <v>-1.165614168753744</v>
      </c>
      <c r="O1826" s="4">
        <f t="shared" si="228"/>
        <v>1.0514948792879799</v>
      </c>
      <c r="P1826" s="4">
        <f t="shared" si="229"/>
        <v>-0.93266922527790685</v>
      </c>
      <c r="Q1826" s="4">
        <f t="shared" si="230"/>
        <v>-0.58742470608256225</v>
      </c>
      <c r="R1826" s="4">
        <f t="shared" si="231"/>
        <v>-7.676193812048776E-2</v>
      </c>
      <c r="S1826" s="4">
        <f t="shared" si="232"/>
        <v>-0.85681136545399739</v>
      </c>
      <c r="T1826" s="4">
        <f t="shared" si="233"/>
        <v>0.50599724755477271</v>
      </c>
      <c r="U1826" s="4">
        <f>SUMXMY2($P$2:$W$2,ZTable[[#This Row],[Z - Customer Since]:[Z - Partner]])</f>
        <v>9.7336372621075693</v>
      </c>
      <c r="V1826" s="4">
        <f>SUMXMY2($P$3:$W$3,ZTable[[#This Row],[Z - Customer Since]:[Z - Partner]])</f>
        <v>13.861877313957899</v>
      </c>
      <c r="W1826" s="4"/>
      <c r="X1826" s="4"/>
      <c r="Y1826" s="4">
        <f>MIN(ZTable[[#This Row],[Distance^2 to 1]:[Distance^2 to 2]])</f>
        <v>9.7336372621075693</v>
      </c>
      <c r="Z1826" s="36">
        <f>MATCH(ZTable[[#This Row],[Min Distance^2]],ZTable[[#This Row],[Distance^2 to 1]:[Distance^2 to 2]],0)</f>
        <v>1</v>
      </c>
      <c r="AA1826" s="4" t="str">
        <f>INDEX(ClusterTable[],MATCH(ZTable[[#This Row],[Assigned to Cluster]],ClusterTable[Cluster Number],0),2)</f>
        <v>AMD Global Telemedicine</v>
      </c>
    </row>
    <row r="1827" spans="1:27">
      <c r="A1827" s="42" t="s">
        <v>8719</v>
      </c>
      <c r="B1827" s="16" t="s">
        <v>8720</v>
      </c>
      <c r="C1827" s="44">
        <v>8.9780821917808211</v>
      </c>
      <c r="D1827" s="16">
        <v>4</v>
      </c>
      <c r="E1827" s="16">
        <v>0</v>
      </c>
      <c r="F1827" s="16">
        <v>2</v>
      </c>
      <c r="G1827" s="46">
        <v>2</v>
      </c>
      <c r="H1827" s="47">
        <v>4680</v>
      </c>
      <c r="I1827" s="16">
        <v>34</v>
      </c>
      <c r="J1827" s="17">
        <v>1</v>
      </c>
      <c r="K1827" s="36">
        <v>1821</v>
      </c>
      <c r="L1827" s="4" t="s">
        <v>8719</v>
      </c>
      <c r="M1827" s="4">
        <f t="shared" si="226"/>
        <v>1.2779325346029724</v>
      </c>
      <c r="N1827" s="4">
        <f t="shared" si="227"/>
        <v>1.6037765389213399</v>
      </c>
      <c r="O1827" s="4">
        <f t="shared" si="228"/>
        <v>-0.95082437563201083</v>
      </c>
      <c r="P1827" s="4">
        <f t="shared" si="229"/>
        <v>0.27504093843367794</v>
      </c>
      <c r="Q1827" s="4">
        <f t="shared" si="230"/>
        <v>-0.58742470608256225</v>
      </c>
      <c r="R1827" s="4">
        <f t="shared" si="231"/>
        <v>-0.10600955079224145</v>
      </c>
      <c r="S1827" s="4">
        <f t="shared" si="232"/>
        <v>1.2157614217198793</v>
      </c>
      <c r="T1827" s="4">
        <f t="shared" si="233"/>
        <v>0.50599724755477271</v>
      </c>
      <c r="U1827" s="4">
        <f>SUMXMY2($P$2:$W$2,ZTable[[#This Row],[Z - Customer Since]:[Z - Partner]])</f>
        <v>11.45036799218599</v>
      </c>
      <c r="V1827" s="4">
        <f>SUMXMY2($P$3:$W$3,ZTable[[#This Row],[Z - Customer Since]:[Z - Partner]])</f>
        <v>7.0749378740435658</v>
      </c>
      <c r="W1827" s="4"/>
      <c r="X1827" s="4"/>
      <c r="Y1827" s="4">
        <f>MIN(ZTable[[#This Row],[Distance^2 to 1]:[Distance^2 to 2]])</f>
        <v>7.0749378740435658</v>
      </c>
      <c r="Z1827" s="36">
        <f>MATCH(ZTable[[#This Row],[Min Distance^2]],ZTable[[#This Row],[Distance^2 to 1]:[Distance^2 to 2]],0)</f>
        <v>2</v>
      </c>
      <c r="AA1827" s="4" t="str">
        <f>INDEX(ClusterTable[],MATCH(ZTable[[#This Row],[Assigned to Cluster]],ClusterTable[Cluster Number],0),2)</f>
        <v>CBRE s.r.o.</v>
      </c>
    </row>
    <row r="1828" spans="1:27">
      <c r="A1828" s="49" t="s">
        <v>8723</v>
      </c>
      <c r="B1828" s="18" t="s">
        <v>8724</v>
      </c>
      <c r="C1828" s="51">
        <v>5.6410958904109592</v>
      </c>
      <c r="D1828" s="18">
        <v>3</v>
      </c>
      <c r="E1828" s="18">
        <v>1</v>
      </c>
      <c r="F1828" s="18">
        <v>4</v>
      </c>
      <c r="G1828" s="53">
        <v>3</v>
      </c>
      <c r="H1828" s="54">
        <v>17595</v>
      </c>
      <c r="I1828" s="18">
        <v>4</v>
      </c>
      <c r="J1828" s="19">
        <v>1</v>
      </c>
      <c r="K1828" s="36">
        <v>1822</v>
      </c>
      <c r="L1828" s="4" t="s">
        <v>8723</v>
      </c>
      <c r="M1828" s="4">
        <f t="shared" si="226"/>
        <v>0.26006681012634308</v>
      </c>
      <c r="N1828" s="4">
        <f t="shared" si="227"/>
        <v>0.68064630302964524</v>
      </c>
      <c r="O1828" s="4">
        <f t="shared" si="228"/>
        <v>1.0514948792879799</v>
      </c>
      <c r="P1828" s="4">
        <f t="shared" si="229"/>
        <v>2.6904612658568476</v>
      </c>
      <c r="Q1828" s="4">
        <f t="shared" si="230"/>
        <v>0.67916765512623245</v>
      </c>
      <c r="R1828" s="4">
        <f t="shared" si="231"/>
        <v>-5.6044879144662225E-2</v>
      </c>
      <c r="S1828" s="4">
        <f t="shared" si="232"/>
        <v>-1.4875943876373512</v>
      </c>
      <c r="T1828" s="4">
        <f t="shared" si="233"/>
        <v>0.50599724755477271</v>
      </c>
      <c r="U1828" s="4">
        <f>SUMXMY2($P$2:$W$2,ZTable[[#This Row],[Z - Customer Since]:[Z - Partner]])</f>
        <v>18.701717841687273</v>
      </c>
      <c r="V1828" s="4">
        <f>SUMXMY2($P$3:$W$3,ZTable[[#This Row],[Z - Customer Since]:[Z - Partner]])</f>
        <v>16.77602049560728</v>
      </c>
      <c r="W1828" s="4"/>
      <c r="X1828" s="4"/>
      <c r="Y1828" s="4">
        <f>MIN(ZTable[[#This Row],[Distance^2 to 1]:[Distance^2 to 2]])</f>
        <v>16.77602049560728</v>
      </c>
      <c r="Z1828" s="36">
        <f>MATCH(ZTable[[#This Row],[Min Distance^2]],ZTable[[#This Row],[Distance^2 to 1]:[Distance^2 to 2]],0)</f>
        <v>2</v>
      </c>
      <c r="AA1828" s="4" t="str">
        <f>INDEX(ClusterTable[],MATCH(ZTable[[#This Row],[Assigned to Cluster]],ClusterTable[Cluster Number],0),2)</f>
        <v>CBRE s.r.o.</v>
      </c>
    </row>
    <row r="1829" spans="1:27">
      <c r="A1829" s="42" t="s">
        <v>5929</v>
      </c>
      <c r="B1829" s="16" t="s">
        <v>5930</v>
      </c>
      <c r="C1829" s="44">
        <v>9.5643835616438349</v>
      </c>
      <c r="D1829" s="16">
        <v>5</v>
      </c>
      <c r="E1829" s="16">
        <v>0</v>
      </c>
      <c r="F1829" s="16">
        <v>4</v>
      </c>
      <c r="G1829" s="46">
        <v>3</v>
      </c>
      <c r="H1829" s="47">
        <v>37440</v>
      </c>
      <c r="I1829" s="16">
        <v>4</v>
      </c>
      <c r="J1829" s="17">
        <v>1</v>
      </c>
      <c r="K1829" s="36">
        <v>1823</v>
      </c>
      <c r="L1829" s="4" t="s">
        <v>5929</v>
      </c>
      <c r="M1829" s="4">
        <f t="shared" si="226"/>
        <v>1.4567693696095394</v>
      </c>
      <c r="N1829" s="4">
        <f t="shared" si="227"/>
        <v>2.5269067748130345</v>
      </c>
      <c r="O1829" s="4">
        <f t="shared" si="228"/>
        <v>-0.95082437563201083</v>
      </c>
      <c r="P1829" s="4">
        <f t="shared" si="229"/>
        <v>2.6904612658568476</v>
      </c>
      <c r="Q1829" s="4">
        <f t="shared" si="230"/>
        <v>0.67916765512623245</v>
      </c>
      <c r="R1829" s="4">
        <f t="shared" si="231"/>
        <v>2.0730104118691216E-2</v>
      </c>
      <c r="S1829" s="4">
        <f t="shared" si="232"/>
        <v>-1.4875943876373512</v>
      </c>
      <c r="T1829" s="4">
        <f t="shared" si="233"/>
        <v>0.50599724755477271</v>
      </c>
      <c r="U1829" s="4">
        <f>SUMXMY2($P$2:$W$2,ZTable[[#This Row],[Z - Customer Since]:[Z - Partner]])</f>
        <v>30.001287875438607</v>
      </c>
      <c r="V1829" s="4">
        <f>SUMXMY2($P$3:$W$3,ZTable[[#This Row],[Z - Customer Since]:[Z - Partner]])</f>
        <v>21.917421525882563</v>
      </c>
      <c r="W1829" s="4"/>
      <c r="X1829" s="4"/>
      <c r="Y1829" s="4">
        <f>MIN(ZTable[[#This Row],[Distance^2 to 1]:[Distance^2 to 2]])</f>
        <v>21.917421525882563</v>
      </c>
      <c r="Z1829" s="36">
        <f>MATCH(ZTable[[#This Row],[Min Distance^2]],ZTable[[#This Row],[Distance^2 to 1]:[Distance^2 to 2]],0)</f>
        <v>2</v>
      </c>
      <c r="AA1829" s="4" t="str">
        <f>INDEX(ClusterTable[],MATCH(ZTable[[#This Row],[Assigned to Cluster]],ClusterTable[Cluster Number],0),2)</f>
        <v>CBRE s.r.o.</v>
      </c>
    </row>
    <row r="1830" spans="1:27">
      <c r="A1830" s="49" t="s">
        <v>8728</v>
      </c>
      <c r="B1830" s="18" t="s">
        <v>8729</v>
      </c>
      <c r="C1830" s="51">
        <v>6.6136986301369864</v>
      </c>
      <c r="D1830" s="18">
        <v>3</v>
      </c>
      <c r="E1830" s="18">
        <v>0</v>
      </c>
      <c r="F1830" s="18">
        <v>1</v>
      </c>
      <c r="G1830" s="53">
        <v>2</v>
      </c>
      <c r="H1830" s="54">
        <v>3120</v>
      </c>
      <c r="I1830" s="18">
        <v>23</v>
      </c>
      <c r="J1830" s="19">
        <v>0</v>
      </c>
      <c r="K1830" s="36">
        <v>1824</v>
      </c>
      <c r="L1830" s="4" t="s">
        <v>8728</v>
      </c>
      <c r="M1830" s="4">
        <f t="shared" si="226"/>
        <v>0.55673539156247076</v>
      </c>
      <c r="N1830" s="4">
        <f t="shared" si="227"/>
        <v>0.68064630302964524</v>
      </c>
      <c r="O1830" s="4">
        <f t="shared" si="228"/>
        <v>-0.95082437563201083</v>
      </c>
      <c r="P1830" s="4">
        <f t="shared" si="229"/>
        <v>-0.93266922527790685</v>
      </c>
      <c r="Q1830" s="4">
        <f t="shared" si="230"/>
        <v>-0.58742470608256225</v>
      </c>
      <c r="R1830" s="4">
        <f t="shared" si="231"/>
        <v>-0.11204477245466681</v>
      </c>
      <c r="S1830" s="4">
        <f t="shared" si="232"/>
        <v>0.2245309582888948</v>
      </c>
      <c r="T1830" s="4">
        <f t="shared" si="233"/>
        <v>-1.9758743094171214</v>
      </c>
      <c r="U1830" s="4">
        <f>SUMXMY2($P$2:$W$2,ZTable[[#This Row],[Z - Customer Since]:[Z - Partner]])</f>
        <v>11.899586672499826</v>
      </c>
      <c r="V1830" s="4">
        <f>SUMXMY2($P$3:$W$3,ZTable[[#This Row],[Z - Customer Since]:[Z - Partner]])</f>
        <v>11.08649833058702</v>
      </c>
      <c r="W1830" s="4"/>
      <c r="X1830" s="4"/>
      <c r="Y1830" s="4">
        <f>MIN(ZTable[[#This Row],[Distance^2 to 1]:[Distance^2 to 2]])</f>
        <v>11.08649833058702</v>
      </c>
      <c r="Z1830" s="36">
        <f>MATCH(ZTable[[#This Row],[Min Distance^2]],ZTable[[#This Row],[Distance^2 to 1]:[Distance^2 to 2]],0)</f>
        <v>2</v>
      </c>
      <c r="AA1830" s="4" t="str">
        <f>INDEX(ClusterTable[],MATCH(ZTable[[#This Row],[Assigned to Cluster]],ClusterTable[Cluster Number],0),2)</f>
        <v>CBRE s.r.o.</v>
      </c>
    </row>
    <row r="1831" spans="1:27">
      <c r="A1831" s="42" t="s">
        <v>8731</v>
      </c>
      <c r="B1831" s="16" t="s">
        <v>8732</v>
      </c>
      <c r="C1831" s="44">
        <v>5.7890410958904113</v>
      </c>
      <c r="D1831" s="16">
        <v>3</v>
      </c>
      <c r="E1831" s="16">
        <v>0</v>
      </c>
      <c r="F1831" s="16">
        <v>2</v>
      </c>
      <c r="G1831" s="46">
        <v>2</v>
      </c>
      <c r="H1831" s="47">
        <v>7020</v>
      </c>
      <c r="I1831" s="16">
        <v>34</v>
      </c>
      <c r="J1831" s="17">
        <v>1</v>
      </c>
      <c r="K1831" s="36">
        <v>1825</v>
      </c>
      <c r="L1831" s="4" t="s">
        <v>8731</v>
      </c>
      <c r="M1831" s="4">
        <f t="shared" si="226"/>
        <v>0.30519386195043013</v>
      </c>
      <c r="N1831" s="4">
        <f t="shared" si="227"/>
        <v>0.68064630302964524</v>
      </c>
      <c r="O1831" s="4">
        <f t="shared" si="228"/>
        <v>-0.95082437563201083</v>
      </c>
      <c r="P1831" s="4">
        <f t="shared" si="229"/>
        <v>0.27504093843367794</v>
      </c>
      <c r="Q1831" s="4">
        <f t="shared" si="230"/>
        <v>-0.58742470608256225</v>
      </c>
      <c r="R1831" s="4">
        <f t="shared" si="231"/>
        <v>-9.6956718298603403E-2</v>
      </c>
      <c r="S1831" s="4">
        <f t="shared" si="232"/>
        <v>1.2157614217198793</v>
      </c>
      <c r="T1831" s="4">
        <f t="shared" si="233"/>
        <v>0.50599724755477271</v>
      </c>
      <c r="U1831" s="4">
        <f>SUMXMY2($P$2:$W$2,ZTable[[#This Row],[Z - Customer Since]:[Z - Partner]])</f>
        <v>7.5821441936221534</v>
      </c>
      <c r="V1831" s="4">
        <f>SUMXMY2($P$3:$W$3,ZTable[[#This Row],[Z - Customer Since]:[Z - Partner]])</f>
        <v>2.7383902575383678</v>
      </c>
      <c r="W1831" s="4"/>
      <c r="X1831" s="4"/>
      <c r="Y1831" s="4">
        <f>MIN(ZTable[[#This Row],[Distance^2 to 1]:[Distance^2 to 2]])</f>
        <v>2.7383902575383678</v>
      </c>
      <c r="Z1831" s="36">
        <f>MATCH(ZTable[[#This Row],[Min Distance^2]],ZTable[[#This Row],[Distance^2 to 1]:[Distance^2 to 2]],0)</f>
        <v>2</v>
      </c>
      <c r="AA1831" s="4" t="str">
        <f>INDEX(ClusterTable[],MATCH(ZTable[[#This Row],[Assigned to Cluster]],ClusterTable[Cluster Number],0),2)</f>
        <v>CBRE s.r.o.</v>
      </c>
    </row>
    <row r="1832" spans="1:27">
      <c r="A1832" s="49" t="s">
        <v>8735</v>
      </c>
      <c r="B1832" s="18" t="s">
        <v>8736</v>
      </c>
      <c r="C1832" s="51">
        <v>6.9068493150684933</v>
      </c>
      <c r="D1832" s="18">
        <v>3</v>
      </c>
      <c r="E1832" s="18">
        <v>1</v>
      </c>
      <c r="F1832" s="18">
        <v>1</v>
      </c>
      <c r="G1832" s="53">
        <v>2</v>
      </c>
      <c r="H1832" s="54">
        <v>7464.96</v>
      </c>
      <c r="I1832" s="18">
        <v>23</v>
      </c>
      <c r="J1832" s="19">
        <v>1</v>
      </c>
      <c r="K1832" s="36">
        <v>1826</v>
      </c>
      <c r="L1832" s="4" t="s">
        <v>8735</v>
      </c>
      <c r="M1832" s="4">
        <f t="shared" si="226"/>
        <v>0.64615380906575426</v>
      </c>
      <c r="N1832" s="4">
        <f t="shared" si="227"/>
        <v>0.68064630302964524</v>
      </c>
      <c r="O1832" s="4">
        <f t="shared" si="228"/>
        <v>1.0514948792879799</v>
      </c>
      <c r="P1832" s="4">
        <f t="shared" si="229"/>
        <v>-0.93266922527790685</v>
      </c>
      <c r="Q1832" s="4">
        <f t="shared" si="230"/>
        <v>-0.58742470608256225</v>
      </c>
      <c r="R1832" s="4">
        <f t="shared" si="231"/>
        <v>-9.5235287381351619E-2</v>
      </c>
      <c r="S1832" s="4">
        <f t="shared" si="232"/>
        <v>0.2245309582888948</v>
      </c>
      <c r="T1832" s="4">
        <f t="shared" si="233"/>
        <v>0.50599724755477271</v>
      </c>
      <c r="U1832" s="4">
        <f>SUMXMY2($P$2:$W$2,ZTable[[#This Row],[Z - Customer Since]:[Z - Partner]])</f>
        <v>1.9734439845693776</v>
      </c>
      <c r="V1832" s="4">
        <f>SUMXMY2($P$3:$W$3,ZTable[[#This Row],[Z - Customer Since]:[Z - Partner]])</f>
        <v>9.0597446250465037</v>
      </c>
      <c r="W1832" s="4"/>
      <c r="X1832" s="4"/>
      <c r="Y1832" s="4">
        <f>MIN(ZTable[[#This Row],[Distance^2 to 1]:[Distance^2 to 2]])</f>
        <v>1.9734439845693776</v>
      </c>
      <c r="Z1832" s="36">
        <f>MATCH(ZTable[[#This Row],[Min Distance^2]],ZTable[[#This Row],[Distance^2 to 1]:[Distance^2 to 2]],0)</f>
        <v>1</v>
      </c>
      <c r="AA1832" s="4" t="str">
        <f>INDEX(ClusterTable[],MATCH(ZTable[[#This Row],[Assigned to Cluster]],ClusterTable[Cluster Number],0),2)</f>
        <v>AMD Global Telemedicine</v>
      </c>
    </row>
    <row r="1833" spans="1:27">
      <c r="A1833" s="42" t="s">
        <v>8740</v>
      </c>
      <c r="B1833" s="16" t="s">
        <v>8741</v>
      </c>
      <c r="C1833" s="44">
        <v>10.906849315068493</v>
      </c>
      <c r="D1833" s="16">
        <v>5</v>
      </c>
      <c r="E1833" s="16">
        <v>0</v>
      </c>
      <c r="F1833" s="16">
        <v>1</v>
      </c>
      <c r="G1833" s="46">
        <v>3</v>
      </c>
      <c r="H1833" s="47">
        <v>21384</v>
      </c>
      <c r="I1833" s="16">
        <v>36</v>
      </c>
      <c r="J1833" s="17">
        <v>1</v>
      </c>
      <c r="K1833" s="36">
        <v>1827</v>
      </c>
      <c r="L1833" s="4" t="s">
        <v>8740</v>
      </c>
      <c r="M1833" s="4">
        <f t="shared" si="226"/>
        <v>1.8662555806058849</v>
      </c>
      <c r="N1833" s="4">
        <f t="shared" si="227"/>
        <v>2.5269067748130345</v>
      </c>
      <c r="O1833" s="4">
        <f t="shared" si="228"/>
        <v>-0.95082437563201083</v>
      </c>
      <c r="P1833" s="4">
        <f t="shared" si="229"/>
        <v>-0.93266922527790685</v>
      </c>
      <c r="Q1833" s="4">
        <f t="shared" si="230"/>
        <v>0.67916765512623245</v>
      </c>
      <c r="R1833" s="4">
        <f t="shared" si="231"/>
        <v>-4.1386254222271386E-2</v>
      </c>
      <c r="S1833" s="4">
        <f t="shared" si="232"/>
        <v>1.3959851423436946</v>
      </c>
      <c r="T1833" s="4">
        <f t="shared" si="233"/>
        <v>0.50599724755477271</v>
      </c>
      <c r="U1833" s="4">
        <f>SUMXMY2($P$2:$W$2,ZTable[[#This Row],[Z - Customer Since]:[Z - Partner]])</f>
        <v>17.287087094393684</v>
      </c>
      <c r="V1833" s="4">
        <f>SUMXMY2($P$3:$W$3,ZTable[[#This Row],[Z - Customer Since]:[Z - Partner]])</f>
        <v>13.295134810264848</v>
      </c>
      <c r="W1833" s="4"/>
      <c r="X1833" s="4"/>
      <c r="Y1833" s="4">
        <f>MIN(ZTable[[#This Row],[Distance^2 to 1]:[Distance^2 to 2]])</f>
        <v>13.295134810264848</v>
      </c>
      <c r="Z1833" s="36">
        <f>MATCH(ZTable[[#This Row],[Min Distance^2]],ZTable[[#This Row],[Distance^2 to 1]:[Distance^2 to 2]],0)</f>
        <v>2</v>
      </c>
      <c r="AA1833" s="4" t="str">
        <f>INDEX(ClusterTable[],MATCH(ZTable[[#This Row],[Assigned to Cluster]],ClusterTable[Cluster Number],0),2)</f>
        <v>CBRE s.r.o.</v>
      </c>
    </row>
    <row r="1834" spans="1:27">
      <c r="A1834" s="49" t="s">
        <v>8743</v>
      </c>
      <c r="B1834" s="18" t="s">
        <v>8744</v>
      </c>
      <c r="C1834" s="51">
        <v>6.9452054794520546</v>
      </c>
      <c r="D1834" s="18">
        <v>1</v>
      </c>
      <c r="E1834" s="18">
        <v>1</v>
      </c>
      <c r="F1834" s="18">
        <v>1</v>
      </c>
      <c r="G1834" s="53">
        <v>2</v>
      </c>
      <c r="H1834" s="54">
        <v>3110.4</v>
      </c>
      <c r="I1834" s="18">
        <v>11</v>
      </c>
      <c r="J1834" s="19">
        <v>0</v>
      </c>
      <c r="K1834" s="36">
        <v>1828</v>
      </c>
      <c r="L1834" s="4" t="s">
        <v>8743</v>
      </c>
      <c r="M1834" s="4">
        <f t="shared" si="226"/>
        <v>0.65785341509422113</v>
      </c>
      <c r="N1834" s="4">
        <f t="shared" si="227"/>
        <v>-1.165614168753744</v>
      </c>
      <c r="O1834" s="4">
        <f t="shared" si="228"/>
        <v>1.0514948792879799</v>
      </c>
      <c r="P1834" s="4">
        <f t="shared" si="229"/>
        <v>-0.93266922527790685</v>
      </c>
      <c r="Q1834" s="4">
        <f t="shared" si="230"/>
        <v>-0.58742470608256225</v>
      </c>
      <c r="R1834" s="4">
        <f t="shared" si="231"/>
        <v>-0.11208191228028173</v>
      </c>
      <c r="S1834" s="4">
        <f t="shared" si="232"/>
        <v>-0.85681136545399739</v>
      </c>
      <c r="T1834" s="4">
        <f t="shared" si="233"/>
        <v>-1.9758743094171214</v>
      </c>
      <c r="U1834" s="4">
        <f>SUMXMY2($P$2:$W$2,ZTable[[#This Row],[Z - Customer Since]:[Z - Partner]])</f>
        <v>12.744524829959833</v>
      </c>
      <c r="V1834" s="4">
        <f>SUMXMY2($P$3:$W$3,ZTable[[#This Row],[Z - Customer Since]:[Z - Partner]])</f>
        <v>17.971621079617904</v>
      </c>
      <c r="W1834" s="4"/>
      <c r="X1834" s="4"/>
      <c r="Y1834" s="4">
        <f>MIN(ZTable[[#This Row],[Distance^2 to 1]:[Distance^2 to 2]])</f>
        <v>12.744524829959833</v>
      </c>
      <c r="Z1834" s="36">
        <f>MATCH(ZTable[[#This Row],[Min Distance^2]],ZTable[[#This Row],[Distance^2 to 1]:[Distance^2 to 2]],0)</f>
        <v>1</v>
      </c>
      <c r="AA1834" s="4" t="str">
        <f>INDEX(ClusterTable[],MATCH(ZTable[[#This Row],[Assigned to Cluster]],ClusterTable[Cluster Number],0),2)</f>
        <v>AMD Global Telemedicine</v>
      </c>
    </row>
    <row r="1835" spans="1:27">
      <c r="A1835" s="42" t="s">
        <v>8746</v>
      </c>
      <c r="B1835" s="16" t="s">
        <v>8747</v>
      </c>
      <c r="C1835" s="44">
        <v>6.2684931506849315</v>
      </c>
      <c r="D1835" s="16">
        <v>1</v>
      </c>
      <c r="E1835" s="16">
        <v>0</v>
      </c>
      <c r="F1835" s="16">
        <v>2</v>
      </c>
      <c r="G1835" s="46">
        <v>4</v>
      </c>
      <c r="H1835" s="47">
        <v>7987.2</v>
      </c>
      <c r="I1835" s="16">
        <v>8</v>
      </c>
      <c r="J1835" s="17">
        <v>1</v>
      </c>
      <c r="K1835" s="36">
        <v>1829</v>
      </c>
      <c r="L1835" s="4" t="s">
        <v>8746</v>
      </c>
      <c r="M1835" s="4">
        <f t="shared" si="226"/>
        <v>0.45143893730626761</v>
      </c>
      <c r="N1835" s="4">
        <f t="shared" si="227"/>
        <v>-1.165614168753744</v>
      </c>
      <c r="O1835" s="4">
        <f t="shared" si="228"/>
        <v>-0.95082437563201083</v>
      </c>
      <c r="P1835" s="4">
        <f t="shared" si="229"/>
        <v>0.27504093843367794</v>
      </c>
      <c r="Q1835" s="4">
        <f t="shared" si="230"/>
        <v>1.945760016335027</v>
      </c>
      <c r="R1835" s="4">
        <f t="shared" si="231"/>
        <v>-9.3214880867899669E-2</v>
      </c>
      <c r="S1835" s="4">
        <f t="shared" si="232"/>
        <v>-1.1271469463897206</v>
      </c>
      <c r="T1835" s="4">
        <f t="shared" si="233"/>
        <v>0.50599724755477271</v>
      </c>
      <c r="U1835" s="4">
        <f>SUMXMY2($P$2:$W$2,ZTable[[#This Row],[Z - Customer Since]:[Z - Partner]])</f>
        <v>18.584862669767904</v>
      </c>
      <c r="V1835" s="4">
        <f>SUMXMY2($P$3:$W$3,ZTable[[#This Row],[Z - Customer Since]:[Z - Partner]])</f>
        <v>7.1059534231080619</v>
      </c>
      <c r="W1835" s="4"/>
      <c r="X1835" s="4"/>
      <c r="Y1835" s="4">
        <f>MIN(ZTable[[#This Row],[Distance^2 to 1]:[Distance^2 to 2]])</f>
        <v>7.1059534231080619</v>
      </c>
      <c r="Z1835" s="36">
        <f>MATCH(ZTable[[#This Row],[Min Distance^2]],ZTable[[#This Row],[Distance^2 to 1]:[Distance^2 to 2]],0)</f>
        <v>2</v>
      </c>
      <c r="AA1835" s="4" t="str">
        <f>INDEX(ClusterTable[],MATCH(ZTable[[#This Row],[Assigned to Cluster]],ClusterTable[Cluster Number],0),2)</f>
        <v>CBRE s.r.o.</v>
      </c>
    </row>
    <row r="1836" spans="1:27">
      <c r="A1836" s="49" t="s">
        <v>5245</v>
      </c>
      <c r="B1836" s="18" t="s">
        <v>5246</v>
      </c>
      <c r="C1836" s="51">
        <v>10.893150684931507</v>
      </c>
      <c r="D1836" s="18">
        <v>3</v>
      </c>
      <c r="E1836" s="18">
        <v>1</v>
      </c>
      <c r="F1836" s="18">
        <v>1</v>
      </c>
      <c r="G1836" s="53">
        <v>3</v>
      </c>
      <c r="H1836" s="54">
        <v>3182.4</v>
      </c>
      <c r="I1836" s="18">
        <v>34</v>
      </c>
      <c r="J1836" s="19">
        <v>1</v>
      </c>
      <c r="K1836" s="36">
        <v>1830</v>
      </c>
      <c r="L1836" s="4" t="s">
        <v>5245</v>
      </c>
      <c r="M1836" s="4">
        <f t="shared" si="226"/>
        <v>1.8620771498814326</v>
      </c>
      <c r="N1836" s="4">
        <f t="shared" si="227"/>
        <v>0.68064630302964524</v>
      </c>
      <c r="O1836" s="4">
        <f t="shared" si="228"/>
        <v>1.0514948792879799</v>
      </c>
      <c r="P1836" s="4">
        <f t="shared" si="229"/>
        <v>-0.93266922527790685</v>
      </c>
      <c r="Q1836" s="4">
        <f t="shared" si="230"/>
        <v>0.67916765512623245</v>
      </c>
      <c r="R1836" s="4">
        <f t="shared" si="231"/>
        <v>-0.11180336358816979</v>
      </c>
      <c r="S1836" s="4">
        <f t="shared" si="232"/>
        <v>1.2157614217198793</v>
      </c>
      <c r="T1836" s="4">
        <f t="shared" si="233"/>
        <v>0.50599724755477271</v>
      </c>
      <c r="U1836" s="4">
        <f>SUMXMY2($P$2:$W$2,ZTable[[#This Row],[Z - Customer Since]:[Z - Partner]])</f>
        <v>9.4553339200210864</v>
      </c>
      <c r="V1836" s="4">
        <f>SUMXMY2($P$3:$W$3,ZTable[[#This Row],[Z - Customer Since]:[Z - Partner]])</f>
        <v>10.360611415593654</v>
      </c>
      <c r="W1836" s="4"/>
      <c r="X1836" s="4"/>
      <c r="Y1836" s="4">
        <f>MIN(ZTable[[#This Row],[Distance^2 to 1]:[Distance^2 to 2]])</f>
        <v>9.4553339200210864</v>
      </c>
      <c r="Z1836" s="36">
        <f>MATCH(ZTable[[#This Row],[Min Distance^2]],ZTable[[#This Row],[Distance^2 to 1]:[Distance^2 to 2]],0)</f>
        <v>1</v>
      </c>
      <c r="AA1836" s="4" t="str">
        <f>INDEX(ClusterTable[],MATCH(ZTable[[#This Row],[Assigned to Cluster]],ClusterTable[Cluster Number],0),2)</f>
        <v>AMD Global Telemedicine</v>
      </c>
    </row>
    <row r="1837" spans="1:27">
      <c r="A1837" s="42" t="s">
        <v>8750</v>
      </c>
      <c r="B1837" s="16" t="s">
        <v>8751</v>
      </c>
      <c r="C1837" s="44">
        <v>8.5671232876712331</v>
      </c>
      <c r="D1837" s="16">
        <v>3</v>
      </c>
      <c r="E1837" s="16">
        <v>0</v>
      </c>
      <c r="F1837" s="16">
        <v>2</v>
      </c>
      <c r="G1837" s="46">
        <v>2</v>
      </c>
      <c r="H1837" s="47">
        <v>4680</v>
      </c>
      <c r="I1837" s="16">
        <v>11</v>
      </c>
      <c r="J1837" s="17">
        <v>1</v>
      </c>
      <c r="K1837" s="36">
        <v>1831</v>
      </c>
      <c r="L1837" s="4" t="s">
        <v>8750</v>
      </c>
      <c r="M1837" s="4">
        <f t="shared" si="226"/>
        <v>1.1525796128693977</v>
      </c>
      <c r="N1837" s="4">
        <f t="shared" si="227"/>
        <v>0.68064630302964524</v>
      </c>
      <c r="O1837" s="4">
        <f t="shared" si="228"/>
        <v>-0.95082437563201083</v>
      </c>
      <c r="P1837" s="4">
        <f t="shared" si="229"/>
        <v>0.27504093843367794</v>
      </c>
      <c r="Q1837" s="4">
        <f t="shared" si="230"/>
        <v>-0.58742470608256225</v>
      </c>
      <c r="R1837" s="4">
        <f t="shared" si="231"/>
        <v>-0.10600955079224145</v>
      </c>
      <c r="S1837" s="4">
        <f t="shared" si="232"/>
        <v>-0.85681136545399739</v>
      </c>
      <c r="T1837" s="4">
        <f t="shared" si="233"/>
        <v>0.50599724755477271</v>
      </c>
      <c r="U1837" s="4">
        <f>SUMXMY2($P$2:$W$2,ZTable[[#This Row],[Z - Customer Since]:[Z - Partner]])</f>
        <v>10.290096022857496</v>
      </c>
      <c r="V1837" s="4">
        <f>SUMXMY2($P$3:$W$3,ZTable[[#This Row],[Z - Customer Since]:[Z - Partner]])</f>
        <v>7.3581889582947166</v>
      </c>
      <c r="W1837" s="4"/>
      <c r="X1837" s="4"/>
      <c r="Y1837" s="4">
        <f>MIN(ZTable[[#This Row],[Distance^2 to 1]:[Distance^2 to 2]])</f>
        <v>7.3581889582947166</v>
      </c>
      <c r="Z1837" s="36">
        <f>MATCH(ZTable[[#This Row],[Min Distance^2]],ZTable[[#This Row],[Distance^2 to 1]:[Distance^2 to 2]],0)</f>
        <v>2</v>
      </c>
      <c r="AA1837" s="4" t="str">
        <f>INDEX(ClusterTable[],MATCH(ZTable[[#This Row],[Assigned to Cluster]],ClusterTable[Cluster Number],0),2)</f>
        <v>CBRE s.r.o.</v>
      </c>
    </row>
    <row r="1838" spans="1:27">
      <c r="A1838" s="49" t="s">
        <v>1715</v>
      </c>
      <c r="B1838" s="18" t="s">
        <v>1716</v>
      </c>
      <c r="C1838" s="51">
        <v>14.394520547945206</v>
      </c>
      <c r="D1838" s="18">
        <v>3</v>
      </c>
      <c r="E1838" s="18">
        <v>1</v>
      </c>
      <c r="F1838" s="18">
        <v>1</v>
      </c>
      <c r="G1838" s="53">
        <v>1</v>
      </c>
      <c r="H1838" s="54">
        <v>10200</v>
      </c>
      <c r="I1838" s="18">
        <v>34</v>
      </c>
      <c r="J1838" s="19">
        <v>0</v>
      </c>
      <c r="K1838" s="36">
        <v>1832</v>
      </c>
      <c r="L1838" s="4" t="s">
        <v>1715</v>
      </c>
      <c r="M1838" s="4">
        <f t="shared" si="226"/>
        <v>2.9300840430514921</v>
      </c>
      <c r="N1838" s="4">
        <f t="shared" si="227"/>
        <v>0.68064630302964524</v>
      </c>
      <c r="O1838" s="4">
        <f t="shared" si="228"/>
        <v>1.0514948792879799</v>
      </c>
      <c r="P1838" s="4">
        <f t="shared" si="229"/>
        <v>-0.93266922527790685</v>
      </c>
      <c r="Q1838" s="4">
        <f t="shared" si="230"/>
        <v>-1.854017067291357</v>
      </c>
      <c r="R1838" s="4">
        <f t="shared" si="231"/>
        <v>-8.465415106365938E-2</v>
      </c>
      <c r="S1838" s="4">
        <f t="shared" si="232"/>
        <v>1.2157614217198793</v>
      </c>
      <c r="T1838" s="4">
        <f t="shared" si="233"/>
        <v>-1.9758743094171214</v>
      </c>
      <c r="U1838" s="4">
        <f>SUMXMY2($P$2:$W$2,ZTable[[#This Row],[Z - Customer Since]:[Z - Partner]])</f>
        <v>22.353173386164567</v>
      </c>
      <c r="V1838" s="4">
        <f>SUMXMY2($P$3:$W$3,ZTable[[#This Row],[Z - Customer Since]:[Z - Partner]])</f>
        <v>28.30672734832563</v>
      </c>
      <c r="W1838" s="4"/>
      <c r="X1838" s="4"/>
      <c r="Y1838" s="4">
        <f>MIN(ZTable[[#This Row],[Distance^2 to 1]:[Distance^2 to 2]])</f>
        <v>22.353173386164567</v>
      </c>
      <c r="Z1838" s="36">
        <f>MATCH(ZTable[[#This Row],[Min Distance^2]],ZTable[[#This Row],[Distance^2 to 1]:[Distance^2 to 2]],0)</f>
        <v>1</v>
      </c>
      <c r="AA1838" s="4" t="str">
        <f>INDEX(ClusterTable[],MATCH(ZTable[[#This Row],[Assigned to Cluster]],ClusterTable[Cluster Number],0),2)</f>
        <v>AMD Global Telemedicine</v>
      </c>
    </row>
    <row r="1839" spans="1:27">
      <c r="A1839" s="42" t="s">
        <v>8753</v>
      </c>
      <c r="B1839" s="16" t="s">
        <v>8754</v>
      </c>
      <c r="C1839" s="44">
        <v>5.6493150684931503</v>
      </c>
      <c r="D1839" s="16">
        <v>2</v>
      </c>
      <c r="E1839" s="16">
        <v>0</v>
      </c>
      <c r="F1839" s="16">
        <v>1</v>
      </c>
      <c r="G1839" s="46">
        <v>2</v>
      </c>
      <c r="H1839" s="47">
        <v>4992</v>
      </c>
      <c r="I1839" s="16">
        <v>10</v>
      </c>
      <c r="J1839" s="17">
        <v>1</v>
      </c>
      <c r="K1839" s="36">
        <v>1833</v>
      </c>
      <c r="L1839" s="4" t="s">
        <v>8753</v>
      </c>
      <c r="M1839" s="4">
        <f t="shared" si="226"/>
        <v>0.26257386856101439</v>
      </c>
      <c r="N1839" s="4">
        <f t="shared" si="227"/>
        <v>-0.24248393286204936</v>
      </c>
      <c r="O1839" s="4">
        <f t="shared" si="228"/>
        <v>-0.95082437563201083</v>
      </c>
      <c r="P1839" s="4">
        <f t="shared" si="229"/>
        <v>-0.93266922527790685</v>
      </c>
      <c r="Q1839" s="4">
        <f t="shared" si="230"/>
        <v>-0.58742470608256225</v>
      </c>
      <c r="R1839" s="4">
        <f t="shared" si="231"/>
        <v>-0.10480250645975638</v>
      </c>
      <c r="S1839" s="4">
        <f t="shared" si="232"/>
        <v>-0.94692322576590515</v>
      </c>
      <c r="T1839" s="4">
        <f t="shared" si="233"/>
        <v>0.50599724755477271</v>
      </c>
      <c r="U1839" s="4">
        <f>SUMXMY2($P$2:$W$2,ZTable[[#This Row],[Z - Customer Since]:[Z - Partner]])</f>
        <v>7.2767988419365102</v>
      </c>
      <c r="V1839" s="4">
        <f>SUMXMY2($P$3:$W$3,ZTable[[#This Row],[Z - Customer Since]:[Z - Partner]])</f>
        <v>6.8207213913031346</v>
      </c>
      <c r="W1839" s="4"/>
      <c r="X1839" s="4"/>
      <c r="Y1839" s="4">
        <f>MIN(ZTable[[#This Row],[Distance^2 to 1]:[Distance^2 to 2]])</f>
        <v>6.8207213913031346</v>
      </c>
      <c r="Z1839" s="36">
        <f>MATCH(ZTable[[#This Row],[Min Distance^2]],ZTable[[#This Row],[Distance^2 to 1]:[Distance^2 to 2]],0)</f>
        <v>2</v>
      </c>
      <c r="AA1839" s="4" t="str">
        <f>INDEX(ClusterTable[],MATCH(ZTable[[#This Row],[Assigned to Cluster]],ClusterTable[Cluster Number],0),2)</f>
        <v>CBRE s.r.o.</v>
      </c>
    </row>
    <row r="1840" spans="1:27">
      <c r="A1840" s="49" t="s">
        <v>6692</v>
      </c>
      <c r="B1840" s="18" t="s">
        <v>6693</v>
      </c>
      <c r="C1840" s="51">
        <v>9.3945205479452056</v>
      </c>
      <c r="D1840" s="18">
        <v>4</v>
      </c>
      <c r="E1840" s="18">
        <v>0</v>
      </c>
      <c r="F1840" s="18">
        <v>2</v>
      </c>
      <c r="G1840" s="53">
        <v>1</v>
      </c>
      <c r="H1840" s="54">
        <v>0</v>
      </c>
      <c r="I1840" s="18">
        <v>36</v>
      </c>
      <c r="J1840" s="19">
        <v>0</v>
      </c>
      <c r="K1840" s="36">
        <v>1834</v>
      </c>
      <c r="L1840" s="4" t="s">
        <v>6692</v>
      </c>
      <c r="M1840" s="4">
        <f t="shared" si="226"/>
        <v>1.4049568286263288</v>
      </c>
      <c r="N1840" s="4">
        <f t="shared" si="227"/>
        <v>1.6037765389213399</v>
      </c>
      <c r="O1840" s="4">
        <f t="shared" si="228"/>
        <v>-0.95082437563201083</v>
      </c>
      <c r="P1840" s="4">
        <f t="shared" si="229"/>
        <v>0.27504093843367794</v>
      </c>
      <c r="Q1840" s="4">
        <f t="shared" si="230"/>
        <v>-1.854017067291357</v>
      </c>
      <c r="R1840" s="4">
        <f t="shared" si="231"/>
        <v>-0.12411521577951753</v>
      </c>
      <c r="S1840" s="4">
        <f t="shared" si="232"/>
        <v>1.3959851423436946</v>
      </c>
      <c r="T1840" s="4">
        <f t="shared" si="233"/>
        <v>-1.9758743094171214</v>
      </c>
      <c r="U1840" s="4">
        <f>SUMXMY2($P$2:$W$2,ZTable[[#This Row],[Z - Customer Since]:[Z - Partner]])</f>
        <v>20.13845093552132</v>
      </c>
      <c r="V1840" s="4">
        <f>SUMXMY2($P$3:$W$3,ZTable[[#This Row],[Z - Customer Since]:[Z - Partner]])</f>
        <v>18.555614201349954</v>
      </c>
      <c r="W1840" s="4"/>
      <c r="X1840" s="4"/>
      <c r="Y1840" s="4">
        <f>MIN(ZTable[[#This Row],[Distance^2 to 1]:[Distance^2 to 2]])</f>
        <v>18.555614201349954</v>
      </c>
      <c r="Z1840" s="36">
        <f>MATCH(ZTable[[#This Row],[Min Distance^2]],ZTable[[#This Row],[Distance^2 to 1]:[Distance^2 to 2]],0)</f>
        <v>2</v>
      </c>
      <c r="AA1840" s="4" t="str">
        <f>INDEX(ClusterTable[],MATCH(ZTable[[#This Row],[Assigned to Cluster]],ClusterTable[Cluster Number],0),2)</f>
        <v>CBRE s.r.o.</v>
      </c>
    </row>
    <row r="1841" spans="1:27">
      <c r="A1841" s="42" t="s">
        <v>8756</v>
      </c>
      <c r="B1841" s="16" t="s">
        <v>8757</v>
      </c>
      <c r="C1841" s="44">
        <v>5.580821917808219</v>
      </c>
      <c r="D1841" s="16">
        <v>1</v>
      </c>
      <c r="E1841" s="16">
        <v>1</v>
      </c>
      <c r="F1841" s="16">
        <v>1</v>
      </c>
      <c r="G1841" s="46">
        <v>3</v>
      </c>
      <c r="H1841" s="47">
        <v>7488</v>
      </c>
      <c r="I1841" s="16">
        <v>9</v>
      </c>
      <c r="J1841" s="17">
        <v>1</v>
      </c>
      <c r="K1841" s="36">
        <v>1835</v>
      </c>
      <c r="L1841" s="4" t="s">
        <v>8756</v>
      </c>
      <c r="M1841" s="4">
        <f t="shared" si="226"/>
        <v>0.24168171493875196</v>
      </c>
      <c r="N1841" s="4">
        <f t="shared" si="227"/>
        <v>-1.165614168753744</v>
      </c>
      <c r="O1841" s="4">
        <f t="shared" si="228"/>
        <v>1.0514948792879799</v>
      </c>
      <c r="P1841" s="4">
        <f t="shared" si="229"/>
        <v>-0.93266922527790685</v>
      </c>
      <c r="Q1841" s="4">
        <f t="shared" si="230"/>
        <v>0.67916765512623245</v>
      </c>
      <c r="R1841" s="4">
        <f t="shared" si="231"/>
        <v>-9.5146151799875789E-2</v>
      </c>
      <c r="S1841" s="4">
        <f t="shared" si="232"/>
        <v>-1.0370350860778128</v>
      </c>
      <c r="T1841" s="4">
        <f t="shared" si="233"/>
        <v>0.50599724755477271</v>
      </c>
      <c r="U1841" s="4">
        <f>SUMXMY2($P$2:$W$2,ZTable[[#This Row],[Z - Customer Since]:[Z - Partner]])</f>
        <v>7.6051284160157202</v>
      </c>
      <c r="V1841" s="4">
        <f>SUMXMY2($P$3:$W$3,ZTable[[#This Row],[Z - Customer Since]:[Z - Partner]])</f>
        <v>10.408253716091151</v>
      </c>
      <c r="W1841" s="4"/>
      <c r="X1841" s="4"/>
      <c r="Y1841" s="4">
        <f>MIN(ZTable[[#This Row],[Distance^2 to 1]:[Distance^2 to 2]])</f>
        <v>7.6051284160157202</v>
      </c>
      <c r="Z1841" s="36">
        <f>MATCH(ZTable[[#This Row],[Min Distance^2]],ZTable[[#This Row],[Distance^2 to 1]:[Distance^2 to 2]],0)</f>
        <v>1</v>
      </c>
      <c r="AA1841" s="4" t="str">
        <f>INDEX(ClusterTable[],MATCH(ZTable[[#This Row],[Assigned to Cluster]],ClusterTable[Cluster Number],0),2)</f>
        <v>AMD Global Telemedicine</v>
      </c>
    </row>
    <row r="1842" spans="1:27">
      <c r="A1842" s="49" t="s">
        <v>8760</v>
      </c>
      <c r="B1842" s="18" t="s">
        <v>8761</v>
      </c>
      <c r="C1842" s="51">
        <v>5.8684931506849312</v>
      </c>
      <c r="D1842" s="18">
        <v>3</v>
      </c>
      <c r="E1842" s="18">
        <v>0</v>
      </c>
      <c r="F1842" s="18">
        <v>2</v>
      </c>
      <c r="G1842" s="53">
        <v>1</v>
      </c>
      <c r="H1842" s="54">
        <v>2695.68</v>
      </c>
      <c r="I1842" s="18">
        <v>34</v>
      </c>
      <c r="J1842" s="19">
        <v>1</v>
      </c>
      <c r="K1842" s="36">
        <v>1836</v>
      </c>
      <c r="L1842" s="4" t="s">
        <v>8760</v>
      </c>
      <c r="M1842" s="4">
        <f t="shared" si="226"/>
        <v>0.32942876015225442</v>
      </c>
      <c r="N1842" s="4">
        <f t="shared" si="227"/>
        <v>0.68064630302964524</v>
      </c>
      <c r="O1842" s="4">
        <f t="shared" si="228"/>
        <v>-0.95082437563201083</v>
      </c>
      <c r="P1842" s="4">
        <f t="shared" si="229"/>
        <v>0.27504093843367794</v>
      </c>
      <c r="Q1842" s="4">
        <f t="shared" si="230"/>
        <v>-1.854017067291357</v>
      </c>
      <c r="R1842" s="4">
        <f t="shared" si="231"/>
        <v>-0.11368635274684651</v>
      </c>
      <c r="S1842" s="4">
        <f t="shared" si="232"/>
        <v>1.2157614217198793</v>
      </c>
      <c r="T1842" s="4">
        <f t="shared" si="233"/>
        <v>0.50599724755477271</v>
      </c>
      <c r="U1842" s="4">
        <f>SUMXMY2($P$2:$W$2,ZTable[[#This Row],[Z - Customer Since]:[Z - Partner]])</f>
        <v>9.2390117387269495</v>
      </c>
      <c r="V1842" s="4">
        <f>SUMXMY2($P$3:$W$3,ZTable[[#This Row],[Z - Customer Since]:[Z - Partner]])</f>
        <v>7.5781736532345958</v>
      </c>
      <c r="W1842" s="4"/>
      <c r="X1842" s="4"/>
      <c r="Y1842" s="4">
        <f>MIN(ZTable[[#This Row],[Distance^2 to 1]:[Distance^2 to 2]])</f>
        <v>7.5781736532345958</v>
      </c>
      <c r="Z1842" s="36">
        <f>MATCH(ZTable[[#This Row],[Min Distance^2]],ZTable[[#This Row],[Distance^2 to 1]:[Distance^2 to 2]],0)</f>
        <v>2</v>
      </c>
      <c r="AA1842" s="4" t="str">
        <f>INDEX(ClusterTable[],MATCH(ZTable[[#This Row],[Assigned to Cluster]],ClusterTable[Cluster Number],0),2)</f>
        <v>CBRE s.r.o.</v>
      </c>
    </row>
    <row r="1843" spans="1:27">
      <c r="A1843" s="42" t="s">
        <v>8764</v>
      </c>
      <c r="B1843" s="16" t="s">
        <v>8765</v>
      </c>
      <c r="C1843" s="44">
        <v>5.9424657534246572</v>
      </c>
      <c r="D1843" s="16">
        <v>1</v>
      </c>
      <c r="E1843" s="16">
        <v>0</v>
      </c>
      <c r="F1843" s="16">
        <v>3</v>
      </c>
      <c r="G1843" s="46">
        <v>3</v>
      </c>
      <c r="H1843" s="47">
        <v>5832</v>
      </c>
      <c r="I1843" s="16">
        <v>26</v>
      </c>
      <c r="J1843" s="17">
        <v>1</v>
      </c>
      <c r="K1843" s="36">
        <v>1837</v>
      </c>
      <c r="L1843" s="4" t="s">
        <v>8764</v>
      </c>
      <c r="M1843" s="4">
        <f t="shared" si="226"/>
        <v>0.35199228606429794</v>
      </c>
      <c r="N1843" s="4">
        <f t="shared" si="227"/>
        <v>-1.165614168753744</v>
      </c>
      <c r="O1843" s="4">
        <f t="shared" si="228"/>
        <v>-0.95082437563201083</v>
      </c>
      <c r="P1843" s="4">
        <f t="shared" si="229"/>
        <v>1.4827511021452626</v>
      </c>
      <c r="Q1843" s="4">
        <f t="shared" si="230"/>
        <v>0.67916765512623245</v>
      </c>
      <c r="R1843" s="4">
        <f t="shared" si="231"/>
        <v>-0.10155277171845041</v>
      </c>
      <c r="S1843" s="4">
        <f t="shared" si="232"/>
        <v>0.49486653922461787</v>
      </c>
      <c r="T1843" s="4">
        <f t="shared" si="233"/>
        <v>0.50599724755477271</v>
      </c>
      <c r="U1843" s="4">
        <f>SUMXMY2($P$2:$W$2,ZTable[[#This Row],[Z - Customer Since]:[Z - Partner]])</f>
        <v>16.163144962099857</v>
      </c>
      <c r="V1843" s="4">
        <f>SUMXMY2($P$3:$W$3,ZTable[[#This Row],[Z - Customer Since]:[Z - Partner]])</f>
        <v>2.7662976901416871</v>
      </c>
      <c r="W1843" s="4"/>
      <c r="X1843" s="4"/>
      <c r="Y1843" s="4">
        <f>MIN(ZTable[[#This Row],[Distance^2 to 1]:[Distance^2 to 2]])</f>
        <v>2.7662976901416871</v>
      </c>
      <c r="Z1843" s="36">
        <f>MATCH(ZTable[[#This Row],[Min Distance^2]],ZTable[[#This Row],[Distance^2 to 1]:[Distance^2 to 2]],0)</f>
        <v>2</v>
      </c>
      <c r="AA1843" s="4" t="str">
        <f>INDEX(ClusterTable[],MATCH(ZTable[[#This Row],[Assigned to Cluster]],ClusterTable[Cluster Number],0),2)</f>
        <v>CBRE s.r.o.</v>
      </c>
    </row>
    <row r="1844" spans="1:27">
      <c r="A1844" s="49" t="s">
        <v>8767</v>
      </c>
      <c r="B1844" s="18" t="s">
        <v>8768</v>
      </c>
      <c r="C1844" s="51">
        <v>7.2109589041095887</v>
      </c>
      <c r="D1844" s="18">
        <v>1</v>
      </c>
      <c r="E1844" s="18">
        <v>0</v>
      </c>
      <c r="F1844" s="18">
        <v>3</v>
      </c>
      <c r="G1844" s="53">
        <v>3</v>
      </c>
      <c r="H1844" s="54">
        <v>52929.68</v>
      </c>
      <c r="I1844" s="18">
        <v>11</v>
      </c>
      <c r="J1844" s="19">
        <v>1</v>
      </c>
      <c r="K1844" s="36">
        <v>1838</v>
      </c>
      <c r="L1844" s="4" t="s">
        <v>8767</v>
      </c>
      <c r="M1844" s="4">
        <f t="shared" si="226"/>
        <v>0.73891497114859972</v>
      </c>
      <c r="N1844" s="4">
        <f t="shared" si="227"/>
        <v>-1.165614168753744</v>
      </c>
      <c r="O1844" s="4">
        <f t="shared" si="228"/>
        <v>-0.95082437563201083</v>
      </c>
      <c r="P1844" s="4">
        <f t="shared" si="229"/>
        <v>1.4827511021452626</v>
      </c>
      <c r="Q1844" s="4">
        <f t="shared" si="230"/>
        <v>0.67916765512623245</v>
      </c>
      <c r="R1844" s="4">
        <f t="shared" si="231"/>
        <v>8.0655522246920019E-2</v>
      </c>
      <c r="S1844" s="4">
        <f t="shared" si="232"/>
        <v>-0.85681136545399739</v>
      </c>
      <c r="T1844" s="4">
        <f t="shared" si="233"/>
        <v>0.50599724755477271</v>
      </c>
      <c r="U1844" s="4">
        <f>SUMXMY2($P$2:$W$2,ZTable[[#This Row],[Z - Customer Since]:[Z - Partner]])</f>
        <v>18.298085766637339</v>
      </c>
      <c r="V1844" s="4">
        <f>SUMXMY2($P$3:$W$3,ZTable[[#This Row],[Z - Customer Since]:[Z - Partner]])</f>
        <v>6.2999119507396273</v>
      </c>
      <c r="W1844" s="4"/>
      <c r="X1844" s="4"/>
      <c r="Y1844" s="4">
        <f>MIN(ZTable[[#This Row],[Distance^2 to 1]:[Distance^2 to 2]])</f>
        <v>6.2999119507396273</v>
      </c>
      <c r="Z1844" s="36">
        <f>MATCH(ZTable[[#This Row],[Min Distance^2]],ZTable[[#This Row],[Distance^2 to 1]:[Distance^2 to 2]],0)</f>
        <v>2</v>
      </c>
      <c r="AA1844" s="4" t="str">
        <f>INDEX(ClusterTable[],MATCH(ZTable[[#This Row],[Assigned to Cluster]],ClusterTable[Cluster Number],0),2)</f>
        <v>CBRE s.r.o.</v>
      </c>
    </row>
    <row r="1845" spans="1:27">
      <c r="A1845" s="42" t="s">
        <v>8771</v>
      </c>
      <c r="B1845" s="16" t="s">
        <v>8772</v>
      </c>
      <c r="C1845" s="44">
        <v>6.1589041095890407</v>
      </c>
      <c r="D1845" s="16">
        <v>3</v>
      </c>
      <c r="E1845" s="16">
        <v>0</v>
      </c>
      <c r="F1845" s="16">
        <v>2</v>
      </c>
      <c r="G1845" s="46">
        <v>2</v>
      </c>
      <c r="H1845" s="47">
        <v>2995.2</v>
      </c>
      <c r="I1845" s="16">
        <v>21</v>
      </c>
      <c r="J1845" s="17">
        <v>1</v>
      </c>
      <c r="K1845" s="36">
        <v>1839</v>
      </c>
      <c r="L1845" s="4" t="s">
        <v>8771</v>
      </c>
      <c r="M1845" s="4">
        <f t="shared" si="226"/>
        <v>0.41801149151064748</v>
      </c>
      <c r="N1845" s="4">
        <f t="shared" si="227"/>
        <v>0.68064630302964524</v>
      </c>
      <c r="O1845" s="4">
        <f t="shared" si="228"/>
        <v>-0.95082437563201083</v>
      </c>
      <c r="P1845" s="4">
        <f t="shared" si="229"/>
        <v>0.27504093843367794</v>
      </c>
      <c r="Q1845" s="4">
        <f t="shared" si="230"/>
        <v>-0.58742470608256225</v>
      </c>
      <c r="R1845" s="4">
        <f t="shared" si="231"/>
        <v>-0.11252759018766084</v>
      </c>
      <c r="S1845" s="4">
        <f t="shared" si="232"/>
        <v>4.4307237665079435E-2</v>
      </c>
      <c r="T1845" s="4">
        <f t="shared" si="233"/>
        <v>0.50599724755477271</v>
      </c>
      <c r="U1845" s="4">
        <f>SUMXMY2($P$2:$W$2,ZTable[[#This Row],[Z - Customer Since]:[Z - Partner]])</f>
        <v>6.885262500121109</v>
      </c>
      <c r="V1845" s="4">
        <f>SUMXMY2($P$3:$W$3,ZTable[[#This Row],[Z - Customer Since]:[Z - Partner]])</f>
        <v>3.5917200216170668</v>
      </c>
      <c r="W1845" s="4"/>
      <c r="X1845" s="4"/>
      <c r="Y1845" s="4">
        <f>MIN(ZTable[[#This Row],[Distance^2 to 1]:[Distance^2 to 2]])</f>
        <v>3.5917200216170668</v>
      </c>
      <c r="Z1845" s="36">
        <f>MATCH(ZTable[[#This Row],[Min Distance^2]],ZTable[[#This Row],[Distance^2 to 1]:[Distance^2 to 2]],0)</f>
        <v>2</v>
      </c>
      <c r="AA1845" s="4" t="str">
        <f>INDEX(ClusterTable[],MATCH(ZTable[[#This Row],[Assigned to Cluster]],ClusterTable[Cluster Number],0),2)</f>
        <v>CBRE s.r.o.</v>
      </c>
    </row>
    <row r="1846" spans="1:27">
      <c r="A1846" s="49" t="s">
        <v>8776</v>
      </c>
      <c r="B1846" s="18" t="s">
        <v>8777</v>
      </c>
      <c r="C1846" s="51">
        <v>8.3835616438356162</v>
      </c>
      <c r="D1846" s="18">
        <v>3</v>
      </c>
      <c r="E1846" s="18">
        <v>1</v>
      </c>
      <c r="F1846" s="18">
        <v>2</v>
      </c>
      <c r="G1846" s="53">
        <v>1</v>
      </c>
      <c r="H1846" s="54">
        <v>1248</v>
      </c>
      <c r="I1846" s="18">
        <v>4</v>
      </c>
      <c r="J1846" s="19">
        <v>0</v>
      </c>
      <c r="K1846" s="36">
        <v>1840</v>
      </c>
      <c r="L1846" s="4" t="s">
        <v>8776</v>
      </c>
      <c r="M1846" s="4">
        <f t="shared" si="226"/>
        <v>1.096588641161734</v>
      </c>
      <c r="N1846" s="4">
        <f t="shared" si="227"/>
        <v>0.68064630302964524</v>
      </c>
      <c r="O1846" s="4">
        <f t="shared" si="228"/>
        <v>1.0514948792879799</v>
      </c>
      <c r="P1846" s="4">
        <f t="shared" si="229"/>
        <v>0.27504093843367794</v>
      </c>
      <c r="Q1846" s="4">
        <f t="shared" si="230"/>
        <v>-1.854017067291357</v>
      </c>
      <c r="R1846" s="4">
        <f t="shared" si="231"/>
        <v>-0.11928703844957725</v>
      </c>
      <c r="S1846" s="4">
        <f t="shared" si="232"/>
        <v>-1.4875943876373512</v>
      </c>
      <c r="T1846" s="4">
        <f t="shared" si="233"/>
        <v>-1.9758743094171214</v>
      </c>
      <c r="U1846" s="4">
        <f>SUMXMY2($P$2:$W$2,ZTable[[#This Row],[Z - Customer Since]:[Z - Partner]])</f>
        <v>15.59650174853653</v>
      </c>
      <c r="V1846" s="4">
        <f>SUMXMY2($P$3:$W$3,ZTable[[#This Row],[Z - Customer Since]:[Z - Partner]])</f>
        <v>24.876619174627361</v>
      </c>
      <c r="W1846" s="4"/>
      <c r="X1846" s="4"/>
      <c r="Y1846" s="4">
        <f>MIN(ZTable[[#This Row],[Distance^2 to 1]:[Distance^2 to 2]])</f>
        <v>15.59650174853653</v>
      </c>
      <c r="Z1846" s="36">
        <f>MATCH(ZTable[[#This Row],[Min Distance^2]],ZTable[[#This Row],[Distance^2 to 1]:[Distance^2 to 2]],0)</f>
        <v>1</v>
      </c>
      <c r="AA1846" s="4" t="str">
        <f>INDEX(ClusterTable[],MATCH(ZTable[[#This Row],[Assigned to Cluster]],ClusterTable[Cluster Number],0),2)</f>
        <v>AMD Global Telemedicine</v>
      </c>
    </row>
    <row r="1847" spans="1:27">
      <c r="A1847" s="42" t="s">
        <v>8779</v>
      </c>
      <c r="B1847" s="16" t="s">
        <v>8780</v>
      </c>
      <c r="C1847" s="44">
        <v>11.558904109589042</v>
      </c>
      <c r="D1847" s="16">
        <v>1</v>
      </c>
      <c r="E1847" s="16">
        <v>0</v>
      </c>
      <c r="F1847" s="16">
        <v>1</v>
      </c>
      <c r="G1847" s="46">
        <v>3</v>
      </c>
      <c r="H1847" s="47">
        <v>53913.599999999999</v>
      </c>
      <c r="I1847" s="16">
        <v>30</v>
      </c>
      <c r="J1847" s="17">
        <v>1</v>
      </c>
      <c r="K1847" s="36">
        <v>1841</v>
      </c>
      <c r="L1847" s="4" t="s">
        <v>8779</v>
      </c>
      <c r="M1847" s="4">
        <f t="shared" si="226"/>
        <v>2.0651488830898241</v>
      </c>
      <c r="N1847" s="4">
        <f t="shared" si="227"/>
        <v>-1.165614168753744</v>
      </c>
      <c r="O1847" s="4">
        <f t="shared" si="228"/>
        <v>-0.95082437563201083</v>
      </c>
      <c r="P1847" s="4">
        <f t="shared" si="229"/>
        <v>-0.93266922527790685</v>
      </c>
      <c r="Q1847" s="4">
        <f t="shared" si="230"/>
        <v>0.67916765512623245</v>
      </c>
      <c r="R1847" s="4">
        <f t="shared" si="231"/>
        <v>8.4462044873903061E-2</v>
      </c>
      <c r="S1847" s="4">
        <f t="shared" si="232"/>
        <v>0.8553139804722486</v>
      </c>
      <c r="T1847" s="4">
        <f t="shared" si="233"/>
        <v>0.50599724755477271</v>
      </c>
      <c r="U1847" s="4">
        <f>SUMXMY2($P$2:$W$2,ZTable[[#This Row],[Z - Customer Since]:[Z - Partner]])</f>
        <v>17.424840424043204</v>
      </c>
      <c r="V1847" s="4">
        <f>SUMXMY2($P$3:$W$3,ZTable[[#This Row],[Z - Customer Since]:[Z - Partner]])</f>
        <v>7.1021258558956291</v>
      </c>
      <c r="W1847" s="4"/>
      <c r="X1847" s="4"/>
      <c r="Y1847" s="4">
        <f>MIN(ZTable[[#This Row],[Distance^2 to 1]:[Distance^2 to 2]])</f>
        <v>7.1021258558956291</v>
      </c>
      <c r="Z1847" s="36">
        <f>MATCH(ZTable[[#This Row],[Min Distance^2]],ZTable[[#This Row],[Distance^2 to 1]:[Distance^2 to 2]],0)</f>
        <v>2</v>
      </c>
      <c r="AA1847" s="4" t="str">
        <f>INDEX(ClusterTable[],MATCH(ZTable[[#This Row],[Assigned to Cluster]],ClusterTable[Cluster Number],0),2)</f>
        <v>CBRE s.r.o.</v>
      </c>
    </row>
    <row r="1848" spans="1:27">
      <c r="A1848" s="49" t="s">
        <v>8783</v>
      </c>
      <c r="B1848" s="18" t="s">
        <v>8784</v>
      </c>
      <c r="C1848" s="51">
        <v>5.8849315068493153</v>
      </c>
      <c r="D1848" s="18">
        <v>3</v>
      </c>
      <c r="E1848" s="18">
        <v>0</v>
      </c>
      <c r="F1848" s="18">
        <v>3</v>
      </c>
      <c r="G1848" s="53">
        <v>1</v>
      </c>
      <c r="H1848" s="54">
        <v>2643.84</v>
      </c>
      <c r="I1848" s="18">
        <v>10</v>
      </c>
      <c r="J1848" s="19">
        <v>1</v>
      </c>
      <c r="K1848" s="36">
        <v>1842</v>
      </c>
      <c r="L1848" s="4" t="s">
        <v>8783</v>
      </c>
      <c r="M1848" s="4">
        <f t="shared" si="226"/>
        <v>0.33444287702159764</v>
      </c>
      <c r="N1848" s="4">
        <f t="shared" si="227"/>
        <v>0.68064630302964524</v>
      </c>
      <c r="O1848" s="4">
        <f t="shared" si="228"/>
        <v>-0.95082437563201083</v>
      </c>
      <c r="P1848" s="4">
        <f t="shared" si="229"/>
        <v>1.4827511021452626</v>
      </c>
      <c r="Q1848" s="4">
        <f t="shared" si="230"/>
        <v>-1.854017067291357</v>
      </c>
      <c r="R1848" s="4">
        <f t="shared" si="231"/>
        <v>-0.11388690780516711</v>
      </c>
      <c r="S1848" s="4">
        <f t="shared" si="232"/>
        <v>-0.94692322576590515</v>
      </c>
      <c r="T1848" s="4">
        <f t="shared" si="233"/>
        <v>0.50599724755477271</v>
      </c>
      <c r="U1848" s="4">
        <f>SUMXMY2($P$2:$W$2,ZTable[[#This Row],[Z - Customer Since]:[Z - Partner]])</f>
        <v>14.015415741492173</v>
      </c>
      <c r="V1848" s="4">
        <f>SUMXMY2($P$3:$W$3,ZTable[[#This Row],[Z - Customer Since]:[Z - Partner]])</f>
        <v>12.549263819767836</v>
      </c>
      <c r="W1848" s="4"/>
      <c r="X1848" s="4"/>
      <c r="Y1848" s="4">
        <f>MIN(ZTable[[#This Row],[Distance^2 to 1]:[Distance^2 to 2]])</f>
        <v>12.549263819767836</v>
      </c>
      <c r="Z1848" s="36">
        <f>MATCH(ZTable[[#This Row],[Min Distance^2]],ZTable[[#This Row],[Distance^2 to 1]:[Distance^2 to 2]],0)</f>
        <v>2</v>
      </c>
      <c r="AA1848" s="4" t="str">
        <f>INDEX(ClusterTable[],MATCH(ZTable[[#This Row],[Assigned to Cluster]],ClusterTable[Cluster Number],0),2)</f>
        <v>CBRE s.r.o.</v>
      </c>
    </row>
    <row r="1849" spans="1:27">
      <c r="A1849" s="42" t="s">
        <v>8787</v>
      </c>
      <c r="B1849" s="16" t="s">
        <v>8788</v>
      </c>
      <c r="C1849" s="44">
        <v>9.8931506849315074</v>
      </c>
      <c r="D1849" s="16">
        <v>3</v>
      </c>
      <c r="E1849" s="16">
        <v>0</v>
      </c>
      <c r="F1849" s="16">
        <v>2</v>
      </c>
      <c r="G1849" s="46">
        <v>3</v>
      </c>
      <c r="H1849" s="47">
        <v>6084</v>
      </c>
      <c r="I1849" s="16">
        <v>19</v>
      </c>
      <c r="J1849" s="17">
        <v>1</v>
      </c>
      <c r="K1849" s="36">
        <v>1843</v>
      </c>
      <c r="L1849" s="4" t="s">
        <v>8787</v>
      </c>
      <c r="M1849" s="4">
        <f t="shared" si="226"/>
        <v>1.5570517069964001</v>
      </c>
      <c r="N1849" s="4">
        <f t="shared" si="227"/>
        <v>0.68064630302964524</v>
      </c>
      <c r="O1849" s="4">
        <f t="shared" si="228"/>
        <v>-0.95082437563201083</v>
      </c>
      <c r="P1849" s="4">
        <f t="shared" si="229"/>
        <v>0.27504093843367794</v>
      </c>
      <c r="Q1849" s="4">
        <f t="shared" si="230"/>
        <v>0.67916765512623245</v>
      </c>
      <c r="R1849" s="4">
        <f t="shared" si="231"/>
        <v>-0.10057785129605862</v>
      </c>
      <c r="S1849" s="4">
        <f t="shared" si="232"/>
        <v>-0.13591648295873593</v>
      </c>
      <c r="T1849" s="4">
        <f t="shared" si="233"/>
        <v>0.50599724755477271</v>
      </c>
      <c r="U1849" s="4">
        <f>SUMXMY2($P$2:$W$2,ZTable[[#This Row],[Z - Customer Since]:[Z - Partner]])</f>
        <v>12.56450920480885</v>
      </c>
      <c r="V1849" s="4">
        <f>SUMXMY2($P$3:$W$3,ZTable[[#This Row],[Z - Customer Since]:[Z - Partner]])</f>
        <v>4.8678703881023742</v>
      </c>
      <c r="W1849" s="4"/>
      <c r="X1849" s="4"/>
      <c r="Y1849" s="4">
        <f>MIN(ZTable[[#This Row],[Distance^2 to 1]:[Distance^2 to 2]])</f>
        <v>4.8678703881023742</v>
      </c>
      <c r="Z1849" s="36">
        <f>MATCH(ZTable[[#This Row],[Min Distance^2]],ZTable[[#This Row],[Distance^2 to 1]:[Distance^2 to 2]],0)</f>
        <v>2</v>
      </c>
      <c r="AA1849" s="4" t="str">
        <f>INDEX(ClusterTable[],MATCH(ZTable[[#This Row],[Assigned to Cluster]],ClusterTable[Cluster Number],0),2)</f>
        <v>CBRE s.r.o.</v>
      </c>
    </row>
    <row r="1850" spans="1:27">
      <c r="A1850" s="49" t="s">
        <v>3194</v>
      </c>
      <c r="B1850" s="18" t="s">
        <v>3195</v>
      </c>
      <c r="C1850" s="51">
        <v>10.082191780821917</v>
      </c>
      <c r="D1850" s="18">
        <v>1</v>
      </c>
      <c r="E1850" s="18">
        <v>0</v>
      </c>
      <c r="F1850" s="18">
        <v>2</v>
      </c>
      <c r="G1850" s="53">
        <v>3</v>
      </c>
      <c r="H1850" s="54">
        <v>91547.82</v>
      </c>
      <c r="I1850" s="18">
        <v>36</v>
      </c>
      <c r="J1850" s="19">
        <v>1</v>
      </c>
      <c r="K1850" s="36">
        <v>1844</v>
      </c>
      <c r="L1850" s="4" t="s">
        <v>3194</v>
      </c>
      <c r="M1850" s="4">
        <f t="shared" si="226"/>
        <v>1.6147140509938442</v>
      </c>
      <c r="N1850" s="4">
        <f t="shared" si="227"/>
        <v>-1.165614168753744</v>
      </c>
      <c r="O1850" s="4">
        <f t="shared" si="228"/>
        <v>-0.95082437563201083</v>
      </c>
      <c r="P1850" s="4">
        <f t="shared" si="229"/>
        <v>0.27504093843367794</v>
      </c>
      <c r="Q1850" s="4">
        <f t="shared" si="230"/>
        <v>0.67916765512623245</v>
      </c>
      <c r="R1850" s="4">
        <f t="shared" si="231"/>
        <v>0.23005874986908381</v>
      </c>
      <c r="S1850" s="4">
        <f t="shared" si="232"/>
        <v>1.3959851423436946</v>
      </c>
      <c r="T1850" s="4">
        <f t="shared" si="233"/>
        <v>0.50599724755477271</v>
      </c>
      <c r="U1850" s="4">
        <f>SUMXMY2($P$2:$W$2,ZTable[[#This Row],[Z - Customer Since]:[Z - Partner]])</f>
        <v>17.589307419832</v>
      </c>
      <c r="V1850" s="4">
        <f>SUMXMY2($P$3:$W$3,ZTable[[#This Row],[Z - Customer Since]:[Z - Partner]])</f>
        <v>4.097745719595415</v>
      </c>
      <c r="W1850" s="4"/>
      <c r="X1850" s="4"/>
      <c r="Y1850" s="4">
        <f>MIN(ZTable[[#This Row],[Distance^2 to 1]:[Distance^2 to 2]])</f>
        <v>4.097745719595415</v>
      </c>
      <c r="Z1850" s="36">
        <f>MATCH(ZTable[[#This Row],[Min Distance^2]],ZTable[[#This Row],[Distance^2 to 1]:[Distance^2 to 2]],0)</f>
        <v>2</v>
      </c>
      <c r="AA1850" s="4" t="str">
        <f>INDEX(ClusterTable[],MATCH(ZTable[[#This Row],[Assigned to Cluster]],ClusterTable[Cluster Number],0),2)</f>
        <v>CBRE s.r.o.</v>
      </c>
    </row>
    <row r="1851" spans="1:27">
      <c r="A1851" s="42" t="s">
        <v>8790</v>
      </c>
      <c r="B1851" s="16" t="s">
        <v>8791</v>
      </c>
      <c r="C1851" s="44">
        <v>5.9863013698630141</v>
      </c>
      <c r="D1851" s="16">
        <v>3</v>
      </c>
      <c r="E1851" s="16">
        <v>0</v>
      </c>
      <c r="F1851" s="16">
        <v>2</v>
      </c>
      <c r="G1851" s="46">
        <v>2</v>
      </c>
      <c r="H1851" s="47">
        <v>4992</v>
      </c>
      <c r="I1851" s="16">
        <v>36</v>
      </c>
      <c r="J1851" s="17">
        <v>1</v>
      </c>
      <c r="K1851" s="36">
        <v>1845</v>
      </c>
      <c r="L1851" s="4" t="s">
        <v>8790</v>
      </c>
      <c r="M1851" s="4">
        <f t="shared" si="226"/>
        <v>0.36536326438254618</v>
      </c>
      <c r="N1851" s="4">
        <f t="shared" si="227"/>
        <v>0.68064630302964524</v>
      </c>
      <c r="O1851" s="4">
        <f t="shared" si="228"/>
        <v>-0.95082437563201083</v>
      </c>
      <c r="P1851" s="4">
        <f t="shared" si="229"/>
        <v>0.27504093843367794</v>
      </c>
      <c r="Q1851" s="4">
        <f t="shared" si="230"/>
        <v>-0.58742470608256225</v>
      </c>
      <c r="R1851" s="4">
        <f t="shared" si="231"/>
        <v>-0.10480250645975638</v>
      </c>
      <c r="S1851" s="4">
        <f t="shared" si="232"/>
        <v>1.3959851423436946</v>
      </c>
      <c r="T1851" s="4">
        <f t="shared" si="233"/>
        <v>0.50599724755477271</v>
      </c>
      <c r="U1851" s="4">
        <f>SUMXMY2($P$2:$W$2,ZTable[[#This Row],[Z - Customer Since]:[Z - Partner]])</f>
        <v>8.1036977120289073</v>
      </c>
      <c r="V1851" s="4">
        <f>SUMXMY2($P$3:$W$3,ZTable[[#This Row],[Z - Customer Since]:[Z - Partner]])</f>
        <v>2.9259390386459554</v>
      </c>
      <c r="W1851" s="4"/>
      <c r="X1851" s="4"/>
      <c r="Y1851" s="4">
        <f>MIN(ZTable[[#This Row],[Distance^2 to 1]:[Distance^2 to 2]])</f>
        <v>2.9259390386459554</v>
      </c>
      <c r="Z1851" s="36">
        <f>MATCH(ZTable[[#This Row],[Min Distance^2]],ZTable[[#This Row],[Distance^2 to 1]:[Distance^2 to 2]],0)</f>
        <v>2</v>
      </c>
      <c r="AA1851" s="4" t="str">
        <f>INDEX(ClusterTable[],MATCH(ZTable[[#This Row],[Assigned to Cluster]],ClusterTable[Cluster Number],0),2)</f>
        <v>CBRE s.r.o.</v>
      </c>
    </row>
    <row r="1852" spans="1:27">
      <c r="A1852" s="49" t="s">
        <v>8794</v>
      </c>
      <c r="B1852" s="18" t="s">
        <v>8795</v>
      </c>
      <c r="C1852" s="51">
        <v>6.8931506849315065</v>
      </c>
      <c r="D1852" s="18">
        <v>3</v>
      </c>
      <c r="E1852" s="18">
        <v>0</v>
      </c>
      <c r="F1852" s="18">
        <v>2</v>
      </c>
      <c r="G1852" s="53">
        <v>1</v>
      </c>
      <c r="H1852" s="54">
        <v>2203.1999999999998</v>
      </c>
      <c r="I1852" s="18">
        <v>4</v>
      </c>
      <c r="J1852" s="19">
        <v>1</v>
      </c>
      <c r="K1852" s="36">
        <v>1846</v>
      </c>
      <c r="L1852" s="4" t="s">
        <v>8794</v>
      </c>
      <c r="M1852" s="4">
        <f t="shared" si="226"/>
        <v>0.64197537834130158</v>
      </c>
      <c r="N1852" s="4">
        <f t="shared" si="227"/>
        <v>0.68064630302964524</v>
      </c>
      <c r="O1852" s="4">
        <f t="shared" si="228"/>
        <v>-0.95082437563201083</v>
      </c>
      <c r="P1852" s="4">
        <f t="shared" si="229"/>
        <v>0.27504093843367794</v>
      </c>
      <c r="Q1852" s="4">
        <f t="shared" si="230"/>
        <v>-1.854017067291357</v>
      </c>
      <c r="R1852" s="4">
        <f t="shared" si="231"/>
        <v>-0.11559162580089218</v>
      </c>
      <c r="S1852" s="4">
        <f t="shared" si="232"/>
        <v>-1.4875943876373512</v>
      </c>
      <c r="T1852" s="4">
        <f t="shared" si="233"/>
        <v>0.50599724755477271</v>
      </c>
      <c r="U1852" s="4">
        <f>SUMXMY2($P$2:$W$2,ZTable[[#This Row],[Z - Customer Since]:[Z - Partner]])</f>
        <v>11.965761487461746</v>
      </c>
      <c r="V1852" s="4">
        <f>SUMXMY2($P$3:$W$3,ZTable[[#This Row],[Z - Customer Since]:[Z - Partner]])</f>
        <v>13.805139266461691</v>
      </c>
      <c r="W1852" s="4"/>
      <c r="X1852" s="4"/>
      <c r="Y1852" s="4">
        <f>MIN(ZTable[[#This Row],[Distance^2 to 1]:[Distance^2 to 2]])</f>
        <v>11.965761487461746</v>
      </c>
      <c r="Z1852" s="36">
        <f>MATCH(ZTable[[#This Row],[Min Distance^2]],ZTable[[#This Row],[Distance^2 to 1]:[Distance^2 to 2]],0)</f>
        <v>1</v>
      </c>
      <c r="AA1852" s="4" t="str">
        <f>INDEX(ClusterTable[],MATCH(ZTable[[#This Row],[Assigned to Cluster]],ClusterTable[Cluster Number],0),2)</f>
        <v>AMD Global Telemedicine</v>
      </c>
    </row>
    <row r="1853" spans="1:27">
      <c r="A1853" s="42" t="s">
        <v>8798</v>
      </c>
      <c r="B1853" s="16" t="s">
        <v>8799</v>
      </c>
      <c r="C1853" s="44">
        <v>5.978082191780822</v>
      </c>
      <c r="D1853" s="16">
        <v>1</v>
      </c>
      <c r="E1853" s="16">
        <v>0</v>
      </c>
      <c r="F1853" s="16">
        <v>3</v>
      </c>
      <c r="G1853" s="46">
        <v>2</v>
      </c>
      <c r="H1853" s="47">
        <v>9253.44</v>
      </c>
      <c r="I1853" s="16">
        <v>21</v>
      </c>
      <c r="J1853" s="17">
        <v>1</v>
      </c>
      <c r="K1853" s="36">
        <v>1847</v>
      </c>
      <c r="L1853" s="4" t="s">
        <v>8798</v>
      </c>
      <c r="M1853" s="4">
        <f t="shared" si="226"/>
        <v>0.3628562059478746</v>
      </c>
      <c r="N1853" s="4">
        <f t="shared" si="227"/>
        <v>-1.165614168753744</v>
      </c>
      <c r="O1853" s="4">
        <f t="shared" si="228"/>
        <v>-0.95082437563201083</v>
      </c>
      <c r="P1853" s="4">
        <f t="shared" si="229"/>
        <v>1.4827511021452626</v>
      </c>
      <c r="Q1853" s="4">
        <f t="shared" si="230"/>
        <v>-0.58742470608256225</v>
      </c>
      <c r="R1853" s="4">
        <f t="shared" si="231"/>
        <v>-8.8316137869291031E-2</v>
      </c>
      <c r="S1853" s="4">
        <f t="shared" si="232"/>
        <v>4.4307237665079435E-2</v>
      </c>
      <c r="T1853" s="4">
        <f t="shared" si="233"/>
        <v>0.50599724755477271</v>
      </c>
      <c r="U1853" s="4">
        <f>SUMXMY2($P$2:$W$2,ZTable[[#This Row],[Z - Customer Since]:[Z - Partner]])</f>
        <v>14.542448226420575</v>
      </c>
      <c r="V1853" s="4">
        <f>SUMXMY2($P$3:$W$3,ZTable[[#This Row],[Z - Customer Since]:[Z - Partner]])</f>
        <v>4.985720427028693</v>
      </c>
      <c r="W1853" s="4"/>
      <c r="X1853" s="4"/>
      <c r="Y1853" s="4">
        <f>MIN(ZTable[[#This Row],[Distance^2 to 1]:[Distance^2 to 2]])</f>
        <v>4.985720427028693</v>
      </c>
      <c r="Z1853" s="36">
        <f>MATCH(ZTable[[#This Row],[Min Distance^2]],ZTable[[#This Row],[Distance^2 to 1]:[Distance^2 to 2]],0)</f>
        <v>2</v>
      </c>
      <c r="AA1853" s="4" t="str">
        <f>INDEX(ClusterTable[],MATCH(ZTable[[#This Row],[Assigned to Cluster]],ClusterTable[Cluster Number],0),2)</f>
        <v>CBRE s.r.o.</v>
      </c>
    </row>
    <row r="1854" spans="1:27">
      <c r="A1854" s="49" t="s">
        <v>8802</v>
      </c>
      <c r="B1854" s="18" t="s">
        <v>8803</v>
      </c>
      <c r="C1854" s="51">
        <v>6.0328767123287674</v>
      </c>
      <c r="D1854" s="18">
        <v>3</v>
      </c>
      <c r="E1854" s="18">
        <v>0</v>
      </c>
      <c r="F1854" s="18">
        <v>1</v>
      </c>
      <c r="G1854" s="53">
        <v>2</v>
      </c>
      <c r="H1854" s="54">
        <v>4199.04</v>
      </c>
      <c r="I1854" s="18">
        <v>8</v>
      </c>
      <c r="J1854" s="19">
        <v>1</v>
      </c>
      <c r="K1854" s="36">
        <v>1848</v>
      </c>
      <c r="L1854" s="4" t="s">
        <v>8802</v>
      </c>
      <c r="M1854" s="4">
        <f t="shared" si="226"/>
        <v>0.37956992884568469</v>
      </c>
      <c r="N1854" s="4">
        <f t="shared" si="227"/>
        <v>0.68064630302964524</v>
      </c>
      <c r="O1854" s="4">
        <f t="shared" si="228"/>
        <v>-0.95082437563201083</v>
      </c>
      <c r="P1854" s="4">
        <f t="shared" si="229"/>
        <v>-0.93266922527790685</v>
      </c>
      <c r="Q1854" s="4">
        <f t="shared" si="230"/>
        <v>-0.58742470608256225</v>
      </c>
      <c r="R1854" s="4">
        <f t="shared" si="231"/>
        <v>-0.1078702560555492</v>
      </c>
      <c r="S1854" s="4">
        <f t="shared" si="232"/>
        <v>-1.1271469463897206</v>
      </c>
      <c r="T1854" s="4">
        <f t="shared" si="233"/>
        <v>0.50599724755477271</v>
      </c>
      <c r="U1854" s="4">
        <f>SUMXMY2($P$2:$W$2,ZTable[[#This Row],[Z - Customer Since]:[Z - Partner]])</f>
        <v>7.1320911369888531</v>
      </c>
      <c r="V1854" s="4">
        <f>SUMXMY2($P$3:$W$3,ZTable[[#This Row],[Z - Customer Since]:[Z - Partner]])</f>
        <v>8.4921588834862209</v>
      </c>
      <c r="W1854" s="4"/>
      <c r="X1854" s="4"/>
      <c r="Y1854" s="4">
        <f>MIN(ZTable[[#This Row],[Distance^2 to 1]:[Distance^2 to 2]])</f>
        <v>7.1320911369888531</v>
      </c>
      <c r="Z1854" s="36">
        <f>MATCH(ZTable[[#This Row],[Min Distance^2]],ZTable[[#This Row],[Distance^2 to 1]:[Distance^2 to 2]],0)</f>
        <v>1</v>
      </c>
      <c r="AA1854" s="4" t="str">
        <f>INDEX(ClusterTable[],MATCH(ZTable[[#This Row],[Assigned to Cluster]],ClusterTable[Cluster Number],0),2)</f>
        <v>AMD Global Telemedicine</v>
      </c>
    </row>
    <row r="1855" spans="1:27">
      <c r="A1855" s="42" t="s">
        <v>8805</v>
      </c>
      <c r="B1855" s="16" t="s">
        <v>8806</v>
      </c>
      <c r="C1855" s="44">
        <v>10.58904109589041</v>
      </c>
      <c r="D1855" s="16">
        <v>1</v>
      </c>
      <c r="E1855" s="16">
        <v>0</v>
      </c>
      <c r="F1855" s="16">
        <v>2</v>
      </c>
      <c r="G1855" s="46">
        <v>2</v>
      </c>
      <c r="H1855" s="47">
        <v>23400</v>
      </c>
      <c r="I1855" s="16">
        <v>19</v>
      </c>
      <c r="J1855" s="17">
        <v>1</v>
      </c>
      <c r="K1855" s="36">
        <v>1849</v>
      </c>
      <c r="L1855" s="4" t="s">
        <v>8805</v>
      </c>
      <c r="M1855" s="4">
        <f t="shared" si="226"/>
        <v>1.7693159877985867</v>
      </c>
      <c r="N1855" s="4">
        <f t="shared" si="227"/>
        <v>-1.165614168753744</v>
      </c>
      <c r="O1855" s="4">
        <f t="shared" si="228"/>
        <v>-0.95082437563201083</v>
      </c>
      <c r="P1855" s="4">
        <f t="shared" si="229"/>
        <v>0.27504093843367794</v>
      </c>
      <c r="Q1855" s="4">
        <f t="shared" si="230"/>
        <v>-0.58742470608256225</v>
      </c>
      <c r="R1855" s="4">
        <f t="shared" si="231"/>
        <v>-3.3586890843137068E-2</v>
      </c>
      <c r="S1855" s="4">
        <f t="shared" si="232"/>
        <v>-0.13591648295873593</v>
      </c>
      <c r="T1855" s="4">
        <f t="shared" si="233"/>
        <v>0.50599724755477271</v>
      </c>
      <c r="U1855" s="4">
        <f>SUMXMY2($P$2:$W$2,ZTable[[#This Row],[Z - Customer Since]:[Z - Partner]])</f>
        <v>15.400341365113386</v>
      </c>
      <c r="V1855" s="4">
        <f>SUMXMY2($P$3:$W$3,ZTable[[#This Row],[Z - Customer Since]:[Z - Partner]])</f>
        <v>7.2121030759649685</v>
      </c>
      <c r="W1855" s="4"/>
      <c r="X1855" s="4"/>
      <c r="Y1855" s="4">
        <f>MIN(ZTable[[#This Row],[Distance^2 to 1]:[Distance^2 to 2]])</f>
        <v>7.2121030759649685</v>
      </c>
      <c r="Z1855" s="36">
        <f>MATCH(ZTable[[#This Row],[Min Distance^2]],ZTable[[#This Row],[Distance^2 to 1]:[Distance^2 to 2]],0)</f>
        <v>2</v>
      </c>
      <c r="AA1855" s="4" t="str">
        <f>INDEX(ClusterTable[],MATCH(ZTable[[#This Row],[Assigned to Cluster]],ClusterTable[Cluster Number],0),2)</f>
        <v>CBRE s.r.o.</v>
      </c>
    </row>
    <row r="1856" spans="1:27">
      <c r="A1856" s="49" t="s">
        <v>8809</v>
      </c>
      <c r="B1856" s="18" t="s">
        <v>8810</v>
      </c>
      <c r="C1856" s="51">
        <v>5.6493150684931503</v>
      </c>
      <c r="D1856" s="18">
        <v>3</v>
      </c>
      <c r="E1856" s="18">
        <v>0</v>
      </c>
      <c r="F1856" s="18">
        <v>2</v>
      </c>
      <c r="G1856" s="53">
        <v>2</v>
      </c>
      <c r="H1856" s="54">
        <v>1497.6</v>
      </c>
      <c r="I1856" s="18">
        <v>4</v>
      </c>
      <c r="J1856" s="19">
        <v>1</v>
      </c>
      <c r="K1856" s="36">
        <v>1850</v>
      </c>
      <c r="L1856" s="4" t="s">
        <v>8809</v>
      </c>
      <c r="M1856" s="4">
        <f t="shared" si="226"/>
        <v>0.26257386856101439</v>
      </c>
      <c r="N1856" s="4">
        <f t="shared" si="227"/>
        <v>0.68064630302964524</v>
      </c>
      <c r="O1856" s="4">
        <f t="shared" si="228"/>
        <v>-0.95082437563201083</v>
      </c>
      <c r="P1856" s="4">
        <f t="shared" si="229"/>
        <v>0.27504093843367794</v>
      </c>
      <c r="Q1856" s="4">
        <f t="shared" si="230"/>
        <v>-0.58742470608256225</v>
      </c>
      <c r="R1856" s="4">
        <f t="shared" si="231"/>
        <v>-0.1183214029835892</v>
      </c>
      <c r="S1856" s="4">
        <f t="shared" si="232"/>
        <v>-1.4875943876373512</v>
      </c>
      <c r="T1856" s="4">
        <f t="shared" si="233"/>
        <v>0.50599724755477271</v>
      </c>
      <c r="U1856" s="4">
        <f>SUMXMY2($P$2:$W$2,ZTable[[#This Row],[Z - Customer Since]:[Z - Partner]])</f>
        <v>9.4428023569838455</v>
      </c>
      <c r="V1856" s="4">
        <f>SUMXMY2($P$3:$W$3,ZTable[[#This Row],[Z - Customer Since]:[Z - Partner]])</f>
        <v>8.557727735346166</v>
      </c>
      <c r="W1856" s="4"/>
      <c r="X1856" s="4"/>
      <c r="Y1856" s="4">
        <f>MIN(ZTable[[#This Row],[Distance^2 to 1]:[Distance^2 to 2]])</f>
        <v>8.557727735346166</v>
      </c>
      <c r="Z1856" s="36">
        <f>MATCH(ZTable[[#This Row],[Min Distance^2]],ZTable[[#This Row],[Distance^2 to 1]:[Distance^2 to 2]],0)</f>
        <v>2</v>
      </c>
      <c r="AA1856" s="4" t="str">
        <f>INDEX(ClusterTable[],MATCH(ZTable[[#This Row],[Assigned to Cluster]],ClusterTable[Cluster Number],0),2)</f>
        <v>CBRE s.r.o.</v>
      </c>
    </row>
    <row r="1857" spans="1:27">
      <c r="A1857" s="42" t="s">
        <v>8816</v>
      </c>
      <c r="B1857" s="62" t="s">
        <v>8817</v>
      </c>
      <c r="C1857" s="44">
        <v>12.841095890410958</v>
      </c>
      <c r="D1857" s="16">
        <v>3</v>
      </c>
      <c r="E1857" s="16">
        <v>1</v>
      </c>
      <c r="F1857" s="16">
        <v>2</v>
      </c>
      <c r="G1857" s="46">
        <v>1</v>
      </c>
      <c r="H1857" s="47">
        <v>2643.84</v>
      </c>
      <c r="I1857" s="16">
        <v>34</v>
      </c>
      <c r="J1857" s="17">
        <v>1</v>
      </c>
      <c r="K1857" s="36">
        <v>1851</v>
      </c>
      <c r="L1857" s="4" t="s">
        <v>8816</v>
      </c>
      <c r="M1857" s="4">
        <f t="shared" si="226"/>
        <v>2.4562499988985782</v>
      </c>
      <c r="N1857" s="4">
        <f t="shared" si="227"/>
        <v>0.68064630302964524</v>
      </c>
      <c r="O1857" s="4">
        <f t="shared" si="228"/>
        <v>1.0514948792879799</v>
      </c>
      <c r="P1857" s="4">
        <f t="shared" si="229"/>
        <v>0.27504093843367794</v>
      </c>
      <c r="Q1857" s="4">
        <f t="shared" si="230"/>
        <v>-1.854017067291357</v>
      </c>
      <c r="R1857" s="4">
        <f t="shared" si="231"/>
        <v>-0.11388690780516711</v>
      </c>
      <c r="S1857" s="4">
        <f t="shared" si="232"/>
        <v>1.2157614217198793</v>
      </c>
      <c r="T1857" s="4">
        <f t="shared" si="233"/>
        <v>0.50599724755477271</v>
      </c>
      <c r="U1857" s="4">
        <f>SUMXMY2($P$2:$W$2,ZTable[[#This Row],[Z - Customer Since]:[Z - Partner]])</f>
        <v>14.381339366130854</v>
      </c>
      <c r="V1857" s="4">
        <f>SUMXMY2($P$3:$W$3,ZTable[[#This Row],[Z - Customer Since]:[Z - Partner]])</f>
        <v>18.030440154713542</v>
      </c>
      <c r="W1857" s="4"/>
      <c r="X1857" s="4"/>
      <c r="Y1857" s="4">
        <f>MIN(ZTable[[#This Row],[Distance^2 to 1]:[Distance^2 to 2]])</f>
        <v>14.381339366130854</v>
      </c>
      <c r="Z1857" s="36">
        <f>MATCH(ZTable[[#This Row],[Min Distance^2]],ZTable[[#This Row],[Distance^2 to 1]:[Distance^2 to 2]],0)</f>
        <v>1</v>
      </c>
      <c r="AA1857" s="4" t="str">
        <f>INDEX(ClusterTable[],MATCH(ZTable[[#This Row],[Assigned to Cluster]],ClusterTable[Cluster Number],0),2)</f>
        <v>AMD Global Telemedicine</v>
      </c>
    </row>
    <row r="1858" spans="1:27">
      <c r="A1858" s="49" t="s">
        <v>8821</v>
      </c>
      <c r="B1858" s="18" t="s">
        <v>8822</v>
      </c>
      <c r="C1858" s="51">
        <v>5.956164383561644</v>
      </c>
      <c r="D1858" s="18">
        <v>1</v>
      </c>
      <c r="E1858" s="18">
        <v>1</v>
      </c>
      <c r="F1858" s="18">
        <v>1</v>
      </c>
      <c r="G1858" s="53">
        <v>2</v>
      </c>
      <c r="H1858" s="54">
        <v>3084.48</v>
      </c>
      <c r="I1858" s="18">
        <v>4</v>
      </c>
      <c r="J1858" s="19">
        <v>1</v>
      </c>
      <c r="K1858" s="36">
        <v>1852</v>
      </c>
      <c r="L1858" s="4" t="s">
        <v>8821</v>
      </c>
      <c r="M1858" s="4">
        <f t="shared" si="226"/>
        <v>0.35617071678875062</v>
      </c>
      <c r="N1858" s="4">
        <f t="shared" si="227"/>
        <v>-1.165614168753744</v>
      </c>
      <c r="O1858" s="4">
        <f t="shared" si="228"/>
        <v>1.0514948792879799</v>
      </c>
      <c r="P1858" s="4">
        <f t="shared" si="229"/>
        <v>-0.93266922527790685</v>
      </c>
      <c r="Q1858" s="4">
        <f t="shared" si="230"/>
        <v>-0.58742470608256225</v>
      </c>
      <c r="R1858" s="4">
        <f t="shared" si="231"/>
        <v>-0.11218218980944204</v>
      </c>
      <c r="S1858" s="4">
        <f t="shared" si="232"/>
        <v>-1.4875943876373512</v>
      </c>
      <c r="T1858" s="4">
        <f t="shared" si="233"/>
        <v>0.50599724755477271</v>
      </c>
      <c r="U1858" s="4">
        <f>SUMXMY2($P$2:$W$2,ZTable[[#This Row],[Z - Customer Since]:[Z - Partner]])</f>
        <v>7.5832671066967645</v>
      </c>
      <c r="V1858" s="4">
        <f>SUMXMY2($P$3:$W$3,ZTable[[#This Row],[Z - Customer Since]:[Z - Partner]])</f>
        <v>14.10407020791232</v>
      </c>
      <c r="W1858" s="4"/>
      <c r="X1858" s="4"/>
      <c r="Y1858" s="4">
        <f>MIN(ZTable[[#This Row],[Distance^2 to 1]:[Distance^2 to 2]])</f>
        <v>7.5832671066967645</v>
      </c>
      <c r="Z1858" s="36">
        <f>MATCH(ZTable[[#This Row],[Min Distance^2]],ZTable[[#This Row],[Distance^2 to 1]:[Distance^2 to 2]],0)</f>
        <v>1</v>
      </c>
      <c r="AA1858" s="4" t="str">
        <f>INDEX(ClusterTable[],MATCH(ZTable[[#This Row],[Assigned to Cluster]],ClusterTable[Cluster Number],0),2)</f>
        <v>AMD Global Telemedicine</v>
      </c>
    </row>
    <row r="1859" spans="1:27">
      <c r="A1859" s="42" t="s">
        <v>8824</v>
      </c>
      <c r="B1859" s="16" t="s">
        <v>8825</v>
      </c>
      <c r="C1859" s="44">
        <v>5.8328767123287673</v>
      </c>
      <c r="D1859" s="16">
        <v>1</v>
      </c>
      <c r="E1859" s="16">
        <v>1</v>
      </c>
      <c r="F1859" s="16">
        <v>1</v>
      </c>
      <c r="G1859" s="46">
        <v>1</v>
      </c>
      <c r="H1859" s="47">
        <v>3110.4</v>
      </c>
      <c r="I1859" s="16">
        <v>8</v>
      </c>
      <c r="J1859" s="17">
        <v>0</v>
      </c>
      <c r="K1859" s="36">
        <v>1853</v>
      </c>
      <c r="L1859" s="4" t="s">
        <v>8824</v>
      </c>
      <c r="M1859" s="4">
        <f t="shared" si="226"/>
        <v>0.3185648402686781</v>
      </c>
      <c r="N1859" s="4">
        <f t="shared" si="227"/>
        <v>-1.165614168753744</v>
      </c>
      <c r="O1859" s="4">
        <f t="shared" si="228"/>
        <v>1.0514948792879799</v>
      </c>
      <c r="P1859" s="4">
        <f t="shared" si="229"/>
        <v>-0.93266922527790685</v>
      </c>
      <c r="Q1859" s="4">
        <f t="shared" si="230"/>
        <v>-1.854017067291357</v>
      </c>
      <c r="R1859" s="4">
        <f t="shared" si="231"/>
        <v>-0.11208191228028173</v>
      </c>
      <c r="S1859" s="4">
        <f t="shared" si="232"/>
        <v>-1.1271469463897206</v>
      </c>
      <c r="T1859" s="4">
        <f t="shared" si="233"/>
        <v>-1.9758743094171214</v>
      </c>
      <c r="U1859" s="4">
        <f>SUMXMY2($P$2:$W$2,ZTable[[#This Row],[Z - Customer Since]:[Z - Partner]])</f>
        <v>14.160433313184569</v>
      </c>
      <c r="V1859" s="4">
        <f>SUMXMY2($P$3:$W$3,ZTable[[#This Row],[Z - Customer Since]:[Z - Partner]])</f>
        <v>23.417922127411931</v>
      </c>
      <c r="W1859" s="4"/>
      <c r="X1859" s="4"/>
      <c r="Y1859" s="4">
        <f>MIN(ZTable[[#This Row],[Distance^2 to 1]:[Distance^2 to 2]])</f>
        <v>14.160433313184569</v>
      </c>
      <c r="Z1859" s="36">
        <f>MATCH(ZTable[[#This Row],[Min Distance^2]],ZTable[[#This Row],[Distance^2 to 1]:[Distance^2 to 2]],0)</f>
        <v>1</v>
      </c>
      <c r="AA1859" s="4" t="str">
        <f>INDEX(ClusterTable[],MATCH(ZTable[[#This Row],[Assigned to Cluster]],ClusterTable[Cluster Number],0),2)</f>
        <v>AMD Global Telemedicine</v>
      </c>
    </row>
    <row r="1860" spans="1:27">
      <c r="A1860" s="49" t="s">
        <v>8827</v>
      </c>
      <c r="B1860" s="18" t="s">
        <v>8828</v>
      </c>
      <c r="C1860" s="51">
        <v>7.4328767123287669</v>
      </c>
      <c r="D1860" s="18">
        <v>1</v>
      </c>
      <c r="E1860" s="18">
        <v>1</v>
      </c>
      <c r="F1860" s="18">
        <v>4</v>
      </c>
      <c r="G1860" s="53">
        <v>3</v>
      </c>
      <c r="H1860" s="54">
        <v>499.2</v>
      </c>
      <c r="I1860" s="18">
        <v>33</v>
      </c>
      <c r="J1860" s="19">
        <v>1</v>
      </c>
      <c r="K1860" s="36">
        <v>1854</v>
      </c>
      <c r="L1860" s="4" t="s">
        <v>8827</v>
      </c>
      <c r="M1860" s="4">
        <f t="shared" si="226"/>
        <v>0.80660554888473024</v>
      </c>
      <c r="N1860" s="4">
        <f t="shared" si="227"/>
        <v>-1.165614168753744</v>
      </c>
      <c r="O1860" s="4">
        <f t="shared" si="228"/>
        <v>1.0514948792879799</v>
      </c>
      <c r="P1860" s="4">
        <f t="shared" si="229"/>
        <v>2.6904612658568476</v>
      </c>
      <c r="Q1860" s="4">
        <f t="shared" si="230"/>
        <v>0.67916765512623245</v>
      </c>
      <c r="R1860" s="4">
        <f t="shared" si="231"/>
        <v>-0.12218394484754141</v>
      </c>
      <c r="S1860" s="4">
        <f t="shared" si="232"/>
        <v>1.1256495614079718</v>
      </c>
      <c r="T1860" s="4">
        <f t="shared" si="233"/>
        <v>0.50599724755477271</v>
      </c>
      <c r="U1860" s="4">
        <f>SUMXMY2($P$2:$W$2,ZTable[[#This Row],[Z - Customer Since]:[Z - Partner]])</f>
        <v>21.402937793008409</v>
      </c>
      <c r="V1860" s="4">
        <f>SUMXMY2($P$3:$W$3,ZTable[[#This Row],[Z - Customer Since]:[Z - Partner]])</f>
        <v>11.625579549946826</v>
      </c>
      <c r="W1860" s="4"/>
      <c r="X1860" s="4"/>
      <c r="Y1860" s="4">
        <f>MIN(ZTable[[#This Row],[Distance^2 to 1]:[Distance^2 to 2]])</f>
        <v>11.625579549946826</v>
      </c>
      <c r="Z1860" s="36">
        <f>MATCH(ZTable[[#This Row],[Min Distance^2]],ZTable[[#This Row],[Distance^2 to 1]:[Distance^2 to 2]],0)</f>
        <v>2</v>
      </c>
      <c r="AA1860" s="4" t="str">
        <f>INDEX(ClusterTable[],MATCH(ZTable[[#This Row],[Assigned to Cluster]],ClusterTable[Cluster Number],0),2)</f>
        <v>CBRE s.r.o.</v>
      </c>
    </row>
    <row r="1861" spans="1:27">
      <c r="A1861" s="42" t="s">
        <v>8830</v>
      </c>
      <c r="B1861" s="16" t="s">
        <v>8831</v>
      </c>
      <c r="C1861" s="44">
        <v>9.0904109589041102</v>
      </c>
      <c r="D1861" s="16">
        <v>3</v>
      </c>
      <c r="E1861" s="16">
        <v>0</v>
      </c>
      <c r="F1861" s="16">
        <v>2</v>
      </c>
      <c r="G1861" s="46">
        <v>3</v>
      </c>
      <c r="H1861" s="47">
        <v>9828</v>
      </c>
      <c r="I1861" s="16">
        <v>30</v>
      </c>
      <c r="J1861" s="17">
        <v>1</v>
      </c>
      <c r="K1861" s="36">
        <v>1855</v>
      </c>
      <c r="L1861" s="4" t="s">
        <v>8830</v>
      </c>
      <c r="M1861" s="4">
        <f t="shared" si="226"/>
        <v>1.3121956665434833</v>
      </c>
      <c r="N1861" s="4">
        <f t="shared" si="227"/>
        <v>0.68064630302964524</v>
      </c>
      <c r="O1861" s="4">
        <f t="shared" si="228"/>
        <v>-0.95082437563201083</v>
      </c>
      <c r="P1861" s="4">
        <f t="shared" si="229"/>
        <v>0.27504093843367794</v>
      </c>
      <c r="Q1861" s="4">
        <f t="shared" si="230"/>
        <v>0.67916765512623245</v>
      </c>
      <c r="R1861" s="4">
        <f t="shared" si="231"/>
        <v>-8.6093319306237745E-2</v>
      </c>
      <c r="S1861" s="4">
        <f t="shared" si="232"/>
        <v>0.8553139804722486</v>
      </c>
      <c r="T1861" s="4">
        <f t="shared" si="233"/>
        <v>0.50599724755477271</v>
      </c>
      <c r="U1861" s="4">
        <f>SUMXMY2($P$2:$W$2,ZTable[[#This Row],[Z - Customer Since]:[Z - Partner]])</f>
        <v>11.758357546406202</v>
      </c>
      <c r="V1861" s="4">
        <f>SUMXMY2($P$3:$W$3,ZTable[[#This Row],[Z - Customer Since]:[Z - Partner]])</f>
        <v>2.93985633808163</v>
      </c>
      <c r="W1861" s="4"/>
      <c r="X1861" s="4"/>
      <c r="Y1861" s="4">
        <f>MIN(ZTable[[#This Row],[Distance^2 to 1]:[Distance^2 to 2]])</f>
        <v>2.93985633808163</v>
      </c>
      <c r="Z1861" s="36">
        <f>MATCH(ZTable[[#This Row],[Min Distance^2]],ZTable[[#This Row],[Distance^2 to 1]:[Distance^2 to 2]],0)</f>
        <v>2</v>
      </c>
      <c r="AA1861" s="4" t="str">
        <f>INDEX(ClusterTable[],MATCH(ZTable[[#This Row],[Assigned to Cluster]],ClusterTable[Cluster Number],0),2)</f>
        <v>CBRE s.r.o.</v>
      </c>
    </row>
    <row r="1862" spans="1:27">
      <c r="A1862" s="49" t="s">
        <v>8835</v>
      </c>
      <c r="B1862" s="18" t="s">
        <v>8836</v>
      </c>
      <c r="C1862" s="51">
        <v>7.0547945205479454</v>
      </c>
      <c r="D1862" s="18">
        <v>5</v>
      </c>
      <c r="E1862" s="18">
        <v>0</v>
      </c>
      <c r="F1862" s="18">
        <v>2</v>
      </c>
      <c r="G1862" s="53">
        <v>2</v>
      </c>
      <c r="H1862" s="54">
        <v>3840</v>
      </c>
      <c r="I1862" s="18">
        <v>37</v>
      </c>
      <c r="J1862" s="19">
        <v>1</v>
      </c>
      <c r="K1862" s="36">
        <v>1856</v>
      </c>
      <c r="L1862" s="4" t="s">
        <v>8835</v>
      </c>
      <c r="M1862" s="4">
        <f t="shared" si="226"/>
        <v>0.69128086088984131</v>
      </c>
      <c r="N1862" s="4">
        <f t="shared" si="227"/>
        <v>2.5269067748130345</v>
      </c>
      <c r="O1862" s="4">
        <f t="shared" si="228"/>
        <v>-0.95082437563201083</v>
      </c>
      <c r="P1862" s="4">
        <f t="shared" si="229"/>
        <v>0.27504093843367794</v>
      </c>
      <c r="Q1862" s="4">
        <f t="shared" si="230"/>
        <v>-0.58742470608256225</v>
      </c>
      <c r="R1862" s="4">
        <f t="shared" si="231"/>
        <v>-0.10925928553354741</v>
      </c>
      <c r="S1862" s="4">
        <f t="shared" si="232"/>
        <v>1.4860970026556024</v>
      </c>
      <c r="T1862" s="4">
        <f t="shared" si="233"/>
        <v>0.50599724755477271</v>
      </c>
      <c r="U1862" s="4">
        <f>SUMXMY2($P$2:$W$2,ZTable[[#This Row],[Z - Customer Since]:[Z - Partner]])</f>
        <v>12.570640967752448</v>
      </c>
      <c r="V1862" s="4">
        <f>SUMXMY2($P$3:$W$3,ZTable[[#This Row],[Z - Customer Since]:[Z - Partner]])</f>
        <v>10.257957250845381</v>
      </c>
      <c r="W1862" s="4"/>
      <c r="X1862" s="4"/>
      <c r="Y1862" s="4">
        <f>MIN(ZTable[[#This Row],[Distance^2 to 1]:[Distance^2 to 2]])</f>
        <v>10.257957250845381</v>
      </c>
      <c r="Z1862" s="36">
        <f>MATCH(ZTable[[#This Row],[Min Distance^2]],ZTable[[#This Row],[Distance^2 to 1]:[Distance^2 to 2]],0)</f>
        <v>2</v>
      </c>
      <c r="AA1862" s="4" t="str">
        <f>INDEX(ClusterTable[],MATCH(ZTable[[#This Row],[Assigned to Cluster]],ClusterTable[Cluster Number],0),2)</f>
        <v>CBRE s.r.o.</v>
      </c>
    </row>
    <row r="1863" spans="1:27">
      <c r="A1863" s="42" t="s">
        <v>8839</v>
      </c>
      <c r="B1863" s="16" t="s">
        <v>8840</v>
      </c>
      <c r="C1863" s="44">
        <v>11.306849315068494</v>
      </c>
      <c r="D1863" s="16">
        <v>3</v>
      </c>
      <c r="E1863" s="16">
        <v>0</v>
      </c>
      <c r="F1863" s="16">
        <v>2</v>
      </c>
      <c r="G1863" s="46">
        <v>1</v>
      </c>
      <c r="H1863" s="47">
        <v>6864</v>
      </c>
      <c r="I1863" s="16">
        <v>36</v>
      </c>
      <c r="J1863" s="17">
        <v>0</v>
      </c>
      <c r="K1863" s="36">
        <v>1857</v>
      </c>
      <c r="L1863" s="4" t="s">
        <v>8839</v>
      </c>
      <c r="M1863" s="4">
        <f t="shared" ref="M1863:M1926" si="234">STANDARDIZE(C1863,$C$2,$C$3)</f>
        <v>1.9882657577598981</v>
      </c>
      <c r="N1863" s="4">
        <f t="shared" ref="N1863:N1926" si="235">STANDARDIZE(D1863,$D$2,$D$3)</f>
        <v>0.68064630302964524</v>
      </c>
      <c r="O1863" s="4">
        <f t="shared" ref="O1863:O1926" si="236">STANDARDIZE(E1863,$E$2,$E$3)</f>
        <v>-0.95082437563201083</v>
      </c>
      <c r="P1863" s="4">
        <f t="shared" ref="P1863:P1926" si="237">STANDARDIZE(F1863,$F$2,$F$3)</f>
        <v>0.27504093843367794</v>
      </c>
      <c r="Q1863" s="4">
        <f t="shared" ref="Q1863:Q1926" si="238">STANDARDIZE(G1863,$G$2,$G$3)</f>
        <v>-1.854017067291357</v>
      </c>
      <c r="R1863" s="4">
        <f t="shared" ref="R1863:R1926" si="239">STANDARDIZE(H1863,$H$2,$H$3)</f>
        <v>-9.7560240464845932E-2</v>
      </c>
      <c r="S1863" s="4">
        <f t="shared" ref="S1863:S1926" si="240">STANDARDIZE(I1863,$I$2,$I$3)</f>
        <v>1.3959851423436946</v>
      </c>
      <c r="T1863" s="4">
        <f t="shared" ref="T1863:T1926" si="241">STANDARDIZE(J1863,$J$2,$J$3)</f>
        <v>-1.9758743094171214</v>
      </c>
      <c r="U1863" s="4">
        <f>SUMXMY2($P$2:$W$2,ZTable[[#This Row],[Z - Customer Since]:[Z - Partner]])</f>
        <v>22.149591361292607</v>
      </c>
      <c r="V1863" s="4">
        <f>SUMXMY2($P$3:$W$3,ZTable[[#This Row],[Z - Customer Since]:[Z - Partner]])</f>
        <v>18.111158922112999</v>
      </c>
      <c r="W1863" s="4"/>
      <c r="X1863" s="4"/>
      <c r="Y1863" s="4">
        <f>MIN(ZTable[[#This Row],[Distance^2 to 1]:[Distance^2 to 2]])</f>
        <v>18.111158922112999</v>
      </c>
      <c r="Z1863" s="36">
        <f>MATCH(ZTable[[#This Row],[Min Distance^2]],ZTable[[#This Row],[Distance^2 to 1]:[Distance^2 to 2]],0)</f>
        <v>2</v>
      </c>
      <c r="AA1863" s="4" t="str">
        <f>INDEX(ClusterTable[],MATCH(ZTable[[#This Row],[Assigned to Cluster]],ClusterTable[Cluster Number],0),2)</f>
        <v>CBRE s.r.o.</v>
      </c>
    </row>
    <row r="1864" spans="1:27">
      <c r="A1864" s="49" t="s">
        <v>8844</v>
      </c>
      <c r="B1864" s="18" t="s">
        <v>8845</v>
      </c>
      <c r="C1864" s="51">
        <v>6.4767123287671229</v>
      </c>
      <c r="D1864" s="18">
        <v>3</v>
      </c>
      <c r="E1864" s="18">
        <v>1</v>
      </c>
      <c r="F1864" s="18">
        <v>1</v>
      </c>
      <c r="G1864" s="53">
        <v>3</v>
      </c>
      <c r="H1864" s="54">
        <v>2652</v>
      </c>
      <c r="I1864" s="18">
        <v>20</v>
      </c>
      <c r="J1864" s="19">
        <v>1</v>
      </c>
      <c r="K1864" s="36">
        <v>1858</v>
      </c>
      <c r="L1864" s="4" t="s">
        <v>8844</v>
      </c>
      <c r="M1864" s="4">
        <f t="shared" si="234"/>
        <v>0.51495108431794556</v>
      </c>
      <c r="N1864" s="4">
        <f t="shared" si="235"/>
        <v>0.68064630302964524</v>
      </c>
      <c r="O1864" s="4">
        <f t="shared" si="236"/>
        <v>1.0514948792879799</v>
      </c>
      <c r="P1864" s="4">
        <f t="shared" si="237"/>
        <v>-0.93266922527790685</v>
      </c>
      <c r="Q1864" s="4">
        <f t="shared" si="238"/>
        <v>0.67916765512623245</v>
      </c>
      <c r="R1864" s="4">
        <f t="shared" si="239"/>
        <v>-0.11385533895339442</v>
      </c>
      <c r="S1864" s="4">
        <f t="shared" si="240"/>
        <v>-4.5804622646828254E-2</v>
      </c>
      <c r="T1864" s="4">
        <f t="shared" si="241"/>
        <v>0.50599724755477271</v>
      </c>
      <c r="U1864" s="4">
        <f>SUMXMY2($P$2:$W$2,ZTable[[#This Row],[Z - Customer Since]:[Z - Partner]])</f>
        <v>3.2998551217432461</v>
      </c>
      <c r="V1864" s="4">
        <f>SUMXMY2($P$3:$W$3,ZTable[[#This Row],[Z - Customer Since]:[Z - Partner]])</f>
        <v>7.7403723277267185</v>
      </c>
      <c r="W1864" s="4"/>
      <c r="X1864" s="4"/>
      <c r="Y1864" s="4">
        <f>MIN(ZTable[[#This Row],[Distance^2 to 1]:[Distance^2 to 2]])</f>
        <v>3.2998551217432461</v>
      </c>
      <c r="Z1864" s="36">
        <f>MATCH(ZTable[[#This Row],[Min Distance^2]],ZTable[[#This Row],[Distance^2 to 1]:[Distance^2 to 2]],0)</f>
        <v>1</v>
      </c>
      <c r="AA1864" s="4" t="str">
        <f>INDEX(ClusterTable[],MATCH(ZTable[[#This Row],[Assigned to Cluster]],ClusterTable[Cluster Number],0),2)</f>
        <v>AMD Global Telemedicine</v>
      </c>
    </row>
    <row r="1865" spans="1:27">
      <c r="A1865" s="42" t="s">
        <v>8847</v>
      </c>
      <c r="B1865" s="16" t="s">
        <v>8848</v>
      </c>
      <c r="C1865" s="44">
        <v>12.476712328767123</v>
      </c>
      <c r="D1865" s="16">
        <v>4</v>
      </c>
      <c r="E1865" s="16">
        <v>0</v>
      </c>
      <c r="F1865" s="16">
        <v>2</v>
      </c>
      <c r="G1865" s="46">
        <v>3</v>
      </c>
      <c r="H1865" s="47">
        <v>13685.76</v>
      </c>
      <c r="I1865" s="16">
        <v>36</v>
      </c>
      <c r="J1865" s="17">
        <v>1</v>
      </c>
      <c r="K1865" s="36">
        <v>1859</v>
      </c>
      <c r="L1865" s="4" t="s">
        <v>8847</v>
      </c>
      <c r="M1865" s="4">
        <f t="shared" si="234"/>
        <v>2.3451037416281415</v>
      </c>
      <c r="N1865" s="4">
        <f t="shared" si="235"/>
        <v>1.6037765389213399</v>
      </c>
      <c r="O1865" s="4">
        <f t="shared" si="236"/>
        <v>-0.95082437563201083</v>
      </c>
      <c r="P1865" s="4">
        <f t="shared" si="237"/>
        <v>0.27504093843367794</v>
      </c>
      <c r="Q1865" s="4">
        <f t="shared" si="238"/>
        <v>0.67916765512623245</v>
      </c>
      <c r="R1865" s="4">
        <f t="shared" si="239"/>
        <v>-7.1168680382880004E-2</v>
      </c>
      <c r="S1865" s="4">
        <f t="shared" si="240"/>
        <v>1.3959851423436946</v>
      </c>
      <c r="T1865" s="4">
        <f t="shared" si="241"/>
        <v>0.50599724755477271</v>
      </c>
      <c r="U1865" s="4">
        <f>SUMXMY2($P$2:$W$2,ZTable[[#This Row],[Z - Customer Since]:[Z - Partner]])</f>
        <v>18.930184281035487</v>
      </c>
      <c r="V1865" s="4">
        <f>SUMXMY2($P$3:$W$3,ZTable[[#This Row],[Z - Customer Since]:[Z - Partner]])</f>
        <v>9.7162906467787096</v>
      </c>
      <c r="W1865" s="4"/>
      <c r="X1865" s="4"/>
      <c r="Y1865" s="4">
        <f>MIN(ZTable[[#This Row],[Distance^2 to 1]:[Distance^2 to 2]])</f>
        <v>9.7162906467787096</v>
      </c>
      <c r="Z1865" s="36">
        <f>MATCH(ZTable[[#This Row],[Min Distance^2]],ZTable[[#This Row],[Distance^2 to 1]:[Distance^2 to 2]],0)</f>
        <v>2</v>
      </c>
      <c r="AA1865" s="4" t="str">
        <f>INDEX(ClusterTable[],MATCH(ZTable[[#This Row],[Assigned to Cluster]],ClusterTable[Cluster Number],0),2)</f>
        <v>CBRE s.r.o.</v>
      </c>
    </row>
    <row r="1866" spans="1:27">
      <c r="A1866" s="49" t="s">
        <v>8851</v>
      </c>
      <c r="B1866" s="18" t="s">
        <v>8852</v>
      </c>
      <c r="C1866" s="51">
        <v>9.7589041095890412</v>
      </c>
      <c r="D1866" s="18">
        <v>3</v>
      </c>
      <c r="E1866" s="18">
        <v>1</v>
      </c>
      <c r="F1866" s="18">
        <v>1</v>
      </c>
      <c r="G1866" s="53">
        <v>3</v>
      </c>
      <c r="H1866" s="54">
        <v>6084</v>
      </c>
      <c r="I1866" s="18">
        <v>34</v>
      </c>
      <c r="J1866" s="19">
        <v>1</v>
      </c>
      <c r="K1866" s="36">
        <v>1860</v>
      </c>
      <c r="L1866" s="4" t="s">
        <v>8851</v>
      </c>
      <c r="M1866" s="4">
        <f t="shared" si="234"/>
        <v>1.5161030858967652</v>
      </c>
      <c r="N1866" s="4">
        <f t="shared" si="235"/>
        <v>0.68064630302964524</v>
      </c>
      <c r="O1866" s="4">
        <f t="shared" si="236"/>
        <v>1.0514948792879799</v>
      </c>
      <c r="P1866" s="4">
        <f t="shared" si="237"/>
        <v>-0.93266922527790685</v>
      </c>
      <c r="Q1866" s="4">
        <f t="shared" si="238"/>
        <v>0.67916765512623245</v>
      </c>
      <c r="R1866" s="4">
        <f t="shared" si="239"/>
        <v>-0.10057785129605862</v>
      </c>
      <c r="S1866" s="4">
        <f t="shared" si="240"/>
        <v>1.2157614217198793</v>
      </c>
      <c r="T1866" s="4">
        <f t="shared" si="241"/>
        <v>0.50599724755477271</v>
      </c>
      <c r="U1866" s="4">
        <f>SUMXMY2($P$2:$W$2,ZTable[[#This Row],[Z - Customer Since]:[Z - Partner]])</f>
        <v>7.7613069075726697</v>
      </c>
      <c r="V1866" s="4">
        <f>SUMXMY2($P$3:$W$3,ZTable[[#This Row],[Z - Customer Since]:[Z - Partner]])</f>
        <v>9.103676776293284</v>
      </c>
      <c r="W1866" s="4"/>
      <c r="X1866" s="4"/>
      <c r="Y1866" s="4">
        <f>MIN(ZTable[[#This Row],[Distance^2 to 1]:[Distance^2 to 2]])</f>
        <v>7.7613069075726697</v>
      </c>
      <c r="Z1866" s="36">
        <f>MATCH(ZTable[[#This Row],[Min Distance^2]],ZTable[[#This Row],[Distance^2 to 1]:[Distance^2 to 2]],0)</f>
        <v>1</v>
      </c>
      <c r="AA1866" s="4" t="str">
        <f>INDEX(ClusterTable[],MATCH(ZTable[[#This Row],[Assigned to Cluster]],ClusterTable[Cluster Number],0),2)</f>
        <v>AMD Global Telemedicine</v>
      </c>
    </row>
    <row r="1867" spans="1:27">
      <c r="A1867" s="42" t="s">
        <v>8854</v>
      </c>
      <c r="B1867" s="16" t="s">
        <v>8855</v>
      </c>
      <c r="C1867" s="44">
        <v>7.2246575342465755</v>
      </c>
      <c r="D1867" s="16">
        <v>2</v>
      </c>
      <c r="E1867" s="16">
        <v>1</v>
      </c>
      <c r="F1867" s="16">
        <v>1</v>
      </c>
      <c r="G1867" s="46">
        <v>2</v>
      </c>
      <c r="H1867" s="47">
        <v>7020</v>
      </c>
      <c r="I1867" s="16">
        <v>8</v>
      </c>
      <c r="J1867" s="17">
        <v>1</v>
      </c>
      <c r="K1867" s="36">
        <v>1861</v>
      </c>
      <c r="L1867" s="4" t="s">
        <v>8854</v>
      </c>
      <c r="M1867" s="4">
        <f t="shared" si="234"/>
        <v>0.74309340187305239</v>
      </c>
      <c r="N1867" s="4">
        <f t="shared" si="235"/>
        <v>-0.24248393286204936</v>
      </c>
      <c r="O1867" s="4">
        <f t="shared" si="236"/>
        <v>1.0514948792879799</v>
      </c>
      <c r="P1867" s="4">
        <f t="shared" si="237"/>
        <v>-0.93266922527790685</v>
      </c>
      <c r="Q1867" s="4">
        <f t="shared" si="238"/>
        <v>-0.58742470608256225</v>
      </c>
      <c r="R1867" s="4">
        <f t="shared" si="239"/>
        <v>-9.6956718298603403E-2</v>
      </c>
      <c r="S1867" s="4">
        <f t="shared" si="240"/>
        <v>-1.1271469463897206</v>
      </c>
      <c r="T1867" s="4">
        <f t="shared" si="241"/>
        <v>0.50599724755477271</v>
      </c>
      <c r="U1867" s="4">
        <f>SUMXMY2($P$2:$W$2,ZTable[[#This Row],[Z - Customer Since]:[Z - Partner]])</f>
        <v>4.9344187098342545</v>
      </c>
      <c r="V1867" s="4">
        <f>SUMXMY2($P$3:$W$3,ZTable[[#This Row],[Z - Customer Since]:[Z - Partner]])</f>
        <v>12.142297105246143</v>
      </c>
      <c r="W1867" s="4"/>
      <c r="X1867" s="4"/>
      <c r="Y1867" s="4">
        <f>MIN(ZTable[[#This Row],[Distance^2 to 1]:[Distance^2 to 2]])</f>
        <v>4.9344187098342545</v>
      </c>
      <c r="Z1867" s="36">
        <f>MATCH(ZTable[[#This Row],[Min Distance^2]],ZTable[[#This Row],[Distance^2 to 1]:[Distance^2 to 2]],0)</f>
        <v>1</v>
      </c>
      <c r="AA1867" s="4" t="str">
        <f>INDEX(ClusterTable[],MATCH(ZTable[[#This Row],[Assigned to Cluster]],ClusterTable[Cluster Number],0),2)</f>
        <v>AMD Global Telemedicine</v>
      </c>
    </row>
    <row r="1868" spans="1:27">
      <c r="A1868" s="49" t="s">
        <v>8858</v>
      </c>
      <c r="B1868" s="18" t="s">
        <v>8859</v>
      </c>
      <c r="C1868" s="51">
        <v>8.6465753424657539</v>
      </c>
      <c r="D1868" s="18">
        <v>3</v>
      </c>
      <c r="E1868" s="18">
        <v>1</v>
      </c>
      <c r="F1868" s="18">
        <v>2</v>
      </c>
      <c r="G1868" s="53">
        <v>2</v>
      </c>
      <c r="H1868" s="54">
        <v>936</v>
      </c>
      <c r="I1868" s="18">
        <v>10</v>
      </c>
      <c r="J1868" s="19">
        <v>1</v>
      </c>
      <c r="K1868" s="36">
        <v>1862</v>
      </c>
      <c r="L1868" s="4" t="s">
        <v>8858</v>
      </c>
      <c r="M1868" s="4">
        <f t="shared" si="234"/>
        <v>1.1768145110712223</v>
      </c>
      <c r="N1868" s="4">
        <f t="shared" si="235"/>
        <v>0.68064630302964524</v>
      </c>
      <c r="O1868" s="4">
        <f t="shared" si="236"/>
        <v>1.0514948792879799</v>
      </c>
      <c r="P1868" s="4">
        <f t="shared" si="237"/>
        <v>0.27504093843367794</v>
      </c>
      <c r="Q1868" s="4">
        <f t="shared" si="238"/>
        <v>-0.58742470608256225</v>
      </c>
      <c r="R1868" s="4">
        <f t="shared" si="239"/>
        <v>-0.12049408278206232</v>
      </c>
      <c r="S1868" s="4">
        <f t="shared" si="240"/>
        <v>-0.94692322576590515</v>
      </c>
      <c r="T1868" s="4">
        <f t="shared" si="241"/>
        <v>0.50599724755477271</v>
      </c>
      <c r="U1868" s="4">
        <f>SUMXMY2($P$2:$W$2,ZTable[[#This Row],[Z - Customer Since]:[Z - Partner]])</f>
        <v>6.5776691988913951</v>
      </c>
      <c r="V1868" s="4">
        <f>SUMXMY2($P$3:$W$3,ZTable[[#This Row],[Z - Customer Since]:[Z - Partner]])</f>
        <v>11.767945672711875</v>
      </c>
      <c r="W1868" s="4"/>
      <c r="X1868" s="4"/>
      <c r="Y1868" s="4">
        <f>MIN(ZTable[[#This Row],[Distance^2 to 1]:[Distance^2 to 2]])</f>
        <v>6.5776691988913951</v>
      </c>
      <c r="Z1868" s="36">
        <f>MATCH(ZTable[[#This Row],[Min Distance^2]],ZTable[[#This Row],[Distance^2 to 1]:[Distance^2 to 2]],0)</f>
        <v>1</v>
      </c>
      <c r="AA1868" s="4" t="str">
        <f>INDEX(ClusterTable[],MATCH(ZTable[[#This Row],[Assigned to Cluster]],ClusterTable[Cluster Number],0),2)</f>
        <v>AMD Global Telemedicine</v>
      </c>
    </row>
    <row r="1869" spans="1:27">
      <c r="A1869" s="42" t="s">
        <v>8863</v>
      </c>
      <c r="B1869" s="16" t="s">
        <v>8864</v>
      </c>
      <c r="C1869" s="44">
        <v>10.789041095890411</v>
      </c>
      <c r="D1869" s="16">
        <v>1</v>
      </c>
      <c r="E1869" s="16">
        <v>0</v>
      </c>
      <c r="F1869" s="16">
        <v>3</v>
      </c>
      <c r="G1869" s="46">
        <v>3</v>
      </c>
      <c r="H1869" s="47">
        <v>28080</v>
      </c>
      <c r="I1869" s="16">
        <v>11</v>
      </c>
      <c r="J1869" s="17">
        <v>1</v>
      </c>
      <c r="K1869" s="36">
        <v>1863</v>
      </c>
      <c r="L1869" s="4" t="s">
        <v>8863</v>
      </c>
      <c r="M1869" s="4">
        <f t="shared" si="234"/>
        <v>1.8303210763755935</v>
      </c>
      <c r="N1869" s="4">
        <f t="shared" si="235"/>
        <v>-1.165614168753744</v>
      </c>
      <c r="O1869" s="4">
        <f t="shared" si="236"/>
        <v>-0.95082437563201083</v>
      </c>
      <c r="P1869" s="4">
        <f t="shared" si="237"/>
        <v>1.4827511021452626</v>
      </c>
      <c r="Q1869" s="4">
        <f t="shared" si="238"/>
        <v>0.67916765512623245</v>
      </c>
      <c r="R1869" s="4">
        <f t="shared" si="239"/>
        <v>-1.5481225855860974E-2</v>
      </c>
      <c r="S1869" s="4">
        <f t="shared" si="240"/>
        <v>-0.85681136545399739</v>
      </c>
      <c r="T1869" s="4">
        <f t="shared" si="241"/>
        <v>0.50599724755477271</v>
      </c>
      <c r="U1869" s="4">
        <f>SUMXMY2($P$2:$W$2,ZTable[[#This Row],[Z - Customer Since]:[Z - Partner]])</f>
        <v>22.73425236894656</v>
      </c>
      <c r="V1869" s="4">
        <f>SUMXMY2($P$3:$W$3,ZTable[[#This Row],[Z - Customer Since]:[Z - Partner]])</f>
        <v>9.3763556341702721</v>
      </c>
      <c r="W1869" s="4"/>
      <c r="X1869" s="4"/>
      <c r="Y1869" s="4">
        <f>MIN(ZTable[[#This Row],[Distance^2 to 1]:[Distance^2 to 2]])</f>
        <v>9.3763556341702721</v>
      </c>
      <c r="Z1869" s="36">
        <f>MATCH(ZTable[[#This Row],[Min Distance^2]],ZTable[[#This Row],[Distance^2 to 1]:[Distance^2 to 2]],0)</f>
        <v>2</v>
      </c>
      <c r="AA1869" s="4" t="str">
        <f>INDEX(ClusterTable[],MATCH(ZTable[[#This Row],[Assigned to Cluster]],ClusterTable[Cluster Number],0),2)</f>
        <v>CBRE s.r.o.</v>
      </c>
    </row>
    <row r="1870" spans="1:27">
      <c r="A1870" s="49" t="s">
        <v>8867</v>
      </c>
      <c r="B1870" s="18" t="s">
        <v>8868</v>
      </c>
      <c r="C1870" s="51">
        <v>10.586301369863014</v>
      </c>
      <c r="D1870" s="18">
        <v>4</v>
      </c>
      <c r="E1870" s="18">
        <v>0</v>
      </c>
      <c r="F1870" s="18">
        <v>2</v>
      </c>
      <c r="G1870" s="53">
        <v>3</v>
      </c>
      <c r="H1870" s="54">
        <v>50534.400000000001</v>
      </c>
      <c r="I1870" s="18">
        <v>21</v>
      </c>
      <c r="J1870" s="19">
        <v>1</v>
      </c>
      <c r="K1870" s="36">
        <v>1864</v>
      </c>
      <c r="L1870" s="4" t="s">
        <v>8867</v>
      </c>
      <c r="M1870" s="4">
        <f t="shared" si="234"/>
        <v>1.7684803016536965</v>
      </c>
      <c r="N1870" s="4">
        <f t="shared" si="235"/>
        <v>1.6037765389213399</v>
      </c>
      <c r="O1870" s="4">
        <f t="shared" si="236"/>
        <v>-0.95082437563201083</v>
      </c>
      <c r="P1870" s="4">
        <f t="shared" si="237"/>
        <v>0.27504093843367794</v>
      </c>
      <c r="Q1870" s="4">
        <f t="shared" si="238"/>
        <v>0.67916765512623245</v>
      </c>
      <c r="R1870" s="4">
        <f t="shared" si="239"/>
        <v>7.1388826257449356E-2</v>
      </c>
      <c r="S1870" s="4">
        <f t="shared" si="240"/>
        <v>4.4307237665079435E-2</v>
      </c>
      <c r="T1870" s="4">
        <f t="shared" si="241"/>
        <v>0.50599724755477271</v>
      </c>
      <c r="U1870" s="4">
        <f>SUMXMY2($P$2:$W$2,ZTable[[#This Row],[Z - Customer Since]:[Z - Partner]])</f>
        <v>14.369614465168079</v>
      </c>
      <c r="V1870" s="4">
        <f>SUMXMY2($P$3:$W$3,ZTable[[#This Row],[Z - Customer Since]:[Z - Partner]])</f>
        <v>7.7940400308379463</v>
      </c>
      <c r="W1870" s="4"/>
      <c r="X1870" s="4"/>
      <c r="Y1870" s="4">
        <f>MIN(ZTable[[#This Row],[Distance^2 to 1]:[Distance^2 to 2]])</f>
        <v>7.7940400308379463</v>
      </c>
      <c r="Z1870" s="36">
        <f>MATCH(ZTable[[#This Row],[Min Distance^2]],ZTable[[#This Row],[Distance^2 to 1]:[Distance^2 to 2]],0)</f>
        <v>2</v>
      </c>
      <c r="AA1870" s="4" t="str">
        <f>INDEX(ClusterTable[],MATCH(ZTable[[#This Row],[Assigned to Cluster]],ClusterTable[Cluster Number],0),2)</f>
        <v>CBRE s.r.o.</v>
      </c>
    </row>
    <row r="1871" spans="1:27">
      <c r="A1871" s="42" t="s">
        <v>8871</v>
      </c>
      <c r="B1871" s="16" t="s">
        <v>8872</v>
      </c>
      <c r="C1871" s="44">
        <v>5.353424657534247</v>
      </c>
      <c r="D1871" s="16">
        <v>3</v>
      </c>
      <c r="E1871" s="16">
        <v>0</v>
      </c>
      <c r="F1871" s="16">
        <v>2</v>
      </c>
      <c r="G1871" s="46">
        <v>2</v>
      </c>
      <c r="H1871" s="47">
        <v>4992</v>
      </c>
      <c r="I1871" s="16">
        <v>34</v>
      </c>
      <c r="J1871" s="17">
        <v>1</v>
      </c>
      <c r="K1871" s="36">
        <v>1865</v>
      </c>
      <c r="L1871" s="4" t="s">
        <v>8871</v>
      </c>
      <c r="M1871" s="4">
        <f t="shared" si="234"/>
        <v>0.1723197649128406</v>
      </c>
      <c r="N1871" s="4">
        <f t="shared" si="235"/>
        <v>0.68064630302964524</v>
      </c>
      <c r="O1871" s="4">
        <f t="shared" si="236"/>
        <v>-0.95082437563201083</v>
      </c>
      <c r="P1871" s="4">
        <f t="shared" si="237"/>
        <v>0.27504093843367794</v>
      </c>
      <c r="Q1871" s="4">
        <f t="shared" si="238"/>
        <v>-0.58742470608256225</v>
      </c>
      <c r="R1871" s="4">
        <f t="shared" si="239"/>
        <v>-0.10480250645975638</v>
      </c>
      <c r="S1871" s="4">
        <f t="shared" si="240"/>
        <v>1.2157614217198793</v>
      </c>
      <c r="T1871" s="4">
        <f t="shared" si="241"/>
        <v>0.50599724755477271</v>
      </c>
      <c r="U1871" s="4">
        <f>SUMXMY2($P$2:$W$2,ZTable[[#This Row],[Z - Customer Since]:[Z - Partner]])</f>
        <v>7.3172354685455794</v>
      </c>
      <c r="V1871" s="4">
        <f>SUMXMY2($P$3:$W$3,ZTable[[#This Row],[Z - Customer Since]:[Z - Partner]])</f>
        <v>2.645178948437402</v>
      </c>
      <c r="W1871" s="4"/>
      <c r="X1871" s="4"/>
      <c r="Y1871" s="4">
        <f>MIN(ZTable[[#This Row],[Distance^2 to 1]:[Distance^2 to 2]])</f>
        <v>2.645178948437402</v>
      </c>
      <c r="Z1871" s="36">
        <f>MATCH(ZTable[[#This Row],[Min Distance^2]],ZTable[[#This Row],[Distance^2 to 1]:[Distance^2 to 2]],0)</f>
        <v>2</v>
      </c>
      <c r="AA1871" s="4" t="str">
        <f>INDEX(ClusterTable[],MATCH(ZTable[[#This Row],[Assigned to Cluster]],ClusterTable[Cluster Number],0),2)</f>
        <v>CBRE s.r.o.</v>
      </c>
    </row>
    <row r="1872" spans="1:27">
      <c r="A1872" s="49" t="s">
        <v>8874</v>
      </c>
      <c r="B1872" s="18" t="s">
        <v>8875</v>
      </c>
      <c r="C1872" s="51">
        <v>6.0191780821917806</v>
      </c>
      <c r="D1872" s="18">
        <v>4</v>
      </c>
      <c r="E1872" s="18">
        <v>0</v>
      </c>
      <c r="F1872" s="18">
        <v>2</v>
      </c>
      <c r="G1872" s="53">
        <v>3</v>
      </c>
      <c r="H1872" s="54">
        <v>0</v>
      </c>
      <c r="I1872" s="18">
        <v>8</v>
      </c>
      <c r="J1872" s="19">
        <v>0</v>
      </c>
      <c r="K1872" s="36">
        <v>1866</v>
      </c>
      <c r="L1872" s="4" t="s">
        <v>8874</v>
      </c>
      <c r="M1872" s="4">
        <f t="shared" si="234"/>
        <v>0.37539149812123201</v>
      </c>
      <c r="N1872" s="4">
        <f t="shared" si="235"/>
        <v>1.6037765389213399</v>
      </c>
      <c r="O1872" s="4">
        <f t="shared" si="236"/>
        <v>-0.95082437563201083</v>
      </c>
      <c r="P1872" s="4">
        <f t="shared" si="237"/>
        <v>0.27504093843367794</v>
      </c>
      <c r="Q1872" s="4">
        <f t="shared" si="238"/>
        <v>0.67916765512623245</v>
      </c>
      <c r="R1872" s="4">
        <f t="shared" si="239"/>
        <v>-0.12411521577951753</v>
      </c>
      <c r="S1872" s="4">
        <f t="shared" si="240"/>
        <v>-1.1271469463897206</v>
      </c>
      <c r="T1872" s="4">
        <f t="shared" si="241"/>
        <v>-1.9758743094171214</v>
      </c>
      <c r="U1872" s="4">
        <f>SUMXMY2($P$2:$W$2,ZTable[[#This Row],[Z - Customer Since]:[Z - Partner]])</f>
        <v>17.19806650835331</v>
      </c>
      <c r="V1872" s="4">
        <f>SUMXMY2($P$3:$W$3,ZTable[[#This Row],[Z - Customer Since]:[Z - Partner]])</f>
        <v>14.147270624058244</v>
      </c>
      <c r="W1872" s="4"/>
      <c r="X1872" s="4"/>
      <c r="Y1872" s="4">
        <f>MIN(ZTable[[#This Row],[Distance^2 to 1]:[Distance^2 to 2]])</f>
        <v>14.147270624058244</v>
      </c>
      <c r="Z1872" s="36">
        <f>MATCH(ZTable[[#This Row],[Min Distance^2]],ZTable[[#This Row],[Distance^2 to 1]:[Distance^2 to 2]],0)</f>
        <v>2</v>
      </c>
      <c r="AA1872" s="4" t="str">
        <f>INDEX(ClusterTable[],MATCH(ZTable[[#This Row],[Assigned to Cluster]],ClusterTable[Cluster Number],0),2)</f>
        <v>CBRE s.r.o.</v>
      </c>
    </row>
    <row r="1873" spans="1:27">
      <c r="A1873" s="42" t="s">
        <v>8878</v>
      </c>
      <c r="B1873" s="16" t="s">
        <v>8879</v>
      </c>
      <c r="C1873" s="44">
        <v>8.4356164383561651</v>
      </c>
      <c r="D1873" s="16">
        <v>1</v>
      </c>
      <c r="E1873" s="16">
        <v>0</v>
      </c>
      <c r="F1873" s="16">
        <v>2</v>
      </c>
      <c r="G1873" s="46">
        <v>2</v>
      </c>
      <c r="H1873" s="47">
        <v>20966.400000000001</v>
      </c>
      <c r="I1873" s="16">
        <v>30</v>
      </c>
      <c r="J1873" s="17">
        <v>1</v>
      </c>
      <c r="K1873" s="36">
        <v>1867</v>
      </c>
      <c r="L1873" s="4" t="s">
        <v>8878</v>
      </c>
      <c r="M1873" s="4">
        <f t="shared" si="234"/>
        <v>1.1124666779146537</v>
      </c>
      <c r="N1873" s="4">
        <f t="shared" si="235"/>
        <v>-1.165614168753744</v>
      </c>
      <c r="O1873" s="4">
        <f t="shared" si="236"/>
        <v>-0.95082437563201083</v>
      </c>
      <c r="P1873" s="4">
        <f t="shared" si="237"/>
        <v>0.27504093843367794</v>
      </c>
      <c r="Q1873" s="4">
        <f t="shared" si="238"/>
        <v>-0.58742470608256225</v>
      </c>
      <c r="R1873" s="4">
        <f t="shared" si="239"/>
        <v>-4.3001836636520629E-2</v>
      </c>
      <c r="S1873" s="4">
        <f t="shared" si="240"/>
        <v>0.8553139804722486</v>
      </c>
      <c r="T1873" s="4">
        <f t="shared" si="241"/>
        <v>0.50599724755477271</v>
      </c>
      <c r="U1873" s="4">
        <f>SUMXMY2($P$2:$W$2,ZTable[[#This Row],[Z - Customer Since]:[Z - Partner]])</f>
        <v>12.777789062404173</v>
      </c>
      <c r="V1873" s="4">
        <f>SUMXMY2($P$3:$W$3,ZTable[[#This Row],[Z - Customer Since]:[Z - Partner]])</f>
        <v>3.999923756208982</v>
      </c>
      <c r="W1873" s="4"/>
      <c r="X1873" s="4"/>
      <c r="Y1873" s="4">
        <f>MIN(ZTable[[#This Row],[Distance^2 to 1]:[Distance^2 to 2]])</f>
        <v>3.999923756208982</v>
      </c>
      <c r="Z1873" s="36">
        <f>MATCH(ZTable[[#This Row],[Min Distance^2]],ZTable[[#This Row],[Distance^2 to 1]:[Distance^2 to 2]],0)</f>
        <v>2</v>
      </c>
      <c r="AA1873" s="4" t="str">
        <f>INDEX(ClusterTable[],MATCH(ZTable[[#This Row],[Assigned to Cluster]],ClusterTable[Cluster Number],0),2)</f>
        <v>CBRE s.r.o.</v>
      </c>
    </row>
    <row r="1874" spans="1:27">
      <c r="A1874" s="49" t="s">
        <v>8882</v>
      </c>
      <c r="B1874" s="18" t="s">
        <v>8883</v>
      </c>
      <c r="C1874" s="51">
        <v>9.169863013698631</v>
      </c>
      <c r="D1874" s="18">
        <v>3</v>
      </c>
      <c r="E1874" s="18">
        <v>0</v>
      </c>
      <c r="F1874" s="18">
        <v>1</v>
      </c>
      <c r="G1874" s="53">
        <v>2</v>
      </c>
      <c r="H1874" s="54">
        <v>7956</v>
      </c>
      <c r="I1874" s="18">
        <v>8</v>
      </c>
      <c r="J1874" s="19">
        <v>1</v>
      </c>
      <c r="K1874" s="36">
        <v>1868</v>
      </c>
      <c r="L1874" s="4" t="s">
        <v>8882</v>
      </c>
      <c r="M1874" s="4">
        <f t="shared" si="234"/>
        <v>1.3364305647453079</v>
      </c>
      <c r="N1874" s="4">
        <f t="shared" si="235"/>
        <v>0.68064630302964524</v>
      </c>
      <c r="O1874" s="4">
        <f t="shared" si="236"/>
        <v>-0.95082437563201083</v>
      </c>
      <c r="P1874" s="4">
        <f t="shared" si="237"/>
        <v>-0.93266922527790685</v>
      </c>
      <c r="Q1874" s="4">
        <f t="shared" si="238"/>
        <v>-0.58742470608256225</v>
      </c>
      <c r="R1874" s="4">
        <f t="shared" si="239"/>
        <v>-9.3335585301148175E-2</v>
      </c>
      <c r="S1874" s="4">
        <f t="shared" si="240"/>
        <v>-1.1271469463897206</v>
      </c>
      <c r="T1874" s="4">
        <f t="shared" si="241"/>
        <v>0.50599724755477271</v>
      </c>
      <c r="U1874" s="4">
        <f>SUMXMY2($P$2:$W$2,ZTable[[#This Row],[Z - Customer Since]:[Z - Partner]])</f>
        <v>10.225616756504509</v>
      </c>
      <c r="V1874" s="4">
        <f>SUMXMY2($P$3:$W$3,ZTable[[#This Row],[Z - Customer Since]:[Z - Partner]])</f>
        <v>10.362463101938541</v>
      </c>
      <c r="W1874" s="4"/>
      <c r="X1874" s="4"/>
      <c r="Y1874" s="4">
        <f>MIN(ZTable[[#This Row],[Distance^2 to 1]:[Distance^2 to 2]])</f>
        <v>10.225616756504509</v>
      </c>
      <c r="Z1874" s="36">
        <f>MATCH(ZTable[[#This Row],[Min Distance^2]],ZTable[[#This Row],[Distance^2 to 1]:[Distance^2 to 2]],0)</f>
        <v>1</v>
      </c>
      <c r="AA1874" s="4" t="str">
        <f>INDEX(ClusterTable[],MATCH(ZTable[[#This Row],[Assigned to Cluster]],ClusterTable[Cluster Number],0),2)</f>
        <v>AMD Global Telemedicine</v>
      </c>
    </row>
    <row r="1875" spans="1:27">
      <c r="A1875" s="42" t="s">
        <v>8885</v>
      </c>
      <c r="B1875" s="16" t="s">
        <v>8886</v>
      </c>
      <c r="C1875" s="44">
        <v>6.0410958904109586</v>
      </c>
      <c r="D1875" s="16">
        <v>3</v>
      </c>
      <c r="E1875" s="16">
        <v>1</v>
      </c>
      <c r="F1875" s="16">
        <v>1</v>
      </c>
      <c r="G1875" s="46">
        <v>2</v>
      </c>
      <c r="H1875" s="47">
        <v>17296.16</v>
      </c>
      <c r="I1875" s="16">
        <v>11</v>
      </c>
      <c r="J1875" s="17">
        <v>0</v>
      </c>
      <c r="K1875" s="36">
        <v>1869</v>
      </c>
      <c r="L1875" s="4" t="s">
        <v>8885</v>
      </c>
      <c r="M1875" s="4">
        <f t="shared" si="234"/>
        <v>0.382076987280356</v>
      </c>
      <c r="N1875" s="4">
        <f t="shared" si="235"/>
        <v>0.68064630302964524</v>
      </c>
      <c r="O1875" s="4">
        <f t="shared" si="236"/>
        <v>1.0514948792879799</v>
      </c>
      <c r="P1875" s="4">
        <f t="shared" si="237"/>
        <v>-0.93266922527790685</v>
      </c>
      <c r="Q1875" s="4">
        <f t="shared" si="238"/>
        <v>-0.58742470608256225</v>
      </c>
      <c r="R1875" s="4">
        <f t="shared" si="239"/>
        <v>-5.7201010966200172E-2</v>
      </c>
      <c r="S1875" s="4">
        <f t="shared" si="240"/>
        <v>-0.85681136545399739</v>
      </c>
      <c r="T1875" s="4">
        <f t="shared" si="241"/>
        <v>-1.9758743094171214</v>
      </c>
      <c r="U1875" s="4">
        <f>SUMXMY2($P$2:$W$2,ZTable[[#This Row],[Z - Customer Since]:[Z - Partner]])</f>
        <v>8.6313911018622989</v>
      </c>
      <c r="V1875" s="4">
        <f>SUMXMY2($P$3:$W$3,ZTable[[#This Row],[Z - Customer Since]:[Z - Partner]])</f>
        <v>17.601106391298593</v>
      </c>
      <c r="W1875" s="4"/>
      <c r="X1875" s="4"/>
      <c r="Y1875" s="4">
        <f>MIN(ZTable[[#This Row],[Distance^2 to 1]:[Distance^2 to 2]])</f>
        <v>8.6313911018622989</v>
      </c>
      <c r="Z1875" s="36">
        <f>MATCH(ZTable[[#This Row],[Min Distance^2]],ZTable[[#This Row],[Distance^2 to 1]:[Distance^2 to 2]],0)</f>
        <v>1</v>
      </c>
      <c r="AA1875" s="4" t="str">
        <f>INDEX(ClusterTable[],MATCH(ZTable[[#This Row],[Assigned to Cluster]],ClusterTable[Cluster Number],0),2)</f>
        <v>AMD Global Telemedicine</v>
      </c>
    </row>
    <row r="1876" spans="1:27">
      <c r="A1876" s="49" t="s">
        <v>8888</v>
      </c>
      <c r="B1876" s="18" t="s">
        <v>8889</v>
      </c>
      <c r="C1876" s="51">
        <v>9.0931506849315067</v>
      </c>
      <c r="D1876" s="18">
        <v>1</v>
      </c>
      <c r="E1876" s="18">
        <v>0</v>
      </c>
      <c r="F1876" s="18">
        <v>3</v>
      </c>
      <c r="G1876" s="53">
        <v>2</v>
      </c>
      <c r="H1876" s="54">
        <v>11757.31</v>
      </c>
      <c r="I1876" s="18">
        <v>34</v>
      </c>
      <c r="J1876" s="19">
        <v>1</v>
      </c>
      <c r="K1876" s="36">
        <v>1870</v>
      </c>
      <c r="L1876" s="4" t="s">
        <v>8888</v>
      </c>
      <c r="M1876" s="4">
        <f t="shared" si="234"/>
        <v>1.3130313526883737</v>
      </c>
      <c r="N1876" s="4">
        <f t="shared" si="235"/>
        <v>-1.165614168753744</v>
      </c>
      <c r="O1876" s="4">
        <f t="shared" si="236"/>
        <v>-0.95082437563201083</v>
      </c>
      <c r="P1876" s="4">
        <f t="shared" si="237"/>
        <v>1.4827511021452626</v>
      </c>
      <c r="Q1876" s="4">
        <f t="shared" si="238"/>
        <v>-0.58742470608256225</v>
      </c>
      <c r="R1876" s="4">
        <f t="shared" si="239"/>
        <v>-7.8629336289869858E-2</v>
      </c>
      <c r="S1876" s="4">
        <f t="shared" si="240"/>
        <v>1.2157614217198793</v>
      </c>
      <c r="T1876" s="4">
        <f t="shared" si="241"/>
        <v>0.50599724755477271</v>
      </c>
      <c r="U1876" s="4">
        <f>SUMXMY2($P$2:$W$2,ZTable[[#This Row],[Z - Customer Since]:[Z - Partner]])</f>
        <v>18.52672033749441</v>
      </c>
      <c r="V1876" s="4">
        <f>SUMXMY2($P$3:$W$3,ZTable[[#This Row],[Z - Customer Since]:[Z - Partner]])</f>
        <v>6.0678217633596114</v>
      </c>
      <c r="W1876" s="4"/>
      <c r="X1876" s="4"/>
      <c r="Y1876" s="4">
        <f>MIN(ZTable[[#This Row],[Distance^2 to 1]:[Distance^2 to 2]])</f>
        <v>6.0678217633596114</v>
      </c>
      <c r="Z1876" s="36">
        <f>MATCH(ZTable[[#This Row],[Min Distance^2]],ZTable[[#This Row],[Distance^2 to 1]:[Distance^2 to 2]],0)</f>
        <v>2</v>
      </c>
      <c r="AA1876" s="4" t="str">
        <f>INDEX(ClusterTable[],MATCH(ZTable[[#This Row],[Assigned to Cluster]],ClusterTable[Cluster Number],0),2)</f>
        <v>CBRE s.r.o.</v>
      </c>
    </row>
    <row r="1877" spans="1:27">
      <c r="A1877" s="42" t="s">
        <v>8892</v>
      </c>
      <c r="B1877" s="16" t="s">
        <v>8893</v>
      </c>
      <c r="C1877" s="44">
        <v>6.1369863013698627</v>
      </c>
      <c r="D1877" s="16">
        <v>3</v>
      </c>
      <c r="E1877" s="16">
        <v>0</v>
      </c>
      <c r="F1877" s="16">
        <v>2</v>
      </c>
      <c r="G1877" s="46">
        <v>4</v>
      </c>
      <c r="H1877" s="47">
        <v>3712.8</v>
      </c>
      <c r="I1877" s="16">
        <v>34</v>
      </c>
      <c r="J1877" s="17">
        <v>1</v>
      </c>
      <c r="K1877" s="36">
        <v>1871</v>
      </c>
      <c r="L1877" s="4" t="s">
        <v>8892</v>
      </c>
      <c r="M1877" s="4">
        <f t="shared" si="234"/>
        <v>0.4113260023515235</v>
      </c>
      <c r="N1877" s="4">
        <f t="shared" si="235"/>
        <v>0.68064630302964524</v>
      </c>
      <c r="O1877" s="4">
        <f t="shared" si="236"/>
        <v>-0.95082437563201083</v>
      </c>
      <c r="P1877" s="4">
        <f t="shared" si="237"/>
        <v>0.27504093843367794</v>
      </c>
      <c r="Q1877" s="4">
        <f t="shared" si="238"/>
        <v>1.945760016335027</v>
      </c>
      <c r="R1877" s="4">
        <f t="shared" si="239"/>
        <v>-0.10975138822294518</v>
      </c>
      <c r="S1877" s="4">
        <f t="shared" si="240"/>
        <v>1.2157614217198793</v>
      </c>
      <c r="T1877" s="4">
        <f t="shared" si="241"/>
        <v>0.50599724755477271</v>
      </c>
      <c r="U1877" s="4">
        <f>SUMXMY2($P$2:$W$2,ZTable[[#This Row],[Z - Customer Since]:[Z - Partner]])</f>
        <v>14.236547652414254</v>
      </c>
      <c r="V1877" s="4">
        <f>SUMXMY2($P$3:$W$3,ZTable[[#This Row],[Z - Customer Since]:[Z - Partner]])</f>
        <v>2.8446299194078408</v>
      </c>
      <c r="W1877" s="4"/>
      <c r="X1877" s="4"/>
      <c r="Y1877" s="4">
        <f>MIN(ZTable[[#This Row],[Distance^2 to 1]:[Distance^2 to 2]])</f>
        <v>2.8446299194078408</v>
      </c>
      <c r="Z1877" s="36">
        <f>MATCH(ZTable[[#This Row],[Min Distance^2]],ZTable[[#This Row],[Distance^2 to 1]:[Distance^2 to 2]],0)</f>
        <v>2</v>
      </c>
      <c r="AA1877" s="4" t="str">
        <f>INDEX(ClusterTable[],MATCH(ZTable[[#This Row],[Assigned to Cluster]],ClusterTable[Cluster Number],0),2)</f>
        <v>CBRE s.r.o.</v>
      </c>
    </row>
    <row r="1878" spans="1:27">
      <c r="A1878" s="49" t="s">
        <v>8896</v>
      </c>
      <c r="B1878" s="18" t="s">
        <v>8897</v>
      </c>
      <c r="C1878" s="51">
        <v>9.6438356164383556</v>
      </c>
      <c r="D1878" s="18">
        <v>1</v>
      </c>
      <c r="E1878" s="18">
        <v>0</v>
      </c>
      <c r="F1878" s="18">
        <v>3</v>
      </c>
      <c r="G1878" s="53">
        <v>2</v>
      </c>
      <c r="H1878" s="54">
        <v>20124</v>
      </c>
      <c r="I1878" s="18">
        <v>36</v>
      </c>
      <c r="J1878" s="19">
        <v>1</v>
      </c>
      <c r="K1878" s="36">
        <v>1872</v>
      </c>
      <c r="L1878" s="4" t="s">
        <v>8896</v>
      </c>
      <c r="M1878" s="4">
        <f t="shared" si="234"/>
        <v>1.4810042678113642</v>
      </c>
      <c r="N1878" s="4">
        <f t="shared" si="235"/>
        <v>-1.165614168753744</v>
      </c>
      <c r="O1878" s="4">
        <f t="shared" si="236"/>
        <v>-0.95082437563201083</v>
      </c>
      <c r="P1878" s="4">
        <f t="shared" si="237"/>
        <v>1.4827511021452626</v>
      </c>
      <c r="Q1878" s="4">
        <f t="shared" si="238"/>
        <v>-0.58742470608256225</v>
      </c>
      <c r="R1878" s="4">
        <f t="shared" si="239"/>
        <v>-4.6260856334230334E-2</v>
      </c>
      <c r="S1878" s="4">
        <f t="shared" si="240"/>
        <v>1.3959851423436946</v>
      </c>
      <c r="T1878" s="4">
        <f t="shared" si="241"/>
        <v>0.50599724755477271</v>
      </c>
      <c r="U1878" s="4">
        <f>SUMXMY2($P$2:$W$2,ZTable[[#This Row],[Z - Customer Since]:[Z - Partner]])</f>
        <v>19.642554649875724</v>
      </c>
      <c r="V1878" s="4">
        <f>SUMXMY2($P$3:$W$3,ZTable[[#This Row],[Z - Customer Since]:[Z - Partner]])</f>
        <v>6.699689678994142</v>
      </c>
      <c r="W1878" s="4"/>
      <c r="X1878" s="4"/>
      <c r="Y1878" s="4">
        <f>MIN(ZTable[[#This Row],[Distance^2 to 1]:[Distance^2 to 2]])</f>
        <v>6.699689678994142</v>
      </c>
      <c r="Z1878" s="36">
        <f>MATCH(ZTable[[#This Row],[Min Distance^2]],ZTable[[#This Row],[Distance^2 to 1]:[Distance^2 to 2]],0)</f>
        <v>2</v>
      </c>
      <c r="AA1878" s="4" t="str">
        <f>INDEX(ClusterTable[],MATCH(ZTable[[#This Row],[Assigned to Cluster]],ClusterTable[Cluster Number],0),2)</f>
        <v>CBRE s.r.o.</v>
      </c>
    </row>
    <row r="1879" spans="1:27">
      <c r="A1879" s="42" t="s">
        <v>2557</v>
      </c>
      <c r="B1879" s="16" t="s">
        <v>2558</v>
      </c>
      <c r="C1879" s="44">
        <v>7.8739726027397259</v>
      </c>
      <c r="D1879" s="16">
        <v>1</v>
      </c>
      <c r="E1879" s="16">
        <v>1</v>
      </c>
      <c r="F1879" s="16">
        <v>1</v>
      </c>
      <c r="G1879" s="46">
        <v>3</v>
      </c>
      <c r="H1879" s="47">
        <v>23712</v>
      </c>
      <c r="I1879" s="16">
        <v>38</v>
      </c>
      <c r="J1879" s="17">
        <v>0</v>
      </c>
      <c r="K1879" s="36">
        <v>1873</v>
      </c>
      <c r="L1879" s="4" t="s">
        <v>2557</v>
      </c>
      <c r="M1879" s="4">
        <f t="shared" si="234"/>
        <v>0.9411510182121009</v>
      </c>
      <c r="N1879" s="4">
        <f t="shared" si="235"/>
        <v>-1.165614168753744</v>
      </c>
      <c r="O1879" s="4">
        <f t="shared" si="236"/>
        <v>1.0514948792879799</v>
      </c>
      <c r="P1879" s="4">
        <f t="shared" si="237"/>
        <v>-0.93266922527790685</v>
      </c>
      <c r="Q1879" s="4">
        <f t="shared" si="238"/>
        <v>0.67916765512623245</v>
      </c>
      <c r="R1879" s="4">
        <f t="shared" si="239"/>
        <v>-3.2379846510651997E-2</v>
      </c>
      <c r="S1879" s="4">
        <f t="shared" si="240"/>
        <v>1.5762088629675102</v>
      </c>
      <c r="T1879" s="4">
        <f t="shared" si="241"/>
        <v>-1.9758743094171214</v>
      </c>
      <c r="U1879" s="4">
        <f>SUMXMY2($P$2:$W$2,ZTable[[#This Row],[Z - Customer Since]:[Z - Partner]])</f>
        <v>15.892426943329198</v>
      </c>
      <c r="V1879" s="4">
        <f>SUMXMY2($P$3:$W$3,ZTable[[#This Row],[Z - Customer Since]:[Z - Partner]])</f>
        <v>14.017202827784004</v>
      </c>
      <c r="W1879" s="4"/>
      <c r="X1879" s="4"/>
      <c r="Y1879" s="4">
        <f>MIN(ZTable[[#This Row],[Distance^2 to 1]:[Distance^2 to 2]])</f>
        <v>14.017202827784004</v>
      </c>
      <c r="Z1879" s="36">
        <f>MATCH(ZTable[[#This Row],[Min Distance^2]],ZTable[[#This Row],[Distance^2 to 1]:[Distance^2 to 2]],0)</f>
        <v>2</v>
      </c>
      <c r="AA1879" s="4" t="str">
        <f>INDEX(ClusterTable[],MATCH(ZTable[[#This Row],[Assigned to Cluster]],ClusterTable[Cluster Number],0),2)</f>
        <v>CBRE s.r.o.</v>
      </c>
    </row>
    <row r="1880" spans="1:27">
      <c r="A1880" s="49" t="s">
        <v>8900</v>
      </c>
      <c r="B1880" s="18" t="s">
        <v>8901</v>
      </c>
      <c r="C1880" s="51">
        <v>10.673972602739726</v>
      </c>
      <c r="D1880" s="18">
        <v>5</v>
      </c>
      <c r="E1880" s="18">
        <v>0</v>
      </c>
      <c r="F1880" s="18">
        <v>1</v>
      </c>
      <c r="G1880" s="53">
        <v>3</v>
      </c>
      <c r="H1880" s="54">
        <v>4680</v>
      </c>
      <c r="I1880" s="18">
        <v>11</v>
      </c>
      <c r="J1880" s="19">
        <v>1</v>
      </c>
      <c r="K1880" s="36">
        <v>1874</v>
      </c>
      <c r="L1880" s="4" t="s">
        <v>8900</v>
      </c>
      <c r="M1880" s="4">
        <f t="shared" si="234"/>
        <v>1.7952222582901924</v>
      </c>
      <c r="N1880" s="4">
        <f t="shared" si="235"/>
        <v>2.5269067748130345</v>
      </c>
      <c r="O1880" s="4">
        <f t="shared" si="236"/>
        <v>-0.95082437563201083</v>
      </c>
      <c r="P1880" s="4">
        <f t="shared" si="237"/>
        <v>-0.93266922527790685</v>
      </c>
      <c r="Q1880" s="4">
        <f t="shared" si="238"/>
        <v>0.67916765512623245</v>
      </c>
      <c r="R1880" s="4">
        <f t="shared" si="239"/>
        <v>-0.10600955079224145</v>
      </c>
      <c r="S1880" s="4">
        <f t="shared" si="240"/>
        <v>-0.85681136545399739</v>
      </c>
      <c r="T1880" s="4">
        <f t="shared" si="241"/>
        <v>0.50599724755477271</v>
      </c>
      <c r="U1880" s="4">
        <f>SUMXMY2($P$2:$W$2,ZTable[[#This Row],[Z - Customer Since]:[Z - Partner]])</f>
        <v>16.713911208265831</v>
      </c>
      <c r="V1880" s="4">
        <f>SUMXMY2($P$3:$W$3,ZTable[[#This Row],[Z - Customer Since]:[Z - Partner]])</f>
        <v>16.080836659834098</v>
      </c>
      <c r="W1880" s="4"/>
      <c r="X1880" s="4"/>
      <c r="Y1880" s="4">
        <f>MIN(ZTable[[#This Row],[Distance^2 to 1]:[Distance^2 to 2]])</f>
        <v>16.080836659834098</v>
      </c>
      <c r="Z1880" s="36">
        <f>MATCH(ZTable[[#This Row],[Min Distance^2]],ZTable[[#This Row],[Distance^2 to 1]:[Distance^2 to 2]],0)</f>
        <v>2</v>
      </c>
      <c r="AA1880" s="4" t="str">
        <f>INDEX(ClusterTable[],MATCH(ZTable[[#This Row],[Assigned to Cluster]],ClusterTable[Cluster Number],0),2)</f>
        <v>CBRE s.r.o.</v>
      </c>
    </row>
    <row r="1881" spans="1:27">
      <c r="A1881" s="42" t="s">
        <v>8904</v>
      </c>
      <c r="B1881" s="16" t="s">
        <v>8905</v>
      </c>
      <c r="C1881" s="44">
        <v>8.1506849315068486</v>
      </c>
      <c r="D1881" s="16">
        <v>1</v>
      </c>
      <c r="E1881" s="16">
        <v>0</v>
      </c>
      <c r="F1881" s="16">
        <v>1</v>
      </c>
      <c r="G1881" s="46">
        <v>3</v>
      </c>
      <c r="H1881" s="47">
        <v>91800</v>
      </c>
      <c r="I1881" s="16">
        <v>36</v>
      </c>
      <c r="J1881" s="17">
        <v>1</v>
      </c>
      <c r="K1881" s="36">
        <v>1875</v>
      </c>
      <c r="L1881" s="4" t="s">
        <v>8904</v>
      </c>
      <c r="M1881" s="4">
        <f t="shared" si="234"/>
        <v>1.0255553188460413</v>
      </c>
      <c r="N1881" s="4">
        <f t="shared" si="235"/>
        <v>-1.165614168753744</v>
      </c>
      <c r="O1881" s="4">
        <f t="shared" si="236"/>
        <v>-0.95082437563201083</v>
      </c>
      <c r="P1881" s="4">
        <f t="shared" si="237"/>
        <v>-0.93266922527790685</v>
      </c>
      <c r="Q1881" s="4">
        <f t="shared" si="238"/>
        <v>0.67916765512623245</v>
      </c>
      <c r="R1881" s="4">
        <f t="shared" si="239"/>
        <v>0.23103436666320587</v>
      </c>
      <c r="S1881" s="4">
        <f t="shared" si="240"/>
        <v>1.3959851423436946</v>
      </c>
      <c r="T1881" s="4">
        <f t="shared" si="241"/>
        <v>0.50599724755477271</v>
      </c>
      <c r="U1881" s="4">
        <f>SUMXMY2($P$2:$W$2,ZTable[[#This Row],[Z - Customer Since]:[Z - Partner]])</f>
        <v>13.681921931871994</v>
      </c>
      <c r="V1881" s="4">
        <f>SUMXMY2($P$3:$W$3,ZTable[[#This Row],[Z - Customer Since]:[Z - Partner]])</f>
        <v>3.8575247877901155</v>
      </c>
      <c r="W1881" s="4"/>
      <c r="X1881" s="4"/>
      <c r="Y1881" s="4">
        <f>MIN(ZTable[[#This Row],[Distance^2 to 1]:[Distance^2 to 2]])</f>
        <v>3.8575247877901155</v>
      </c>
      <c r="Z1881" s="36">
        <f>MATCH(ZTable[[#This Row],[Min Distance^2]],ZTable[[#This Row],[Distance^2 to 1]:[Distance^2 to 2]],0)</f>
        <v>2</v>
      </c>
      <c r="AA1881" s="4" t="str">
        <f>INDEX(ClusterTable[],MATCH(ZTable[[#This Row],[Assigned to Cluster]],ClusterTable[Cluster Number],0),2)</f>
        <v>CBRE s.r.o.</v>
      </c>
    </row>
    <row r="1882" spans="1:27">
      <c r="A1882" s="49" t="s">
        <v>8908</v>
      </c>
      <c r="B1882" s="18" t="s">
        <v>8909</v>
      </c>
      <c r="C1882" s="51">
        <v>12.054794520547945</v>
      </c>
      <c r="D1882" s="18">
        <v>4</v>
      </c>
      <c r="E1882" s="18">
        <v>1</v>
      </c>
      <c r="F1882" s="18">
        <v>2</v>
      </c>
      <c r="G1882" s="53">
        <v>2</v>
      </c>
      <c r="H1882" s="54">
        <v>0</v>
      </c>
      <c r="I1882" s="18">
        <v>34</v>
      </c>
      <c r="J1882" s="19">
        <v>0</v>
      </c>
      <c r="K1882" s="36">
        <v>1876</v>
      </c>
      <c r="L1882" s="4" t="s">
        <v>8908</v>
      </c>
      <c r="M1882" s="4">
        <f t="shared" si="234"/>
        <v>2.2164080753150048</v>
      </c>
      <c r="N1882" s="4">
        <f t="shared" si="235"/>
        <v>1.6037765389213399</v>
      </c>
      <c r="O1882" s="4">
        <f t="shared" si="236"/>
        <v>1.0514948792879799</v>
      </c>
      <c r="P1882" s="4">
        <f t="shared" si="237"/>
        <v>0.27504093843367794</v>
      </c>
      <c r="Q1882" s="4">
        <f t="shared" si="238"/>
        <v>-0.58742470608256225</v>
      </c>
      <c r="R1882" s="4">
        <f t="shared" si="239"/>
        <v>-0.12411521577951753</v>
      </c>
      <c r="S1882" s="4">
        <f t="shared" si="240"/>
        <v>1.2157614217198793</v>
      </c>
      <c r="T1882" s="4">
        <f t="shared" si="241"/>
        <v>-1.9758743094171214</v>
      </c>
      <c r="U1882" s="4">
        <f>SUMXMY2($P$2:$W$2,ZTable[[#This Row],[Z - Customer Since]:[Z - Partner]])</f>
        <v>18.304896304443382</v>
      </c>
      <c r="V1882" s="4">
        <f>SUMXMY2($P$3:$W$3,ZTable[[#This Row],[Z - Customer Since]:[Z - Partner]])</f>
        <v>20.758503972671235</v>
      </c>
      <c r="W1882" s="4"/>
      <c r="X1882" s="4"/>
      <c r="Y1882" s="4">
        <f>MIN(ZTable[[#This Row],[Distance^2 to 1]:[Distance^2 to 2]])</f>
        <v>18.304896304443382</v>
      </c>
      <c r="Z1882" s="36">
        <f>MATCH(ZTable[[#This Row],[Min Distance^2]],ZTable[[#This Row],[Distance^2 to 1]:[Distance^2 to 2]],0)</f>
        <v>1</v>
      </c>
      <c r="AA1882" s="4" t="str">
        <f>INDEX(ClusterTable[],MATCH(ZTable[[#This Row],[Assigned to Cluster]],ClusterTable[Cluster Number],0),2)</f>
        <v>AMD Global Telemedicine</v>
      </c>
    </row>
    <row r="1883" spans="1:27">
      <c r="A1883" s="42" t="s">
        <v>8911</v>
      </c>
      <c r="B1883" s="16" t="s">
        <v>8912</v>
      </c>
      <c r="C1883" s="44">
        <v>2.515068493150685</v>
      </c>
      <c r="D1883" s="16">
        <v>1</v>
      </c>
      <c r="E1883" s="16">
        <v>0</v>
      </c>
      <c r="F1883" s="16">
        <v>1</v>
      </c>
      <c r="G1883" s="46">
        <v>4</v>
      </c>
      <c r="H1883" s="47">
        <v>125892</v>
      </c>
      <c r="I1883" s="16">
        <v>23</v>
      </c>
      <c r="J1883" s="17">
        <v>1</v>
      </c>
      <c r="K1883" s="36">
        <v>1877</v>
      </c>
      <c r="L1883" s="4" t="s">
        <v>8911</v>
      </c>
      <c r="M1883" s="4">
        <f t="shared" si="234"/>
        <v>-0.69345108119371801</v>
      </c>
      <c r="N1883" s="4">
        <f t="shared" si="235"/>
        <v>-1.165614168753744</v>
      </c>
      <c r="O1883" s="4">
        <f t="shared" si="236"/>
        <v>-0.95082437563201083</v>
      </c>
      <c r="P1883" s="4">
        <f t="shared" si="237"/>
        <v>-0.93266922527790685</v>
      </c>
      <c r="Q1883" s="4">
        <f t="shared" si="238"/>
        <v>1.945760016335027</v>
      </c>
      <c r="R1883" s="4">
        <f t="shared" si="239"/>
        <v>0.36292717237820943</v>
      </c>
      <c r="S1883" s="4">
        <f t="shared" si="240"/>
        <v>0.2245309582888948</v>
      </c>
      <c r="T1883" s="4">
        <f t="shared" si="241"/>
        <v>0.50599724755477271</v>
      </c>
      <c r="U1883" s="4">
        <f>SUMXMY2($P$2:$W$2,ZTable[[#This Row],[Z - Customer Since]:[Z - Partner]])</f>
        <v>14.045792299418652</v>
      </c>
      <c r="V1883" s="4">
        <f>SUMXMY2($P$3:$W$3,ZTable[[#This Row],[Z - Customer Since]:[Z - Partner]])</f>
        <v>4.8496384311898595</v>
      </c>
      <c r="W1883" s="4"/>
      <c r="X1883" s="4"/>
      <c r="Y1883" s="4">
        <f>MIN(ZTable[[#This Row],[Distance^2 to 1]:[Distance^2 to 2]])</f>
        <v>4.8496384311898595</v>
      </c>
      <c r="Z1883" s="36">
        <f>MATCH(ZTable[[#This Row],[Min Distance^2]],ZTable[[#This Row],[Distance^2 to 1]:[Distance^2 to 2]],0)</f>
        <v>2</v>
      </c>
      <c r="AA1883" s="4" t="str">
        <f>INDEX(ClusterTable[],MATCH(ZTable[[#This Row],[Assigned to Cluster]],ClusterTable[Cluster Number],0),2)</f>
        <v>CBRE s.r.o.</v>
      </c>
    </row>
    <row r="1884" spans="1:27">
      <c r="A1884" s="49" t="s">
        <v>8916</v>
      </c>
      <c r="B1884" s="18" t="s">
        <v>8917</v>
      </c>
      <c r="C1884" s="51">
        <v>8.0712328767123296</v>
      </c>
      <c r="D1884" s="18">
        <v>3</v>
      </c>
      <c r="E1884" s="18">
        <v>0</v>
      </c>
      <c r="F1884" s="18">
        <v>1</v>
      </c>
      <c r="G1884" s="53">
        <v>3</v>
      </c>
      <c r="H1884" s="54">
        <v>18532.8</v>
      </c>
      <c r="I1884" s="18">
        <v>23</v>
      </c>
      <c r="J1884" s="19">
        <v>0</v>
      </c>
      <c r="K1884" s="36">
        <v>1878</v>
      </c>
      <c r="L1884" s="4" t="s">
        <v>8916</v>
      </c>
      <c r="M1884" s="4">
        <f t="shared" si="234"/>
        <v>1.0013204206442172</v>
      </c>
      <c r="N1884" s="4">
        <f t="shared" si="235"/>
        <v>0.68064630302964524</v>
      </c>
      <c r="O1884" s="4">
        <f t="shared" si="236"/>
        <v>-0.95082437563201083</v>
      </c>
      <c r="P1884" s="4">
        <f t="shared" si="237"/>
        <v>-0.93266922527790685</v>
      </c>
      <c r="Q1884" s="4">
        <f t="shared" si="238"/>
        <v>0.67916765512623245</v>
      </c>
      <c r="R1884" s="4">
        <f t="shared" si="239"/>
        <v>-5.2416782429904211E-2</v>
      </c>
      <c r="S1884" s="4">
        <f t="shared" si="240"/>
        <v>0.2245309582888948</v>
      </c>
      <c r="T1884" s="4">
        <f t="shared" si="241"/>
        <v>-1.9758743094171214</v>
      </c>
      <c r="U1884" s="4">
        <f>SUMXMY2($P$2:$W$2,ZTable[[#This Row],[Z - Customer Since]:[Z - Partner]])</f>
        <v>14.872198888587203</v>
      </c>
      <c r="V1884" s="4">
        <f>SUMXMY2($P$3:$W$3,ZTable[[#This Row],[Z - Customer Since]:[Z - Partner]])</f>
        <v>10.265602401402633</v>
      </c>
      <c r="W1884" s="4"/>
      <c r="X1884" s="4"/>
      <c r="Y1884" s="4">
        <f>MIN(ZTable[[#This Row],[Distance^2 to 1]:[Distance^2 to 2]])</f>
        <v>10.265602401402633</v>
      </c>
      <c r="Z1884" s="36">
        <f>MATCH(ZTable[[#This Row],[Min Distance^2]],ZTable[[#This Row],[Distance^2 to 1]:[Distance^2 to 2]],0)</f>
        <v>2</v>
      </c>
      <c r="AA1884" s="4" t="str">
        <f>INDEX(ClusterTable[],MATCH(ZTable[[#This Row],[Assigned to Cluster]],ClusterTable[Cluster Number],0),2)</f>
        <v>CBRE s.r.o.</v>
      </c>
    </row>
    <row r="1885" spans="1:27">
      <c r="A1885" s="42" t="s">
        <v>8919</v>
      </c>
      <c r="B1885" s="16" t="s">
        <v>8920</v>
      </c>
      <c r="C1885" s="44">
        <v>11.657534246575343</v>
      </c>
      <c r="D1885" s="16">
        <v>1</v>
      </c>
      <c r="E1885" s="16">
        <v>0</v>
      </c>
      <c r="F1885" s="16">
        <v>2</v>
      </c>
      <c r="G1885" s="46">
        <v>2</v>
      </c>
      <c r="H1885" s="47">
        <v>15552.61</v>
      </c>
      <c r="I1885" s="16">
        <v>23</v>
      </c>
      <c r="J1885" s="17">
        <v>1</v>
      </c>
      <c r="K1885" s="36">
        <v>1879</v>
      </c>
      <c r="L1885" s="4" t="s">
        <v>8919</v>
      </c>
      <c r="M1885" s="4">
        <f t="shared" si="234"/>
        <v>2.0952335843058822</v>
      </c>
      <c r="N1885" s="4">
        <f t="shared" si="235"/>
        <v>-1.165614168753744</v>
      </c>
      <c r="O1885" s="4">
        <f t="shared" si="236"/>
        <v>-0.95082437563201083</v>
      </c>
      <c r="P1885" s="4">
        <f t="shared" si="237"/>
        <v>0.27504093843367794</v>
      </c>
      <c r="Q1885" s="4">
        <f t="shared" si="238"/>
        <v>-0.58742470608256225</v>
      </c>
      <c r="R1885" s="4">
        <f t="shared" si="239"/>
        <v>-6.3946338356919236E-2</v>
      </c>
      <c r="S1885" s="4">
        <f t="shared" si="240"/>
        <v>0.2245309582888948</v>
      </c>
      <c r="T1885" s="4">
        <f t="shared" si="241"/>
        <v>0.50599724755477271</v>
      </c>
      <c r="U1885" s="4">
        <f>SUMXMY2($P$2:$W$2,ZTable[[#This Row],[Z - Customer Since]:[Z - Partner]])</f>
        <v>17.021850089373917</v>
      </c>
      <c r="V1885" s="4">
        <f>SUMXMY2($P$3:$W$3,ZTable[[#This Row],[Z - Customer Since]:[Z - Partner]])</f>
        <v>7.9083994610222454</v>
      </c>
      <c r="W1885" s="4"/>
      <c r="X1885" s="4"/>
      <c r="Y1885" s="4">
        <f>MIN(ZTable[[#This Row],[Distance^2 to 1]:[Distance^2 to 2]])</f>
        <v>7.9083994610222454</v>
      </c>
      <c r="Z1885" s="36">
        <f>MATCH(ZTable[[#This Row],[Min Distance^2]],ZTable[[#This Row],[Distance^2 to 1]:[Distance^2 to 2]],0)</f>
        <v>2</v>
      </c>
      <c r="AA1885" s="4" t="str">
        <f>INDEX(ClusterTable[],MATCH(ZTable[[#This Row],[Assigned to Cluster]],ClusterTable[Cluster Number],0),2)</f>
        <v>CBRE s.r.o.</v>
      </c>
    </row>
    <row r="1886" spans="1:27">
      <c r="A1886" s="49" t="s">
        <v>8925</v>
      </c>
      <c r="B1886" s="18" t="s">
        <v>8926</v>
      </c>
      <c r="C1886" s="51">
        <v>6.0602739726027401</v>
      </c>
      <c r="D1886" s="18">
        <v>3</v>
      </c>
      <c r="E1886" s="18">
        <v>1</v>
      </c>
      <c r="F1886" s="18">
        <v>2</v>
      </c>
      <c r="G1886" s="53">
        <v>2</v>
      </c>
      <c r="H1886" s="54">
        <v>2099.52</v>
      </c>
      <c r="I1886" s="18">
        <v>15</v>
      </c>
      <c r="J1886" s="19">
        <v>1</v>
      </c>
      <c r="K1886" s="36">
        <v>1880</v>
      </c>
      <c r="L1886" s="4" t="s">
        <v>8925</v>
      </c>
      <c r="M1886" s="4">
        <f t="shared" si="234"/>
        <v>0.38792679029458971</v>
      </c>
      <c r="N1886" s="4">
        <f t="shared" si="235"/>
        <v>0.68064630302964524</v>
      </c>
      <c r="O1886" s="4">
        <f t="shared" si="236"/>
        <v>1.0514948792879799</v>
      </c>
      <c r="P1886" s="4">
        <f t="shared" si="237"/>
        <v>0.27504093843367794</v>
      </c>
      <c r="Q1886" s="4">
        <f t="shared" si="238"/>
        <v>-0.58742470608256225</v>
      </c>
      <c r="R1886" s="4">
        <f t="shared" si="239"/>
        <v>-0.11599273591753337</v>
      </c>
      <c r="S1886" s="4">
        <f t="shared" si="240"/>
        <v>-0.49636392420636671</v>
      </c>
      <c r="T1886" s="4">
        <f t="shared" si="241"/>
        <v>0.50599724755477271</v>
      </c>
      <c r="U1886" s="4">
        <f>SUMXMY2($P$2:$W$2,ZTable[[#This Row],[Z - Customer Since]:[Z - Partner]])</f>
        <v>3.2934532605203932</v>
      </c>
      <c r="V1886" s="4">
        <f>SUMXMY2($P$3:$W$3,ZTable[[#This Row],[Z - Customer Since]:[Z - Partner]])</f>
        <v>8.8374164471881258</v>
      </c>
      <c r="W1886" s="4"/>
      <c r="X1886" s="4"/>
      <c r="Y1886" s="4">
        <f>MIN(ZTable[[#This Row],[Distance^2 to 1]:[Distance^2 to 2]])</f>
        <v>3.2934532605203932</v>
      </c>
      <c r="Z1886" s="36">
        <f>MATCH(ZTable[[#This Row],[Min Distance^2]],ZTable[[#This Row],[Distance^2 to 1]:[Distance^2 to 2]],0)</f>
        <v>1</v>
      </c>
      <c r="AA1886" s="4" t="str">
        <f>INDEX(ClusterTable[],MATCH(ZTable[[#This Row],[Assigned to Cluster]],ClusterTable[Cluster Number],0),2)</f>
        <v>AMD Global Telemedicine</v>
      </c>
    </row>
    <row r="1887" spans="1:27">
      <c r="A1887" s="42" t="s">
        <v>8929</v>
      </c>
      <c r="B1887" s="16" t="s">
        <v>8930</v>
      </c>
      <c r="C1887" s="44">
        <v>9.7369863013698623</v>
      </c>
      <c r="D1887" s="16">
        <v>1</v>
      </c>
      <c r="E1887" s="16">
        <v>0</v>
      </c>
      <c r="F1887" s="16">
        <v>2</v>
      </c>
      <c r="G1887" s="46">
        <v>3</v>
      </c>
      <c r="H1887" s="47">
        <v>5374.77</v>
      </c>
      <c r="I1887" s="16">
        <v>21</v>
      </c>
      <c r="J1887" s="17">
        <v>1</v>
      </c>
      <c r="K1887" s="36">
        <v>1881</v>
      </c>
      <c r="L1887" s="4" t="s">
        <v>8929</v>
      </c>
      <c r="M1887" s="4">
        <f t="shared" si="234"/>
        <v>1.5094175967376411</v>
      </c>
      <c r="N1887" s="4">
        <f t="shared" si="235"/>
        <v>-1.165614168753744</v>
      </c>
      <c r="O1887" s="4">
        <f t="shared" si="236"/>
        <v>-0.95082437563201083</v>
      </c>
      <c r="P1887" s="4">
        <f t="shared" si="237"/>
        <v>0.27504093843367794</v>
      </c>
      <c r="Q1887" s="4">
        <f t="shared" si="238"/>
        <v>0.67916765512623245</v>
      </c>
      <c r="R1887" s="4">
        <f t="shared" si="239"/>
        <v>-0.10332167197531628</v>
      </c>
      <c r="S1887" s="4">
        <f t="shared" si="240"/>
        <v>4.4307237665079435E-2</v>
      </c>
      <c r="T1887" s="4">
        <f t="shared" si="241"/>
        <v>0.50599724755477271</v>
      </c>
      <c r="U1887" s="4">
        <f>SUMXMY2($P$2:$W$2,ZTable[[#This Row],[Z - Customer Since]:[Z - Partner]])</f>
        <v>15.657459876898844</v>
      </c>
      <c r="V1887" s="4">
        <f>SUMXMY2($P$3:$W$3,ZTable[[#This Row],[Z - Customer Since]:[Z - Partner]])</f>
        <v>4.353828845015344</v>
      </c>
      <c r="W1887" s="4"/>
      <c r="X1887" s="4"/>
      <c r="Y1887" s="4">
        <f>MIN(ZTable[[#This Row],[Distance^2 to 1]:[Distance^2 to 2]])</f>
        <v>4.353828845015344</v>
      </c>
      <c r="Z1887" s="36">
        <f>MATCH(ZTable[[#This Row],[Min Distance^2]],ZTable[[#This Row],[Distance^2 to 1]:[Distance^2 to 2]],0)</f>
        <v>2</v>
      </c>
      <c r="AA1887" s="4" t="str">
        <f>INDEX(ClusterTable[],MATCH(ZTable[[#This Row],[Assigned to Cluster]],ClusterTable[Cluster Number],0),2)</f>
        <v>CBRE s.r.o.</v>
      </c>
    </row>
    <row r="1888" spans="1:27">
      <c r="A1888" s="49" t="s">
        <v>8933</v>
      </c>
      <c r="B1888" s="18" t="s">
        <v>8934</v>
      </c>
      <c r="C1888" s="51">
        <v>7.6493150684931503</v>
      </c>
      <c r="D1888" s="18">
        <v>3</v>
      </c>
      <c r="E1888" s="18">
        <v>0</v>
      </c>
      <c r="F1888" s="18">
        <v>2</v>
      </c>
      <c r="G1888" s="53">
        <v>4</v>
      </c>
      <c r="H1888" s="54">
        <v>16380</v>
      </c>
      <c r="I1888" s="18">
        <v>33</v>
      </c>
      <c r="J1888" s="19">
        <v>1</v>
      </c>
      <c r="K1888" s="36">
        <v>1882</v>
      </c>
      <c r="L1888" s="4" t="s">
        <v>8933</v>
      </c>
      <c r="M1888" s="4">
        <f t="shared" si="234"/>
        <v>0.87262475433107978</v>
      </c>
      <c r="N1888" s="4">
        <f t="shared" si="235"/>
        <v>0.68064630302964524</v>
      </c>
      <c r="O1888" s="4">
        <f t="shared" si="236"/>
        <v>-0.95082437563201083</v>
      </c>
      <c r="P1888" s="4">
        <f t="shared" si="237"/>
        <v>0.27504093843367794</v>
      </c>
      <c r="Q1888" s="4">
        <f t="shared" si="238"/>
        <v>1.945760016335027</v>
      </c>
      <c r="R1888" s="4">
        <f t="shared" si="239"/>
        <v>-6.0745388324051207E-2</v>
      </c>
      <c r="S1888" s="4">
        <f t="shared" si="240"/>
        <v>1.1256495614079718</v>
      </c>
      <c r="T1888" s="4">
        <f t="shared" si="241"/>
        <v>0.50599724755477271</v>
      </c>
      <c r="U1888" s="4">
        <f>SUMXMY2($P$2:$W$2,ZTable[[#This Row],[Z - Customer Since]:[Z - Partner]])</f>
        <v>15.358842425912112</v>
      </c>
      <c r="V1888" s="4">
        <f>SUMXMY2($P$3:$W$3,ZTable[[#This Row],[Z - Customer Since]:[Z - Partner]])</f>
        <v>3.4939101415403102</v>
      </c>
      <c r="W1888" s="4"/>
      <c r="X1888" s="4"/>
      <c r="Y1888" s="4">
        <f>MIN(ZTable[[#This Row],[Distance^2 to 1]:[Distance^2 to 2]])</f>
        <v>3.4939101415403102</v>
      </c>
      <c r="Z1888" s="36">
        <f>MATCH(ZTable[[#This Row],[Min Distance^2]],ZTable[[#This Row],[Distance^2 to 1]:[Distance^2 to 2]],0)</f>
        <v>2</v>
      </c>
      <c r="AA1888" s="4" t="str">
        <f>INDEX(ClusterTable[],MATCH(ZTable[[#This Row],[Assigned to Cluster]],ClusterTable[Cluster Number],0),2)</f>
        <v>CBRE s.r.o.</v>
      </c>
    </row>
    <row r="1889" spans="1:27">
      <c r="A1889" s="42" t="s">
        <v>8937</v>
      </c>
      <c r="B1889" s="16" t="s">
        <v>8938</v>
      </c>
      <c r="C1889" s="44">
        <v>6.9260273972602739</v>
      </c>
      <c r="D1889" s="16">
        <v>4</v>
      </c>
      <c r="E1889" s="16">
        <v>1</v>
      </c>
      <c r="F1889" s="16">
        <v>2</v>
      </c>
      <c r="G1889" s="46">
        <v>2</v>
      </c>
      <c r="H1889" s="47">
        <v>25272</v>
      </c>
      <c r="I1889" s="16">
        <v>4</v>
      </c>
      <c r="J1889" s="17">
        <v>0</v>
      </c>
      <c r="K1889" s="36">
        <v>1883</v>
      </c>
      <c r="L1889" s="4" t="s">
        <v>8937</v>
      </c>
      <c r="M1889" s="4">
        <f t="shared" si="234"/>
        <v>0.65200361207998769</v>
      </c>
      <c r="N1889" s="4">
        <f t="shared" si="235"/>
        <v>1.6037765389213399</v>
      </c>
      <c r="O1889" s="4">
        <f t="shared" si="236"/>
        <v>1.0514948792879799</v>
      </c>
      <c r="P1889" s="4">
        <f t="shared" si="237"/>
        <v>0.27504093843367794</v>
      </c>
      <c r="Q1889" s="4">
        <f t="shared" si="238"/>
        <v>-0.58742470608256225</v>
      </c>
      <c r="R1889" s="4">
        <f t="shared" si="239"/>
        <v>-2.6344624848226628E-2</v>
      </c>
      <c r="S1889" s="4">
        <f t="shared" si="240"/>
        <v>-1.4875943876373512</v>
      </c>
      <c r="T1889" s="4">
        <f t="shared" si="241"/>
        <v>-1.9758743094171214</v>
      </c>
      <c r="U1889" s="4">
        <f>SUMXMY2($P$2:$W$2,ZTable[[#This Row],[Z - Customer Since]:[Z - Partner]])</f>
        <v>13.395946088142868</v>
      </c>
      <c r="V1889" s="4">
        <f>SUMXMY2($P$3:$W$3,ZTable[[#This Row],[Z - Customer Since]:[Z - Partner]])</f>
        <v>21.708836805126417</v>
      </c>
      <c r="W1889" s="4"/>
      <c r="X1889" s="4"/>
      <c r="Y1889" s="4">
        <f>MIN(ZTable[[#This Row],[Distance^2 to 1]:[Distance^2 to 2]])</f>
        <v>13.395946088142868</v>
      </c>
      <c r="Z1889" s="36">
        <f>MATCH(ZTable[[#This Row],[Min Distance^2]],ZTable[[#This Row],[Distance^2 to 1]:[Distance^2 to 2]],0)</f>
        <v>1</v>
      </c>
      <c r="AA1889" s="4" t="str">
        <f>INDEX(ClusterTable[],MATCH(ZTable[[#This Row],[Assigned to Cluster]],ClusterTable[Cluster Number],0),2)</f>
        <v>AMD Global Telemedicine</v>
      </c>
    </row>
    <row r="1890" spans="1:27">
      <c r="A1890" s="49" t="s">
        <v>8940</v>
      </c>
      <c r="B1890" s="18" t="s">
        <v>8941</v>
      </c>
      <c r="C1890" s="51">
        <v>6.2849315068493148</v>
      </c>
      <c r="D1890" s="18">
        <v>3</v>
      </c>
      <c r="E1890" s="18">
        <v>0</v>
      </c>
      <c r="F1890" s="18">
        <v>2</v>
      </c>
      <c r="G1890" s="53">
        <v>2</v>
      </c>
      <c r="H1890" s="54">
        <v>6240</v>
      </c>
      <c r="I1890" s="18">
        <v>4</v>
      </c>
      <c r="J1890" s="19">
        <v>0</v>
      </c>
      <c r="K1890" s="36">
        <v>1884</v>
      </c>
      <c r="L1890" s="4" t="s">
        <v>8940</v>
      </c>
      <c r="M1890" s="4">
        <f t="shared" si="234"/>
        <v>0.45645305417561055</v>
      </c>
      <c r="N1890" s="4">
        <f t="shared" si="235"/>
        <v>0.68064630302964524</v>
      </c>
      <c r="O1890" s="4">
        <f t="shared" si="236"/>
        <v>-0.95082437563201083</v>
      </c>
      <c r="P1890" s="4">
        <f t="shared" si="237"/>
        <v>0.27504093843367794</v>
      </c>
      <c r="Q1890" s="4">
        <f t="shared" si="238"/>
        <v>-0.58742470608256225</v>
      </c>
      <c r="R1890" s="4">
        <f t="shared" si="239"/>
        <v>-9.9974329129816075E-2</v>
      </c>
      <c r="S1890" s="4">
        <f t="shared" si="240"/>
        <v>-1.4875943876373512</v>
      </c>
      <c r="T1890" s="4">
        <f t="shared" si="241"/>
        <v>-1.9758743094171214</v>
      </c>
      <c r="U1890" s="4">
        <f>SUMXMY2($P$2:$W$2,ZTable[[#This Row],[Z - Customer Since]:[Z - Partner]])</f>
        <v>16.035414675829387</v>
      </c>
      <c r="V1890" s="4">
        <f>SUMXMY2($P$3:$W$3,ZTable[[#This Row],[Z - Customer Since]:[Z - Partner]])</f>
        <v>14.897640268777089</v>
      </c>
      <c r="W1890" s="4"/>
      <c r="X1890" s="4"/>
      <c r="Y1890" s="4">
        <f>MIN(ZTable[[#This Row],[Distance^2 to 1]:[Distance^2 to 2]])</f>
        <v>14.897640268777089</v>
      </c>
      <c r="Z1890" s="36">
        <f>MATCH(ZTable[[#This Row],[Min Distance^2]],ZTable[[#This Row],[Distance^2 to 1]:[Distance^2 to 2]],0)</f>
        <v>2</v>
      </c>
      <c r="AA1890" s="4" t="str">
        <f>INDEX(ClusterTable[],MATCH(ZTable[[#This Row],[Assigned to Cluster]],ClusterTable[Cluster Number],0),2)</f>
        <v>CBRE s.r.o.</v>
      </c>
    </row>
    <row r="1891" spans="1:27">
      <c r="A1891" s="42" t="s">
        <v>8945</v>
      </c>
      <c r="B1891" s="16" t="s">
        <v>8946</v>
      </c>
      <c r="C1891" s="44">
        <v>5.6520547945205477</v>
      </c>
      <c r="D1891" s="16">
        <v>3</v>
      </c>
      <c r="E1891" s="16">
        <v>0</v>
      </c>
      <c r="F1891" s="16">
        <v>1</v>
      </c>
      <c r="G1891" s="46">
        <v>3</v>
      </c>
      <c r="H1891" s="47">
        <v>12636</v>
      </c>
      <c r="I1891" s="16">
        <v>4</v>
      </c>
      <c r="J1891" s="17">
        <v>1</v>
      </c>
      <c r="K1891" s="36">
        <v>1885</v>
      </c>
      <c r="L1891" s="4" t="s">
        <v>8945</v>
      </c>
      <c r="M1891" s="4">
        <f t="shared" si="234"/>
        <v>0.26340955470590494</v>
      </c>
      <c r="N1891" s="4">
        <f t="shared" si="235"/>
        <v>0.68064630302964524</v>
      </c>
      <c r="O1891" s="4">
        <f t="shared" si="236"/>
        <v>-0.95082437563201083</v>
      </c>
      <c r="P1891" s="4">
        <f t="shared" si="237"/>
        <v>-0.93266922527790685</v>
      </c>
      <c r="Q1891" s="4">
        <f t="shared" si="238"/>
        <v>0.67916765512623245</v>
      </c>
      <c r="R1891" s="4">
        <f t="shared" si="239"/>
        <v>-7.5229920313872087E-2</v>
      </c>
      <c r="S1891" s="4">
        <f t="shared" si="240"/>
        <v>-1.4875943876373512</v>
      </c>
      <c r="T1891" s="4">
        <f t="shared" si="241"/>
        <v>0.50599724755477271</v>
      </c>
      <c r="U1891" s="4">
        <f>SUMXMY2($P$2:$W$2,ZTable[[#This Row],[Z - Customer Since]:[Z - Partner]])</f>
        <v>9.5897527296312575</v>
      </c>
      <c r="V1891" s="4">
        <f>SUMXMY2($P$3:$W$3,ZTable[[#This Row],[Z - Customer Since]:[Z - Partner]])</f>
        <v>8.3986582822964202</v>
      </c>
      <c r="W1891" s="4"/>
      <c r="X1891" s="4"/>
      <c r="Y1891" s="4">
        <f>MIN(ZTable[[#This Row],[Distance^2 to 1]:[Distance^2 to 2]])</f>
        <v>8.3986582822964202</v>
      </c>
      <c r="Z1891" s="36">
        <f>MATCH(ZTable[[#This Row],[Min Distance^2]],ZTable[[#This Row],[Distance^2 to 1]:[Distance^2 to 2]],0)</f>
        <v>2</v>
      </c>
      <c r="AA1891" s="4" t="str">
        <f>INDEX(ClusterTable[],MATCH(ZTable[[#This Row],[Assigned to Cluster]],ClusterTable[Cluster Number],0),2)</f>
        <v>CBRE s.r.o.</v>
      </c>
    </row>
    <row r="1892" spans="1:27">
      <c r="A1892" s="49" t="s">
        <v>8951</v>
      </c>
      <c r="B1892" s="18" t="s">
        <v>8952</v>
      </c>
      <c r="C1892" s="51">
        <v>9.6575342465753433</v>
      </c>
      <c r="D1892" s="18">
        <v>3</v>
      </c>
      <c r="E1892" s="18">
        <v>1</v>
      </c>
      <c r="F1892" s="18">
        <v>1</v>
      </c>
      <c r="G1892" s="53">
        <v>3</v>
      </c>
      <c r="H1892" s="54">
        <v>10200</v>
      </c>
      <c r="I1892" s="18">
        <v>33</v>
      </c>
      <c r="J1892" s="19">
        <v>0</v>
      </c>
      <c r="K1892" s="36">
        <v>1886</v>
      </c>
      <c r="L1892" s="4" t="s">
        <v>8951</v>
      </c>
      <c r="M1892" s="4">
        <f t="shared" si="234"/>
        <v>1.485182698535817</v>
      </c>
      <c r="N1892" s="4">
        <f t="shared" si="235"/>
        <v>0.68064630302964524</v>
      </c>
      <c r="O1892" s="4">
        <f t="shared" si="236"/>
        <v>1.0514948792879799</v>
      </c>
      <c r="P1892" s="4">
        <f t="shared" si="237"/>
        <v>-0.93266922527790685</v>
      </c>
      <c r="Q1892" s="4">
        <f t="shared" si="238"/>
        <v>0.67916765512623245</v>
      </c>
      <c r="R1892" s="4">
        <f t="shared" si="239"/>
        <v>-8.465415106365938E-2</v>
      </c>
      <c r="S1892" s="4">
        <f t="shared" si="240"/>
        <v>1.1256495614079718</v>
      </c>
      <c r="T1892" s="4">
        <f t="shared" si="241"/>
        <v>-1.9758743094171214</v>
      </c>
      <c r="U1892" s="4">
        <f>SUMXMY2($P$2:$W$2,ZTable[[#This Row],[Z - Customer Since]:[Z - Partner]])</f>
        <v>13.610721131600211</v>
      </c>
      <c r="V1892" s="4">
        <f>SUMXMY2($P$3:$W$3,ZTable[[#This Row],[Z - Customer Since]:[Z - Partner]])</f>
        <v>15.11737828211575</v>
      </c>
      <c r="W1892" s="4"/>
      <c r="X1892" s="4"/>
      <c r="Y1892" s="4">
        <f>MIN(ZTable[[#This Row],[Distance^2 to 1]:[Distance^2 to 2]])</f>
        <v>13.610721131600211</v>
      </c>
      <c r="Z1892" s="36">
        <f>MATCH(ZTable[[#This Row],[Min Distance^2]],ZTable[[#This Row],[Distance^2 to 1]:[Distance^2 to 2]],0)</f>
        <v>1</v>
      </c>
      <c r="AA1892" s="4" t="str">
        <f>INDEX(ClusterTable[],MATCH(ZTable[[#This Row],[Assigned to Cluster]],ClusterTable[Cluster Number],0),2)</f>
        <v>AMD Global Telemedicine</v>
      </c>
    </row>
    <row r="1893" spans="1:27">
      <c r="A1893" s="42" t="s">
        <v>8955</v>
      </c>
      <c r="B1893" s="16" t="s">
        <v>8956</v>
      </c>
      <c r="C1893" s="44">
        <v>8.794520547945206</v>
      </c>
      <c r="D1893" s="16">
        <v>3</v>
      </c>
      <c r="E1893" s="16">
        <v>0</v>
      </c>
      <c r="F1893" s="16">
        <v>2</v>
      </c>
      <c r="G1893" s="46">
        <v>2</v>
      </c>
      <c r="H1893" s="47">
        <v>1060.8</v>
      </c>
      <c r="I1893" s="16">
        <v>14</v>
      </c>
      <c r="J1893" s="17">
        <v>1</v>
      </c>
      <c r="K1893" s="36">
        <v>1887</v>
      </c>
      <c r="L1893" s="4" t="s">
        <v>8955</v>
      </c>
      <c r="M1893" s="4">
        <f t="shared" si="234"/>
        <v>1.2219415628953092</v>
      </c>
      <c r="N1893" s="4">
        <f t="shared" si="235"/>
        <v>0.68064630302964524</v>
      </c>
      <c r="O1893" s="4">
        <f t="shared" si="236"/>
        <v>-0.95082437563201083</v>
      </c>
      <c r="P1893" s="4">
        <f t="shared" si="237"/>
        <v>0.27504093843367794</v>
      </c>
      <c r="Q1893" s="4">
        <f t="shared" si="238"/>
        <v>-0.58742470608256225</v>
      </c>
      <c r="R1893" s="4">
        <f t="shared" si="239"/>
        <v>-0.1200112650490683</v>
      </c>
      <c r="S1893" s="4">
        <f t="shared" si="240"/>
        <v>-0.58647578451827442</v>
      </c>
      <c r="T1893" s="4">
        <f t="shared" si="241"/>
        <v>0.50599724755477271</v>
      </c>
      <c r="U1893" s="4">
        <f>SUMXMY2($P$2:$W$2,ZTable[[#This Row],[Z - Customer Since]:[Z - Partner]])</f>
        <v>10.049069597760782</v>
      </c>
      <c r="V1893" s="4">
        <f>SUMXMY2($P$3:$W$3,ZTable[[#This Row],[Z - Customer Since]:[Z - Partner]])</f>
        <v>6.6434666221038228</v>
      </c>
      <c r="W1893" s="4"/>
      <c r="X1893" s="4"/>
      <c r="Y1893" s="4">
        <f>MIN(ZTable[[#This Row],[Distance^2 to 1]:[Distance^2 to 2]])</f>
        <v>6.6434666221038228</v>
      </c>
      <c r="Z1893" s="36">
        <f>MATCH(ZTable[[#This Row],[Min Distance^2]],ZTable[[#This Row],[Distance^2 to 1]:[Distance^2 to 2]],0)</f>
        <v>2</v>
      </c>
      <c r="AA1893" s="4" t="str">
        <f>INDEX(ClusterTable[],MATCH(ZTable[[#This Row],[Assigned to Cluster]],ClusterTable[Cluster Number],0),2)</f>
        <v>CBRE s.r.o.</v>
      </c>
    </row>
    <row r="1894" spans="1:27">
      <c r="A1894" s="49" t="s">
        <v>8960</v>
      </c>
      <c r="B1894" s="18" t="s">
        <v>8961</v>
      </c>
      <c r="C1894" s="51">
        <v>11.830136986301369</v>
      </c>
      <c r="D1894" s="18">
        <v>3</v>
      </c>
      <c r="E1894" s="18">
        <v>1</v>
      </c>
      <c r="F1894" s="18">
        <v>1</v>
      </c>
      <c r="G1894" s="53">
        <v>2</v>
      </c>
      <c r="H1894" s="54">
        <v>6739.2</v>
      </c>
      <c r="I1894" s="18">
        <v>36</v>
      </c>
      <c r="J1894" s="19">
        <v>1</v>
      </c>
      <c r="K1894" s="36">
        <v>1888</v>
      </c>
      <c r="L1894" s="4" t="s">
        <v>8960</v>
      </c>
      <c r="M1894" s="4">
        <f t="shared" si="234"/>
        <v>2.1478818114339835</v>
      </c>
      <c r="N1894" s="4">
        <f t="shared" si="235"/>
        <v>0.68064630302964524</v>
      </c>
      <c r="O1894" s="4">
        <f t="shared" si="236"/>
        <v>1.0514948792879799</v>
      </c>
      <c r="P1894" s="4">
        <f t="shared" si="237"/>
        <v>-0.93266922527790685</v>
      </c>
      <c r="Q1894" s="4">
        <f t="shared" si="238"/>
        <v>-0.58742470608256225</v>
      </c>
      <c r="R1894" s="4">
        <f t="shared" si="239"/>
        <v>-9.8043058197839955E-2</v>
      </c>
      <c r="S1894" s="4">
        <f t="shared" si="240"/>
        <v>1.3959851423436946</v>
      </c>
      <c r="T1894" s="4">
        <f t="shared" si="241"/>
        <v>0.50599724755477271</v>
      </c>
      <c r="U1894" s="4">
        <f>SUMXMY2($P$2:$W$2,ZTable[[#This Row],[Z - Customer Since]:[Z - Partner]])</f>
        <v>9.8201845903051179</v>
      </c>
      <c r="V1894" s="4">
        <f>SUMXMY2($P$3:$W$3,ZTable[[#This Row],[Z - Customer Since]:[Z - Partner]])</f>
        <v>13.305799540888023</v>
      </c>
      <c r="W1894" s="4"/>
      <c r="X1894" s="4"/>
      <c r="Y1894" s="4">
        <f>MIN(ZTable[[#This Row],[Distance^2 to 1]:[Distance^2 to 2]])</f>
        <v>9.8201845903051179</v>
      </c>
      <c r="Z1894" s="36">
        <f>MATCH(ZTable[[#This Row],[Min Distance^2]],ZTable[[#This Row],[Distance^2 to 1]:[Distance^2 to 2]],0)</f>
        <v>1</v>
      </c>
      <c r="AA1894" s="4" t="str">
        <f>INDEX(ClusterTable[],MATCH(ZTable[[#This Row],[Assigned to Cluster]],ClusterTable[Cluster Number],0),2)</f>
        <v>AMD Global Telemedicine</v>
      </c>
    </row>
    <row r="1895" spans="1:27">
      <c r="A1895" s="42" t="s">
        <v>8963</v>
      </c>
      <c r="B1895" s="16" t="s">
        <v>8964</v>
      </c>
      <c r="C1895" s="44">
        <v>6.6082191780821917</v>
      </c>
      <c r="D1895" s="16">
        <v>1</v>
      </c>
      <c r="E1895" s="16">
        <v>0</v>
      </c>
      <c r="F1895" s="16">
        <v>2</v>
      </c>
      <c r="G1895" s="46">
        <v>3</v>
      </c>
      <c r="H1895" s="47">
        <v>3993.6</v>
      </c>
      <c r="I1895" s="16">
        <v>34</v>
      </c>
      <c r="J1895" s="17">
        <v>1</v>
      </c>
      <c r="K1895" s="36">
        <v>1889</v>
      </c>
      <c r="L1895" s="4" t="s">
        <v>8963</v>
      </c>
      <c r="M1895" s="4">
        <f t="shared" si="234"/>
        <v>0.55506401927268967</v>
      </c>
      <c r="N1895" s="4">
        <f t="shared" si="235"/>
        <v>-1.165614168753744</v>
      </c>
      <c r="O1895" s="4">
        <f t="shared" si="236"/>
        <v>-0.95082437563201083</v>
      </c>
      <c r="P1895" s="4">
        <f t="shared" si="237"/>
        <v>0.27504093843367794</v>
      </c>
      <c r="Q1895" s="4">
        <f t="shared" si="238"/>
        <v>0.67916765512623245</v>
      </c>
      <c r="R1895" s="4">
        <f t="shared" si="239"/>
        <v>-0.10866504832370862</v>
      </c>
      <c r="S1895" s="4">
        <f t="shared" si="240"/>
        <v>1.2157614217198793</v>
      </c>
      <c r="T1895" s="4">
        <f t="shared" si="241"/>
        <v>0.50599724755477271</v>
      </c>
      <c r="U1895" s="4">
        <f>SUMXMY2($P$2:$W$2,ZTable[[#This Row],[Z - Customer Since]:[Z - Partner]])</f>
        <v>13.189414660752627</v>
      </c>
      <c r="V1895" s="4">
        <f>SUMXMY2($P$3:$W$3,ZTable[[#This Row],[Z - Customer Since]:[Z - Partner]])</f>
        <v>1.4139268161078062</v>
      </c>
      <c r="W1895" s="4"/>
      <c r="X1895" s="4"/>
      <c r="Y1895" s="4">
        <f>MIN(ZTable[[#This Row],[Distance^2 to 1]:[Distance^2 to 2]])</f>
        <v>1.4139268161078062</v>
      </c>
      <c r="Z1895" s="36">
        <f>MATCH(ZTable[[#This Row],[Min Distance^2]],ZTable[[#This Row],[Distance^2 to 1]:[Distance^2 to 2]],0)</f>
        <v>2</v>
      </c>
      <c r="AA1895" s="4" t="str">
        <f>INDEX(ClusterTable[],MATCH(ZTable[[#This Row],[Assigned to Cluster]],ClusterTable[Cluster Number],0),2)</f>
        <v>CBRE s.r.o.</v>
      </c>
    </row>
    <row r="1896" spans="1:27">
      <c r="A1896" s="49" t="s">
        <v>2734</v>
      </c>
      <c r="B1896" s="18" t="s">
        <v>2735</v>
      </c>
      <c r="C1896" s="51">
        <v>13.646575342465754</v>
      </c>
      <c r="D1896" s="18">
        <v>2</v>
      </c>
      <c r="E1896" s="18">
        <v>0</v>
      </c>
      <c r="F1896" s="18">
        <v>1</v>
      </c>
      <c r="G1896" s="53">
        <v>3</v>
      </c>
      <c r="H1896" s="54">
        <v>38148</v>
      </c>
      <c r="I1896" s="18">
        <v>23</v>
      </c>
      <c r="J1896" s="19">
        <v>1</v>
      </c>
      <c r="K1896" s="36">
        <v>1890</v>
      </c>
      <c r="L1896" s="4" t="s">
        <v>2734</v>
      </c>
      <c r="M1896" s="4">
        <f t="shared" si="234"/>
        <v>2.7019417254963858</v>
      </c>
      <c r="N1896" s="4">
        <f t="shared" si="235"/>
        <v>-0.24248393286204936</v>
      </c>
      <c r="O1896" s="4">
        <f t="shared" si="236"/>
        <v>-0.95082437563201083</v>
      </c>
      <c r="P1896" s="4">
        <f t="shared" si="237"/>
        <v>-0.93266922527790685</v>
      </c>
      <c r="Q1896" s="4">
        <f t="shared" si="238"/>
        <v>0.67916765512623245</v>
      </c>
      <c r="R1896" s="4">
        <f t="shared" si="239"/>
        <v>2.3469166257791958E-2</v>
      </c>
      <c r="S1896" s="4">
        <f t="shared" si="240"/>
        <v>0.2245309582888948</v>
      </c>
      <c r="T1896" s="4">
        <f t="shared" si="241"/>
        <v>0.50599724755477271</v>
      </c>
      <c r="U1896" s="4">
        <f>SUMXMY2($P$2:$W$2,ZTable[[#This Row],[Z - Customer Since]:[Z - Partner]])</f>
        <v>18.454528220206498</v>
      </c>
      <c r="V1896" s="4">
        <f>SUMXMY2($P$3:$W$3,ZTable[[#This Row],[Z - Customer Since]:[Z - Partner]])</f>
        <v>9.953807214860543</v>
      </c>
      <c r="W1896" s="4"/>
      <c r="X1896" s="4"/>
      <c r="Y1896" s="4">
        <f>MIN(ZTable[[#This Row],[Distance^2 to 1]:[Distance^2 to 2]])</f>
        <v>9.953807214860543</v>
      </c>
      <c r="Z1896" s="36">
        <f>MATCH(ZTable[[#This Row],[Min Distance^2]],ZTable[[#This Row],[Distance^2 to 1]:[Distance^2 to 2]],0)</f>
        <v>2</v>
      </c>
      <c r="AA1896" s="4" t="str">
        <f>INDEX(ClusterTable[],MATCH(ZTable[[#This Row],[Assigned to Cluster]],ClusterTable[Cluster Number],0),2)</f>
        <v>CBRE s.r.o.</v>
      </c>
    </row>
    <row r="1897" spans="1:27">
      <c r="A1897" s="42" t="s">
        <v>5067</v>
      </c>
      <c r="B1897" s="16" t="s">
        <v>5068</v>
      </c>
      <c r="C1897" s="44">
        <v>6.6301369863013697</v>
      </c>
      <c r="D1897" s="16">
        <v>4</v>
      </c>
      <c r="E1897" s="16">
        <v>0</v>
      </c>
      <c r="F1897" s="16">
        <v>2</v>
      </c>
      <c r="G1897" s="46">
        <v>4</v>
      </c>
      <c r="H1897" s="47">
        <v>5304</v>
      </c>
      <c r="I1897" s="16">
        <v>8</v>
      </c>
      <c r="J1897" s="17">
        <v>1</v>
      </c>
      <c r="K1897" s="36">
        <v>1891</v>
      </c>
      <c r="L1897" s="4" t="s">
        <v>5067</v>
      </c>
      <c r="M1897" s="4">
        <f t="shared" si="234"/>
        <v>0.56174950843181359</v>
      </c>
      <c r="N1897" s="4">
        <f t="shared" si="235"/>
        <v>1.6037765389213399</v>
      </c>
      <c r="O1897" s="4">
        <f t="shared" si="236"/>
        <v>-0.95082437563201083</v>
      </c>
      <c r="P1897" s="4">
        <f t="shared" si="237"/>
        <v>0.27504093843367794</v>
      </c>
      <c r="Q1897" s="4">
        <f t="shared" si="238"/>
        <v>1.945760016335027</v>
      </c>
      <c r="R1897" s="4">
        <f t="shared" si="239"/>
        <v>-0.1035954621272713</v>
      </c>
      <c r="S1897" s="4">
        <f t="shared" si="240"/>
        <v>-1.1271469463897206</v>
      </c>
      <c r="T1897" s="4">
        <f t="shared" si="241"/>
        <v>0.50599724755477271</v>
      </c>
      <c r="U1897" s="4">
        <f>SUMXMY2($P$2:$W$2,ZTable[[#This Row],[Z - Customer Since]:[Z - Partner]])</f>
        <v>16.307632717829083</v>
      </c>
      <c r="V1897" s="4">
        <f>SUMXMY2($P$3:$W$3,ZTable[[#This Row],[Z - Customer Since]:[Z - Partner]])</f>
        <v>9.8045192499760176</v>
      </c>
      <c r="W1897" s="4"/>
      <c r="X1897" s="4"/>
      <c r="Y1897" s="4">
        <f>MIN(ZTable[[#This Row],[Distance^2 to 1]:[Distance^2 to 2]])</f>
        <v>9.8045192499760176</v>
      </c>
      <c r="Z1897" s="36">
        <f>MATCH(ZTable[[#This Row],[Min Distance^2]],ZTable[[#This Row],[Distance^2 to 1]:[Distance^2 to 2]],0)</f>
        <v>2</v>
      </c>
      <c r="AA1897" s="4" t="str">
        <f>INDEX(ClusterTable[],MATCH(ZTable[[#This Row],[Assigned to Cluster]],ClusterTable[Cluster Number],0),2)</f>
        <v>CBRE s.r.o.</v>
      </c>
    </row>
    <row r="1898" spans="1:27">
      <c r="A1898" s="49" t="s">
        <v>8968</v>
      </c>
      <c r="B1898" s="18" t="s">
        <v>8969</v>
      </c>
      <c r="C1898" s="51">
        <v>8.9342465753424651</v>
      </c>
      <c r="D1898" s="18">
        <v>1</v>
      </c>
      <c r="E1898" s="18">
        <v>1</v>
      </c>
      <c r="F1898" s="18">
        <v>1</v>
      </c>
      <c r="G1898" s="53">
        <v>1</v>
      </c>
      <c r="H1898" s="54">
        <v>777.6</v>
      </c>
      <c r="I1898" s="18">
        <v>34</v>
      </c>
      <c r="J1898" s="19">
        <v>1</v>
      </c>
      <c r="K1898" s="36">
        <v>1892</v>
      </c>
      <c r="L1898" s="4" t="s">
        <v>8968</v>
      </c>
      <c r="M1898" s="4">
        <f t="shared" si="234"/>
        <v>1.2645615562847243</v>
      </c>
      <c r="N1898" s="4">
        <f t="shared" si="235"/>
        <v>-1.165614168753744</v>
      </c>
      <c r="O1898" s="4">
        <f t="shared" si="236"/>
        <v>1.0514948792879799</v>
      </c>
      <c r="P1898" s="4">
        <f t="shared" si="237"/>
        <v>-0.93266922527790685</v>
      </c>
      <c r="Q1898" s="4">
        <f t="shared" si="238"/>
        <v>-1.854017067291357</v>
      </c>
      <c r="R1898" s="4">
        <f t="shared" si="239"/>
        <v>-0.1211068899047086</v>
      </c>
      <c r="S1898" s="4">
        <f t="shared" si="240"/>
        <v>1.2157614217198793</v>
      </c>
      <c r="T1898" s="4">
        <f t="shared" si="241"/>
        <v>0.50599724755477271</v>
      </c>
      <c r="U1898" s="4">
        <f>SUMXMY2($P$2:$W$2,ZTable[[#This Row],[Z - Customer Since]:[Z - Partner]])</f>
        <v>10.089667487897229</v>
      </c>
      <c r="V1898" s="4">
        <f>SUMXMY2($P$3:$W$3,ZTable[[#This Row],[Z - Customer Since]:[Z - Partner]])</f>
        <v>14.767209350623302</v>
      </c>
      <c r="W1898" s="4"/>
      <c r="X1898" s="4"/>
      <c r="Y1898" s="4">
        <f>MIN(ZTable[[#This Row],[Distance^2 to 1]:[Distance^2 to 2]])</f>
        <v>10.089667487897229</v>
      </c>
      <c r="Z1898" s="36">
        <f>MATCH(ZTable[[#This Row],[Min Distance^2]],ZTable[[#This Row],[Distance^2 to 1]:[Distance^2 to 2]],0)</f>
        <v>1</v>
      </c>
      <c r="AA1898" s="4" t="str">
        <f>INDEX(ClusterTable[],MATCH(ZTable[[#This Row],[Assigned to Cluster]],ClusterTable[Cluster Number],0),2)</f>
        <v>AMD Global Telemedicine</v>
      </c>
    </row>
    <row r="1899" spans="1:27">
      <c r="A1899" s="42" t="s">
        <v>5797</v>
      </c>
      <c r="B1899" s="16" t="s">
        <v>5798</v>
      </c>
      <c r="C1899" s="44">
        <v>9.9506849315068493</v>
      </c>
      <c r="D1899" s="16">
        <v>4</v>
      </c>
      <c r="E1899" s="16">
        <v>0</v>
      </c>
      <c r="F1899" s="16">
        <v>2</v>
      </c>
      <c r="G1899" s="46">
        <v>3</v>
      </c>
      <c r="H1899" s="47">
        <v>48988.800000000003</v>
      </c>
      <c r="I1899" s="16">
        <v>34</v>
      </c>
      <c r="J1899" s="17">
        <v>1</v>
      </c>
      <c r="K1899" s="36">
        <v>1893</v>
      </c>
      <c r="L1899" s="4" t="s">
        <v>5797</v>
      </c>
      <c r="M1899" s="4">
        <f t="shared" si="234"/>
        <v>1.5746011160391002</v>
      </c>
      <c r="N1899" s="4">
        <f t="shared" si="235"/>
        <v>1.6037765389213399</v>
      </c>
      <c r="O1899" s="4">
        <f t="shared" si="236"/>
        <v>-0.95082437563201083</v>
      </c>
      <c r="P1899" s="4">
        <f t="shared" si="237"/>
        <v>0.27504093843367794</v>
      </c>
      <c r="Q1899" s="4">
        <f t="shared" si="238"/>
        <v>0.67916765512623245</v>
      </c>
      <c r="R1899" s="4">
        <f t="shared" si="239"/>
        <v>6.5409314333446392E-2</v>
      </c>
      <c r="S1899" s="4">
        <f t="shared" si="240"/>
        <v>1.2157614217198793</v>
      </c>
      <c r="T1899" s="4">
        <f t="shared" si="241"/>
        <v>0.50599724755477271</v>
      </c>
      <c r="U1899" s="4">
        <f>SUMXMY2($P$2:$W$2,ZTable[[#This Row],[Z - Customer Since]:[Z - Partner]])</f>
        <v>14.375437935182804</v>
      </c>
      <c r="V1899" s="4">
        <f>SUMXMY2($P$3:$W$3,ZTable[[#This Row],[Z - Customer Since]:[Z - Partner]])</f>
        <v>6.3596777266574049</v>
      </c>
      <c r="W1899" s="4"/>
      <c r="X1899" s="4"/>
      <c r="Y1899" s="4">
        <f>MIN(ZTable[[#This Row],[Distance^2 to 1]:[Distance^2 to 2]])</f>
        <v>6.3596777266574049</v>
      </c>
      <c r="Z1899" s="36">
        <f>MATCH(ZTable[[#This Row],[Min Distance^2]],ZTable[[#This Row],[Distance^2 to 1]:[Distance^2 to 2]],0)</f>
        <v>2</v>
      </c>
      <c r="AA1899" s="4" t="str">
        <f>INDEX(ClusterTable[],MATCH(ZTable[[#This Row],[Assigned to Cluster]],ClusterTable[Cluster Number],0),2)</f>
        <v>CBRE s.r.o.</v>
      </c>
    </row>
    <row r="1900" spans="1:27">
      <c r="A1900" s="49" t="s">
        <v>8971</v>
      </c>
      <c r="B1900" s="18" t="s">
        <v>8972</v>
      </c>
      <c r="C1900" s="51">
        <v>5.8904109589041092</v>
      </c>
      <c r="D1900" s="18">
        <v>2</v>
      </c>
      <c r="E1900" s="18">
        <v>1</v>
      </c>
      <c r="F1900" s="18">
        <v>1</v>
      </c>
      <c r="G1900" s="53">
        <v>3</v>
      </c>
      <c r="H1900" s="54">
        <v>31104</v>
      </c>
      <c r="I1900" s="18">
        <v>31</v>
      </c>
      <c r="J1900" s="19">
        <v>0</v>
      </c>
      <c r="K1900" s="36">
        <v>1894</v>
      </c>
      <c r="L1900" s="4" t="s">
        <v>8971</v>
      </c>
      <c r="M1900" s="4">
        <f t="shared" si="234"/>
        <v>0.3361142493113784</v>
      </c>
      <c r="N1900" s="4">
        <f t="shared" si="235"/>
        <v>-0.24248393286204936</v>
      </c>
      <c r="O1900" s="4">
        <f t="shared" si="236"/>
        <v>1.0514948792879799</v>
      </c>
      <c r="P1900" s="4">
        <f t="shared" si="237"/>
        <v>-0.93266922527790685</v>
      </c>
      <c r="Q1900" s="4">
        <f t="shared" si="238"/>
        <v>0.67916765512623245</v>
      </c>
      <c r="R1900" s="4">
        <f t="shared" si="239"/>
        <v>-3.7821807871594964E-3</v>
      </c>
      <c r="S1900" s="4">
        <f t="shared" si="240"/>
        <v>0.94542584078415626</v>
      </c>
      <c r="T1900" s="4">
        <f t="shared" si="241"/>
        <v>-1.9758743094171214</v>
      </c>
      <c r="U1900" s="4">
        <f>SUMXMY2($P$2:$W$2,ZTable[[#This Row],[Z - Customer Since]:[Z - Partner]])</f>
        <v>10.341981459955154</v>
      </c>
      <c r="V1900" s="4">
        <f>SUMXMY2($P$3:$W$3,ZTable[[#This Row],[Z - Customer Since]:[Z - Partner]])</f>
        <v>11.84211264107217</v>
      </c>
      <c r="W1900" s="4"/>
      <c r="X1900" s="4"/>
      <c r="Y1900" s="4">
        <f>MIN(ZTable[[#This Row],[Distance^2 to 1]:[Distance^2 to 2]])</f>
        <v>10.341981459955154</v>
      </c>
      <c r="Z1900" s="36">
        <f>MATCH(ZTable[[#This Row],[Min Distance^2]],ZTable[[#This Row],[Distance^2 to 1]:[Distance^2 to 2]],0)</f>
        <v>1</v>
      </c>
      <c r="AA1900" s="4" t="str">
        <f>INDEX(ClusterTable[],MATCH(ZTable[[#This Row],[Assigned to Cluster]],ClusterTable[Cluster Number],0),2)</f>
        <v>AMD Global Telemedicine</v>
      </c>
    </row>
    <row r="1901" spans="1:27">
      <c r="A1901" s="42" t="s">
        <v>8975</v>
      </c>
      <c r="B1901" s="16" t="s">
        <v>8976</v>
      </c>
      <c r="C1901" s="44">
        <v>9.9890410958904106</v>
      </c>
      <c r="D1901" s="16">
        <v>3</v>
      </c>
      <c r="E1901" s="16">
        <v>0</v>
      </c>
      <c r="F1901" s="16">
        <v>2</v>
      </c>
      <c r="G1901" s="46">
        <v>3</v>
      </c>
      <c r="H1901" s="47">
        <v>4147.2</v>
      </c>
      <c r="I1901" s="16">
        <v>34</v>
      </c>
      <c r="J1901" s="17">
        <v>1</v>
      </c>
      <c r="K1901" s="36">
        <v>1895</v>
      </c>
      <c r="L1901" s="4" t="s">
        <v>8975</v>
      </c>
      <c r="M1901" s="4">
        <f t="shared" si="234"/>
        <v>1.5863007220675671</v>
      </c>
      <c r="N1901" s="4">
        <f t="shared" si="235"/>
        <v>0.68064630302964524</v>
      </c>
      <c r="O1901" s="4">
        <f t="shared" si="236"/>
        <v>-0.95082437563201083</v>
      </c>
      <c r="P1901" s="4">
        <f t="shared" si="237"/>
        <v>0.27504093843367794</v>
      </c>
      <c r="Q1901" s="4">
        <f t="shared" si="238"/>
        <v>0.67916765512623245</v>
      </c>
      <c r="R1901" s="4">
        <f t="shared" si="239"/>
        <v>-0.10807081111386981</v>
      </c>
      <c r="S1901" s="4">
        <f t="shared" si="240"/>
        <v>1.2157614217198793</v>
      </c>
      <c r="T1901" s="4">
        <f t="shared" si="241"/>
        <v>0.50599724755477271</v>
      </c>
      <c r="U1901" s="4">
        <f>SUMXMY2($P$2:$W$2,ZTable[[#This Row],[Z - Customer Since]:[Z - Partner]])</f>
        <v>13.553634558517468</v>
      </c>
      <c r="V1901" s="4">
        <f>SUMXMY2($P$3:$W$3,ZTable[[#This Row],[Z - Customer Since]:[Z - Partner]])</f>
        <v>3.873268998535909</v>
      </c>
      <c r="W1901" s="4"/>
      <c r="X1901" s="4"/>
      <c r="Y1901" s="4">
        <f>MIN(ZTable[[#This Row],[Distance^2 to 1]:[Distance^2 to 2]])</f>
        <v>3.873268998535909</v>
      </c>
      <c r="Z1901" s="36">
        <f>MATCH(ZTable[[#This Row],[Min Distance^2]],ZTable[[#This Row],[Distance^2 to 1]:[Distance^2 to 2]],0)</f>
        <v>2</v>
      </c>
      <c r="AA1901" s="4" t="str">
        <f>INDEX(ClusterTable[],MATCH(ZTable[[#This Row],[Assigned to Cluster]],ClusterTable[Cluster Number],0),2)</f>
        <v>CBRE s.r.o.</v>
      </c>
    </row>
    <row r="1902" spans="1:27">
      <c r="A1902" s="49" t="s">
        <v>8979</v>
      </c>
      <c r="B1902" s="18" t="s">
        <v>8980</v>
      </c>
      <c r="C1902" s="51">
        <v>7.3041095890410963</v>
      </c>
      <c r="D1902" s="18">
        <v>2</v>
      </c>
      <c r="E1902" s="18">
        <v>1</v>
      </c>
      <c r="F1902" s="18">
        <v>1</v>
      </c>
      <c r="G1902" s="53">
        <v>3</v>
      </c>
      <c r="H1902" s="54">
        <v>62550</v>
      </c>
      <c r="I1902" s="18">
        <v>11</v>
      </c>
      <c r="J1902" s="19">
        <v>1</v>
      </c>
      <c r="K1902" s="36">
        <v>1896</v>
      </c>
      <c r="L1902" s="4" t="s">
        <v>8979</v>
      </c>
      <c r="M1902" s="4">
        <f t="shared" si="234"/>
        <v>0.76732830007487696</v>
      </c>
      <c r="N1902" s="4">
        <f t="shared" si="235"/>
        <v>-0.24248393286204936</v>
      </c>
      <c r="O1902" s="4">
        <f t="shared" si="236"/>
        <v>1.0514948792879799</v>
      </c>
      <c r="P1902" s="4">
        <f t="shared" si="237"/>
        <v>-0.93266922527790685</v>
      </c>
      <c r="Q1902" s="4">
        <f t="shared" si="238"/>
        <v>0.67916765512623245</v>
      </c>
      <c r="R1902" s="4">
        <f t="shared" si="239"/>
        <v>0.11787396049273026</v>
      </c>
      <c r="S1902" s="4">
        <f t="shared" si="240"/>
        <v>-0.85681136545399739</v>
      </c>
      <c r="T1902" s="4">
        <f t="shared" si="241"/>
        <v>0.50599724755477271</v>
      </c>
      <c r="U1902" s="4">
        <f>SUMXMY2($P$2:$W$2,ZTable[[#This Row],[Z - Customer Since]:[Z - Partner]])</f>
        <v>5.9981521526189132</v>
      </c>
      <c r="V1902" s="4">
        <f>SUMXMY2($P$3:$W$3,ZTable[[#This Row],[Z - Customer Since]:[Z - Partner]])</f>
        <v>9.5092293734672122</v>
      </c>
      <c r="W1902" s="4"/>
      <c r="X1902" s="4"/>
      <c r="Y1902" s="4">
        <f>MIN(ZTable[[#This Row],[Distance^2 to 1]:[Distance^2 to 2]])</f>
        <v>5.9981521526189132</v>
      </c>
      <c r="Z1902" s="36">
        <f>MATCH(ZTable[[#This Row],[Min Distance^2]],ZTable[[#This Row],[Distance^2 to 1]:[Distance^2 to 2]],0)</f>
        <v>1</v>
      </c>
      <c r="AA1902" s="4" t="str">
        <f>INDEX(ClusterTable[],MATCH(ZTable[[#This Row],[Assigned to Cluster]],ClusterTable[Cluster Number],0),2)</f>
        <v>AMD Global Telemedicine</v>
      </c>
    </row>
    <row r="1903" spans="1:27">
      <c r="A1903" s="42" t="s">
        <v>8984</v>
      </c>
      <c r="B1903" s="16" t="s">
        <v>8985</v>
      </c>
      <c r="C1903" s="44">
        <v>6.8958904109589039</v>
      </c>
      <c r="D1903" s="16">
        <v>2</v>
      </c>
      <c r="E1903" s="16">
        <v>0</v>
      </c>
      <c r="F1903" s="16">
        <v>2</v>
      </c>
      <c r="G1903" s="46">
        <v>3</v>
      </c>
      <c r="H1903" s="47">
        <v>137644.09</v>
      </c>
      <c r="I1903" s="16">
        <v>37</v>
      </c>
      <c r="J1903" s="17">
        <v>1</v>
      </c>
      <c r="K1903" s="36">
        <v>1897</v>
      </c>
      <c r="L1903" s="4" t="s">
        <v>8984</v>
      </c>
      <c r="M1903" s="4">
        <f t="shared" si="234"/>
        <v>0.64281106448619219</v>
      </c>
      <c r="N1903" s="4">
        <f t="shared" si="235"/>
        <v>-0.24248393286204936</v>
      </c>
      <c r="O1903" s="4">
        <f t="shared" si="236"/>
        <v>-0.95082437563201083</v>
      </c>
      <c r="P1903" s="4">
        <f t="shared" si="237"/>
        <v>0.27504093843367794</v>
      </c>
      <c r="Q1903" s="4">
        <f t="shared" si="238"/>
        <v>0.67916765512623245</v>
      </c>
      <c r="R1903" s="4">
        <f t="shared" si="239"/>
        <v>0.40839285708767897</v>
      </c>
      <c r="S1903" s="4">
        <f t="shared" si="240"/>
        <v>1.4860970026556024</v>
      </c>
      <c r="T1903" s="4">
        <f t="shared" si="241"/>
        <v>0.50599724755477271</v>
      </c>
      <c r="U1903" s="4">
        <f>SUMXMY2($P$2:$W$2,ZTable[[#This Row],[Z - Customer Since]:[Z - Partner]])</f>
        <v>11.729823412954094</v>
      </c>
      <c r="V1903" s="4">
        <f>SUMXMY2($P$3:$W$3,ZTable[[#This Row],[Z - Customer Since]:[Z - Partner]])</f>
        <v>0.99431732536693818</v>
      </c>
      <c r="W1903" s="4"/>
      <c r="X1903" s="4"/>
      <c r="Y1903" s="4">
        <f>MIN(ZTable[[#This Row],[Distance^2 to 1]:[Distance^2 to 2]])</f>
        <v>0.99431732536693818</v>
      </c>
      <c r="Z1903" s="36">
        <f>MATCH(ZTable[[#This Row],[Min Distance^2]],ZTable[[#This Row],[Distance^2 to 1]:[Distance^2 to 2]],0)</f>
        <v>2</v>
      </c>
      <c r="AA1903" s="4" t="str">
        <f>INDEX(ClusterTable[],MATCH(ZTable[[#This Row],[Assigned to Cluster]],ClusterTable[Cluster Number],0),2)</f>
        <v>CBRE s.r.o.</v>
      </c>
    </row>
    <row r="1904" spans="1:27">
      <c r="A1904" s="49" t="s">
        <v>8077</v>
      </c>
      <c r="B1904" s="18" t="s">
        <v>8078</v>
      </c>
      <c r="C1904" s="51">
        <v>11.701369863013699</v>
      </c>
      <c r="D1904" s="18">
        <v>1</v>
      </c>
      <c r="E1904" s="18">
        <v>0</v>
      </c>
      <c r="F1904" s="18">
        <v>2</v>
      </c>
      <c r="G1904" s="53">
        <v>1</v>
      </c>
      <c r="H1904" s="54">
        <v>3120</v>
      </c>
      <c r="I1904" s="18">
        <v>23</v>
      </c>
      <c r="J1904" s="19">
        <v>0</v>
      </c>
      <c r="K1904" s="36">
        <v>1898</v>
      </c>
      <c r="L1904" s="4" t="s">
        <v>8077</v>
      </c>
      <c r="M1904" s="4">
        <f t="shared" si="234"/>
        <v>2.1086045626241305</v>
      </c>
      <c r="N1904" s="4">
        <f t="shared" si="235"/>
        <v>-1.165614168753744</v>
      </c>
      <c r="O1904" s="4">
        <f t="shared" si="236"/>
        <v>-0.95082437563201083</v>
      </c>
      <c r="P1904" s="4">
        <f t="shared" si="237"/>
        <v>0.27504093843367794</v>
      </c>
      <c r="Q1904" s="4">
        <f t="shared" si="238"/>
        <v>-1.854017067291357</v>
      </c>
      <c r="R1904" s="4">
        <f t="shared" si="239"/>
        <v>-0.11204477245466681</v>
      </c>
      <c r="S1904" s="4">
        <f t="shared" si="240"/>
        <v>0.2245309582888948</v>
      </c>
      <c r="T1904" s="4">
        <f t="shared" si="241"/>
        <v>-1.9758743094171214</v>
      </c>
      <c r="U1904" s="4">
        <f>SUMXMY2($P$2:$W$2,ZTable[[#This Row],[Z - Customer Since]:[Z - Partner]])</f>
        <v>24.861946653693757</v>
      </c>
      <c r="V1904" s="4">
        <f>SUMXMY2($P$3:$W$3,ZTable[[#This Row],[Z - Customer Since]:[Z - Partner]])</f>
        <v>18.9551269610246</v>
      </c>
      <c r="W1904" s="4"/>
      <c r="X1904" s="4"/>
      <c r="Y1904" s="4">
        <f>MIN(ZTable[[#This Row],[Distance^2 to 1]:[Distance^2 to 2]])</f>
        <v>18.9551269610246</v>
      </c>
      <c r="Z1904" s="36">
        <f>MATCH(ZTable[[#This Row],[Min Distance^2]],ZTable[[#This Row],[Distance^2 to 1]:[Distance^2 to 2]],0)</f>
        <v>2</v>
      </c>
      <c r="AA1904" s="4" t="str">
        <f>INDEX(ClusterTable[],MATCH(ZTable[[#This Row],[Assigned to Cluster]],ClusterTable[Cluster Number],0),2)</f>
        <v>CBRE s.r.o.</v>
      </c>
    </row>
    <row r="1905" spans="1:27">
      <c r="A1905" s="42" t="s">
        <v>8988</v>
      </c>
      <c r="B1905" s="16" t="s">
        <v>8989</v>
      </c>
      <c r="C1905" s="44">
        <v>6.1013698630136988</v>
      </c>
      <c r="D1905" s="16">
        <v>3</v>
      </c>
      <c r="E1905" s="16">
        <v>0</v>
      </c>
      <c r="F1905" s="16">
        <v>1</v>
      </c>
      <c r="G1905" s="46">
        <v>2</v>
      </c>
      <c r="H1905" s="47">
        <v>7733.23</v>
      </c>
      <c r="I1905" s="16">
        <v>31</v>
      </c>
      <c r="J1905" s="17">
        <v>1</v>
      </c>
      <c r="K1905" s="36">
        <v>1899</v>
      </c>
      <c r="L1905" s="4" t="s">
        <v>8988</v>
      </c>
      <c r="M1905" s="4">
        <f t="shared" si="234"/>
        <v>0.40046208246794712</v>
      </c>
      <c r="N1905" s="4">
        <f t="shared" si="235"/>
        <v>0.68064630302964524</v>
      </c>
      <c r="O1905" s="4">
        <f t="shared" si="236"/>
        <v>-0.95082437563201083</v>
      </c>
      <c r="P1905" s="4">
        <f t="shared" si="237"/>
        <v>-0.93266922527790685</v>
      </c>
      <c r="Q1905" s="4">
        <f t="shared" si="238"/>
        <v>-0.58742470608256225</v>
      </c>
      <c r="R1905" s="4">
        <f t="shared" si="239"/>
        <v>-9.4197422692006191E-2</v>
      </c>
      <c r="S1905" s="4">
        <f t="shared" si="240"/>
        <v>0.94542584078415626</v>
      </c>
      <c r="T1905" s="4">
        <f t="shared" si="241"/>
        <v>0.50599724755477271</v>
      </c>
      <c r="U1905" s="4">
        <f>SUMXMY2($P$2:$W$2,ZTable[[#This Row],[Z - Customer Since]:[Z - Partner]])</f>
        <v>5.8724839075435522</v>
      </c>
      <c r="V1905" s="4">
        <f>SUMXMY2($P$3:$W$3,ZTable[[#This Row],[Z - Customer Since]:[Z - Partner]])</f>
        <v>4.2134234994919852</v>
      </c>
      <c r="W1905" s="4"/>
      <c r="X1905" s="4"/>
      <c r="Y1905" s="4">
        <f>MIN(ZTable[[#This Row],[Distance^2 to 1]:[Distance^2 to 2]])</f>
        <v>4.2134234994919852</v>
      </c>
      <c r="Z1905" s="36">
        <f>MATCH(ZTable[[#This Row],[Min Distance^2]],ZTable[[#This Row],[Distance^2 to 1]:[Distance^2 to 2]],0)</f>
        <v>2</v>
      </c>
      <c r="AA1905" s="4" t="str">
        <f>INDEX(ClusterTable[],MATCH(ZTable[[#This Row],[Assigned to Cluster]],ClusterTable[Cluster Number],0),2)</f>
        <v>CBRE s.r.o.</v>
      </c>
    </row>
    <row r="1906" spans="1:27">
      <c r="A1906" s="49" t="s">
        <v>8991</v>
      </c>
      <c r="B1906" s="18" t="s">
        <v>8992</v>
      </c>
      <c r="C1906" s="51">
        <v>9.2082191780821923</v>
      </c>
      <c r="D1906" s="18">
        <v>1</v>
      </c>
      <c r="E1906" s="18">
        <v>0</v>
      </c>
      <c r="F1906" s="18">
        <v>3</v>
      </c>
      <c r="G1906" s="53">
        <v>3</v>
      </c>
      <c r="H1906" s="54">
        <v>2652</v>
      </c>
      <c r="I1906" s="18">
        <v>34</v>
      </c>
      <c r="J1906" s="19">
        <v>1</v>
      </c>
      <c r="K1906" s="36">
        <v>1900</v>
      </c>
      <c r="L1906" s="4" t="s">
        <v>8991</v>
      </c>
      <c r="M1906" s="4">
        <f t="shared" si="234"/>
        <v>1.3481301707737747</v>
      </c>
      <c r="N1906" s="4">
        <f t="shared" si="235"/>
        <v>-1.165614168753744</v>
      </c>
      <c r="O1906" s="4">
        <f t="shared" si="236"/>
        <v>-0.95082437563201083</v>
      </c>
      <c r="P1906" s="4">
        <f t="shared" si="237"/>
        <v>1.4827511021452626</v>
      </c>
      <c r="Q1906" s="4">
        <f t="shared" si="238"/>
        <v>0.67916765512623245</v>
      </c>
      <c r="R1906" s="4">
        <f t="shared" si="239"/>
        <v>-0.11385533895339442</v>
      </c>
      <c r="S1906" s="4">
        <f t="shared" si="240"/>
        <v>1.2157614217198793</v>
      </c>
      <c r="T1906" s="4">
        <f t="shared" si="241"/>
        <v>0.50599724755477271</v>
      </c>
      <c r="U1906" s="4">
        <f>SUMXMY2($P$2:$W$2,ZTable[[#This Row],[Z - Customer Since]:[Z - Partner]])</f>
        <v>20.277964418378225</v>
      </c>
      <c r="V1906" s="4">
        <f>SUMXMY2($P$3:$W$3,ZTable[[#This Row],[Z - Customer Since]:[Z - Partner]])</f>
        <v>4.5769457712928112</v>
      </c>
      <c r="W1906" s="4"/>
      <c r="X1906" s="4"/>
      <c r="Y1906" s="4">
        <f>MIN(ZTable[[#This Row],[Distance^2 to 1]:[Distance^2 to 2]])</f>
        <v>4.5769457712928112</v>
      </c>
      <c r="Z1906" s="36">
        <f>MATCH(ZTable[[#This Row],[Min Distance^2]],ZTable[[#This Row],[Distance^2 to 1]:[Distance^2 to 2]],0)</f>
        <v>2</v>
      </c>
      <c r="AA1906" s="4" t="str">
        <f>INDEX(ClusterTable[],MATCH(ZTable[[#This Row],[Assigned to Cluster]],ClusterTable[Cluster Number],0),2)</f>
        <v>CBRE s.r.o.</v>
      </c>
    </row>
    <row r="1907" spans="1:27">
      <c r="A1907" s="42" t="s">
        <v>8995</v>
      </c>
      <c r="B1907" s="16" t="s">
        <v>8996</v>
      </c>
      <c r="C1907" s="44">
        <v>5.8849315068493153</v>
      </c>
      <c r="D1907" s="16">
        <v>3</v>
      </c>
      <c r="E1907" s="16">
        <v>0</v>
      </c>
      <c r="F1907" s="16">
        <v>2</v>
      </c>
      <c r="G1907" s="46">
        <v>1</v>
      </c>
      <c r="H1907" s="47">
        <v>2643.84</v>
      </c>
      <c r="I1907" s="16">
        <v>8</v>
      </c>
      <c r="J1907" s="17">
        <v>1</v>
      </c>
      <c r="K1907" s="36">
        <v>1901</v>
      </c>
      <c r="L1907" s="4" t="s">
        <v>8995</v>
      </c>
      <c r="M1907" s="4">
        <f t="shared" si="234"/>
        <v>0.33444287702159764</v>
      </c>
      <c r="N1907" s="4">
        <f t="shared" si="235"/>
        <v>0.68064630302964524</v>
      </c>
      <c r="O1907" s="4">
        <f t="shared" si="236"/>
        <v>-0.95082437563201083</v>
      </c>
      <c r="P1907" s="4">
        <f t="shared" si="237"/>
        <v>0.27504093843367794</v>
      </c>
      <c r="Q1907" s="4">
        <f t="shared" si="238"/>
        <v>-1.854017067291357</v>
      </c>
      <c r="R1907" s="4">
        <f t="shared" si="239"/>
        <v>-0.11388690780516711</v>
      </c>
      <c r="S1907" s="4">
        <f t="shared" si="240"/>
        <v>-1.1271469463897206</v>
      </c>
      <c r="T1907" s="4">
        <f t="shared" si="241"/>
        <v>0.50599724755477271</v>
      </c>
      <c r="U1907" s="4">
        <f>SUMXMY2($P$2:$W$2,ZTable[[#This Row],[Z - Customer Since]:[Z - Partner]])</f>
        <v>10.094452475552259</v>
      </c>
      <c r="V1907" s="4">
        <f>SUMXMY2($P$3:$W$3,ZTable[[#This Row],[Z - Customer Since]:[Z - Partner]])</f>
        <v>11.805272948696377</v>
      </c>
      <c r="W1907" s="4"/>
      <c r="X1907" s="4"/>
      <c r="Y1907" s="4">
        <f>MIN(ZTable[[#This Row],[Distance^2 to 1]:[Distance^2 to 2]])</f>
        <v>10.094452475552259</v>
      </c>
      <c r="Z1907" s="36">
        <f>MATCH(ZTable[[#This Row],[Min Distance^2]],ZTable[[#This Row],[Distance^2 to 1]:[Distance^2 to 2]],0)</f>
        <v>1</v>
      </c>
      <c r="AA1907" s="4" t="str">
        <f>INDEX(ClusterTable[],MATCH(ZTable[[#This Row],[Assigned to Cluster]],ClusterTable[Cluster Number],0),2)</f>
        <v>AMD Global Telemedicine</v>
      </c>
    </row>
    <row r="1908" spans="1:27">
      <c r="A1908" s="49" t="s">
        <v>8999</v>
      </c>
      <c r="B1908" s="18" t="s">
        <v>9000</v>
      </c>
      <c r="C1908" s="51">
        <v>7.5561643835616437</v>
      </c>
      <c r="D1908" s="18">
        <v>1</v>
      </c>
      <c r="E1908" s="18">
        <v>1</v>
      </c>
      <c r="F1908" s="18">
        <v>2</v>
      </c>
      <c r="G1908" s="53">
        <v>3</v>
      </c>
      <c r="H1908" s="54">
        <v>205802</v>
      </c>
      <c r="I1908" s="18">
        <v>34</v>
      </c>
      <c r="J1908" s="19">
        <v>1</v>
      </c>
      <c r="K1908" s="36">
        <v>1902</v>
      </c>
      <c r="L1908" s="4" t="s">
        <v>8999</v>
      </c>
      <c r="M1908" s="4">
        <f t="shared" si="234"/>
        <v>0.84421142540480276</v>
      </c>
      <c r="N1908" s="4">
        <f t="shared" si="235"/>
        <v>-1.165614168753744</v>
      </c>
      <c r="O1908" s="4">
        <f t="shared" si="236"/>
        <v>1.0514948792879799</v>
      </c>
      <c r="P1908" s="4">
        <f t="shared" si="237"/>
        <v>0.27504093843367794</v>
      </c>
      <c r="Q1908" s="4">
        <f t="shared" si="238"/>
        <v>0.67916765512623245</v>
      </c>
      <c r="R1908" s="4">
        <f t="shared" si="239"/>
        <v>0.67207753330411379</v>
      </c>
      <c r="S1908" s="4">
        <f t="shared" si="240"/>
        <v>1.2157614217198793</v>
      </c>
      <c r="T1908" s="4">
        <f t="shared" si="241"/>
        <v>0.50599724755477271</v>
      </c>
      <c r="U1908" s="4">
        <f>SUMXMY2($P$2:$W$2,ZTable[[#This Row],[Z - Customer Since]:[Z - Partner]])</f>
        <v>10.606293026970512</v>
      </c>
      <c r="V1908" s="4">
        <f>SUMXMY2($P$3:$W$3,ZTable[[#This Row],[Z - Customer Since]:[Z - Partner]])</f>
        <v>6.2352373141284589</v>
      </c>
      <c r="W1908" s="4"/>
      <c r="X1908" s="4"/>
      <c r="Y1908" s="4">
        <f>MIN(ZTable[[#This Row],[Distance^2 to 1]:[Distance^2 to 2]])</f>
        <v>6.2352373141284589</v>
      </c>
      <c r="Z1908" s="36">
        <f>MATCH(ZTable[[#This Row],[Min Distance^2]],ZTable[[#This Row],[Distance^2 to 1]:[Distance^2 to 2]],0)</f>
        <v>2</v>
      </c>
      <c r="AA1908" s="4" t="str">
        <f>INDEX(ClusterTable[],MATCH(ZTable[[#This Row],[Assigned to Cluster]],ClusterTable[Cluster Number],0),2)</f>
        <v>CBRE s.r.o.</v>
      </c>
    </row>
    <row r="1909" spans="1:27">
      <c r="A1909" s="42" t="s">
        <v>9006</v>
      </c>
      <c r="B1909" s="16" t="s">
        <v>9007</v>
      </c>
      <c r="C1909" s="44">
        <v>6.4383561643835616</v>
      </c>
      <c r="D1909" s="16">
        <v>3</v>
      </c>
      <c r="E1909" s="16">
        <v>0</v>
      </c>
      <c r="F1909" s="16">
        <v>2</v>
      </c>
      <c r="G1909" s="46">
        <v>2</v>
      </c>
      <c r="H1909" s="47">
        <v>3712.8</v>
      </c>
      <c r="I1909" s="16">
        <v>26</v>
      </c>
      <c r="J1909" s="17">
        <v>1</v>
      </c>
      <c r="K1909" s="36">
        <v>1903</v>
      </c>
      <c r="L1909" s="4" t="s">
        <v>9006</v>
      </c>
      <c r="M1909" s="4">
        <f t="shared" si="234"/>
        <v>0.50325147828947869</v>
      </c>
      <c r="N1909" s="4">
        <f t="shared" si="235"/>
        <v>0.68064630302964524</v>
      </c>
      <c r="O1909" s="4">
        <f t="shared" si="236"/>
        <v>-0.95082437563201083</v>
      </c>
      <c r="P1909" s="4">
        <f t="shared" si="237"/>
        <v>0.27504093843367794</v>
      </c>
      <c r="Q1909" s="4">
        <f t="shared" si="238"/>
        <v>-0.58742470608256225</v>
      </c>
      <c r="R1909" s="4">
        <f t="shared" si="239"/>
        <v>-0.10975138822294518</v>
      </c>
      <c r="S1909" s="4">
        <f t="shared" si="240"/>
        <v>0.49486653922461787</v>
      </c>
      <c r="T1909" s="4">
        <f t="shared" si="241"/>
        <v>0.50599724755477271</v>
      </c>
      <c r="U1909" s="4">
        <f>SUMXMY2($P$2:$W$2,ZTable[[#This Row],[Z - Customer Since]:[Z - Partner]])</f>
        <v>7.1336149728277256</v>
      </c>
      <c r="V1909" s="4">
        <f>SUMXMY2($P$3:$W$3,ZTable[[#This Row],[Z - Customer Since]:[Z - Partner]])</f>
        <v>3.0810259707026915</v>
      </c>
      <c r="W1909" s="4"/>
      <c r="X1909" s="4"/>
      <c r="Y1909" s="4">
        <f>MIN(ZTable[[#This Row],[Distance^2 to 1]:[Distance^2 to 2]])</f>
        <v>3.0810259707026915</v>
      </c>
      <c r="Z1909" s="36">
        <f>MATCH(ZTable[[#This Row],[Min Distance^2]],ZTable[[#This Row],[Distance^2 to 1]:[Distance^2 to 2]],0)</f>
        <v>2</v>
      </c>
      <c r="AA1909" s="4" t="str">
        <f>INDEX(ClusterTable[],MATCH(ZTable[[#This Row],[Assigned to Cluster]],ClusterTable[Cluster Number],0),2)</f>
        <v>CBRE s.r.o.</v>
      </c>
    </row>
    <row r="1910" spans="1:27">
      <c r="A1910" s="49" t="s">
        <v>9009</v>
      </c>
      <c r="B1910" s="18" t="s">
        <v>9010</v>
      </c>
      <c r="C1910" s="51">
        <v>8.205479452054794</v>
      </c>
      <c r="D1910" s="18">
        <v>1</v>
      </c>
      <c r="E1910" s="18">
        <v>0</v>
      </c>
      <c r="F1910" s="18">
        <v>2</v>
      </c>
      <c r="G1910" s="53">
        <v>3</v>
      </c>
      <c r="H1910" s="54">
        <v>35692.800000000003</v>
      </c>
      <c r="I1910" s="18">
        <v>30</v>
      </c>
      <c r="J1910" s="19">
        <v>1</v>
      </c>
      <c r="K1910" s="36">
        <v>1904</v>
      </c>
      <c r="L1910" s="4" t="s">
        <v>9009</v>
      </c>
      <c r="M1910" s="4">
        <f t="shared" si="234"/>
        <v>1.0422690417438514</v>
      </c>
      <c r="N1910" s="4">
        <f t="shared" si="235"/>
        <v>-1.165614168753744</v>
      </c>
      <c r="O1910" s="4">
        <f t="shared" si="236"/>
        <v>-0.95082437563201083</v>
      </c>
      <c r="P1910" s="4">
        <f t="shared" si="237"/>
        <v>0.27504093843367794</v>
      </c>
      <c r="Q1910" s="4">
        <f t="shared" si="238"/>
        <v>0.67916765512623245</v>
      </c>
      <c r="R1910" s="4">
        <f t="shared" si="239"/>
        <v>1.3970655856774818E-2</v>
      </c>
      <c r="S1910" s="4">
        <f t="shared" si="240"/>
        <v>0.8553139804722486</v>
      </c>
      <c r="T1910" s="4">
        <f t="shared" si="241"/>
        <v>0.50599724755477271</v>
      </c>
      <c r="U1910" s="4">
        <f>SUMXMY2($P$2:$W$2,ZTable[[#This Row],[Z - Customer Since]:[Z - Partner]])</f>
        <v>14.133058012007147</v>
      </c>
      <c r="V1910" s="4">
        <f>SUMXMY2($P$3:$W$3,ZTable[[#This Row],[Z - Customer Since]:[Z - Partner]])</f>
        <v>2.218140687616299</v>
      </c>
      <c r="W1910" s="4"/>
      <c r="X1910" s="4"/>
      <c r="Y1910" s="4">
        <f>MIN(ZTable[[#This Row],[Distance^2 to 1]:[Distance^2 to 2]])</f>
        <v>2.218140687616299</v>
      </c>
      <c r="Z1910" s="36">
        <f>MATCH(ZTable[[#This Row],[Min Distance^2]],ZTable[[#This Row],[Distance^2 to 1]:[Distance^2 to 2]],0)</f>
        <v>2</v>
      </c>
      <c r="AA1910" s="4" t="str">
        <f>INDEX(ClusterTable[],MATCH(ZTable[[#This Row],[Assigned to Cluster]],ClusterTable[Cluster Number],0),2)</f>
        <v>CBRE s.r.o.</v>
      </c>
    </row>
    <row r="1911" spans="1:27">
      <c r="A1911" s="42" t="s">
        <v>9013</v>
      </c>
      <c r="B1911" s="16" t="s">
        <v>9014</v>
      </c>
      <c r="C1911" s="44">
        <v>6.2739726027397262</v>
      </c>
      <c r="D1911" s="16">
        <v>1</v>
      </c>
      <c r="E1911" s="16">
        <v>1</v>
      </c>
      <c r="F1911" s="16">
        <v>1</v>
      </c>
      <c r="G1911" s="46">
        <v>1</v>
      </c>
      <c r="H1911" s="47">
        <v>530.4</v>
      </c>
      <c r="I1911" s="16">
        <v>25</v>
      </c>
      <c r="J1911" s="17">
        <v>1</v>
      </c>
      <c r="K1911" s="36">
        <v>1905</v>
      </c>
      <c r="L1911" s="4" t="s">
        <v>9013</v>
      </c>
      <c r="M1911" s="4">
        <f t="shared" si="234"/>
        <v>0.4531103095960487</v>
      </c>
      <c r="N1911" s="4">
        <f t="shared" si="235"/>
        <v>-1.165614168753744</v>
      </c>
      <c r="O1911" s="4">
        <f t="shared" si="236"/>
        <v>1.0514948792879799</v>
      </c>
      <c r="P1911" s="4">
        <f t="shared" si="237"/>
        <v>-0.93266922527790685</v>
      </c>
      <c r="Q1911" s="4">
        <f t="shared" si="238"/>
        <v>-1.854017067291357</v>
      </c>
      <c r="R1911" s="4">
        <f t="shared" si="239"/>
        <v>-0.12206324041429291</v>
      </c>
      <c r="S1911" s="4">
        <f t="shared" si="240"/>
        <v>0.40475467891271016</v>
      </c>
      <c r="T1911" s="4">
        <f t="shared" si="241"/>
        <v>0.50599724755477271</v>
      </c>
      <c r="U1911" s="4">
        <f>SUMXMY2($P$2:$W$2,ZTable[[#This Row],[Z - Customer Since]:[Z - Partner]])</f>
        <v>6.5146707133459039</v>
      </c>
      <c r="V1911" s="4">
        <f>SUMXMY2($P$3:$W$3,ZTable[[#This Row],[Z - Customer Since]:[Z - Partner]])</f>
        <v>13.39526767163567</v>
      </c>
      <c r="W1911" s="4"/>
      <c r="X1911" s="4"/>
      <c r="Y1911" s="4">
        <f>MIN(ZTable[[#This Row],[Distance^2 to 1]:[Distance^2 to 2]])</f>
        <v>6.5146707133459039</v>
      </c>
      <c r="Z1911" s="36">
        <f>MATCH(ZTable[[#This Row],[Min Distance^2]],ZTable[[#This Row],[Distance^2 to 1]:[Distance^2 to 2]],0)</f>
        <v>1</v>
      </c>
      <c r="AA1911" s="4" t="str">
        <f>INDEX(ClusterTable[],MATCH(ZTable[[#This Row],[Assigned to Cluster]],ClusterTable[Cluster Number],0),2)</f>
        <v>AMD Global Telemedicine</v>
      </c>
    </row>
    <row r="1912" spans="1:27">
      <c r="A1912" s="49" t="s">
        <v>9017</v>
      </c>
      <c r="B1912" s="18" t="s">
        <v>9018</v>
      </c>
      <c r="C1912" s="51">
        <v>10.942465753424658</v>
      </c>
      <c r="D1912" s="18">
        <v>3</v>
      </c>
      <c r="E1912" s="18">
        <v>1</v>
      </c>
      <c r="F1912" s="18">
        <v>1</v>
      </c>
      <c r="G1912" s="53">
        <v>3</v>
      </c>
      <c r="H1912" s="54">
        <v>6864</v>
      </c>
      <c r="I1912" s="18">
        <v>23</v>
      </c>
      <c r="J1912" s="19">
        <v>0</v>
      </c>
      <c r="K1912" s="36">
        <v>1906</v>
      </c>
      <c r="L1912" s="4" t="s">
        <v>9017</v>
      </c>
      <c r="M1912" s="4">
        <f t="shared" si="234"/>
        <v>1.8771195004894616</v>
      </c>
      <c r="N1912" s="4">
        <f t="shared" si="235"/>
        <v>0.68064630302964524</v>
      </c>
      <c r="O1912" s="4">
        <f t="shared" si="236"/>
        <v>1.0514948792879799</v>
      </c>
      <c r="P1912" s="4">
        <f t="shared" si="237"/>
        <v>-0.93266922527790685</v>
      </c>
      <c r="Q1912" s="4">
        <f t="shared" si="238"/>
        <v>0.67916765512623245</v>
      </c>
      <c r="R1912" s="4">
        <f t="shared" si="239"/>
        <v>-9.7560240464845932E-2</v>
      </c>
      <c r="S1912" s="4">
        <f t="shared" si="240"/>
        <v>0.2245309582888948</v>
      </c>
      <c r="T1912" s="4">
        <f t="shared" si="241"/>
        <v>-1.9758743094171214</v>
      </c>
      <c r="U1912" s="4">
        <f>SUMXMY2($P$2:$W$2,ZTable[[#This Row],[Z - Customer Since]:[Z - Partner]])</f>
        <v>14.711178320472978</v>
      </c>
      <c r="V1912" s="4">
        <f>SUMXMY2($P$3:$W$3,ZTable[[#This Row],[Z - Customer Since]:[Z - Partner]])</f>
        <v>17.021958454620432</v>
      </c>
      <c r="W1912" s="4"/>
      <c r="X1912" s="4"/>
      <c r="Y1912" s="4">
        <f>MIN(ZTable[[#This Row],[Distance^2 to 1]:[Distance^2 to 2]])</f>
        <v>14.711178320472978</v>
      </c>
      <c r="Z1912" s="36">
        <f>MATCH(ZTable[[#This Row],[Min Distance^2]],ZTable[[#This Row],[Distance^2 to 1]:[Distance^2 to 2]],0)</f>
        <v>1</v>
      </c>
      <c r="AA1912" s="4" t="str">
        <f>INDEX(ClusterTable[],MATCH(ZTable[[#This Row],[Assigned to Cluster]],ClusterTable[Cluster Number],0),2)</f>
        <v>AMD Global Telemedicine</v>
      </c>
    </row>
    <row r="1913" spans="1:27">
      <c r="A1913" s="42" t="s">
        <v>7719</v>
      </c>
      <c r="B1913" s="16" t="s">
        <v>7720</v>
      </c>
      <c r="C1913" s="44">
        <v>8.6520547945205486</v>
      </c>
      <c r="D1913" s="16">
        <v>3</v>
      </c>
      <c r="E1913" s="16">
        <v>0</v>
      </c>
      <c r="F1913" s="16">
        <v>2</v>
      </c>
      <c r="G1913" s="46">
        <v>3</v>
      </c>
      <c r="H1913" s="47">
        <v>5148</v>
      </c>
      <c r="I1913" s="16">
        <v>20</v>
      </c>
      <c r="J1913" s="17">
        <v>1</v>
      </c>
      <c r="K1913" s="36">
        <v>1907</v>
      </c>
      <c r="L1913" s="4" t="s">
        <v>7719</v>
      </c>
      <c r="M1913" s="4">
        <f t="shared" si="234"/>
        <v>1.1784858833610032</v>
      </c>
      <c r="N1913" s="4">
        <f t="shared" si="235"/>
        <v>0.68064630302964524</v>
      </c>
      <c r="O1913" s="4">
        <f t="shared" si="236"/>
        <v>-0.95082437563201083</v>
      </c>
      <c r="P1913" s="4">
        <f t="shared" si="237"/>
        <v>0.27504093843367794</v>
      </c>
      <c r="Q1913" s="4">
        <f t="shared" si="238"/>
        <v>0.67916765512623245</v>
      </c>
      <c r="R1913" s="4">
        <f t="shared" si="239"/>
        <v>-0.10419898429351383</v>
      </c>
      <c r="S1913" s="4">
        <f t="shared" si="240"/>
        <v>-4.5804622646828254E-2</v>
      </c>
      <c r="T1913" s="4">
        <f t="shared" si="241"/>
        <v>0.50599724755477271</v>
      </c>
      <c r="U1913" s="4">
        <f>SUMXMY2($P$2:$W$2,ZTable[[#This Row],[Z - Customer Since]:[Z - Partner]])</f>
        <v>10.897779290957612</v>
      </c>
      <c r="V1913" s="4">
        <f>SUMXMY2($P$3:$W$3,ZTable[[#This Row],[Z - Customer Since]:[Z - Partner]])</f>
        <v>3.5544945307550413</v>
      </c>
      <c r="W1913" s="4"/>
      <c r="X1913" s="4"/>
      <c r="Y1913" s="4">
        <f>MIN(ZTable[[#This Row],[Distance^2 to 1]:[Distance^2 to 2]])</f>
        <v>3.5544945307550413</v>
      </c>
      <c r="Z1913" s="36">
        <f>MATCH(ZTable[[#This Row],[Min Distance^2]],ZTable[[#This Row],[Distance^2 to 1]:[Distance^2 to 2]],0)</f>
        <v>2</v>
      </c>
      <c r="AA1913" s="4" t="str">
        <f>INDEX(ClusterTable[],MATCH(ZTable[[#This Row],[Assigned to Cluster]],ClusterTable[Cluster Number],0),2)</f>
        <v>CBRE s.r.o.</v>
      </c>
    </row>
    <row r="1914" spans="1:27">
      <c r="A1914" s="49" t="s">
        <v>9021</v>
      </c>
      <c r="B1914" s="18" t="s">
        <v>9022</v>
      </c>
      <c r="C1914" s="51">
        <v>5.8684931506849312</v>
      </c>
      <c r="D1914" s="18">
        <v>1</v>
      </c>
      <c r="E1914" s="18">
        <v>0</v>
      </c>
      <c r="F1914" s="18">
        <v>3</v>
      </c>
      <c r="G1914" s="53">
        <v>3</v>
      </c>
      <c r="H1914" s="54">
        <v>37485</v>
      </c>
      <c r="I1914" s="18">
        <v>24</v>
      </c>
      <c r="J1914" s="19">
        <v>1</v>
      </c>
      <c r="K1914" s="36">
        <v>1908</v>
      </c>
      <c r="L1914" s="4" t="s">
        <v>9021</v>
      </c>
      <c r="M1914" s="4">
        <f t="shared" si="234"/>
        <v>0.32942876015225442</v>
      </c>
      <c r="N1914" s="4">
        <f t="shared" si="235"/>
        <v>-1.165614168753744</v>
      </c>
      <c r="O1914" s="4">
        <f t="shared" si="236"/>
        <v>-0.95082437563201083</v>
      </c>
      <c r="P1914" s="4">
        <f t="shared" si="237"/>
        <v>1.4827511021452626</v>
      </c>
      <c r="Q1914" s="4">
        <f t="shared" si="238"/>
        <v>0.67916765512623245</v>
      </c>
      <c r="R1914" s="4">
        <f t="shared" si="239"/>
        <v>2.0904197051261179E-2</v>
      </c>
      <c r="S1914" s="4">
        <f t="shared" si="240"/>
        <v>0.31464281860080251</v>
      </c>
      <c r="T1914" s="4">
        <f t="shared" si="241"/>
        <v>0.50599724755477271</v>
      </c>
      <c r="U1914" s="4">
        <f>SUMXMY2($P$2:$W$2,ZTable[[#This Row],[Z - Customer Since]:[Z - Partner]])</f>
        <v>16.061121879089516</v>
      </c>
      <c r="V1914" s="4">
        <f>SUMXMY2($P$3:$W$3,ZTable[[#This Row],[Z - Customer Since]:[Z - Partner]])</f>
        <v>2.9142906263773556</v>
      </c>
      <c r="W1914" s="4"/>
      <c r="X1914" s="4"/>
      <c r="Y1914" s="4">
        <f>MIN(ZTable[[#This Row],[Distance^2 to 1]:[Distance^2 to 2]])</f>
        <v>2.9142906263773556</v>
      </c>
      <c r="Z1914" s="36">
        <f>MATCH(ZTable[[#This Row],[Min Distance^2]],ZTable[[#This Row],[Distance^2 to 1]:[Distance^2 to 2]],0)</f>
        <v>2</v>
      </c>
      <c r="AA1914" s="4" t="str">
        <f>INDEX(ClusterTable[],MATCH(ZTable[[#This Row],[Assigned to Cluster]],ClusterTable[Cluster Number],0),2)</f>
        <v>CBRE s.r.o.</v>
      </c>
    </row>
    <row r="1915" spans="1:27">
      <c r="A1915" s="42" t="s">
        <v>9025</v>
      </c>
      <c r="B1915" s="16" t="s">
        <v>9026</v>
      </c>
      <c r="C1915" s="44">
        <v>5.8219178082191778</v>
      </c>
      <c r="D1915" s="16">
        <v>4</v>
      </c>
      <c r="E1915" s="16">
        <v>1</v>
      </c>
      <c r="F1915" s="16">
        <v>2</v>
      </c>
      <c r="G1915" s="46">
        <v>2</v>
      </c>
      <c r="H1915" s="47">
        <v>0</v>
      </c>
      <c r="I1915" s="16">
        <v>10</v>
      </c>
      <c r="J1915" s="17">
        <v>0</v>
      </c>
      <c r="K1915" s="36">
        <v>1909</v>
      </c>
      <c r="L1915" s="4" t="s">
        <v>9025</v>
      </c>
      <c r="M1915" s="4">
        <f t="shared" si="234"/>
        <v>0.31522209568911597</v>
      </c>
      <c r="N1915" s="4">
        <f t="shared" si="235"/>
        <v>1.6037765389213399</v>
      </c>
      <c r="O1915" s="4">
        <f t="shared" si="236"/>
        <v>1.0514948792879799</v>
      </c>
      <c r="P1915" s="4">
        <f t="shared" si="237"/>
        <v>0.27504093843367794</v>
      </c>
      <c r="Q1915" s="4">
        <f t="shared" si="238"/>
        <v>-0.58742470608256225</v>
      </c>
      <c r="R1915" s="4">
        <f t="shared" si="239"/>
        <v>-0.12411521577951753</v>
      </c>
      <c r="S1915" s="4">
        <f t="shared" si="240"/>
        <v>-0.94692322576590515</v>
      </c>
      <c r="T1915" s="4">
        <f t="shared" si="241"/>
        <v>-1.9758743094171214</v>
      </c>
      <c r="U1915" s="4">
        <f>SUMXMY2($P$2:$W$2,ZTable[[#This Row],[Z - Customer Since]:[Z - Partner]])</f>
        <v>10.99695265919731</v>
      </c>
      <c r="V1915" s="4">
        <f>SUMXMY2($P$3:$W$3,ZTable[[#This Row],[Z - Customer Since]:[Z - Partner]])</f>
        <v>18.990020164891252</v>
      </c>
      <c r="W1915" s="4"/>
      <c r="X1915" s="4"/>
      <c r="Y1915" s="4">
        <f>MIN(ZTable[[#This Row],[Distance^2 to 1]:[Distance^2 to 2]])</f>
        <v>10.99695265919731</v>
      </c>
      <c r="Z1915" s="36">
        <f>MATCH(ZTable[[#This Row],[Min Distance^2]],ZTable[[#This Row],[Distance^2 to 1]:[Distance^2 to 2]],0)</f>
        <v>1</v>
      </c>
      <c r="AA1915" s="4" t="str">
        <f>INDEX(ClusterTable[],MATCH(ZTable[[#This Row],[Assigned to Cluster]],ClusterTable[Cluster Number],0),2)</f>
        <v>AMD Global Telemedicine</v>
      </c>
    </row>
    <row r="1916" spans="1:27">
      <c r="A1916" s="49" t="s">
        <v>9032</v>
      </c>
      <c r="B1916" s="18" t="s">
        <v>9033</v>
      </c>
      <c r="C1916" s="51">
        <v>5.6904109589041099</v>
      </c>
      <c r="D1916" s="18">
        <v>3</v>
      </c>
      <c r="E1916" s="18">
        <v>1</v>
      </c>
      <c r="F1916" s="18">
        <v>2</v>
      </c>
      <c r="G1916" s="53">
        <v>2</v>
      </c>
      <c r="H1916" s="54">
        <v>6338.6</v>
      </c>
      <c r="I1916" s="18">
        <v>10</v>
      </c>
      <c r="J1916" s="19">
        <v>1</v>
      </c>
      <c r="K1916" s="36">
        <v>1910</v>
      </c>
      <c r="L1916" s="4" t="s">
        <v>9032</v>
      </c>
      <c r="M1916" s="4">
        <f t="shared" si="234"/>
        <v>0.27510916073437208</v>
      </c>
      <c r="N1916" s="4">
        <f t="shared" si="235"/>
        <v>0.68064630302964524</v>
      </c>
      <c r="O1916" s="4">
        <f t="shared" si="236"/>
        <v>1.0514948792879799</v>
      </c>
      <c r="P1916" s="4">
        <f t="shared" si="237"/>
        <v>0.27504093843367794</v>
      </c>
      <c r="Q1916" s="4">
        <f t="shared" si="238"/>
        <v>-0.58742470608256225</v>
      </c>
      <c r="R1916" s="4">
        <f t="shared" si="239"/>
        <v>-9.9592872170896116E-2</v>
      </c>
      <c r="S1916" s="4">
        <f t="shared" si="240"/>
        <v>-0.94692322576590515</v>
      </c>
      <c r="T1916" s="4">
        <f t="shared" si="241"/>
        <v>0.50599724755477271</v>
      </c>
      <c r="U1916" s="4">
        <f>SUMXMY2($P$2:$W$2,ZTable[[#This Row],[Z - Customer Since]:[Z - Partner]])</f>
        <v>3.8995594384005838</v>
      </c>
      <c r="V1916" s="4">
        <f>SUMXMY2($P$3:$W$3,ZTable[[#This Row],[Z - Customer Since]:[Z - Partner]])</f>
        <v>10.231652535947909</v>
      </c>
      <c r="W1916" s="4"/>
      <c r="X1916" s="4"/>
      <c r="Y1916" s="4">
        <f>MIN(ZTable[[#This Row],[Distance^2 to 1]:[Distance^2 to 2]])</f>
        <v>3.8995594384005838</v>
      </c>
      <c r="Z1916" s="36">
        <f>MATCH(ZTable[[#This Row],[Min Distance^2]],ZTable[[#This Row],[Distance^2 to 1]:[Distance^2 to 2]],0)</f>
        <v>1</v>
      </c>
      <c r="AA1916" s="4" t="str">
        <f>INDEX(ClusterTable[],MATCH(ZTable[[#This Row],[Assigned to Cluster]],ClusterTable[Cluster Number],0),2)</f>
        <v>AMD Global Telemedicine</v>
      </c>
    </row>
    <row r="1917" spans="1:27">
      <c r="A1917" s="42" t="s">
        <v>9035</v>
      </c>
      <c r="B1917" s="16" t="s">
        <v>9036</v>
      </c>
      <c r="C1917" s="44">
        <v>9.1808219178082187</v>
      </c>
      <c r="D1917" s="16">
        <v>3</v>
      </c>
      <c r="E1917" s="16">
        <v>0</v>
      </c>
      <c r="F1917" s="16">
        <v>1</v>
      </c>
      <c r="G1917" s="46">
        <v>2</v>
      </c>
      <c r="H1917" s="47">
        <v>7488</v>
      </c>
      <c r="I1917" s="16">
        <v>36</v>
      </c>
      <c r="J1917" s="17">
        <v>0</v>
      </c>
      <c r="K1917" s="36">
        <v>1911</v>
      </c>
      <c r="L1917" s="4" t="s">
        <v>9035</v>
      </c>
      <c r="M1917" s="4">
        <f t="shared" si="234"/>
        <v>1.3397733093248696</v>
      </c>
      <c r="N1917" s="4">
        <f t="shared" si="235"/>
        <v>0.68064630302964524</v>
      </c>
      <c r="O1917" s="4">
        <f t="shared" si="236"/>
        <v>-0.95082437563201083</v>
      </c>
      <c r="P1917" s="4">
        <f t="shared" si="237"/>
        <v>-0.93266922527790685</v>
      </c>
      <c r="Q1917" s="4">
        <f t="shared" si="238"/>
        <v>-0.58742470608256225</v>
      </c>
      <c r="R1917" s="4">
        <f t="shared" si="239"/>
        <v>-9.5146151799875789E-2</v>
      </c>
      <c r="S1917" s="4">
        <f t="shared" si="240"/>
        <v>1.3959851423436946</v>
      </c>
      <c r="T1917" s="4">
        <f t="shared" si="241"/>
        <v>-1.9758743094171214</v>
      </c>
      <c r="U1917" s="4">
        <f>SUMXMY2($P$2:$W$2,ZTable[[#This Row],[Z - Customer Since]:[Z - Partner]])</f>
        <v>15.944602346915332</v>
      </c>
      <c r="V1917" s="4">
        <f>SUMXMY2($P$3:$W$3,ZTable[[#This Row],[Z - Customer Since]:[Z - Partner]])</f>
        <v>12.439935599782018</v>
      </c>
      <c r="W1917" s="4"/>
      <c r="X1917" s="4"/>
      <c r="Y1917" s="4">
        <f>MIN(ZTable[[#This Row],[Distance^2 to 1]:[Distance^2 to 2]])</f>
        <v>12.439935599782018</v>
      </c>
      <c r="Z1917" s="36">
        <f>MATCH(ZTable[[#This Row],[Min Distance^2]],ZTable[[#This Row],[Distance^2 to 1]:[Distance^2 to 2]],0)</f>
        <v>2</v>
      </c>
      <c r="AA1917" s="4" t="str">
        <f>INDEX(ClusterTable[],MATCH(ZTable[[#This Row],[Assigned to Cluster]],ClusterTable[Cluster Number],0),2)</f>
        <v>CBRE s.r.o.</v>
      </c>
    </row>
    <row r="1918" spans="1:27">
      <c r="A1918" s="49" t="s">
        <v>9038</v>
      </c>
      <c r="B1918" s="18" t="s">
        <v>9039</v>
      </c>
      <c r="C1918" s="51">
        <v>12.4</v>
      </c>
      <c r="D1918" s="18">
        <v>1</v>
      </c>
      <c r="E1918" s="18">
        <v>0</v>
      </c>
      <c r="F1918" s="18">
        <v>2</v>
      </c>
      <c r="G1918" s="53">
        <v>2</v>
      </c>
      <c r="H1918" s="54">
        <v>6864</v>
      </c>
      <c r="I1918" s="18">
        <v>4</v>
      </c>
      <c r="J1918" s="19">
        <v>0</v>
      </c>
      <c r="K1918" s="36">
        <v>1912</v>
      </c>
      <c r="L1918" s="4" t="s">
        <v>9038</v>
      </c>
      <c r="M1918" s="4">
        <f t="shared" si="234"/>
        <v>2.3217045295712078</v>
      </c>
      <c r="N1918" s="4">
        <f t="shared" si="235"/>
        <v>-1.165614168753744</v>
      </c>
      <c r="O1918" s="4">
        <f t="shared" si="236"/>
        <v>-0.95082437563201083</v>
      </c>
      <c r="P1918" s="4">
        <f t="shared" si="237"/>
        <v>0.27504093843367794</v>
      </c>
      <c r="Q1918" s="4">
        <f t="shared" si="238"/>
        <v>-0.58742470608256225</v>
      </c>
      <c r="R1918" s="4">
        <f t="shared" si="239"/>
        <v>-9.7560240464845932E-2</v>
      </c>
      <c r="S1918" s="4">
        <f t="shared" si="240"/>
        <v>-1.4875943876373512</v>
      </c>
      <c r="T1918" s="4">
        <f t="shared" si="241"/>
        <v>-1.9758743094171214</v>
      </c>
      <c r="U1918" s="4">
        <f>SUMXMY2($P$2:$W$2,ZTable[[#This Row],[Z - Customer Since]:[Z - Partner]])</f>
        <v>27.456108754349806</v>
      </c>
      <c r="V1918" s="4">
        <f>SUMXMY2($P$3:$W$3,ZTable[[#This Row],[Z - Customer Since]:[Z - Partner]])</f>
        <v>20.533338772877734</v>
      </c>
      <c r="W1918" s="4"/>
      <c r="X1918" s="4"/>
      <c r="Y1918" s="4">
        <f>MIN(ZTable[[#This Row],[Distance^2 to 1]:[Distance^2 to 2]])</f>
        <v>20.533338772877734</v>
      </c>
      <c r="Z1918" s="36">
        <f>MATCH(ZTable[[#This Row],[Min Distance^2]],ZTable[[#This Row],[Distance^2 to 1]:[Distance^2 to 2]],0)</f>
        <v>2</v>
      </c>
      <c r="AA1918" s="4" t="str">
        <f>INDEX(ClusterTable[],MATCH(ZTable[[#This Row],[Assigned to Cluster]],ClusterTable[Cluster Number],0),2)</f>
        <v>CBRE s.r.o.</v>
      </c>
    </row>
    <row r="1919" spans="1:27">
      <c r="A1919" s="42" t="s">
        <v>9041</v>
      </c>
      <c r="B1919" s="16" t="s">
        <v>9042</v>
      </c>
      <c r="C1919" s="44">
        <v>7.9315068493150687</v>
      </c>
      <c r="D1919" s="16">
        <v>4</v>
      </c>
      <c r="E1919" s="16">
        <v>1</v>
      </c>
      <c r="F1919" s="16">
        <v>1</v>
      </c>
      <c r="G1919" s="46">
        <v>3</v>
      </c>
      <c r="H1919" s="47">
        <v>0</v>
      </c>
      <c r="I1919" s="16">
        <v>3</v>
      </c>
      <c r="J1919" s="17">
        <v>1</v>
      </c>
      <c r="K1919" s="36">
        <v>1913</v>
      </c>
      <c r="L1919" s="4" t="s">
        <v>9041</v>
      </c>
      <c r="M1919" s="4">
        <f t="shared" si="234"/>
        <v>0.95870042725480142</v>
      </c>
      <c r="N1919" s="4">
        <f t="shared" si="235"/>
        <v>1.6037765389213399</v>
      </c>
      <c r="O1919" s="4">
        <f t="shared" si="236"/>
        <v>1.0514948792879799</v>
      </c>
      <c r="P1919" s="4">
        <f t="shared" si="237"/>
        <v>-0.93266922527790685</v>
      </c>
      <c r="Q1919" s="4">
        <f t="shared" si="238"/>
        <v>0.67916765512623245</v>
      </c>
      <c r="R1919" s="4">
        <f t="shared" si="239"/>
        <v>-0.12411521577951753</v>
      </c>
      <c r="S1919" s="4">
        <f t="shared" si="240"/>
        <v>-1.577706247949259</v>
      </c>
      <c r="T1919" s="4">
        <f t="shared" si="241"/>
        <v>0.50599724755477271</v>
      </c>
      <c r="U1919" s="4">
        <f>SUMXMY2($P$2:$W$2,ZTable[[#This Row],[Z - Customer Since]:[Z - Partner]])</f>
        <v>8.654784039638205</v>
      </c>
      <c r="V1919" s="4">
        <f>SUMXMY2($P$3:$W$3,ZTable[[#This Row],[Z - Customer Since]:[Z - Partner]])</f>
        <v>16.446398519195995</v>
      </c>
      <c r="W1919" s="4"/>
      <c r="X1919" s="4"/>
      <c r="Y1919" s="4">
        <f>MIN(ZTable[[#This Row],[Distance^2 to 1]:[Distance^2 to 2]])</f>
        <v>8.654784039638205</v>
      </c>
      <c r="Z1919" s="36">
        <f>MATCH(ZTable[[#This Row],[Min Distance^2]],ZTable[[#This Row],[Distance^2 to 1]:[Distance^2 to 2]],0)</f>
        <v>1</v>
      </c>
      <c r="AA1919" s="4" t="str">
        <f>INDEX(ClusterTable[],MATCH(ZTable[[#This Row],[Assigned to Cluster]],ClusterTable[Cluster Number],0),2)</f>
        <v>AMD Global Telemedicine</v>
      </c>
    </row>
    <row r="1920" spans="1:27">
      <c r="A1920" s="49" t="s">
        <v>9044</v>
      </c>
      <c r="B1920" s="18" t="s">
        <v>9045</v>
      </c>
      <c r="C1920" s="51">
        <v>10.934246575342465</v>
      </c>
      <c r="D1920" s="18">
        <v>3</v>
      </c>
      <c r="E1920" s="18">
        <v>0</v>
      </c>
      <c r="F1920" s="18">
        <v>2</v>
      </c>
      <c r="G1920" s="53">
        <v>2</v>
      </c>
      <c r="H1920" s="54">
        <v>11197.44</v>
      </c>
      <c r="I1920" s="18">
        <v>23</v>
      </c>
      <c r="J1920" s="19">
        <v>0</v>
      </c>
      <c r="K1920" s="36">
        <v>1914</v>
      </c>
      <c r="L1920" s="4" t="s">
        <v>9044</v>
      </c>
      <c r="M1920" s="4">
        <f t="shared" si="234"/>
        <v>1.8746124420547898</v>
      </c>
      <c r="N1920" s="4">
        <f t="shared" si="235"/>
        <v>0.68064630302964524</v>
      </c>
      <c r="O1920" s="4">
        <f t="shared" si="236"/>
        <v>-0.95082437563201083</v>
      </c>
      <c r="P1920" s="4">
        <f t="shared" si="237"/>
        <v>0.27504093843367794</v>
      </c>
      <c r="Q1920" s="4">
        <f t="shared" si="238"/>
        <v>-0.58742470608256225</v>
      </c>
      <c r="R1920" s="4">
        <f t="shared" si="239"/>
        <v>-8.0795323182268647E-2</v>
      </c>
      <c r="S1920" s="4">
        <f t="shared" si="240"/>
        <v>0.2245309582888948</v>
      </c>
      <c r="T1920" s="4">
        <f t="shared" si="241"/>
        <v>-1.9758743094171214</v>
      </c>
      <c r="U1920" s="4">
        <f>SUMXMY2($P$2:$W$2,ZTable[[#This Row],[Z - Customer Since]:[Z - Partner]])</f>
        <v>18.561638525325961</v>
      </c>
      <c r="V1920" s="4">
        <f>SUMXMY2($P$3:$W$3,ZTable[[#This Row],[Z - Customer Since]:[Z - Partner]])</f>
        <v>13.143151793175065</v>
      </c>
      <c r="W1920" s="4"/>
      <c r="X1920" s="4"/>
      <c r="Y1920" s="4">
        <f>MIN(ZTable[[#This Row],[Distance^2 to 1]:[Distance^2 to 2]])</f>
        <v>13.143151793175065</v>
      </c>
      <c r="Z1920" s="36">
        <f>MATCH(ZTable[[#This Row],[Min Distance^2]],ZTable[[#This Row],[Distance^2 to 1]:[Distance^2 to 2]],0)</f>
        <v>2</v>
      </c>
      <c r="AA1920" s="4" t="str">
        <f>INDEX(ClusterTable[],MATCH(ZTable[[#This Row],[Assigned to Cluster]],ClusterTable[Cluster Number],0),2)</f>
        <v>CBRE s.r.o.</v>
      </c>
    </row>
    <row r="1921" spans="1:27">
      <c r="A1921" s="42" t="s">
        <v>9047</v>
      </c>
      <c r="B1921" s="16" t="s">
        <v>9048</v>
      </c>
      <c r="C1921" s="44">
        <v>9.5342465753424666</v>
      </c>
      <c r="D1921" s="16">
        <v>3</v>
      </c>
      <c r="E1921" s="16">
        <v>1</v>
      </c>
      <c r="F1921" s="16">
        <v>1</v>
      </c>
      <c r="G1921" s="46">
        <v>3</v>
      </c>
      <c r="H1921" s="47">
        <v>3120</v>
      </c>
      <c r="I1921" s="16">
        <v>36</v>
      </c>
      <c r="J1921" s="17">
        <v>0</v>
      </c>
      <c r="K1921" s="36">
        <v>1915</v>
      </c>
      <c r="L1921" s="4" t="s">
        <v>9047</v>
      </c>
      <c r="M1921" s="4">
        <f t="shared" si="234"/>
        <v>1.4475768220157446</v>
      </c>
      <c r="N1921" s="4">
        <f t="shared" si="235"/>
        <v>0.68064630302964524</v>
      </c>
      <c r="O1921" s="4">
        <f t="shared" si="236"/>
        <v>1.0514948792879799</v>
      </c>
      <c r="P1921" s="4">
        <f t="shared" si="237"/>
        <v>-0.93266922527790685</v>
      </c>
      <c r="Q1921" s="4">
        <f t="shared" si="238"/>
        <v>0.67916765512623245</v>
      </c>
      <c r="R1921" s="4">
        <f t="shared" si="239"/>
        <v>-0.11204477245466681</v>
      </c>
      <c r="S1921" s="4">
        <f t="shared" si="240"/>
        <v>1.3959851423436946</v>
      </c>
      <c r="T1921" s="4">
        <f t="shared" si="241"/>
        <v>-1.9758743094171214</v>
      </c>
      <c r="U1921" s="4">
        <f>SUMXMY2($P$2:$W$2,ZTable[[#This Row],[Z - Customer Since]:[Z - Partner]])</f>
        <v>14.004036013500375</v>
      </c>
      <c r="V1921" s="4">
        <f>SUMXMY2($P$3:$W$3,ZTable[[#This Row],[Z - Customer Since]:[Z - Partner]])</f>
        <v>15.177446503900054</v>
      </c>
      <c r="W1921" s="4"/>
      <c r="X1921" s="4"/>
      <c r="Y1921" s="4">
        <f>MIN(ZTable[[#This Row],[Distance^2 to 1]:[Distance^2 to 2]])</f>
        <v>14.004036013500375</v>
      </c>
      <c r="Z1921" s="36">
        <f>MATCH(ZTable[[#This Row],[Min Distance^2]],ZTable[[#This Row],[Distance^2 to 1]:[Distance^2 to 2]],0)</f>
        <v>1</v>
      </c>
      <c r="AA1921" s="4" t="str">
        <f>INDEX(ClusterTable[],MATCH(ZTable[[#This Row],[Assigned to Cluster]],ClusterTable[Cluster Number],0),2)</f>
        <v>AMD Global Telemedicine</v>
      </c>
    </row>
    <row r="1922" spans="1:27">
      <c r="A1922" s="49" t="s">
        <v>9050</v>
      </c>
      <c r="B1922" s="18" t="s">
        <v>9051</v>
      </c>
      <c r="C1922" s="51">
        <v>11.142465753424657</v>
      </c>
      <c r="D1922" s="18">
        <v>1</v>
      </c>
      <c r="E1922" s="18">
        <v>0</v>
      </c>
      <c r="F1922" s="18">
        <v>2</v>
      </c>
      <c r="G1922" s="53">
        <v>3</v>
      </c>
      <c r="H1922" s="54">
        <v>41816.74</v>
      </c>
      <c r="I1922" s="18">
        <v>36</v>
      </c>
      <c r="J1922" s="19">
        <v>1</v>
      </c>
      <c r="K1922" s="36">
        <v>1916</v>
      </c>
      <c r="L1922" s="4" t="s">
        <v>9050</v>
      </c>
      <c r="M1922" s="4">
        <f t="shared" si="234"/>
        <v>1.938124589066468</v>
      </c>
      <c r="N1922" s="4">
        <f t="shared" si="235"/>
        <v>-1.165614168753744</v>
      </c>
      <c r="O1922" s="4">
        <f t="shared" si="236"/>
        <v>-0.95082437563201083</v>
      </c>
      <c r="P1922" s="4">
        <f t="shared" si="237"/>
        <v>0.27504093843367794</v>
      </c>
      <c r="Q1922" s="4">
        <f t="shared" si="238"/>
        <v>0.67916765512623245</v>
      </c>
      <c r="R1922" s="4">
        <f t="shared" si="239"/>
        <v>3.766253748971915E-2</v>
      </c>
      <c r="S1922" s="4">
        <f t="shared" si="240"/>
        <v>1.3959851423436946</v>
      </c>
      <c r="T1922" s="4">
        <f t="shared" si="241"/>
        <v>0.50599724755477271</v>
      </c>
      <c r="U1922" s="4">
        <f>SUMXMY2($P$2:$W$2,ZTable[[#This Row],[Z - Customer Since]:[Z - Partner]])</f>
        <v>19.142293631291864</v>
      </c>
      <c r="V1922" s="4">
        <f>SUMXMY2($P$3:$W$3,ZTable[[#This Row],[Z - Customer Since]:[Z - Partner]])</f>
        <v>5.2994320924720029</v>
      </c>
      <c r="W1922" s="4"/>
      <c r="X1922" s="4"/>
      <c r="Y1922" s="4">
        <f>MIN(ZTable[[#This Row],[Distance^2 to 1]:[Distance^2 to 2]])</f>
        <v>5.2994320924720029</v>
      </c>
      <c r="Z1922" s="36">
        <f>MATCH(ZTable[[#This Row],[Min Distance^2]],ZTable[[#This Row],[Distance^2 to 1]:[Distance^2 to 2]],0)</f>
        <v>2</v>
      </c>
      <c r="AA1922" s="4" t="str">
        <f>INDEX(ClusterTable[],MATCH(ZTable[[#This Row],[Assigned to Cluster]],ClusterTable[Cluster Number],0),2)</f>
        <v>CBRE s.r.o.</v>
      </c>
    </row>
    <row r="1923" spans="1:27">
      <c r="A1923" s="42" t="s">
        <v>9054</v>
      </c>
      <c r="B1923" s="16" t="s">
        <v>9055</v>
      </c>
      <c r="C1923" s="44">
        <v>9.2849315068493148</v>
      </c>
      <c r="D1923" s="16">
        <v>1</v>
      </c>
      <c r="E1923" s="16">
        <v>0</v>
      </c>
      <c r="F1923" s="16">
        <v>2</v>
      </c>
      <c r="G1923" s="46">
        <v>3</v>
      </c>
      <c r="H1923" s="47">
        <v>68850</v>
      </c>
      <c r="I1923" s="16">
        <v>37</v>
      </c>
      <c r="J1923" s="17">
        <v>1</v>
      </c>
      <c r="K1923" s="36">
        <v>1917</v>
      </c>
      <c r="L1923" s="4" t="s">
        <v>9054</v>
      </c>
      <c r="M1923" s="4">
        <f t="shared" si="234"/>
        <v>1.3715293828307087</v>
      </c>
      <c r="N1923" s="4">
        <f t="shared" si="235"/>
        <v>-1.165614168753744</v>
      </c>
      <c r="O1923" s="4">
        <f t="shared" si="236"/>
        <v>-0.95082437563201083</v>
      </c>
      <c r="P1923" s="4">
        <f t="shared" si="237"/>
        <v>0.27504093843367794</v>
      </c>
      <c r="Q1923" s="4">
        <f t="shared" si="238"/>
        <v>0.67916765512623245</v>
      </c>
      <c r="R1923" s="4">
        <f t="shared" si="239"/>
        <v>0.14224697105252501</v>
      </c>
      <c r="S1923" s="4">
        <f t="shared" si="240"/>
        <v>1.4860970026556024</v>
      </c>
      <c r="T1923" s="4">
        <f t="shared" si="241"/>
        <v>0.50599724755477271</v>
      </c>
      <c r="U1923" s="4">
        <f>SUMXMY2($P$2:$W$2,ZTable[[#This Row],[Z - Customer Since]:[Z - Partner]])</f>
        <v>16.664593281129353</v>
      </c>
      <c r="V1923" s="4">
        <f>SUMXMY2($P$3:$W$3,ZTable[[#This Row],[Z - Customer Since]:[Z - Partner]])</f>
        <v>3.3804802319317604</v>
      </c>
      <c r="W1923" s="4"/>
      <c r="X1923" s="4"/>
      <c r="Y1923" s="4">
        <f>MIN(ZTable[[#This Row],[Distance^2 to 1]:[Distance^2 to 2]])</f>
        <v>3.3804802319317604</v>
      </c>
      <c r="Z1923" s="36">
        <f>MATCH(ZTable[[#This Row],[Min Distance^2]],ZTable[[#This Row],[Distance^2 to 1]:[Distance^2 to 2]],0)</f>
        <v>2</v>
      </c>
      <c r="AA1923" s="4" t="str">
        <f>INDEX(ClusterTable[],MATCH(ZTable[[#This Row],[Assigned to Cluster]],ClusterTable[Cluster Number],0),2)</f>
        <v>CBRE s.r.o.</v>
      </c>
    </row>
    <row r="1924" spans="1:27">
      <c r="A1924" s="49" t="s">
        <v>9059</v>
      </c>
      <c r="B1924" s="18" t="s">
        <v>9060</v>
      </c>
      <c r="C1924" s="51">
        <v>5.978082191780822</v>
      </c>
      <c r="D1924" s="18">
        <v>3</v>
      </c>
      <c r="E1924" s="18">
        <v>1</v>
      </c>
      <c r="F1924" s="18">
        <v>2</v>
      </c>
      <c r="G1924" s="53">
        <v>3</v>
      </c>
      <c r="H1924" s="54">
        <v>12026.88</v>
      </c>
      <c r="I1924" s="18">
        <v>3</v>
      </c>
      <c r="J1924" s="19">
        <v>1</v>
      </c>
      <c r="K1924" s="36">
        <v>1918</v>
      </c>
      <c r="L1924" s="4" t="s">
        <v>9059</v>
      </c>
      <c r="M1924" s="4">
        <f t="shared" si="234"/>
        <v>0.3628562059478746</v>
      </c>
      <c r="N1924" s="4">
        <f t="shared" si="235"/>
        <v>0.68064630302964524</v>
      </c>
      <c r="O1924" s="4">
        <f t="shared" si="236"/>
        <v>1.0514948792879799</v>
      </c>
      <c r="P1924" s="4">
        <f t="shared" si="237"/>
        <v>0.27504093843367794</v>
      </c>
      <c r="Q1924" s="4">
        <f t="shared" si="238"/>
        <v>0.67916765512623245</v>
      </c>
      <c r="R1924" s="4">
        <f t="shared" si="239"/>
        <v>-7.758644224913909E-2</v>
      </c>
      <c r="S1924" s="4">
        <f t="shared" si="240"/>
        <v>-1.577706247949259</v>
      </c>
      <c r="T1924" s="4">
        <f t="shared" si="241"/>
        <v>0.50599724755477271</v>
      </c>
      <c r="U1924" s="4">
        <f>SUMXMY2($P$2:$W$2,ZTable[[#This Row],[Z - Customer Since]:[Z - Partner]])</f>
        <v>7.5688158812618571</v>
      </c>
      <c r="V1924" s="4">
        <f>SUMXMY2($P$3:$W$3,ZTable[[#This Row],[Z - Customer Since]:[Z - Partner]])</f>
        <v>11.483169216249879</v>
      </c>
      <c r="W1924" s="4"/>
      <c r="X1924" s="4"/>
      <c r="Y1924" s="4">
        <f>MIN(ZTable[[#This Row],[Distance^2 to 1]:[Distance^2 to 2]])</f>
        <v>7.5688158812618571</v>
      </c>
      <c r="Z1924" s="36">
        <f>MATCH(ZTable[[#This Row],[Min Distance^2]],ZTable[[#This Row],[Distance^2 to 1]:[Distance^2 to 2]],0)</f>
        <v>1</v>
      </c>
      <c r="AA1924" s="4" t="str">
        <f>INDEX(ClusterTable[],MATCH(ZTable[[#This Row],[Assigned to Cluster]],ClusterTable[Cluster Number],0),2)</f>
        <v>AMD Global Telemedicine</v>
      </c>
    </row>
    <row r="1925" spans="1:27">
      <c r="A1925" s="42" t="s">
        <v>9063</v>
      </c>
      <c r="B1925" s="16" t="s">
        <v>9064</v>
      </c>
      <c r="C1925" s="44">
        <v>9.1452054794520556</v>
      </c>
      <c r="D1925" s="16">
        <v>5</v>
      </c>
      <c r="E1925" s="16">
        <v>1</v>
      </c>
      <c r="F1925" s="16">
        <v>1</v>
      </c>
      <c r="G1925" s="46">
        <v>3</v>
      </c>
      <c r="H1925" s="47">
        <v>3865.13</v>
      </c>
      <c r="I1925" s="16">
        <v>34</v>
      </c>
      <c r="J1925" s="17">
        <v>1</v>
      </c>
      <c r="K1925" s="36">
        <v>1919</v>
      </c>
      <c r="L1925" s="4" t="s">
        <v>9063</v>
      </c>
      <c r="M1925" s="4">
        <f t="shared" si="234"/>
        <v>1.3289093894412933</v>
      </c>
      <c r="N1925" s="4">
        <f t="shared" si="235"/>
        <v>2.5269067748130345</v>
      </c>
      <c r="O1925" s="4">
        <f t="shared" si="236"/>
        <v>1.0514948792879799</v>
      </c>
      <c r="P1925" s="4">
        <f t="shared" si="237"/>
        <v>-0.93266922527790685</v>
      </c>
      <c r="Q1925" s="4">
        <f t="shared" si="238"/>
        <v>0.67916765512623245</v>
      </c>
      <c r="R1925" s="4">
        <f t="shared" si="239"/>
        <v>-0.10916206430253667</v>
      </c>
      <c r="S1925" s="4">
        <f t="shared" si="240"/>
        <v>1.2157614217198793</v>
      </c>
      <c r="T1925" s="4">
        <f t="shared" si="241"/>
        <v>0.50599724755477271</v>
      </c>
      <c r="U1925" s="4">
        <f>SUMXMY2($P$2:$W$2,ZTable[[#This Row],[Z - Customer Since]:[Z - Partner]])</f>
        <v>10.353621519088096</v>
      </c>
      <c r="V1925" s="4">
        <f>SUMXMY2($P$3:$W$3,ZTable[[#This Row],[Z - Customer Since]:[Z - Partner]])</f>
        <v>15.345779749253181</v>
      </c>
      <c r="W1925" s="4"/>
      <c r="X1925" s="4"/>
      <c r="Y1925" s="4">
        <f>MIN(ZTable[[#This Row],[Distance^2 to 1]:[Distance^2 to 2]])</f>
        <v>10.353621519088096</v>
      </c>
      <c r="Z1925" s="36">
        <f>MATCH(ZTable[[#This Row],[Min Distance^2]],ZTable[[#This Row],[Distance^2 to 1]:[Distance^2 to 2]],0)</f>
        <v>1</v>
      </c>
      <c r="AA1925" s="4" t="str">
        <f>INDEX(ClusterTable[],MATCH(ZTable[[#This Row],[Assigned to Cluster]],ClusterTable[Cluster Number],0),2)</f>
        <v>AMD Global Telemedicine</v>
      </c>
    </row>
    <row r="1926" spans="1:27">
      <c r="A1926" s="49" t="s">
        <v>9069</v>
      </c>
      <c r="B1926" s="18" t="s">
        <v>9070</v>
      </c>
      <c r="C1926" s="51">
        <v>6.3890410958904109</v>
      </c>
      <c r="D1926" s="18">
        <v>1</v>
      </c>
      <c r="E1926" s="18">
        <v>0</v>
      </c>
      <c r="F1926" s="18">
        <v>2</v>
      </c>
      <c r="G1926" s="53">
        <v>3</v>
      </c>
      <c r="H1926" s="54">
        <v>21080.22</v>
      </c>
      <c r="I1926" s="18">
        <v>8</v>
      </c>
      <c r="J1926" s="19">
        <v>1</v>
      </c>
      <c r="K1926" s="36">
        <v>1920</v>
      </c>
      <c r="L1926" s="4" t="s">
        <v>9069</v>
      </c>
      <c r="M1926" s="4">
        <f t="shared" si="234"/>
        <v>0.48820912768144964</v>
      </c>
      <c r="N1926" s="4">
        <f t="shared" si="235"/>
        <v>-1.165614168753744</v>
      </c>
      <c r="O1926" s="4">
        <f t="shared" si="236"/>
        <v>-0.95082437563201083</v>
      </c>
      <c r="P1926" s="4">
        <f t="shared" si="237"/>
        <v>0.27504093843367794</v>
      </c>
      <c r="Q1926" s="4">
        <f t="shared" si="238"/>
        <v>0.67916765512623245</v>
      </c>
      <c r="R1926" s="4">
        <f t="shared" si="239"/>
        <v>-4.2561497579073675E-2</v>
      </c>
      <c r="S1926" s="4">
        <f t="shared" si="240"/>
        <v>-1.1271469463897206</v>
      </c>
      <c r="T1926" s="4">
        <f t="shared" si="241"/>
        <v>0.50599724755477271</v>
      </c>
      <c r="U1926" s="4">
        <f>SUMXMY2($P$2:$W$2,ZTable[[#This Row],[Z - Customer Since]:[Z - Partner]])</f>
        <v>13.864833455091787</v>
      </c>
      <c r="V1926" s="4">
        <f>SUMXMY2($P$3:$W$3,ZTable[[#This Row],[Z - Customer Since]:[Z - Partner]])</f>
        <v>5.5316544077634999</v>
      </c>
      <c r="W1926" s="4"/>
      <c r="X1926" s="4"/>
      <c r="Y1926" s="4">
        <f>MIN(ZTable[[#This Row],[Distance^2 to 1]:[Distance^2 to 2]])</f>
        <v>5.5316544077634999</v>
      </c>
      <c r="Z1926" s="36">
        <f>MATCH(ZTable[[#This Row],[Min Distance^2]],ZTable[[#This Row],[Distance^2 to 1]:[Distance^2 to 2]],0)</f>
        <v>2</v>
      </c>
      <c r="AA1926" s="4" t="str">
        <f>INDEX(ClusterTable[],MATCH(ZTable[[#This Row],[Assigned to Cluster]],ClusterTable[Cluster Number],0),2)</f>
        <v>CBRE s.r.o.</v>
      </c>
    </row>
    <row r="1927" spans="1:27">
      <c r="A1927" s="42" t="s">
        <v>9073</v>
      </c>
      <c r="B1927" s="16" t="s">
        <v>9074</v>
      </c>
      <c r="C1927" s="44">
        <v>7.6109589041095891</v>
      </c>
      <c r="D1927" s="16">
        <v>3</v>
      </c>
      <c r="E1927" s="16">
        <v>0</v>
      </c>
      <c r="F1927" s="16">
        <v>2</v>
      </c>
      <c r="G1927" s="46">
        <v>3</v>
      </c>
      <c r="H1927" s="47">
        <v>2340</v>
      </c>
      <c r="I1927" s="16">
        <v>34</v>
      </c>
      <c r="J1927" s="17">
        <v>1</v>
      </c>
      <c r="K1927" s="36">
        <v>1921</v>
      </c>
      <c r="L1927" s="4" t="s">
        <v>9073</v>
      </c>
      <c r="M1927" s="4">
        <f t="shared" ref="M1927:M1990" si="242">STANDARDIZE(C1927,$C$2,$C$3)</f>
        <v>0.86092514830261291</v>
      </c>
      <c r="N1927" s="4">
        <f t="shared" ref="N1927:N1990" si="243">STANDARDIZE(D1927,$D$2,$D$3)</f>
        <v>0.68064630302964524</v>
      </c>
      <c r="O1927" s="4">
        <f t="shared" ref="O1927:O1990" si="244">STANDARDIZE(E1927,$E$2,$E$3)</f>
        <v>-0.95082437563201083</v>
      </c>
      <c r="P1927" s="4">
        <f t="shared" ref="P1927:P1990" si="245">STANDARDIZE(F1927,$F$2,$F$3)</f>
        <v>0.27504093843367794</v>
      </c>
      <c r="Q1927" s="4">
        <f t="shared" ref="Q1927:Q1990" si="246">STANDARDIZE(G1927,$G$2,$G$3)</f>
        <v>0.67916765512623245</v>
      </c>
      <c r="R1927" s="4">
        <f t="shared" ref="R1927:R1990" si="247">STANDARDIZE(H1927,$H$2,$H$3)</f>
        <v>-0.11506238328587949</v>
      </c>
      <c r="S1927" s="4">
        <f t="shared" ref="S1927:S1990" si="248">STANDARDIZE(I1927,$I$2,$I$3)</f>
        <v>1.2157614217198793</v>
      </c>
      <c r="T1927" s="4">
        <f t="shared" ref="T1927:T1990" si="249">STANDARDIZE(J1927,$J$2,$J$3)</f>
        <v>0.50599724755477271</v>
      </c>
      <c r="U1927" s="4">
        <f>SUMXMY2($P$2:$W$2,ZTable[[#This Row],[Z - Customer Since]:[Z - Partner]])</f>
        <v>10.678166428851281</v>
      </c>
      <c r="V1927" s="4">
        <f>SUMXMY2($P$3:$W$3,ZTable[[#This Row],[Z - Customer Since]:[Z - Partner]])</f>
        <v>1.9238306662433233</v>
      </c>
      <c r="W1927" s="4"/>
      <c r="X1927" s="4"/>
      <c r="Y1927" s="4">
        <f>MIN(ZTable[[#This Row],[Distance^2 to 1]:[Distance^2 to 2]])</f>
        <v>1.9238306662433233</v>
      </c>
      <c r="Z1927" s="36">
        <f>MATCH(ZTable[[#This Row],[Min Distance^2]],ZTable[[#This Row],[Distance^2 to 1]:[Distance^2 to 2]],0)</f>
        <v>2</v>
      </c>
      <c r="AA1927" s="4" t="str">
        <f>INDEX(ClusterTable[],MATCH(ZTable[[#This Row],[Assigned to Cluster]],ClusterTable[Cluster Number],0),2)</f>
        <v>CBRE s.r.o.</v>
      </c>
    </row>
    <row r="1928" spans="1:27">
      <c r="A1928" s="49" t="s">
        <v>9077</v>
      </c>
      <c r="B1928" s="18" t="s">
        <v>9078</v>
      </c>
      <c r="C1928" s="51">
        <v>5.7095890410958905</v>
      </c>
      <c r="D1928" s="18">
        <v>3</v>
      </c>
      <c r="E1928" s="18">
        <v>1</v>
      </c>
      <c r="F1928" s="18">
        <v>2</v>
      </c>
      <c r="G1928" s="53">
        <v>2</v>
      </c>
      <c r="H1928" s="54">
        <v>1497.6</v>
      </c>
      <c r="I1928" s="18">
        <v>23</v>
      </c>
      <c r="J1928" s="19">
        <v>1</v>
      </c>
      <c r="K1928" s="36">
        <v>1922</v>
      </c>
      <c r="L1928" s="4" t="s">
        <v>9077</v>
      </c>
      <c r="M1928" s="4">
        <f t="shared" si="242"/>
        <v>0.28095896374860552</v>
      </c>
      <c r="N1928" s="4">
        <f t="shared" si="243"/>
        <v>0.68064630302964524</v>
      </c>
      <c r="O1928" s="4">
        <f t="shared" si="244"/>
        <v>1.0514948792879799</v>
      </c>
      <c r="P1928" s="4">
        <f t="shared" si="245"/>
        <v>0.27504093843367794</v>
      </c>
      <c r="Q1928" s="4">
        <f t="shared" si="246"/>
        <v>-0.58742470608256225</v>
      </c>
      <c r="R1928" s="4">
        <f t="shared" si="247"/>
        <v>-0.1183214029835892</v>
      </c>
      <c r="S1928" s="4">
        <f t="shared" si="248"/>
        <v>0.2245309582888948</v>
      </c>
      <c r="T1928" s="4">
        <f t="shared" si="249"/>
        <v>0.50599724755477271</v>
      </c>
      <c r="U1928" s="4">
        <f>SUMXMY2($P$2:$W$2,ZTable[[#This Row],[Z - Customer Since]:[Z - Partner]])</f>
        <v>2.5400347997424322</v>
      </c>
      <c r="V1928" s="4">
        <f>SUMXMY2($P$3:$W$3,ZTable[[#This Row],[Z - Customer Since]:[Z - Partner]])</f>
        <v>7.1815851811692841</v>
      </c>
      <c r="W1928" s="4"/>
      <c r="X1928" s="4"/>
      <c r="Y1928" s="4">
        <f>MIN(ZTable[[#This Row],[Distance^2 to 1]:[Distance^2 to 2]])</f>
        <v>2.5400347997424322</v>
      </c>
      <c r="Z1928" s="36">
        <f>MATCH(ZTable[[#This Row],[Min Distance^2]],ZTable[[#This Row],[Distance^2 to 1]:[Distance^2 to 2]],0)</f>
        <v>1</v>
      </c>
      <c r="AA1928" s="4" t="str">
        <f>INDEX(ClusterTable[],MATCH(ZTable[[#This Row],[Assigned to Cluster]],ClusterTable[Cluster Number],0),2)</f>
        <v>AMD Global Telemedicine</v>
      </c>
    </row>
    <row r="1929" spans="1:27">
      <c r="A1929" s="42" t="s">
        <v>6787</v>
      </c>
      <c r="B1929" s="16" t="s">
        <v>6788</v>
      </c>
      <c r="C1929" s="44">
        <v>6.86027397260274</v>
      </c>
      <c r="D1929" s="16">
        <v>4</v>
      </c>
      <c r="E1929" s="16">
        <v>0</v>
      </c>
      <c r="F1929" s="16">
        <v>2</v>
      </c>
      <c r="G1929" s="46">
        <v>4</v>
      </c>
      <c r="H1929" s="47">
        <v>7020</v>
      </c>
      <c r="I1929" s="16">
        <v>21</v>
      </c>
      <c r="J1929" s="17">
        <v>1</v>
      </c>
      <c r="K1929" s="36">
        <v>1923</v>
      </c>
      <c r="L1929" s="4" t="s">
        <v>6787</v>
      </c>
      <c r="M1929" s="4">
        <f t="shared" si="242"/>
        <v>0.63194714460261581</v>
      </c>
      <c r="N1929" s="4">
        <f t="shared" si="243"/>
        <v>1.6037765389213399</v>
      </c>
      <c r="O1929" s="4">
        <f t="shared" si="244"/>
        <v>-0.95082437563201083</v>
      </c>
      <c r="P1929" s="4">
        <f t="shared" si="245"/>
        <v>0.27504093843367794</v>
      </c>
      <c r="Q1929" s="4">
        <f t="shared" si="246"/>
        <v>1.945760016335027</v>
      </c>
      <c r="R1929" s="4">
        <f t="shared" si="247"/>
        <v>-9.6956718298603403E-2</v>
      </c>
      <c r="S1929" s="4">
        <f t="shared" si="248"/>
        <v>4.4307237665079435E-2</v>
      </c>
      <c r="T1929" s="4">
        <f t="shared" si="249"/>
        <v>0.50599724755477271</v>
      </c>
      <c r="U1929" s="4">
        <f>SUMXMY2($P$2:$W$2,ZTable[[#This Row],[Z - Customer Since]:[Z - Partner]])</f>
        <v>14.703267814061212</v>
      </c>
      <c r="V1929" s="4">
        <f>SUMXMY2($P$3:$W$3,ZTable[[#This Row],[Z - Customer Since]:[Z - Partner]])</f>
        <v>6.4196702543964754</v>
      </c>
      <c r="W1929" s="4"/>
      <c r="X1929" s="4"/>
      <c r="Y1929" s="4">
        <f>MIN(ZTable[[#This Row],[Distance^2 to 1]:[Distance^2 to 2]])</f>
        <v>6.4196702543964754</v>
      </c>
      <c r="Z1929" s="36">
        <f>MATCH(ZTable[[#This Row],[Min Distance^2]],ZTable[[#This Row],[Distance^2 to 1]:[Distance^2 to 2]],0)</f>
        <v>2</v>
      </c>
      <c r="AA1929" s="4" t="str">
        <f>INDEX(ClusterTable[],MATCH(ZTable[[#This Row],[Assigned to Cluster]],ClusterTable[Cluster Number],0),2)</f>
        <v>CBRE s.r.o.</v>
      </c>
    </row>
    <row r="1930" spans="1:27">
      <c r="A1930" s="49" t="s">
        <v>6615</v>
      </c>
      <c r="B1930" s="18" t="s">
        <v>6616</v>
      </c>
      <c r="C1930" s="51">
        <v>11.487671232876712</v>
      </c>
      <c r="D1930" s="18">
        <v>3</v>
      </c>
      <c r="E1930" s="18">
        <v>0</v>
      </c>
      <c r="F1930" s="18">
        <v>2</v>
      </c>
      <c r="G1930" s="53">
        <v>2</v>
      </c>
      <c r="H1930" s="54">
        <v>5616</v>
      </c>
      <c r="I1930" s="18">
        <v>29</v>
      </c>
      <c r="J1930" s="19">
        <v>1</v>
      </c>
      <c r="K1930" s="36">
        <v>1924</v>
      </c>
      <c r="L1930" s="4" t="s">
        <v>6615</v>
      </c>
      <c r="M1930" s="4">
        <f t="shared" si="242"/>
        <v>2.0434210433226712</v>
      </c>
      <c r="N1930" s="4">
        <f t="shared" si="243"/>
        <v>0.68064630302964524</v>
      </c>
      <c r="O1930" s="4">
        <f t="shared" si="244"/>
        <v>-0.95082437563201083</v>
      </c>
      <c r="P1930" s="4">
        <f t="shared" si="245"/>
        <v>0.27504093843367794</v>
      </c>
      <c r="Q1930" s="4">
        <f t="shared" si="246"/>
        <v>-0.58742470608256225</v>
      </c>
      <c r="R1930" s="4">
        <f t="shared" si="247"/>
        <v>-0.10238841779478623</v>
      </c>
      <c r="S1930" s="4">
        <f t="shared" si="248"/>
        <v>0.76520212016034095</v>
      </c>
      <c r="T1930" s="4">
        <f t="shared" si="249"/>
        <v>0.50599724755477271</v>
      </c>
      <c r="U1930" s="4">
        <f>SUMXMY2($P$2:$W$2,ZTable[[#This Row],[Z - Customer Since]:[Z - Partner]])</f>
        <v>13.611804632640091</v>
      </c>
      <c r="V1930" s="4">
        <f>SUMXMY2($P$3:$W$3,ZTable[[#This Row],[Z - Customer Since]:[Z - Partner]])</f>
        <v>7.2055918319138836</v>
      </c>
      <c r="W1930" s="4"/>
      <c r="X1930" s="4"/>
      <c r="Y1930" s="4">
        <f>MIN(ZTable[[#This Row],[Distance^2 to 1]:[Distance^2 to 2]])</f>
        <v>7.2055918319138836</v>
      </c>
      <c r="Z1930" s="36">
        <f>MATCH(ZTable[[#This Row],[Min Distance^2]],ZTable[[#This Row],[Distance^2 to 1]:[Distance^2 to 2]],0)</f>
        <v>2</v>
      </c>
      <c r="AA1930" s="4" t="str">
        <f>INDEX(ClusterTable[],MATCH(ZTable[[#This Row],[Assigned to Cluster]],ClusterTable[Cluster Number],0),2)</f>
        <v>CBRE s.r.o.</v>
      </c>
    </row>
    <row r="1931" spans="1:27">
      <c r="A1931" s="42" t="s">
        <v>9081</v>
      </c>
      <c r="B1931" s="16" t="s">
        <v>9082</v>
      </c>
      <c r="C1931" s="44">
        <v>6.021917808219178</v>
      </c>
      <c r="D1931" s="16">
        <v>4</v>
      </c>
      <c r="E1931" s="16">
        <v>1</v>
      </c>
      <c r="F1931" s="16">
        <v>2</v>
      </c>
      <c r="G1931" s="46">
        <v>1</v>
      </c>
      <c r="H1931" s="47">
        <v>673.92</v>
      </c>
      <c r="I1931" s="16">
        <v>23</v>
      </c>
      <c r="J1931" s="17">
        <v>1</v>
      </c>
      <c r="K1931" s="36">
        <v>1925</v>
      </c>
      <c r="L1931" s="4" t="s">
        <v>9081</v>
      </c>
      <c r="M1931" s="4">
        <f t="shared" si="242"/>
        <v>0.37622718426612256</v>
      </c>
      <c r="N1931" s="4">
        <f t="shared" si="243"/>
        <v>1.6037765389213399</v>
      </c>
      <c r="O1931" s="4">
        <f t="shared" si="244"/>
        <v>1.0514948792879799</v>
      </c>
      <c r="P1931" s="4">
        <f t="shared" si="245"/>
        <v>0.27504093843367794</v>
      </c>
      <c r="Q1931" s="4">
        <f t="shared" si="246"/>
        <v>-1.854017067291357</v>
      </c>
      <c r="R1931" s="4">
        <f t="shared" si="247"/>
        <v>-0.12150800002134979</v>
      </c>
      <c r="S1931" s="4">
        <f t="shared" si="248"/>
        <v>0.2245309582888948</v>
      </c>
      <c r="T1931" s="4">
        <f t="shared" si="249"/>
        <v>0.50599724755477271</v>
      </c>
      <c r="U1931" s="4">
        <f>SUMXMY2($P$2:$W$2,ZTable[[#This Row],[Z - Customer Since]:[Z - Partner]])</f>
        <v>5.2037976443788487</v>
      </c>
      <c r="V1931" s="4">
        <f>SUMXMY2($P$3:$W$3,ZTable[[#This Row],[Z - Customer Since]:[Z - Partner]])</f>
        <v>14.63787062030144</v>
      </c>
      <c r="W1931" s="4"/>
      <c r="X1931" s="4"/>
      <c r="Y1931" s="4">
        <f>MIN(ZTable[[#This Row],[Distance^2 to 1]:[Distance^2 to 2]])</f>
        <v>5.2037976443788487</v>
      </c>
      <c r="Z1931" s="36">
        <f>MATCH(ZTable[[#This Row],[Min Distance^2]],ZTable[[#This Row],[Distance^2 to 1]:[Distance^2 to 2]],0)</f>
        <v>1</v>
      </c>
      <c r="AA1931" s="4" t="str">
        <f>INDEX(ClusterTable[],MATCH(ZTable[[#This Row],[Assigned to Cluster]],ClusterTable[Cluster Number],0),2)</f>
        <v>AMD Global Telemedicine</v>
      </c>
    </row>
    <row r="1932" spans="1:27">
      <c r="A1932" s="49" t="s">
        <v>9084</v>
      </c>
      <c r="B1932" s="18" t="s">
        <v>9085</v>
      </c>
      <c r="C1932" s="51">
        <v>7.3205479452054796</v>
      </c>
      <c r="D1932" s="18">
        <v>1</v>
      </c>
      <c r="E1932" s="18">
        <v>0</v>
      </c>
      <c r="F1932" s="18">
        <v>2</v>
      </c>
      <c r="G1932" s="53">
        <v>4</v>
      </c>
      <c r="H1932" s="54">
        <v>146484</v>
      </c>
      <c r="I1932" s="18">
        <v>11</v>
      </c>
      <c r="J1932" s="19">
        <v>1</v>
      </c>
      <c r="K1932" s="36">
        <v>1926</v>
      </c>
      <c r="L1932" s="4" t="s">
        <v>9084</v>
      </c>
      <c r="M1932" s="4">
        <f t="shared" si="242"/>
        <v>0.7723424169442199</v>
      </c>
      <c r="N1932" s="4">
        <f t="shared" si="243"/>
        <v>-1.165614168753744</v>
      </c>
      <c r="O1932" s="4">
        <f t="shared" si="244"/>
        <v>-0.95082437563201083</v>
      </c>
      <c r="P1932" s="4">
        <f t="shared" si="245"/>
        <v>0.27504093843367794</v>
      </c>
      <c r="Q1932" s="4">
        <f t="shared" si="246"/>
        <v>1.945760016335027</v>
      </c>
      <c r="R1932" s="4">
        <f t="shared" si="247"/>
        <v>0.44259209832222424</v>
      </c>
      <c r="S1932" s="4">
        <f t="shared" si="248"/>
        <v>-0.85681136545399739</v>
      </c>
      <c r="T1932" s="4">
        <f t="shared" si="249"/>
        <v>0.50599724755477271</v>
      </c>
      <c r="U1932" s="4">
        <f>SUMXMY2($P$2:$W$2,ZTable[[#This Row],[Z - Customer Since]:[Z - Partner]])</f>
        <v>19.092058945184597</v>
      </c>
      <c r="V1932" s="4">
        <f>SUMXMY2($P$3:$W$3,ZTable[[#This Row],[Z - Customer Since]:[Z - Partner]])</f>
        <v>6.6459432619788013</v>
      </c>
      <c r="W1932" s="4"/>
      <c r="X1932" s="4"/>
      <c r="Y1932" s="4">
        <f>MIN(ZTable[[#This Row],[Distance^2 to 1]:[Distance^2 to 2]])</f>
        <v>6.6459432619788013</v>
      </c>
      <c r="Z1932" s="36">
        <f>MATCH(ZTable[[#This Row],[Min Distance^2]],ZTable[[#This Row],[Distance^2 to 1]:[Distance^2 to 2]],0)</f>
        <v>2</v>
      </c>
      <c r="AA1932" s="4" t="str">
        <f>INDEX(ClusterTable[],MATCH(ZTable[[#This Row],[Assigned to Cluster]],ClusterTable[Cluster Number],0),2)</f>
        <v>CBRE s.r.o.</v>
      </c>
    </row>
    <row r="1933" spans="1:27">
      <c r="A1933" s="42" t="s">
        <v>9088</v>
      </c>
      <c r="B1933" s="16" t="s">
        <v>9089</v>
      </c>
      <c r="C1933" s="44">
        <v>7.6301369863013697</v>
      </c>
      <c r="D1933" s="16">
        <v>3</v>
      </c>
      <c r="E1933" s="16">
        <v>0</v>
      </c>
      <c r="F1933" s="16">
        <v>2</v>
      </c>
      <c r="G1933" s="46">
        <v>3</v>
      </c>
      <c r="H1933" s="47">
        <v>23868</v>
      </c>
      <c r="I1933" s="16">
        <v>34</v>
      </c>
      <c r="J1933" s="17">
        <v>1</v>
      </c>
      <c r="K1933" s="36">
        <v>1927</v>
      </c>
      <c r="L1933" s="4" t="s">
        <v>9088</v>
      </c>
      <c r="M1933" s="4">
        <f t="shared" si="242"/>
        <v>0.86677495131684634</v>
      </c>
      <c r="N1933" s="4">
        <f t="shared" si="243"/>
        <v>0.68064630302964524</v>
      </c>
      <c r="O1933" s="4">
        <f t="shared" si="244"/>
        <v>-0.95082437563201083</v>
      </c>
      <c r="P1933" s="4">
        <f t="shared" si="245"/>
        <v>0.27504093843367794</v>
      </c>
      <c r="Q1933" s="4">
        <f t="shared" si="246"/>
        <v>0.67916765512623245</v>
      </c>
      <c r="R1933" s="4">
        <f t="shared" si="247"/>
        <v>-3.1776324344409461E-2</v>
      </c>
      <c r="S1933" s="4">
        <f t="shared" si="248"/>
        <v>1.2157614217198793</v>
      </c>
      <c r="T1933" s="4">
        <f t="shared" si="249"/>
        <v>0.50599724755477271</v>
      </c>
      <c r="U1933" s="4">
        <f>SUMXMY2($P$2:$W$2,ZTable[[#This Row],[Z - Customer Since]:[Z - Partner]])</f>
        <v>10.70017055881539</v>
      </c>
      <c r="V1933" s="4">
        <f>SUMXMY2($P$3:$W$3,ZTable[[#This Row],[Z - Customer Since]:[Z - Partner]])</f>
        <v>1.9121553555497697</v>
      </c>
      <c r="W1933" s="4"/>
      <c r="X1933" s="4"/>
      <c r="Y1933" s="4">
        <f>MIN(ZTable[[#This Row],[Distance^2 to 1]:[Distance^2 to 2]])</f>
        <v>1.9121553555497697</v>
      </c>
      <c r="Z1933" s="36">
        <f>MATCH(ZTable[[#This Row],[Min Distance^2]],ZTable[[#This Row],[Distance^2 to 1]:[Distance^2 to 2]],0)</f>
        <v>2</v>
      </c>
      <c r="AA1933" s="4" t="str">
        <f>INDEX(ClusterTable[],MATCH(ZTable[[#This Row],[Assigned to Cluster]],ClusterTable[Cluster Number],0),2)</f>
        <v>CBRE s.r.o.</v>
      </c>
    </row>
    <row r="1934" spans="1:27">
      <c r="A1934" s="49" t="s">
        <v>9091</v>
      </c>
      <c r="B1934" s="18" t="s">
        <v>9092</v>
      </c>
      <c r="C1934" s="51">
        <v>9.3917808219178074</v>
      </c>
      <c r="D1934" s="18">
        <v>2</v>
      </c>
      <c r="E1934" s="18">
        <v>0</v>
      </c>
      <c r="F1934" s="18">
        <v>3</v>
      </c>
      <c r="G1934" s="53">
        <v>4</v>
      </c>
      <c r="H1934" s="54">
        <v>4680</v>
      </c>
      <c r="I1934" s="18">
        <v>10</v>
      </c>
      <c r="J1934" s="19">
        <v>1</v>
      </c>
      <c r="K1934" s="36">
        <v>1928</v>
      </c>
      <c r="L1934" s="4" t="s">
        <v>9091</v>
      </c>
      <c r="M1934" s="4">
        <f t="shared" si="242"/>
        <v>1.4041211424814379</v>
      </c>
      <c r="N1934" s="4">
        <f t="shared" si="243"/>
        <v>-0.24248393286204936</v>
      </c>
      <c r="O1934" s="4">
        <f t="shared" si="244"/>
        <v>-0.95082437563201083</v>
      </c>
      <c r="P1934" s="4">
        <f t="shared" si="245"/>
        <v>1.4827511021452626</v>
      </c>
      <c r="Q1934" s="4">
        <f t="shared" si="246"/>
        <v>1.945760016335027</v>
      </c>
      <c r="R1934" s="4">
        <f t="shared" si="247"/>
        <v>-0.10600955079224145</v>
      </c>
      <c r="S1934" s="4">
        <f t="shared" si="248"/>
        <v>-0.94692322576590515</v>
      </c>
      <c r="T1934" s="4">
        <f t="shared" si="249"/>
        <v>0.50599724755477271</v>
      </c>
      <c r="U1934" s="4">
        <f>SUMXMY2($P$2:$W$2,ZTable[[#This Row],[Z - Customer Since]:[Z - Partner]])</f>
        <v>23.162758130395002</v>
      </c>
      <c r="V1934" s="4">
        <f>SUMXMY2($P$3:$W$3,ZTable[[#This Row],[Z - Customer Since]:[Z - Partner]])</f>
        <v>9.0019223506949757</v>
      </c>
      <c r="W1934" s="4"/>
      <c r="X1934" s="4"/>
      <c r="Y1934" s="4">
        <f>MIN(ZTable[[#This Row],[Distance^2 to 1]:[Distance^2 to 2]])</f>
        <v>9.0019223506949757</v>
      </c>
      <c r="Z1934" s="36">
        <f>MATCH(ZTable[[#This Row],[Min Distance^2]],ZTable[[#This Row],[Distance^2 to 1]:[Distance^2 to 2]],0)</f>
        <v>2</v>
      </c>
      <c r="AA1934" s="4" t="str">
        <f>INDEX(ClusterTable[],MATCH(ZTable[[#This Row],[Assigned to Cluster]],ClusterTable[Cluster Number],0),2)</f>
        <v>CBRE s.r.o.</v>
      </c>
    </row>
    <row r="1935" spans="1:27">
      <c r="A1935" s="42" t="s">
        <v>5336</v>
      </c>
      <c r="B1935" s="16" t="s">
        <v>5337</v>
      </c>
      <c r="C1935" s="44">
        <v>14.30958904109589</v>
      </c>
      <c r="D1935" s="16">
        <v>3</v>
      </c>
      <c r="E1935" s="16">
        <v>0</v>
      </c>
      <c r="F1935" s="16">
        <v>1</v>
      </c>
      <c r="G1935" s="46">
        <v>2</v>
      </c>
      <c r="H1935" s="47">
        <v>3120</v>
      </c>
      <c r="I1935" s="16">
        <v>36</v>
      </c>
      <c r="J1935" s="17">
        <v>0</v>
      </c>
      <c r="K1935" s="36">
        <v>1929</v>
      </c>
      <c r="L1935" s="4" t="s">
        <v>5336</v>
      </c>
      <c r="M1935" s="4">
        <f t="shared" si="242"/>
        <v>2.9041777725598865</v>
      </c>
      <c r="N1935" s="4">
        <f t="shared" si="243"/>
        <v>0.68064630302964524</v>
      </c>
      <c r="O1935" s="4">
        <f t="shared" si="244"/>
        <v>-0.95082437563201083</v>
      </c>
      <c r="P1935" s="4">
        <f t="shared" si="245"/>
        <v>-0.93266922527790685</v>
      </c>
      <c r="Q1935" s="4">
        <f t="shared" si="246"/>
        <v>-0.58742470608256225</v>
      </c>
      <c r="R1935" s="4">
        <f t="shared" si="247"/>
        <v>-0.11204477245466681</v>
      </c>
      <c r="S1935" s="4">
        <f t="shared" si="248"/>
        <v>1.3959851423436946</v>
      </c>
      <c r="T1935" s="4">
        <f t="shared" si="249"/>
        <v>-1.9758743094171214</v>
      </c>
      <c r="U1935" s="4">
        <f>SUMXMY2($P$2:$W$2,ZTable[[#This Row],[Z - Customer Since]:[Z - Partner]])</f>
        <v>24.957887842038854</v>
      </c>
      <c r="V1935" s="4">
        <f>SUMXMY2($P$3:$W$3,ZTable[[#This Row],[Z - Customer Since]:[Z - Partner]])</f>
        <v>19.466139835038572</v>
      </c>
      <c r="W1935" s="4"/>
      <c r="X1935" s="4"/>
      <c r="Y1935" s="4">
        <f>MIN(ZTable[[#This Row],[Distance^2 to 1]:[Distance^2 to 2]])</f>
        <v>19.466139835038572</v>
      </c>
      <c r="Z1935" s="36">
        <f>MATCH(ZTable[[#This Row],[Min Distance^2]],ZTable[[#This Row],[Distance^2 to 1]:[Distance^2 to 2]],0)</f>
        <v>2</v>
      </c>
      <c r="AA1935" s="4" t="str">
        <f>INDEX(ClusterTable[],MATCH(ZTable[[#This Row],[Assigned to Cluster]],ClusterTable[Cluster Number],0),2)</f>
        <v>CBRE s.r.o.</v>
      </c>
    </row>
    <row r="1936" spans="1:27">
      <c r="A1936" s="49" t="s">
        <v>9096</v>
      </c>
      <c r="B1936" s="18" t="s">
        <v>9097</v>
      </c>
      <c r="C1936" s="51">
        <v>8.0575342465753419</v>
      </c>
      <c r="D1936" s="18">
        <v>3</v>
      </c>
      <c r="E1936" s="18">
        <v>1</v>
      </c>
      <c r="F1936" s="18">
        <v>1</v>
      </c>
      <c r="G1936" s="53">
        <v>1</v>
      </c>
      <c r="H1936" s="54">
        <v>4199.04</v>
      </c>
      <c r="I1936" s="18">
        <v>4</v>
      </c>
      <c r="J1936" s="19">
        <v>1</v>
      </c>
      <c r="K1936" s="36">
        <v>1930</v>
      </c>
      <c r="L1936" s="4" t="s">
        <v>9096</v>
      </c>
      <c r="M1936" s="4">
        <f t="shared" si="242"/>
        <v>0.99714198991976433</v>
      </c>
      <c r="N1936" s="4">
        <f t="shared" si="243"/>
        <v>0.68064630302964524</v>
      </c>
      <c r="O1936" s="4">
        <f t="shared" si="244"/>
        <v>1.0514948792879799</v>
      </c>
      <c r="P1936" s="4">
        <f t="shared" si="245"/>
        <v>-0.93266922527790685</v>
      </c>
      <c r="Q1936" s="4">
        <f t="shared" si="246"/>
        <v>-1.854017067291357</v>
      </c>
      <c r="R1936" s="4">
        <f t="shared" si="247"/>
        <v>-0.1078702560555492</v>
      </c>
      <c r="S1936" s="4">
        <f t="shared" si="248"/>
        <v>-1.4875943876373512</v>
      </c>
      <c r="T1936" s="4">
        <f t="shared" si="249"/>
        <v>0.50599724755477271</v>
      </c>
      <c r="U1936" s="4">
        <f>SUMXMY2($P$2:$W$2,ZTable[[#This Row],[Z - Customer Since]:[Z - Partner]])</f>
        <v>7.6186468748417333</v>
      </c>
      <c r="V1936" s="4">
        <f>SUMXMY2($P$3:$W$3,ZTable[[#This Row],[Z - Customer Since]:[Z - Partner]])</f>
        <v>19.938950332814109</v>
      </c>
      <c r="W1936" s="4"/>
      <c r="X1936" s="4"/>
      <c r="Y1936" s="4">
        <f>MIN(ZTable[[#This Row],[Distance^2 to 1]:[Distance^2 to 2]])</f>
        <v>7.6186468748417333</v>
      </c>
      <c r="Z1936" s="36">
        <f>MATCH(ZTable[[#This Row],[Min Distance^2]],ZTable[[#This Row],[Distance^2 to 1]:[Distance^2 to 2]],0)</f>
        <v>1</v>
      </c>
      <c r="AA1936" s="4" t="str">
        <f>INDEX(ClusterTable[],MATCH(ZTable[[#This Row],[Assigned to Cluster]],ClusterTable[Cluster Number],0),2)</f>
        <v>AMD Global Telemedicine</v>
      </c>
    </row>
    <row r="1937" spans="1:27">
      <c r="A1937" s="42" t="s">
        <v>9099</v>
      </c>
      <c r="B1937" s="16" t="s">
        <v>9100</v>
      </c>
      <c r="C1937" s="44">
        <v>11.021917808219179</v>
      </c>
      <c r="D1937" s="16">
        <v>3</v>
      </c>
      <c r="E1937" s="16">
        <v>0</v>
      </c>
      <c r="F1937" s="16">
        <v>1</v>
      </c>
      <c r="G1937" s="46">
        <v>3</v>
      </c>
      <c r="H1937" s="47">
        <v>14556.67</v>
      </c>
      <c r="I1937" s="16">
        <v>23</v>
      </c>
      <c r="J1937" s="17">
        <v>0</v>
      </c>
      <c r="K1937" s="36">
        <v>1931</v>
      </c>
      <c r="L1937" s="4" t="s">
        <v>9099</v>
      </c>
      <c r="M1937" s="4">
        <f t="shared" si="242"/>
        <v>1.9013543986912862</v>
      </c>
      <c r="N1937" s="4">
        <f t="shared" si="243"/>
        <v>0.68064630302964524</v>
      </c>
      <c r="O1937" s="4">
        <f t="shared" si="244"/>
        <v>-0.95082437563201083</v>
      </c>
      <c r="P1937" s="4">
        <f t="shared" si="245"/>
        <v>-0.93266922527790685</v>
      </c>
      <c r="Q1937" s="4">
        <f t="shared" si="246"/>
        <v>0.67916765512623245</v>
      </c>
      <c r="R1937" s="4">
        <f t="shared" si="247"/>
        <v>-6.7799363140557636E-2</v>
      </c>
      <c r="S1937" s="4">
        <f t="shared" si="248"/>
        <v>0.2245309582888948</v>
      </c>
      <c r="T1937" s="4">
        <f t="shared" si="249"/>
        <v>-1.9758743094171214</v>
      </c>
      <c r="U1937" s="4">
        <f>SUMXMY2($P$2:$W$2,ZTable[[#This Row],[Z - Customer Since]:[Z - Partner]])</f>
        <v>18.849331069331424</v>
      </c>
      <c r="V1937" s="4">
        <f>SUMXMY2($P$3:$W$3,ZTable[[#This Row],[Z - Customer Since]:[Z - Partner]])</f>
        <v>13.101308616319557</v>
      </c>
      <c r="W1937" s="4"/>
      <c r="X1937" s="4"/>
      <c r="Y1937" s="4">
        <f>MIN(ZTable[[#This Row],[Distance^2 to 1]:[Distance^2 to 2]])</f>
        <v>13.101308616319557</v>
      </c>
      <c r="Z1937" s="36">
        <f>MATCH(ZTable[[#This Row],[Min Distance^2]],ZTable[[#This Row],[Distance^2 to 1]:[Distance^2 to 2]],0)</f>
        <v>2</v>
      </c>
      <c r="AA1937" s="4" t="str">
        <f>INDEX(ClusterTable[],MATCH(ZTable[[#This Row],[Assigned to Cluster]],ClusterTable[Cluster Number],0),2)</f>
        <v>CBRE s.r.o.</v>
      </c>
    </row>
    <row r="1938" spans="1:27">
      <c r="A1938" s="49" t="s">
        <v>9102</v>
      </c>
      <c r="B1938" s="18" t="s">
        <v>9103</v>
      </c>
      <c r="C1938" s="51">
        <v>6.882191780821918</v>
      </c>
      <c r="D1938" s="18">
        <v>4</v>
      </c>
      <c r="E1938" s="18">
        <v>1</v>
      </c>
      <c r="F1938" s="18">
        <v>1</v>
      </c>
      <c r="G1938" s="53">
        <v>1</v>
      </c>
      <c r="H1938" s="54">
        <v>0</v>
      </c>
      <c r="I1938" s="18">
        <v>23</v>
      </c>
      <c r="J1938" s="19">
        <v>1</v>
      </c>
      <c r="K1938" s="36">
        <v>1932</v>
      </c>
      <c r="L1938" s="4" t="s">
        <v>9102</v>
      </c>
      <c r="M1938" s="4">
        <f t="shared" si="242"/>
        <v>0.63863263376173973</v>
      </c>
      <c r="N1938" s="4">
        <f t="shared" si="243"/>
        <v>1.6037765389213399</v>
      </c>
      <c r="O1938" s="4">
        <f t="shared" si="244"/>
        <v>1.0514948792879799</v>
      </c>
      <c r="P1938" s="4">
        <f t="shared" si="245"/>
        <v>-0.93266922527790685</v>
      </c>
      <c r="Q1938" s="4">
        <f t="shared" si="246"/>
        <v>-1.854017067291357</v>
      </c>
      <c r="R1938" s="4">
        <f t="shared" si="247"/>
        <v>-0.12411521577951753</v>
      </c>
      <c r="S1938" s="4">
        <f t="shared" si="248"/>
        <v>0.2245309582888948</v>
      </c>
      <c r="T1938" s="4">
        <f t="shared" si="249"/>
        <v>0.50599724755477271</v>
      </c>
      <c r="U1938" s="4">
        <f>SUMXMY2($P$2:$W$2,ZTable[[#This Row],[Z - Customer Since]:[Z - Partner]])</f>
        <v>4.4098412184800528</v>
      </c>
      <c r="V1938" s="4">
        <f>SUMXMY2($P$3:$W$3,ZTable[[#This Row],[Z - Customer Since]:[Z - Partner]])</f>
        <v>16.427667137850921</v>
      </c>
      <c r="W1938" s="4"/>
      <c r="X1938" s="4"/>
      <c r="Y1938" s="4">
        <f>MIN(ZTable[[#This Row],[Distance^2 to 1]:[Distance^2 to 2]])</f>
        <v>4.4098412184800528</v>
      </c>
      <c r="Z1938" s="36">
        <f>MATCH(ZTable[[#This Row],[Min Distance^2]],ZTable[[#This Row],[Distance^2 to 1]:[Distance^2 to 2]],0)</f>
        <v>1</v>
      </c>
      <c r="AA1938" s="4" t="str">
        <f>INDEX(ClusterTable[],MATCH(ZTable[[#This Row],[Assigned to Cluster]],ClusterTable[Cluster Number],0),2)</f>
        <v>AMD Global Telemedicine</v>
      </c>
    </row>
    <row r="1939" spans="1:27">
      <c r="A1939" s="42" t="s">
        <v>9105</v>
      </c>
      <c r="B1939" s="16" t="s">
        <v>9106</v>
      </c>
      <c r="C1939" s="44">
        <v>5.8904109589041092</v>
      </c>
      <c r="D1939" s="16">
        <v>3</v>
      </c>
      <c r="E1939" s="16">
        <v>0</v>
      </c>
      <c r="F1939" s="16">
        <v>2</v>
      </c>
      <c r="G1939" s="46">
        <v>1</v>
      </c>
      <c r="H1939" s="47">
        <v>829.44</v>
      </c>
      <c r="I1939" s="16">
        <v>34</v>
      </c>
      <c r="J1939" s="17">
        <v>1</v>
      </c>
      <c r="K1939" s="36">
        <v>1933</v>
      </c>
      <c r="L1939" s="4" t="s">
        <v>9105</v>
      </c>
      <c r="M1939" s="4">
        <f t="shared" si="242"/>
        <v>0.3361142493113784</v>
      </c>
      <c r="N1939" s="4">
        <f t="shared" si="243"/>
        <v>0.68064630302964524</v>
      </c>
      <c r="O1939" s="4">
        <f t="shared" si="244"/>
        <v>-0.95082437563201083</v>
      </c>
      <c r="P1939" s="4">
        <f t="shared" si="245"/>
        <v>0.27504093843367794</v>
      </c>
      <c r="Q1939" s="4">
        <f t="shared" si="246"/>
        <v>-1.854017067291357</v>
      </c>
      <c r="R1939" s="4">
        <f t="shared" si="247"/>
        <v>-0.12090633484638799</v>
      </c>
      <c r="S1939" s="4">
        <f t="shared" si="248"/>
        <v>1.2157614217198793</v>
      </c>
      <c r="T1939" s="4">
        <f t="shared" si="249"/>
        <v>0.50599724755477271</v>
      </c>
      <c r="U1939" s="4">
        <f>SUMXMY2($P$2:$W$2,ZTable[[#This Row],[Z - Customer Since]:[Z - Partner]])</f>
        <v>9.2539765403274803</v>
      </c>
      <c r="V1939" s="4">
        <f>SUMXMY2($P$3:$W$3,ZTable[[#This Row],[Z - Customer Since]:[Z - Partner]])</f>
        <v>7.5868976950245255</v>
      </c>
      <c r="W1939" s="4"/>
      <c r="X1939" s="4"/>
      <c r="Y1939" s="4">
        <f>MIN(ZTable[[#This Row],[Distance^2 to 1]:[Distance^2 to 2]])</f>
        <v>7.5868976950245255</v>
      </c>
      <c r="Z1939" s="36">
        <f>MATCH(ZTable[[#This Row],[Min Distance^2]],ZTable[[#This Row],[Distance^2 to 1]:[Distance^2 to 2]],0)</f>
        <v>2</v>
      </c>
      <c r="AA1939" s="4" t="str">
        <f>INDEX(ClusterTable[],MATCH(ZTable[[#This Row],[Assigned to Cluster]],ClusterTable[Cluster Number],0),2)</f>
        <v>CBRE s.r.o.</v>
      </c>
    </row>
    <row r="1940" spans="1:27">
      <c r="A1940" s="49" t="s">
        <v>9110</v>
      </c>
      <c r="B1940" s="18" t="s">
        <v>9111</v>
      </c>
      <c r="C1940" s="51">
        <v>6.1369863013698627</v>
      </c>
      <c r="D1940" s="18">
        <v>1</v>
      </c>
      <c r="E1940" s="18">
        <v>0</v>
      </c>
      <c r="F1940" s="18">
        <v>1</v>
      </c>
      <c r="G1940" s="53">
        <v>3</v>
      </c>
      <c r="H1940" s="54">
        <v>5616</v>
      </c>
      <c r="I1940" s="18">
        <v>8</v>
      </c>
      <c r="J1940" s="19">
        <v>1</v>
      </c>
      <c r="K1940" s="36">
        <v>1934</v>
      </c>
      <c r="L1940" s="4" t="s">
        <v>9110</v>
      </c>
      <c r="M1940" s="4">
        <f t="shared" si="242"/>
        <v>0.4113260023515235</v>
      </c>
      <c r="N1940" s="4">
        <f t="shared" si="243"/>
        <v>-1.165614168753744</v>
      </c>
      <c r="O1940" s="4">
        <f t="shared" si="244"/>
        <v>-0.95082437563201083</v>
      </c>
      <c r="P1940" s="4">
        <f t="shared" si="245"/>
        <v>-0.93266922527790685</v>
      </c>
      <c r="Q1940" s="4">
        <f t="shared" si="246"/>
        <v>0.67916765512623245</v>
      </c>
      <c r="R1940" s="4">
        <f t="shared" si="247"/>
        <v>-0.10238841779478623</v>
      </c>
      <c r="S1940" s="4">
        <f t="shared" si="248"/>
        <v>-1.1271469463897206</v>
      </c>
      <c r="T1940" s="4">
        <f t="shared" si="249"/>
        <v>0.50599724755477271</v>
      </c>
      <c r="U1940" s="4">
        <f>SUMXMY2($P$2:$W$2,ZTable[[#This Row],[Z - Customer Since]:[Z - Partner]])</f>
        <v>12.218174566129033</v>
      </c>
      <c r="V1940" s="4">
        <f>SUMXMY2($P$3:$W$3,ZTable[[#This Row],[Z - Customer Since]:[Z - Partner]])</f>
        <v>6.9188816922291787</v>
      </c>
      <c r="W1940" s="4"/>
      <c r="X1940" s="4"/>
      <c r="Y1940" s="4">
        <f>MIN(ZTable[[#This Row],[Distance^2 to 1]:[Distance^2 to 2]])</f>
        <v>6.9188816922291787</v>
      </c>
      <c r="Z1940" s="36">
        <f>MATCH(ZTable[[#This Row],[Min Distance^2]],ZTable[[#This Row],[Distance^2 to 1]:[Distance^2 to 2]],0)</f>
        <v>2</v>
      </c>
      <c r="AA1940" s="4" t="str">
        <f>INDEX(ClusterTable[],MATCH(ZTable[[#This Row],[Assigned to Cluster]],ClusterTable[Cluster Number],0),2)</f>
        <v>CBRE s.r.o.</v>
      </c>
    </row>
    <row r="1941" spans="1:27">
      <c r="A1941" s="42" t="s">
        <v>9114</v>
      </c>
      <c r="B1941" s="16" t="s">
        <v>9115</v>
      </c>
      <c r="C1941" s="44">
        <v>6.4602739726027396</v>
      </c>
      <c r="D1941" s="16">
        <v>3</v>
      </c>
      <c r="E1941" s="16">
        <v>0</v>
      </c>
      <c r="F1941" s="16">
        <v>1</v>
      </c>
      <c r="G1941" s="46">
        <v>2</v>
      </c>
      <c r="H1941" s="47">
        <v>4680</v>
      </c>
      <c r="I1941" s="16">
        <v>7</v>
      </c>
      <c r="J1941" s="17">
        <v>1</v>
      </c>
      <c r="K1941" s="36">
        <v>1935</v>
      </c>
      <c r="L1941" s="4" t="s">
        <v>9114</v>
      </c>
      <c r="M1941" s="4">
        <f t="shared" si="242"/>
        <v>0.50993696744860262</v>
      </c>
      <c r="N1941" s="4">
        <f t="shared" si="243"/>
        <v>0.68064630302964524</v>
      </c>
      <c r="O1941" s="4">
        <f t="shared" si="244"/>
        <v>-0.95082437563201083</v>
      </c>
      <c r="P1941" s="4">
        <f t="shared" si="245"/>
        <v>-0.93266922527790685</v>
      </c>
      <c r="Q1941" s="4">
        <f t="shared" si="246"/>
        <v>-0.58742470608256225</v>
      </c>
      <c r="R1941" s="4">
        <f t="shared" si="247"/>
        <v>-0.10600955079224145</v>
      </c>
      <c r="S1941" s="4">
        <f t="shared" si="248"/>
        <v>-1.2172588067016281</v>
      </c>
      <c r="T1941" s="4">
        <f t="shared" si="249"/>
        <v>0.50599724755477271</v>
      </c>
      <c r="U1941" s="4">
        <f>SUMXMY2($P$2:$W$2,ZTable[[#This Row],[Z - Customer Since]:[Z - Partner]])</f>
        <v>7.6975227422675516</v>
      </c>
      <c r="V1941" s="4">
        <f>SUMXMY2($P$3:$W$3,ZTable[[#This Row],[Z - Customer Since]:[Z - Partner]])</f>
        <v>9.020893262035516</v>
      </c>
      <c r="W1941" s="4"/>
      <c r="X1941" s="4"/>
      <c r="Y1941" s="4">
        <f>MIN(ZTable[[#This Row],[Distance^2 to 1]:[Distance^2 to 2]])</f>
        <v>7.6975227422675516</v>
      </c>
      <c r="Z1941" s="36">
        <f>MATCH(ZTable[[#This Row],[Min Distance^2]],ZTable[[#This Row],[Distance^2 to 1]:[Distance^2 to 2]],0)</f>
        <v>1</v>
      </c>
      <c r="AA1941" s="4" t="str">
        <f>INDEX(ClusterTable[],MATCH(ZTable[[#This Row],[Assigned to Cluster]],ClusterTable[Cluster Number],0),2)</f>
        <v>AMD Global Telemedicine</v>
      </c>
    </row>
    <row r="1942" spans="1:27">
      <c r="A1942" s="49" t="s">
        <v>9118</v>
      </c>
      <c r="B1942" s="18" t="s">
        <v>9119</v>
      </c>
      <c r="C1942" s="51">
        <v>9.8904109589041092</v>
      </c>
      <c r="D1942" s="18">
        <v>1</v>
      </c>
      <c r="E1942" s="18">
        <v>1</v>
      </c>
      <c r="F1942" s="18">
        <v>1</v>
      </c>
      <c r="G1942" s="53">
        <v>3</v>
      </c>
      <c r="H1942" s="54">
        <v>7830</v>
      </c>
      <c r="I1942" s="18">
        <v>33</v>
      </c>
      <c r="J1942" s="19">
        <v>1</v>
      </c>
      <c r="K1942" s="36">
        <v>1936</v>
      </c>
      <c r="L1942" s="4" t="s">
        <v>9118</v>
      </c>
      <c r="M1942" s="4">
        <f t="shared" si="242"/>
        <v>1.5562160208515092</v>
      </c>
      <c r="N1942" s="4">
        <f t="shared" si="243"/>
        <v>-1.165614168753744</v>
      </c>
      <c r="O1942" s="4">
        <f t="shared" si="244"/>
        <v>1.0514948792879799</v>
      </c>
      <c r="P1942" s="4">
        <f t="shared" si="245"/>
        <v>-0.93266922527790685</v>
      </c>
      <c r="Q1942" s="4">
        <f t="shared" si="246"/>
        <v>0.67916765512623245</v>
      </c>
      <c r="R1942" s="4">
        <f t="shared" si="247"/>
        <v>-9.3823045512344078E-2</v>
      </c>
      <c r="S1942" s="4">
        <f t="shared" si="248"/>
        <v>1.1256495614079718</v>
      </c>
      <c r="T1942" s="4">
        <f t="shared" si="249"/>
        <v>0.50599724755477271</v>
      </c>
      <c r="U1942" s="4">
        <f>SUMXMY2($P$2:$W$2,ZTable[[#This Row],[Z - Customer Since]:[Z - Partner]])</f>
        <v>11.183487197289718</v>
      </c>
      <c r="V1942" s="4">
        <f>SUMXMY2($P$3:$W$3,ZTable[[#This Row],[Z - Customer Since]:[Z - Partner]])</f>
        <v>9.1938871486536424</v>
      </c>
      <c r="W1942" s="4"/>
      <c r="X1942" s="4"/>
      <c r="Y1942" s="4">
        <f>MIN(ZTable[[#This Row],[Distance^2 to 1]:[Distance^2 to 2]])</f>
        <v>9.1938871486536424</v>
      </c>
      <c r="Z1942" s="36">
        <f>MATCH(ZTable[[#This Row],[Min Distance^2]],ZTable[[#This Row],[Distance^2 to 1]:[Distance^2 to 2]],0)</f>
        <v>2</v>
      </c>
      <c r="AA1942" s="4" t="str">
        <f>INDEX(ClusterTable[],MATCH(ZTable[[#This Row],[Assigned to Cluster]],ClusterTable[Cluster Number],0),2)</f>
        <v>CBRE s.r.o.</v>
      </c>
    </row>
    <row r="1943" spans="1:27">
      <c r="A1943" s="42" t="s">
        <v>9121</v>
      </c>
      <c r="B1943" s="16" t="s">
        <v>9122</v>
      </c>
      <c r="C1943" s="44">
        <v>6.8986301369863012</v>
      </c>
      <c r="D1943" s="16">
        <v>1</v>
      </c>
      <c r="E1943" s="16">
        <v>1</v>
      </c>
      <c r="F1943" s="16">
        <v>1</v>
      </c>
      <c r="G1943" s="46">
        <v>2</v>
      </c>
      <c r="H1943" s="47">
        <v>14535</v>
      </c>
      <c r="I1943" s="16">
        <v>33</v>
      </c>
      <c r="J1943" s="17">
        <v>1</v>
      </c>
      <c r="K1943" s="36">
        <v>1937</v>
      </c>
      <c r="L1943" s="4" t="s">
        <v>9121</v>
      </c>
      <c r="M1943" s="4">
        <f t="shared" si="242"/>
        <v>0.64364675063108268</v>
      </c>
      <c r="N1943" s="4">
        <f t="shared" si="243"/>
        <v>-1.165614168753744</v>
      </c>
      <c r="O1943" s="4">
        <f t="shared" si="244"/>
        <v>1.0514948792879799</v>
      </c>
      <c r="P1943" s="4">
        <f t="shared" si="245"/>
        <v>-0.93266922527790685</v>
      </c>
      <c r="Q1943" s="4">
        <f t="shared" si="246"/>
        <v>-0.58742470608256225</v>
      </c>
      <c r="R1943" s="4">
        <f t="shared" si="247"/>
        <v>-6.7883198559419669E-2</v>
      </c>
      <c r="S1943" s="4">
        <f t="shared" si="248"/>
        <v>1.1256495614079718</v>
      </c>
      <c r="T1943" s="4">
        <f t="shared" si="249"/>
        <v>0.50599724755477271</v>
      </c>
      <c r="U1943" s="4">
        <f>SUMXMY2($P$2:$W$2,ZTable[[#This Row],[Z - Customer Since]:[Z - Partner]])</f>
        <v>6.1876460374998512</v>
      </c>
      <c r="V1943" s="4">
        <f>SUMXMY2($P$3:$W$3,ZTable[[#This Row],[Z - Customer Since]:[Z - Partner]])</f>
        <v>8.5606243504643906</v>
      </c>
      <c r="W1943" s="4"/>
      <c r="X1943" s="4"/>
      <c r="Y1943" s="4">
        <f>MIN(ZTable[[#This Row],[Distance^2 to 1]:[Distance^2 to 2]])</f>
        <v>6.1876460374998512</v>
      </c>
      <c r="Z1943" s="36">
        <f>MATCH(ZTable[[#This Row],[Min Distance^2]],ZTable[[#This Row],[Distance^2 to 1]:[Distance^2 to 2]],0)</f>
        <v>1</v>
      </c>
      <c r="AA1943" s="4" t="str">
        <f>INDEX(ClusterTable[],MATCH(ZTable[[#This Row],[Assigned to Cluster]],ClusterTable[Cluster Number],0),2)</f>
        <v>AMD Global Telemedicine</v>
      </c>
    </row>
    <row r="1944" spans="1:27">
      <c r="A1944" s="49" t="s">
        <v>9124</v>
      </c>
      <c r="B1944" s="18" t="s">
        <v>9125</v>
      </c>
      <c r="C1944" s="51">
        <v>6.6684931506849319</v>
      </c>
      <c r="D1944" s="18">
        <v>3</v>
      </c>
      <c r="E1944" s="18">
        <v>0</v>
      </c>
      <c r="F1944" s="18">
        <v>2</v>
      </c>
      <c r="G1944" s="53">
        <v>2</v>
      </c>
      <c r="H1944" s="54">
        <v>8486.4</v>
      </c>
      <c r="I1944" s="18">
        <v>34</v>
      </c>
      <c r="J1944" s="19">
        <v>1</v>
      </c>
      <c r="K1944" s="36">
        <v>1938</v>
      </c>
      <c r="L1944" s="4" t="s">
        <v>9124</v>
      </c>
      <c r="M1944" s="4">
        <f t="shared" si="242"/>
        <v>0.5734491144602808</v>
      </c>
      <c r="N1944" s="4">
        <f t="shared" si="243"/>
        <v>0.68064630302964524</v>
      </c>
      <c r="O1944" s="4">
        <f t="shared" si="244"/>
        <v>-0.95082437563201083</v>
      </c>
      <c r="P1944" s="4">
        <f t="shared" si="245"/>
        <v>0.27504093843367794</v>
      </c>
      <c r="Q1944" s="4">
        <f t="shared" si="246"/>
        <v>-0.58742470608256225</v>
      </c>
      <c r="R1944" s="4">
        <f t="shared" si="247"/>
        <v>-9.1283609935923563E-2</v>
      </c>
      <c r="S1944" s="4">
        <f t="shared" si="248"/>
        <v>1.2157614217198793</v>
      </c>
      <c r="T1944" s="4">
        <f t="shared" si="249"/>
        <v>0.50599724755477271</v>
      </c>
      <c r="U1944" s="4">
        <f>SUMXMY2($P$2:$W$2,ZTable[[#This Row],[Z - Customer Since]:[Z - Partner]])</f>
        <v>8.2248311697403533</v>
      </c>
      <c r="V1944" s="4">
        <f>SUMXMY2($P$3:$W$3,ZTable[[#This Row],[Z - Customer Since]:[Z - Partner]])</f>
        <v>3.0376445564766321</v>
      </c>
      <c r="W1944" s="4"/>
      <c r="X1944" s="4"/>
      <c r="Y1944" s="4">
        <f>MIN(ZTable[[#This Row],[Distance^2 to 1]:[Distance^2 to 2]])</f>
        <v>3.0376445564766321</v>
      </c>
      <c r="Z1944" s="36">
        <f>MATCH(ZTable[[#This Row],[Min Distance^2]],ZTable[[#This Row],[Distance^2 to 1]:[Distance^2 to 2]],0)</f>
        <v>2</v>
      </c>
      <c r="AA1944" s="4" t="str">
        <f>INDEX(ClusterTable[],MATCH(ZTable[[#This Row],[Assigned to Cluster]],ClusterTable[Cluster Number],0),2)</f>
        <v>CBRE s.r.o.</v>
      </c>
    </row>
    <row r="1945" spans="1:27">
      <c r="A1945" s="42" t="s">
        <v>9127</v>
      </c>
      <c r="B1945" s="16" t="s">
        <v>9128</v>
      </c>
      <c r="C1945" s="44">
        <v>10.293150684931506</v>
      </c>
      <c r="D1945" s="16">
        <v>1</v>
      </c>
      <c r="E1945" s="16">
        <v>0</v>
      </c>
      <c r="F1945" s="16">
        <v>2</v>
      </c>
      <c r="G1945" s="46">
        <v>3</v>
      </c>
      <c r="H1945" s="47">
        <v>15912</v>
      </c>
      <c r="I1945" s="16">
        <v>18</v>
      </c>
      <c r="J1945" s="17">
        <v>1</v>
      </c>
      <c r="K1945" s="36">
        <v>1939</v>
      </c>
      <c r="L1945" s="4" t="s">
        <v>9127</v>
      </c>
      <c r="M1945" s="4">
        <f t="shared" si="242"/>
        <v>1.6790618841504126</v>
      </c>
      <c r="N1945" s="4">
        <f t="shared" si="243"/>
        <v>-1.165614168753744</v>
      </c>
      <c r="O1945" s="4">
        <f t="shared" si="244"/>
        <v>-0.95082437563201083</v>
      </c>
      <c r="P1945" s="4">
        <f t="shared" si="245"/>
        <v>0.27504093843367794</v>
      </c>
      <c r="Q1945" s="4">
        <f t="shared" si="246"/>
        <v>0.67916765512623245</v>
      </c>
      <c r="R1945" s="4">
        <f t="shared" si="247"/>
        <v>-6.2555954822778814E-2</v>
      </c>
      <c r="S1945" s="4">
        <f t="shared" si="248"/>
        <v>-0.22602834327064364</v>
      </c>
      <c r="T1945" s="4">
        <f t="shared" si="249"/>
        <v>0.50599724755477271</v>
      </c>
      <c r="U1945" s="4">
        <f>SUMXMY2($P$2:$W$2,ZTable[[#This Row],[Z - Customer Since]:[Z - Partner]])</f>
        <v>16.626989237977099</v>
      </c>
      <c r="V1945" s="4">
        <f>SUMXMY2($P$3:$W$3,ZTable[[#This Row],[Z - Customer Since]:[Z - Partner]])</f>
        <v>5.484230427502359</v>
      </c>
      <c r="W1945" s="4"/>
      <c r="X1945" s="4"/>
      <c r="Y1945" s="4">
        <f>MIN(ZTable[[#This Row],[Distance^2 to 1]:[Distance^2 to 2]])</f>
        <v>5.484230427502359</v>
      </c>
      <c r="Z1945" s="36">
        <f>MATCH(ZTable[[#This Row],[Min Distance^2]],ZTable[[#This Row],[Distance^2 to 1]:[Distance^2 to 2]],0)</f>
        <v>2</v>
      </c>
      <c r="AA1945" s="4" t="str">
        <f>INDEX(ClusterTable[],MATCH(ZTable[[#This Row],[Assigned to Cluster]],ClusterTable[Cluster Number],0),2)</f>
        <v>CBRE s.r.o.</v>
      </c>
    </row>
    <row r="1946" spans="1:27">
      <c r="A1946" s="49" t="s">
        <v>9133</v>
      </c>
      <c r="B1946" s="18" t="s">
        <v>9134</v>
      </c>
      <c r="C1946" s="51">
        <v>12.482191780821918</v>
      </c>
      <c r="D1946" s="18">
        <v>1</v>
      </c>
      <c r="E1946" s="18">
        <v>1</v>
      </c>
      <c r="F1946" s="18">
        <v>1</v>
      </c>
      <c r="G1946" s="53">
        <v>3</v>
      </c>
      <c r="H1946" s="54">
        <v>18969.599999999999</v>
      </c>
      <c r="I1946" s="18">
        <v>11</v>
      </c>
      <c r="J1946" s="19">
        <v>1</v>
      </c>
      <c r="K1946" s="36">
        <v>1940</v>
      </c>
      <c r="L1946" s="4" t="s">
        <v>9133</v>
      </c>
      <c r="M1946" s="4">
        <f t="shared" si="242"/>
        <v>2.3467751139179227</v>
      </c>
      <c r="N1946" s="4">
        <f t="shared" si="243"/>
        <v>-1.165614168753744</v>
      </c>
      <c r="O1946" s="4">
        <f t="shared" si="244"/>
        <v>1.0514948792879799</v>
      </c>
      <c r="P1946" s="4">
        <f t="shared" si="245"/>
        <v>-0.93266922527790685</v>
      </c>
      <c r="Q1946" s="4">
        <f t="shared" si="246"/>
        <v>0.67916765512623245</v>
      </c>
      <c r="R1946" s="4">
        <f t="shared" si="247"/>
        <v>-5.072692036442511E-2</v>
      </c>
      <c r="S1946" s="4">
        <f t="shared" si="248"/>
        <v>-0.85681136545399739</v>
      </c>
      <c r="T1946" s="4">
        <f t="shared" si="249"/>
        <v>0.50599724755477271</v>
      </c>
      <c r="U1946" s="4">
        <f>SUMXMY2($P$2:$W$2,ZTable[[#This Row],[Z - Customer Since]:[Z - Partner]])</f>
        <v>15.827471981743953</v>
      </c>
      <c r="V1946" s="4">
        <f>SUMXMY2($P$3:$W$3,ZTable[[#This Row],[Z - Customer Since]:[Z - Partner]])</f>
        <v>15.67574683306511</v>
      </c>
      <c r="W1946" s="4"/>
      <c r="X1946" s="4"/>
      <c r="Y1946" s="4">
        <f>MIN(ZTable[[#This Row],[Distance^2 to 1]:[Distance^2 to 2]])</f>
        <v>15.67574683306511</v>
      </c>
      <c r="Z1946" s="36">
        <f>MATCH(ZTable[[#This Row],[Min Distance^2]],ZTable[[#This Row],[Distance^2 to 1]:[Distance^2 to 2]],0)</f>
        <v>2</v>
      </c>
      <c r="AA1946" s="4" t="str">
        <f>INDEX(ClusterTable[],MATCH(ZTable[[#This Row],[Assigned to Cluster]],ClusterTable[Cluster Number],0),2)</f>
        <v>CBRE s.r.o.</v>
      </c>
    </row>
    <row r="1947" spans="1:27">
      <c r="A1947" s="42" t="s">
        <v>9136</v>
      </c>
      <c r="B1947" s="16" t="s">
        <v>9137</v>
      </c>
      <c r="C1947" s="44">
        <v>8.5972602739726032</v>
      </c>
      <c r="D1947" s="16">
        <v>1</v>
      </c>
      <c r="E1947" s="16">
        <v>1</v>
      </c>
      <c r="F1947" s="16">
        <v>3</v>
      </c>
      <c r="G1947" s="46">
        <v>3</v>
      </c>
      <c r="H1947" s="47">
        <v>48580.56</v>
      </c>
      <c r="I1947" s="16">
        <v>8</v>
      </c>
      <c r="J1947" s="17">
        <v>1</v>
      </c>
      <c r="K1947" s="36">
        <v>1941</v>
      </c>
      <c r="L1947" s="4" t="s">
        <v>9136</v>
      </c>
      <c r="M1947" s="4">
        <f t="shared" si="242"/>
        <v>1.1617721604631932</v>
      </c>
      <c r="N1947" s="4">
        <f t="shared" si="243"/>
        <v>-1.165614168753744</v>
      </c>
      <c r="O1947" s="4">
        <f t="shared" si="244"/>
        <v>1.0514948792879799</v>
      </c>
      <c r="P1947" s="4">
        <f t="shared" si="245"/>
        <v>1.4827511021452626</v>
      </c>
      <c r="Q1947" s="4">
        <f t="shared" si="246"/>
        <v>0.67916765512623245</v>
      </c>
      <c r="R1947" s="4">
        <f t="shared" si="247"/>
        <v>6.382994324917167E-2</v>
      </c>
      <c r="S1947" s="4">
        <f t="shared" si="248"/>
        <v>-1.1271469463897206</v>
      </c>
      <c r="T1947" s="4">
        <f t="shared" si="249"/>
        <v>0.50599724755477271</v>
      </c>
      <c r="U1947" s="4">
        <f>SUMXMY2($P$2:$W$2,ZTable[[#This Row],[Z - Customer Since]:[Z - Partner]])</f>
        <v>16.386330566729093</v>
      </c>
      <c r="V1947" s="4">
        <f>SUMXMY2($P$3:$W$3,ZTable[[#This Row],[Z - Customer Since]:[Z - Partner]])</f>
        <v>12.26324262556593</v>
      </c>
      <c r="W1947" s="4"/>
      <c r="X1947" s="4"/>
      <c r="Y1947" s="4">
        <f>MIN(ZTable[[#This Row],[Distance^2 to 1]:[Distance^2 to 2]])</f>
        <v>12.26324262556593</v>
      </c>
      <c r="Z1947" s="36">
        <f>MATCH(ZTable[[#This Row],[Min Distance^2]],ZTable[[#This Row],[Distance^2 to 1]:[Distance^2 to 2]],0)</f>
        <v>2</v>
      </c>
      <c r="AA1947" s="4" t="str">
        <f>INDEX(ClusterTable[],MATCH(ZTable[[#This Row],[Assigned to Cluster]],ClusterTable[Cluster Number],0),2)</f>
        <v>CBRE s.r.o.</v>
      </c>
    </row>
    <row r="1948" spans="1:27">
      <c r="A1948" s="49" t="s">
        <v>9141</v>
      </c>
      <c r="B1948" s="18" t="s">
        <v>9142</v>
      </c>
      <c r="C1948" s="51">
        <v>9.5616438356164384</v>
      </c>
      <c r="D1948" s="18">
        <v>1</v>
      </c>
      <c r="E1948" s="18">
        <v>0</v>
      </c>
      <c r="F1948" s="18">
        <v>3</v>
      </c>
      <c r="G1948" s="53">
        <v>2</v>
      </c>
      <c r="H1948" s="54">
        <v>3120</v>
      </c>
      <c r="I1948" s="18">
        <v>37</v>
      </c>
      <c r="J1948" s="19">
        <v>1</v>
      </c>
      <c r="K1948" s="36">
        <v>1942</v>
      </c>
      <c r="L1948" s="4" t="s">
        <v>9141</v>
      </c>
      <c r="M1948" s="4">
        <f t="shared" si="242"/>
        <v>1.4559336834646492</v>
      </c>
      <c r="N1948" s="4">
        <f t="shared" si="243"/>
        <v>-1.165614168753744</v>
      </c>
      <c r="O1948" s="4">
        <f t="shared" si="244"/>
        <v>-0.95082437563201083</v>
      </c>
      <c r="P1948" s="4">
        <f t="shared" si="245"/>
        <v>1.4827511021452626</v>
      </c>
      <c r="Q1948" s="4">
        <f t="shared" si="246"/>
        <v>-0.58742470608256225</v>
      </c>
      <c r="R1948" s="4">
        <f t="shared" si="247"/>
        <v>-0.11204477245466681</v>
      </c>
      <c r="S1948" s="4">
        <f t="shared" si="248"/>
        <v>1.4860970026556024</v>
      </c>
      <c r="T1948" s="4">
        <f t="shared" si="249"/>
        <v>0.50599724755477271</v>
      </c>
      <c r="U1948" s="4">
        <f>SUMXMY2($P$2:$W$2,ZTable[[#This Row],[Z - Customer Since]:[Z - Partner]])</f>
        <v>19.7484966876067</v>
      </c>
      <c r="V1948" s="4">
        <f>SUMXMY2($P$3:$W$3,ZTable[[#This Row],[Z - Customer Since]:[Z - Partner]])</f>
        <v>6.7283561748924958</v>
      </c>
      <c r="W1948" s="4"/>
      <c r="X1948" s="4"/>
      <c r="Y1948" s="4">
        <f>MIN(ZTable[[#This Row],[Distance^2 to 1]:[Distance^2 to 2]])</f>
        <v>6.7283561748924958</v>
      </c>
      <c r="Z1948" s="36">
        <f>MATCH(ZTable[[#This Row],[Min Distance^2]],ZTable[[#This Row],[Distance^2 to 1]:[Distance^2 to 2]],0)</f>
        <v>2</v>
      </c>
      <c r="AA1948" s="4" t="str">
        <f>INDEX(ClusterTable[],MATCH(ZTable[[#This Row],[Assigned to Cluster]],ClusterTable[Cluster Number],0),2)</f>
        <v>CBRE s.r.o.</v>
      </c>
    </row>
    <row r="1949" spans="1:27">
      <c r="A1949" s="42" t="s">
        <v>9144</v>
      </c>
      <c r="B1949" s="16" t="s">
        <v>9145</v>
      </c>
      <c r="C1949" s="44">
        <v>5.7671232876712333</v>
      </c>
      <c r="D1949" s="16">
        <v>3</v>
      </c>
      <c r="E1949" s="16">
        <v>1</v>
      </c>
      <c r="F1949" s="16">
        <v>1</v>
      </c>
      <c r="G1949" s="46">
        <v>2</v>
      </c>
      <c r="H1949" s="47">
        <v>3182.4</v>
      </c>
      <c r="I1949" s="16">
        <v>4</v>
      </c>
      <c r="J1949" s="17">
        <v>1</v>
      </c>
      <c r="K1949" s="36">
        <v>1943</v>
      </c>
      <c r="L1949" s="4" t="s">
        <v>9144</v>
      </c>
      <c r="M1949" s="4">
        <f t="shared" si="242"/>
        <v>0.29850837279130615</v>
      </c>
      <c r="N1949" s="4">
        <f t="shared" si="243"/>
        <v>0.68064630302964524</v>
      </c>
      <c r="O1949" s="4">
        <f t="shared" si="244"/>
        <v>1.0514948792879799</v>
      </c>
      <c r="P1949" s="4">
        <f t="shared" si="245"/>
        <v>-0.93266922527790685</v>
      </c>
      <c r="Q1949" s="4">
        <f t="shared" si="246"/>
        <v>-0.58742470608256225</v>
      </c>
      <c r="R1949" s="4">
        <f t="shared" si="247"/>
        <v>-0.11180336358816979</v>
      </c>
      <c r="S1949" s="4">
        <f t="shared" si="248"/>
        <v>-1.4875943876373512</v>
      </c>
      <c r="T1949" s="4">
        <f t="shared" si="249"/>
        <v>0.50599724755477271</v>
      </c>
      <c r="U1949" s="4">
        <f>SUMXMY2($P$2:$W$2,ZTable[[#This Row],[Z - Customer Since]:[Z - Partner]])</f>
        <v>4.0493342664850331</v>
      </c>
      <c r="V1949" s="4">
        <f>SUMXMY2($P$3:$W$3,ZTable[[#This Row],[Z - Customer Since]:[Z - Partner]])</f>
        <v>14.052133729784211</v>
      </c>
      <c r="W1949" s="4"/>
      <c r="X1949" s="4"/>
      <c r="Y1949" s="4">
        <f>MIN(ZTable[[#This Row],[Distance^2 to 1]:[Distance^2 to 2]])</f>
        <v>4.0493342664850331</v>
      </c>
      <c r="Z1949" s="36">
        <f>MATCH(ZTable[[#This Row],[Min Distance^2]],ZTable[[#This Row],[Distance^2 to 1]:[Distance^2 to 2]],0)</f>
        <v>1</v>
      </c>
      <c r="AA1949" s="4" t="str">
        <f>INDEX(ClusterTable[],MATCH(ZTable[[#This Row],[Assigned to Cluster]],ClusterTable[Cluster Number],0),2)</f>
        <v>AMD Global Telemedicine</v>
      </c>
    </row>
    <row r="1950" spans="1:27">
      <c r="A1950" s="49" t="s">
        <v>9147</v>
      </c>
      <c r="B1950" s="18" t="s">
        <v>9148</v>
      </c>
      <c r="C1950" s="51">
        <v>10.063013698630137</v>
      </c>
      <c r="D1950" s="18">
        <v>3</v>
      </c>
      <c r="E1950" s="18">
        <v>1</v>
      </c>
      <c r="F1950" s="18">
        <v>1</v>
      </c>
      <c r="G1950" s="53">
        <v>3</v>
      </c>
      <c r="H1950" s="54">
        <v>3359.23</v>
      </c>
      <c r="I1950" s="18">
        <v>34</v>
      </c>
      <c r="J1950" s="19">
        <v>0</v>
      </c>
      <c r="K1950" s="36">
        <v>1944</v>
      </c>
      <c r="L1950" s="4" t="s">
        <v>9147</v>
      </c>
      <c r="M1950" s="4">
        <f t="shared" si="242"/>
        <v>1.6088642479796107</v>
      </c>
      <c r="N1950" s="4">
        <f t="shared" si="243"/>
        <v>0.68064630302964524</v>
      </c>
      <c r="O1950" s="4">
        <f t="shared" si="244"/>
        <v>1.0514948792879799</v>
      </c>
      <c r="P1950" s="4">
        <f t="shared" si="245"/>
        <v>-0.93266922527790685</v>
      </c>
      <c r="Q1950" s="4">
        <f t="shared" si="246"/>
        <v>0.67916765512623245</v>
      </c>
      <c r="R1950" s="4">
        <f t="shared" si="247"/>
        <v>-0.11111925573780654</v>
      </c>
      <c r="S1950" s="4">
        <f t="shared" si="248"/>
        <v>1.2157614217198793</v>
      </c>
      <c r="T1950" s="4">
        <f t="shared" si="249"/>
        <v>-1.9758743094171214</v>
      </c>
      <c r="U1950" s="4">
        <f>SUMXMY2($P$2:$W$2,ZTable[[#This Row],[Z - Customer Since]:[Z - Partner]])</f>
        <v>14.35191383478776</v>
      </c>
      <c r="V1950" s="4">
        <f>SUMXMY2($P$3:$W$3,ZTable[[#This Row],[Z - Customer Since]:[Z - Partner]])</f>
        <v>15.579464211866801</v>
      </c>
      <c r="W1950" s="4"/>
      <c r="X1950" s="4"/>
      <c r="Y1950" s="4">
        <f>MIN(ZTable[[#This Row],[Distance^2 to 1]:[Distance^2 to 2]])</f>
        <v>14.35191383478776</v>
      </c>
      <c r="Z1950" s="36">
        <f>MATCH(ZTable[[#This Row],[Min Distance^2]],ZTable[[#This Row],[Distance^2 to 1]:[Distance^2 to 2]],0)</f>
        <v>1</v>
      </c>
      <c r="AA1950" s="4" t="str">
        <f>INDEX(ClusterTable[],MATCH(ZTable[[#This Row],[Assigned to Cluster]],ClusterTable[Cluster Number],0),2)</f>
        <v>AMD Global Telemedicine</v>
      </c>
    </row>
    <row r="1951" spans="1:27">
      <c r="A1951" s="42" t="s">
        <v>9150</v>
      </c>
      <c r="B1951" s="16" t="s">
        <v>9151</v>
      </c>
      <c r="C1951" s="44">
        <v>6.1753424657534248</v>
      </c>
      <c r="D1951" s="16">
        <v>1</v>
      </c>
      <c r="E1951" s="16">
        <v>0</v>
      </c>
      <c r="F1951" s="16">
        <v>1</v>
      </c>
      <c r="G1951" s="46">
        <v>3</v>
      </c>
      <c r="H1951" s="47">
        <v>208466.68</v>
      </c>
      <c r="I1951" s="16">
        <v>37</v>
      </c>
      <c r="J1951" s="17">
        <v>1</v>
      </c>
      <c r="K1951" s="36">
        <v>1945</v>
      </c>
      <c r="L1951" s="4" t="s">
        <v>9150</v>
      </c>
      <c r="M1951" s="4">
        <f t="shared" si="242"/>
        <v>0.42302560837999065</v>
      </c>
      <c r="N1951" s="4">
        <f t="shared" si="243"/>
        <v>-1.165614168753744</v>
      </c>
      <c r="O1951" s="4">
        <f t="shared" si="244"/>
        <v>-0.95082437563201083</v>
      </c>
      <c r="P1951" s="4">
        <f t="shared" si="245"/>
        <v>-0.93266922527790685</v>
      </c>
      <c r="Q1951" s="4">
        <f t="shared" si="246"/>
        <v>0.67916765512623245</v>
      </c>
      <c r="R1951" s="4">
        <f t="shared" si="247"/>
        <v>0.68238646564990324</v>
      </c>
      <c r="S1951" s="4">
        <f t="shared" si="248"/>
        <v>1.4860970026556024</v>
      </c>
      <c r="T1951" s="4">
        <f t="shared" si="249"/>
        <v>0.50599724755477271</v>
      </c>
      <c r="U1951" s="4">
        <f>SUMXMY2($P$2:$W$2,ZTable[[#This Row],[Z - Customer Since]:[Z - Partner]])</f>
        <v>12.609078951291091</v>
      </c>
      <c r="V1951" s="4">
        <f>SUMXMY2($P$3:$W$3,ZTable[[#This Row],[Z - Customer Since]:[Z - Partner]])</f>
        <v>3.2799886895369292</v>
      </c>
      <c r="W1951" s="4"/>
      <c r="X1951" s="4"/>
      <c r="Y1951" s="4">
        <f>MIN(ZTable[[#This Row],[Distance^2 to 1]:[Distance^2 to 2]])</f>
        <v>3.2799886895369292</v>
      </c>
      <c r="Z1951" s="36">
        <f>MATCH(ZTable[[#This Row],[Min Distance^2]],ZTable[[#This Row],[Distance^2 to 1]:[Distance^2 to 2]],0)</f>
        <v>2</v>
      </c>
      <c r="AA1951" s="4" t="str">
        <f>INDEX(ClusterTable[],MATCH(ZTable[[#This Row],[Assigned to Cluster]],ClusterTable[Cluster Number],0),2)</f>
        <v>CBRE s.r.o.</v>
      </c>
    </row>
    <row r="1952" spans="1:27">
      <c r="A1952" s="49" t="s">
        <v>9155</v>
      </c>
      <c r="B1952" s="18" t="s">
        <v>9156</v>
      </c>
      <c r="C1952" s="51">
        <v>5.9671232876712326</v>
      </c>
      <c r="D1952" s="18">
        <v>1</v>
      </c>
      <c r="E1952" s="18">
        <v>1</v>
      </c>
      <c r="F1952" s="18">
        <v>1</v>
      </c>
      <c r="G1952" s="53">
        <v>3</v>
      </c>
      <c r="H1952" s="54">
        <v>3247.2</v>
      </c>
      <c r="I1952" s="18">
        <v>13</v>
      </c>
      <c r="J1952" s="19">
        <v>1</v>
      </c>
      <c r="K1952" s="36">
        <v>1946</v>
      </c>
      <c r="L1952" s="4" t="s">
        <v>9155</v>
      </c>
      <c r="M1952" s="4">
        <f t="shared" si="242"/>
        <v>0.35951346136831247</v>
      </c>
      <c r="N1952" s="4">
        <f t="shared" si="243"/>
        <v>-1.165614168753744</v>
      </c>
      <c r="O1952" s="4">
        <f t="shared" si="244"/>
        <v>1.0514948792879799</v>
      </c>
      <c r="P1952" s="4">
        <f t="shared" si="245"/>
        <v>-0.93266922527790685</v>
      </c>
      <c r="Q1952" s="4">
        <f t="shared" si="246"/>
        <v>0.67916765512623245</v>
      </c>
      <c r="R1952" s="4">
        <f t="shared" si="247"/>
        <v>-0.11155266976526905</v>
      </c>
      <c r="S1952" s="4">
        <f t="shared" si="248"/>
        <v>-0.67658764483018208</v>
      </c>
      <c r="T1952" s="4">
        <f t="shared" si="249"/>
        <v>0.50599724755477271</v>
      </c>
      <c r="U1952" s="4">
        <f>SUMXMY2($P$2:$W$2,ZTable[[#This Row],[Z - Customer Since]:[Z - Partner]])</f>
        <v>7.0756034776250756</v>
      </c>
      <c r="V1952" s="4">
        <f>SUMXMY2($P$3:$W$3,ZTable[[#This Row],[Z - Customer Since]:[Z - Partner]])</f>
        <v>9.2141374128641598</v>
      </c>
      <c r="W1952" s="4"/>
      <c r="X1952" s="4"/>
      <c r="Y1952" s="4">
        <f>MIN(ZTable[[#This Row],[Distance^2 to 1]:[Distance^2 to 2]])</f>
        <v>7.0756034776250756</v>
      </c>
      <c r="Z1952" s="36">
        <f>MATCH(ZTable[[#This Row],[Min Distance^2]],ZTable[[#This Row],[Distance^2 to 1]:[Distance^2 to 2]],0)</f>
        <v>1</v>
      </c>
      <c r="AA1952" s="4" t="str">
        <f>INDEX(ClusterTable[],MATCH(ZTable[[#This Row],[Assigned to Cluster]],ClusterTable[Cluster Number],0),2)</f>
        <v>AMD Global Telemedicine</v>
      </c>
    </row>
    <row r="1953" spans="1:27">
      <c r="A1953" s="42" t="s">
        <v>9157</v>
      </c>
      <c r="B1953" s="16" t="s">
        <v>9158</v>
      </c>
      <c r="C1953" s="44">
        <v>5.978082191780822</v>
      </c>
      <c r="D1953" s="16">
        <v>1</v>
      </c>
      <c r="E1953" s="16">
        <v>1</v>
      </c>
      <c r="F1953" s="16">
        <v>1</v>
      </c>
      <c r="G1953" s="46">
        <v>1</v>
      </c>
      <c r="H1953" s="47">
        <v>1555.2</v>
      </c>
      <c r="I1953" s="16">
        <v>19</v>
      </c>
      <c r="J1953" s="17">
        <v>0</v>
      </c>
      <c r="K1953" s="36">
        <v>1947</v>
      </c>
      <c r="L1953" s="4" t="s">
        <v>9157</v>
      </c>
      <c r="M1953" s="4">
        <f t="shared" si="242"/>
        <v>0.3628562059478746</v>
      </c>
      <c r="N1953" s="4">
        <f t="shared" si="243"/>
        <v>-1.165614168753744</v>
      </c>
      <c r="O1953" s="4">
        <f t="shared" si="244"/>
        <v>1.0514948792879799</v>
      </c>
      <c r="P1953" s="4">
        <f t="shared" si="245"/>
        <v>-0.93266922527790685</v>
      </c>
      <c r="Q1953" s="4">
        <f t="shared" si="246"/>
        <v>-1.854017067291357</v>
      </c>
      <c r="R1953" s="4">
        <f t="shared" si="247"/>
        <v>-0.11809856402989964</v>
      </c>
      <c r="S1953" s="4">
        <f t="shared" si="248"/>
        <v>-0.13591648295873593</v>
      </c>
      <c r="T1953" s="4">
        <f t="shared" si="249"/>
        <v>-1.9758743094171214</v>
      </c>
      <c r="U1953" s="4">
        <f>SUMXMY2($P$2:$W$2,ZTable[[#This Row],[Z - Customer Since]:[Z - Partner]])</f>
        <v>12.560988655298363</v>
      </c>
      <c r="V1953" s="4">
        <f>SUMXMY2($P$3:$W$3,ZTable[[#This Row],[Z - Customer Since]:[Z - Partner]])</f>
        <v>20.334817502879631</v>
      </c>
      <c r="W1953" s="4"/>
      <c r="X1953" s="4"/>
      <c r="Y1953" s="4">
        <f>MIN(ZTable[[#This Row],[Distance^2 to 1]:[Distance^2 to 2]])</f>
        <v>12.560988655298363</v>
      </c>
      <c r="Z1953" s="36">
        <f>MATCH(ZTable[[#This Row],[Min Distance^2]],ZTable[[#This Row],[Distance^2 to 1]:[Distance^2 to 2]],0)</f>
        <v>1</v>
      </c>
      <c r="AA1953" s="4" t="str">
        <f>INDEX(ClusterTable[],MATCH(ZTable[[#This Row],[Assigned to Cluster]],ClusterTable[Cluster Number],0),2)</f>
        <v>AMD Global Telemedicine</v>
      </c>
    </row>
    <row r="1954" spans="1:27">
      <c r="A1954" s="49" t="s">
        <v>5917</v>
      </c>
      <c r="B1954" s="18" t="s">
        <v>5918</v>
      </c>
      <c r="C1954" s="51">
        <v>8.3917808219178074</v>
      </c>
      <c r="D1954" s="18">
        <v>3</v>
      </c>
      <c r="E1954" s="18">
        <v>0</v>
      </c>
      <c r="F1954" s="18">
        <v>2</v>
      </c>
      <c r="G1954" s="53">
        <v>3</v>
      </c>
      <c r="H1954" s="54">
        <v>13260</v>
      </c>
      <c r="I1954" s="18">
        <v>23</v>
      </c>
      <c r="J1954" s="19">
        <v>1</v>
      </c>
      <c r="K1954" s="36">
        <v>1948</v>
      </c>
      <c r="L1954" s="4" t="s">
        <v>5917</v>
      </c>
      <c r="M1954" s="4">
        <f t="shared" si="242"/>
        <v>1.0990956995964052</v>
      </c>
      <c r="N1954" s="4">
        <f t="shared" si="243"/>
        <v>0.68064630302964524</v>
      </c>
      <c r="O1954" s="4">
        <f t="shared" si="244"/>
        <v>-0.95082437563201083</v>
      </c>
      <c r="P1954" s="4">
        <f t="shared" si="245"/>
        <v>0.27504093843367794</v>
      </c>
      <c r="Q1954" s="4">
        <f t="shared" si="246"/>
        <v>0.67916765512623245</v>
      </c>
      <c r="R1954" s="4">
        <f t="shared" si="247"/>
        <v>-7.2815831648901944E-2</v>
      </c>
      <c r="S1954" s="4">
        <f t="shared" si="248"/>
        <v>0.2245309582888948</v>
      </c>
      <c r="T1954" s="4">
        <f t="shared" si="249"/>
        <v>0.50599724755477271</v>
      </c>
      <c r="U1954" s="4">
        <f>SUMXMY2($P$2:$W$2,ZTable[[#This Row],[Z - Customer Since]:[Z - Partner]])</f>
        <v>10.523615653257622</v>
      </c>
      <c r="V1954" s="4">
        <f>SUMXMY2($P$3:$W$3,ZTable[[#This Row],[Z - Customer Since]:[Z - Partner]])</f>
        <v>2.8817905484821766</v>
      </c>
      <c r="W1954" s="4"/>
      <c r="X1954" s="4"/>
      <c r="Y1954" s="4">
        <f>MIN(ZTable[[#This Row],[Distance^2 to 1]:[Distance^2 to 2]])</f>
        <v>2.8817905484821766</v>
      </c>
      <c r="Z1954" s="36">
        <f>MATCH(ZTable[[#This Row],[Min Distance^2]],ZTable[[#This Row],[Distance^2 to 1]:[Distance^2 to 2]],0)</f>
        <v>2</v>
      </c>
      <c r="AA1954" s="4" t="str">
        <f>INDEX(ClusterTable[],MATCH(ZTable[[#This Row],[Assigned to Cluster]],ClusterTable[Cluster Number],0),2)</f>
        <v>CBRE s.r.o.</v>
      </c>
    </row>
    <row r="1955" spans="1:27">
      <c r="A1955" s="42" t="s">
        <v>1779</v>
      </c>
      <c r="B1955" s="16" t="s">
        <v>3060</v>
      </c>
      <c r="C1955" s="44">
        <v>7.7589041095890412</v>
      </c>
      <c r="D1955" s="16">
        <v>1</v>
      </c>
      <c r="E1955" s="16">
        <v>0</v>
      </c>
      <c r="F1955" s="16">
        <v>3</v>
      </c>
      <c r="G1955" s="46">
        <v>4</v>
      </c>
      <c r="H1955" s="47">
        <v>7650</v>
      </c>
      <c r="I1955" s="16">
        <v>10</v>
      </c>
      <c r="J1955" s="17">
        <v>1</v>
      </c>
      <c r="K1955" s="36">
        <v>1949</v>
      </c>
      <c r="L1955" s="4" t="s">
        <v>1779</v>
      </c>
      <c r="M1955" s="4">
        <f t="shared" si="242"/>
        <v>0.90605220012669996</v>
      </c>
      <c r="N1955" s="4">
        <f t="shared" si="243"/>
        <v>-1.165614168753744</v>
      </c>
      <c r="O1955" s="4">
        <f t="shared" si="244"/>
        <v>-0.95082437563201083</v>
      </c>
      <c r="P1955" s="4">
        <f t="shared" si="245"/>
        <v>1.4827511021452626</v>
      </c>
      <c r="Q1955" s="4">
        <f t="shared" si="246"/>
        <v>1.945760016335027</v>
      </c>
      <c r="R1955" s="4">
        <f t="shared" si="247"/>
        <v>-9.4519417242623929E-2</v>
      </c>
      <c r="S1955" s="4">
        <f t="shared" si="248"/>
        <v>-0.94692322576590515</v>
      </c>
      <c r="T1955" s="4">
        <f t="shared" si="249"/>
        <v>0.50599724755477271</v>
      </c>
      <c r="U1955" s="4">
        <f>SUMXMY2($P$2:$W$2,ZTable[[#This Row],[Z - Customer Since]:[Z - Partner]])</f>
        <v>23.81273613292921</v>
      </c>
      <c r="V1955" s="4">
        <f>SUMXMY2($P$3:$W$3,ZTable[[#This Row],[Z - Customer Since]:[Z - Partner]])</f>
        <v>8.5782763843962115</v>
      </c>
      <c r="W1955" s="4"/>
      <c r="X1955" s="4"/>
      <c r="Y1955" s="4">
        <f>MIN(ZTable[[#This Row],[Distance^2 to 1]:[Distance^2 to 2]])</f>
        <v>8.5782763843962115</v>
      </c>
      <c r="Z1955" s="36">
        <f>MATCH(ZTable[[#This Row],[Min Distance^2]],ZTable[[#This Row],[Distance^2 to 1]:[Distance^2 to 2]],0)</f>
        <v>2</v>
      </c>
      <c r="AA1955" s="4" t="str">
        <f>INDEX(ClusterTable[],MATCH(ZTable[[#This Row],[Assigned to Cluster]],ClusterTable[Cluster Number],0),2)</f>
        <v>CBRE s.r.o.</v>
      </c>
    </row>
    <row r="1956" spans="1:27">
      <c r="A1956" s="49" t="s">
        <v>6265</v>
      </c>
      <c r="B1956" s="18" t="s">
        <v>6266</v>
      </c>
      <c r="C1956" s="51">
        <v>8.882191780821918</v>
      </c>
      <c r="D1956" s="18">
        <v>1</v>
      </c>
      <c r="E1956" s="18">
        <v>0</v>
      </c>
      <c r="F1956" s="18">
        <v>1</v>
      </c>
      <c r="G1956" s="53">
        <v>4</v>
      </c>
      <c r="H1956" s="54">
        <v>5184</v>
      </c>
      <c r="I1956" s="18">
        <v>37</v>
      </c>
      <c r="J1956" s="19">
        <v>0</v>
      </c>
      <c r="K1956" s="36">
        <v>1950</v>
      </c>
      <c r="L1956" s="4" t="s">
        <v>6265</v>
      </c>
      <c r="M1956" s="4">
        <f t="shared" si="242"/>
        <v>1.2486835195318051</v>
      </c>
      <c r="N1956" s="4">
        <f t="shared" si="243"/>
        <v>-1.165614168753744</v>
      </c>
      <c r="O1956" s="4">
        <f t="shared" si="244"/>
        <v>-0.95082437563201083</v>
      </c>
      <c r="P1956" s="4">
        <f t="shared" si="245"/>
        <v>-0.93266922527790685</v>
      </c>
      <c r="Q1956" s="4">
        <f t="shared" si="246"/>
        <v>1.945760016335027</v>
      </c>
      <c r="R1956" s="4">
        <f t="shared" si="247"/>
        <v>-0.10405970994745786</v>
      </c>
      <c r="S1956" s="4">
        <f t="shared" si="248"/>
        <v>1.4860970026556024</v>
      </c>
      <c r="T1956" s="4">
        <f t="shared" si="249"/>
        <v>-1.9758743094171214</v>
      </c>
      <c r="U1956" s="4">
        <f>SUMXMY2($P$2:$W$2,ZTable[[#This Row],[Z - Customer Since]:[Z - Partner]])</f>
        <v>25.615702557590843</v>
      </c>
      <c r="V1956" s="4">
        <f>SUMXMY2($P$3:$W$3,ZTable[[#This Row],[Z - Customer Since]:[Z - Partner]])</f>
        <v>12.274228677405778</v>
      </c>
      <c r="W1956" s="4"/>
      <c r="X1956" s="4"/>
      <c r="Y1956" s="4">
        <f>MIN(ZTable[[#This Row],[Distance^2 to 1]:[Distance^2 to 2]])</f>
        <v>12.274228677405778</v>
      </c>
      <c r="Z1956" s="36">
        <f>MATCH(ZTable[[#This Row],[Min Distance^2]],ZTable[[#This Row],[Distance^2 to 1]:[Distance^2 to 2]],0)</f>
        <v>2</v>
      </c>
      <c r="AA1956" s="4" t="str">
        <f>INDEX(ClusterTable[],MATCH(ZTable[[#This Row],[Assigned to Cluster]],ClusterTable[Cluster Number],0),2)</f>
        <v>CBRE s.r.o.</v>
      </c>
    </row>
    <row r="1957" spans="1:27">
      <c r="A1957" s="42" t="s">
        <v>9160</v>
      </c>
      <c r="B1957" s="16" t="s">
        <v>9161</v>
      </c>
      <c r="C1957" s="44">
        <v>5.7753424657534245</v>
      </c>
      <c r="D1957" s="16">
        <v>3</v>
      </c>
      <c r="E1957" s="16">
        <v>1</v>
      </c>
      <c r="F1957" s="16">
        <v>1</v>
      </c>
      <c r="G1957" s="46">
        <v>3</v>
      </c>
      <c r="H1957" s="47">
        <v>4680</v>
      </c>
      <c r="I1957" s="16">
        <v>13</v>
      </c>
      <c r="J1957" s="17">
        <v>1</v>
      </c>
      <c r="K1957" s="36">
        <v>1951</v>
      </c>
      <c r="L1957" s="4" t="s">
        <v>9160</v>
      </c>
      <c r="M1957" s="4">
        <f t="shared" si="242"/>
        <v>0.30101543122597746</v>
      </c>
      <c r="N1957" s="4">
        <f t="shared" si="243"/>
        <v>0.68064630302964524</v>
      </c>
      <c r="O1957" s="4">
        <f t="shared" si="244"/>
        <v>1.0514948792879799</v>
      </c>
      <c r="P1957" s="4">
        <f t="shared" si="245"/>
        <v>-0.93266922527790685</v>
      </c>
      <c r="Q1957" s="4">
        <f t="shared" si="246"/>
        <v>0.67916765512623245</v>
      </c>
      <c r="R1957" s="4">
        <f t="shared" si="247"/>
        <v>-0.10600955079224145</v>
      </c>
      <c r="S1957" s="4">
        <f t="shared" si="248"/>
        <v>-0.67658764483018208</v>
      </c>
      <c r="T1957" s="4">
        <f t="shared" si="249"/>
        <v>0.50599724755477271</v>
      </c>
      <c r="U1957" s="4">
        <f>SUMXMY2($P$2:$W$2,ZTable[[#This Row],[Z - Customer Since]:[Z - Partner]])</f>
        <v>3.5393379303038275</v>
      </c>
      <c r="V1957" s="4">
        <f>SUMXMY2($P$3:$W$3,ZTable[[#This Row],[Z - Customer Since]:[Z - Partner]])</f>
        <v>9.1593061587440623</v>
      </c>
      <c r="W1957" s="4"/>
      <c r="X1957" s="4"/>
      <c r="Y1957" s="4">
        <f>MIN(ZTable[[#This Row],[Distance^2 to 1]:[Distance^2 to 2]])</f>
        <v>3.5393379303038275</v>
      </c>
      <c r="Z1957" s="36">
        <f>MATCH(ZTable[[#This Row],[Min Distance^2]],ZTable[[#This Row],[Distance^2 to 1]:[Distance^2 to 2]],0)</f>
        <v>1</v>
      </c>
      <c r="AA1957" s="4" t="str">
        <f>INDEX(ClusterTable[],MATCH(ZTable[[#This Row],[Assigned to Cluster]],ClusterTable[Cluster Number],0),2)</f>
        <v>AMD Global Telemedicine</v>
      </c>
    </row>
    <row r="1958" spans="1:27">
      <c r="A1958" s="49" t="s">
        <v>9164</v>
      </c>
      <c r="B1958" s="18" t="s">
        <v>9165</v>
      </c>
      <c r="C1958" s="51">
        <v>10.035616438356165</v>
      </c>
      <c r="D1958" s="18">
        <v>1</v>
      </c>
      <c r="E1958" s="18">
        <v>1</v>
      </c>
      <c r="F1958" s="18">
        <v>3</v>
      </c>
      <c r="G1958" s="53">
        <v>1</v>
      </c>
      <c r="H1958" s="54">
        <v>419.9</v>
      </c>
      <c r="I1958" s="18">
        <v>30</v>
      </c>
      <c r="J1958" s="19">
        <v>1</v>
      </c>
      <c r="K1958" s="36">
        <v>1952</v>
      </c>
      <c r="L1958" s="4" t="s">
        <v>9164</v>
      </c>
      <c r="M1958" s="4">
        <f t="shared" si="242"/>
        <v>1.600507386530706</v>
      </c>
      <c r="N1958" s="4">
        <f t="shared" si="243"/>
        <v>-1.165614168753744</v>
      </c>
      <c r="O1958" s="4">
        <f t="shared" si="244"/>
        <v>1.0514948792879799</v>
      </c>
      <c r="P1958" s="4">
        <f t="shared" si="245"/>
        <v>1.4827511021452626</v>
      </c>
      <c r="Q1958" s="4">
        <f t="shared" si="246"/>
        <v>-1.854017067291357</v>
      </c>
      <c r="R1958" s="4">
        <f t="shared" si="247"/>
        <v>-0.12249073528204804</v>
      </c>
      <c r="S1958" s="4">
        <f t="shared" si="248"/>
        <v>0.8553139804722486</v>
      </c>
      <c r="T1958" s="4">
        <f t="shared" si="249"/>
        <v>0.50599724755477271</v>
      </c>
      <c r="U1958" s="4">
        <f>SUMXMY2($P$2:$W$2,ZTable[[#This Row],[Z - Customer Since]:[Z - Partner]])</f>
        <v>16.81158415373902</v>
      </c>
      <c r="V1958" s="4">
        <f>SUMXMY2($P$3:$W$3,ZTable[[#This Row],[Z - Customer Since]:[Z - Partner]])</f>
        <v>15.747140103043492</v>
      </c>
      <c r="W1958" s="4"/>
      <c r="X1958" s="4"/>
      <c r="Y1958" s="4">
        <f>MIN(ZTable[[#This Row],[Distance^2 to 1]:[Distance^2 to 2]])</f>
        <v>15.747140103043492</v>
      </c>
      <c r="Z1958" s="36">
        <f>MATCH(ZTable[[#This Row],[Min Distance^2]],ZTable[[#This Row],[Distance^2 to 1]:[Distance^2 to 2]],0)</f>
        <v>2</v>
      </c>
      <c r="AA1958" s="4" t="str">
        <f>INDEX(ClusterTable[],MATCH(ZTable[[#This Row],[Assigned to Cluster]],ClusterTable[Cluster Number],0),2)</f>
        <v>CBRE s.r.o.</v>
      </c>
    </row>
    <row r="1959" spans="1:27">
      <c r="A1959" s="42" t="s">
        <v>9168</v>
      </c>
      <c r="B1959" s="16" t="s">
        <v>9169</v>
      </c>
      <c r="C1959" s="44">
        <v>7.6438356164383565</v>
      </c>
      <c r="D1959" s="16">
        <v>5</v>
      </c>
      <c r="E1959" s="16">
        <v>1</v>
      </c>
      <c r="F1959" s="16">
        <v>2</v>
      </c>
      <c r="G1959" s="46">
        <v>3</v>
      </c>
      <c r="H1959" s="47">
        <v>13478.4</v>
      </c>
      <c r="I1959" s="16">
        <v>31</v>
      </c>
      <c r="J1959" s="17">
        <v>1</v>
      </c>
      <c r="K1959" s="36">
        <v>1953</v>
      </c>
      <c r="L1959" s="4" t="s">
        <v>9168</v>
      </c>
      <c r="M1959" s="4">
        <f t="shared" si="242"/>
        <v>0.87095338204129902</v>
      </c>
      <c r="N1959" s="4">
        <f t="shared" si="243"/>
        <v>2.5269067748130345</v>
      </c>
      <c r="O1959" s="4">
        <f t="shared" si="244"/>
        <v>1.0514948792879799</v>
      </c>
      <c r="P1959" s="4">
        <f t="shared" si="245"/>
        <v>0.27504093843367794</v>
      </c>
      <c r="Q1959" s="4">
        <f t="shared" si="246"/>
        <v>0.67916765512623245</v>
      </c>
      <c r="R1959" s="4">
        <f t="shared" si="247"/>
        <v>-7.1970900616162403E-2</v>
      </c>
      <c r="S1959" s="4">
        <f t="shared" si="248"/>
        <v>0.94542584078415626</v>
      </c>
      <c r="T1959" s="4">
        <f t="shared" si="249"/>
        <v>0.50599724755477271</v>
      </c>
      <c r="U1959" s="4">
        <f>SUMXMY2($P$2:$W$2,ZTable[[#This Row],[Z - Customer Since]:[Z - Partner]])</f>
        <v>9.6471279295536032</v>
      </c>
      <c r="V1959" s="4">
        <f>SUMXMY2($P$3:$W$3,ZTable[[#This Row],[Z - Customer Since]:[Z - Partner]])</f>
        <v>12.683459184728889</v>
      </c>
      <c r="W1959" s="4"/>
      <c r="X1959" s="4"/>
      <c r="Y1959" s="4">
        <f>MIN(ZTable[[#This Row],[Distance^2 to 1]:[Distance^2 to 2]])</f>
        <v>9.6471279295536032</v>
      </c>
      <c r="Z1959" s="36">
        <f>MATCH(ZTable[[#This Row],[Min Distance^2]],ZTable[[#This Row],[Distance^2 to 1]:[Distance^2 to 2]],0)</f>
        <v>1</v>
      </c>
      <c r="AA1959" s="4" t="str">
        <f>INDEX(ClusterTable[],MATCH(ZTable[[#This Row],[Assigned to Cluster]],ClusterTable[Cluster Number],0),2)</f>
        <v>AMD Global Telemedicine</v>
      </c>
    </row>
    <row r="1960" spans="1:27">
      <c r="A1960" s="49" t="s">
        <v>9171</v>
      </c>
      <c r="B1960" s="18" t="s">
        <v>9172</v>
      </c>
      <c r="C1960" s="51">
        <v>5.6493150684931503</v>
      </c>
      <c r="D1960" s="18">
        <v>1</v>
      </c>
      <c r="E1960" s="18">
        <v>1</v>
      </c>
      <c r="F1960" s="18">
        <v>3</v>
      </c>
      <c r="G1960" s="53">
        <v>2</v>
      </c>
      <c r="H1960" s="54">
        <v>4680</v>
      </c>
      <c r="I1960" s="18">
        <v>4</v>
      </c>
      <c r="J1960" s="19">
        <v>1</v>
      </c>
      <c r="K1960" s="36">
        <v>1954</v>
      </c>
      <c r="L1960" s="4" t="s">
        <v>9171</v>
      </c>
      <c r="M1960" s="4">
        <f t="shared" si="242"/>
        <v>0.26257386856101439</v>
      </c>
      <c r="N1960" s="4">
        <f t="shared" si="243"/>
        <v>-1.165614168753744</v>
      </c>
      <c r="O1960" s="4">
        <f t="shared" si="244"/>
        <v>1.0514948792879799</v>
      </c>
      <c r="P1960" s="4">
        <f t="shared" si="245"/>
        <v>1.4827511021452626</v>
      </c>
      <c r="Q1960" s="4">
        <f t="shared" si="246"/>
        <v>-0.58742470608256225</v>
      </c>
      <c r="R1960" s="4">
        <f t="shared" si="247"/>
        <v>-0.10600955079224145</v>
      </c>
      <c r="S1960" s="4">
        <f t="shared" si="248"/>
        <v>-1.4875943876373512</v>
      </c>
      <c r="T1960" s="4">
        <f t="shared" si="249"/>
        <v>0.50599724755477271</v>
      </c>
      <c r="U1960" s="4">
        <f>SUMXMY2($P$2:$W$2,ZTable[[#This Row],[Z - Customer Since]:[Z - Partner]])</f>
        <v>13.21738181945147</v>
      </c>
      <c r="V1960" s="4">
        <f>SUMXMY2($P$3:$W$3,ZTable[[#This Row],[Z - Customer Since]:[Z - Partner]])</f>
        <v>14.02118922406739</v>
      </c>
      <c r="W1960" s="4"/>
      <c r="X1960" s="4"/>
      <c r="Y1960" s="4">
        <f>MIN(ZTable[[#This Row],[Distance^2 to 1]:[Distance^2 to 2]])</f>
        <v>13.21738181945147</v>
      </c>
      <c r="Z1960" s="36">
        <f>MATCH(ZTable[[#This Row],[Min Distance^2]],ZTable[[#This Row],[Distance^2 to 1]:[Distance^2 to 2]],0)</f>
        <v>1</v>
      </c>
      <c r="AA1960" s="4" t="str">
        <f>INDEX(ClusterTable[],MATCH(ZTable[[#This Row],[Assigned to Cluster]],ClusterTable[Cluster Number],0),2)</f>
        <v>AMD Global Telemedicine</v>
      </c>
    </row>
    <row r="1961" spans="1:27">
      <c r="A1961" s="42" t="s">
        <v>5538</v>
      </c>
      <c r="B1961" s="16" t="s">
        <v>5539</v>
      </c>
      <c r="C1961" s="44">
        <v>13.753424657534246</v>
      </c>
      <c r="D1961" s="16">
        <v>3</v>
      </c>
      <c r="E1961" s="16">
        <v>0</v>
      </c>
      <c r="F1961" s="16">
        <v>1</v>
      </c>
      <c r="G1961" s="46">
        <v>3</v>
      </c>
      <c r="H1961" s="47">
        <v>2332.8000000000002</v>
      </c>
      <c r="I1961" s="16">
        <v>34</v>
      </c>
      <c r="J1961" s="17">
        <v>1</v>
      </c>
      <c r="K1961" s="36">
        <v>1955</v>
      </c>
      <c r="L1961" s="4" t="s">
        <v>5538</v>
      </c>
      <c r="M1961" s="4">
        <f t="shared" si="242"/>
        <v>2.7345334851471148</v>
      </c>
      <c r="N1961" s="4">
        <f t="shared" si="243"/>
        <v>0.68064630302964524</v>
      </c>
      <c r="O1961" s="4">
        <f t="shared" si="244"/>
        <v>-0.95082437563201083</v>
      </c>
      <c r="P1961" s="4">
        <f t="shared" si="245"/>
        <v>-0.93266922527790685</v>
      </c>
      <c r="Q1961" s="4">
        <f t="shared" si="246"/>
        <v>0.67916765512623245</v>
      </c>
      <c r="R1961" s="4">
        <f t="shared" si="247"/>
        <v>-0.11509023815509069</v>
      </c>
      <c r="S1961" s="4">
        <f t="shared" si="248"/>
        <v>1.2157614217198793</v>
      </c>
      <c r="T1961" s="4">
        <f t="shared" si="249"/>
        <v>0.50599724755477271</v>
      </c>
      <c r="U1961" s="4">
        <f>SUMXMY2($P$2:$W$2,ZTable[[#This Row],[Z - Customer Since]:[Z - Partner]])</f>
        <v>18.798853394039476</v>
      </c>
      <c r="V1961" s="4">
        <f>SUMXMY2($P$3:$W$3,ZTable[[#This Row],[Z - Customer Since]:[Z - Partner]])</f>
        <v>10.575453326057161</v>
      </c>
      <c r="W1961" s="4"/>
      <c r="X1961" s="4"/>
      <c r="Y1961" s="4">
        <f>MIN(ZTable[[#This Row],[Distance^2 to 1]:[Distance^2 to 2]])</f>
        <v>10.575453326057161</v>
      </c>
      <c r="Z1961" s="36">
        <f>MATCH(ZTable[[#This Row],[Min Distance^2]],ZTable[[#This Row],[Distance^2 to 1]:[Distance^2 to 2]],0)</f>
        <v>2</v>
      </c>
      <c r="AA1961" s="4" t="str">
        <f>INDEX(ClusterTable[],MATCH(ZTable[[#This Row],[Assigned to Cluster]],ClusterTable[Cluster Number],0),2)</f>
        <v>CBRE s.r.o.</v>
      </c>
    </row>
    <row r="1962" spans="1:27">
      <c r="A1962" s="49" t="s">
        <v>9175</v>
      </c>
      <c r="B1962" s="18" t="s">
        <v>9176</v>
      </c>
      <c r="C1962" s="51">
        <v>6.9917808219178079</v>
      </c>
      <c r="D1962" s="18">
        <v>1</v>
      </c>
      <c r="E1962" s="18">
        <v>0</v>
      </c>
      <c r="F1962" s="18">
        <v>3</v>
      </c>
      <c r="G1962" s="53">
        <v>2</v>
      </c>
      <c r="H1962" s="54">
        <v>4478.9799999999996</v>
      </c>
      <c r="I1962" s="18">
        <v>8</v>
      </c>
      <c r="J1962" s="19">
        <v>1</v>
      </c>
      <c r="K1962" s="36">
        <v>1956</v>
      </c>
      <c r="L1962" s="4" t="s">
        <v>9175</v>
      </c>
      <c r="M1962" s="4">
        <f t="shared" si="242"/>
        <v>0.67206007955735969</v>
      </c>
      <c r="N1962" s="4">
        <f t="shared" si="243"/>
        <v>-1.165614168753744</v>
      </c>
      <c r="O1962" s="4">
        <f t="shared" si="244"/>
        <v>-0.95082437563201083</v>
      </c>
      <c r="P1962" s="4">
        <f t="shared" si="245"/>
        <v>1.4827511021452626</v>
      </c>
      <c r="Q1962" s="4">
        <f t="shared" si="246"/>
        <v>-0.58742470608256225</v>
      </c>
      <c r="R1962" s="4">
        <f t="shared" si="247"/>
        <v>-0.10678724326569064</v>
      </c>
      <c r="S1962" s="4">
        <f t="shared" si="248"/>
        <v>-1.1271469463897206</v>
      </c>
      <c r="T1962" s="4">
        <f t="shared" si="249"/>
        <v>0.50599724755477271</v>
      </c>
      <c r="U1962" s="4">
        <f>SUMXMY2($P$2:$W$2,ZTable[[#This Row],[Z - Customer Since]:[Z - Partner]])</f>
        <v>17.126367785838962</v>
      </c>
      <c r="V1962" s="4">
        <f>SUMXMY2($P$3:$W$3,ZTable[[#This Row],[Z - Customer Since]:[Z - Partner]])</f>
        <v>8.8706501032469589</v>
      </c>
      <c r="W1962" s="4"/>
      <c r="X1962" s="4"/>
      <c r="Y1962" s="4">
        <f>MIN(ZTable[[#This Row],[Distance^2 to 1]:[Distance^2 to 2]])</f>
        <v>8.8706501032469589</v>
      </c>
      <c r="Z1962" s="36">
        <f>MATCH(ZTable[[#This Row],[Min Distance^2]],ZTable[[#This Row],[Distance^2 to 1]:[Distance^2 to 2]],0)</f>
        <v>2</v>
      </c>
      <c r="AA1962" s="4" t="str">
        <f>INDEX(ClusterTable[],MATCH(ZTable[[#This Row],[Assigned to Cluster]],ClusterTable[Cluster Number],0),2)</f>
        <v>CBRE s.r.o.</v>
      </c>
    </row>
    <row r="1963" spans="1:27">
      <c r="A1963" s="42" t="s">
        <v>9178</v>
      </c>
      <c r="B1963" s="16" t="s">
        <v>9179</v>
      </c>
      <c r="C1963" s="44">
        <v>8.0164383561643842</v>
      </c>
      <c r="D1963" s="16">
        <v>4</v>
      </c>
      <c r="E1963" s="16">
        <v>0</v>
      </c>
      <c r="F1963" s="16">
        <v>2</v>
      </c>
      <c r="G1963" s="46">
        <v>3</v>
      </c>
      <c r="H1963" s="47">
        <v>4199.04</v>
      </c>
      <c r="I1963" s="16">
        <v>9</v>
      </c>
      <c r="J1963" s="17">
        <v>1</v>
      </c>
      <c r="K1963" s="36">
        <v>1957</v>
      </c>
      <c r="L1963" s="4" t="s">
        <v>9178</v>
      </c>
      <c r="M1963" s="4">
        <f t="shared" si="242"/>
        <v>0.98460669774640708</v>
      </c>
      <c r="N1963" s="4">
        <f t="shared" si="243"/>
        <v>1.6037765389213399</v>
      </c>
      <c r="O1963" s="4">
        <f t="shared" si="244"/>
        <v>-0.95082437563201083</v>
      </c>
      <c r="P1963" s="4">
        <f t="shared" si="245"/>
        <v>0.27504093843367794</v>
      </c>
      <c r="Q1963" s="4">
        <f t="shared" si="246"/>
        <v>0.67916765512623245</v>
      </c>
      <c r="R1963" s="4">
        <f t="shared" si="247"/>
        <v>-0.1078702560555492</v>
      </c>
      <c r="S1963" s="4">
        <f t="shared" si="248"/>
        <v>-1.0370350860778128</v>
      </c>
      <c r="T1963" s="4">
        <f t="shared" si="249"/>
        <v>0.50599724755477271</v>
      </c>
      <c r="U1963" s="4">
        <f>SUMXMY2($P$2:$W$2,ZTable[[#This Row],[Z - Customer Since]:[Z - Partner]])</f>
        <v>12.554977017996681</v>
      </c>
      <c r="V1963" s="4">
        <f>SUMXMY2($P$3:$W$3,ZTable[[#This Row],[Z - Customer Since]:[Z - Partner]])</f>
        <v>8.5932550057599855</v>
      </c>
      <c r="W1963" s="4"/>
      <c r="X1963" s="4"/>
      <c r="Y1963" s="4">
        <f>MIN(ZTable[[#This Row],[Distance^2 to 1]:[Distance^2 to 2]])</f>
        <v>8.5932550057599855</v>
      </c>
      <c r="Z1963" s="36">
        <f>MATCH(ZTable[[#This Row],[Min Distance^2]],ZTable[[#This Row],[Distance^2 to 1]:[Distance^2 to 2]],0)</f>
        <v>2</v>
      </c>
      <c r="AA1963" s="4" t="str">
        <f>INDEX(ClusterTable[],MATCH(ZTable[[#This Row],[Assigned to Cluster]],ClusterTable[Cluster Number],0),2)</f>
        <v>CBRE s.r.o.</v>
      </c>
    </row>
    <row r="1964" spans="1:27">
      <c r="A1964" s="49" t="s">
        <v>9182</v>
      </c>
      <c r="B1964" s="18" t="s">
        <v>9183</v>
      </c>
      <c r="C1964" s="51">
        <v>6.2739726027397262</v>
      </c>
      <c r="D1964" s="18">
        <v>3</v>
      </c>
      <c r="E1964" s="18">
        <v>0</v>
      </c>
      <c r="F1964" s="18">
        <v>1</v>
      </c>
      <c r="G1964" s="53">
        <v>4</v>
      </c>
      <c r="H1964" s="54">
        <v>157697.76</v>
      </c>
      <c r="I1964" s="18">
        <v>4</v>
      </c>
      <c r="J1964" s="19">
        <v>1</v>
      </c>
      <c r="K1964" s="36">
        <v>1958</v>
      </c>
      <c r="L1964" s="4" t="s">
        <v>9182</v>
      </c>
      <c r="M1964" s="4">
        <f t="shared" si="242"/>
        <v>0.4531103095960487</v>
      </c>
      <c r="N1964" s="4">
        <f t="shared" si="243"/>
        <v>0.68064630302964524</v>
      </c>
      <c r="O1964" s="4">
        <f t="shared" si="244"/>
        <v>-0.95082437563201083</v>
      </c>
      <c r="P1964" s="4">
        <f t="shared" si="245"/>
        <v>-0.93266922527790685</v>
      </c>
      <c r="Q1964" s="4">
        <f t="shared" si="246"/>
        <v>1.945760016335027</v>
      </c>
      <c r="R1964" s="4">
        <f t="shared" si="247"/>
        <v>0.48597512862301856</v>
      </c>
      <c r="S1964" s="4">
        <f t="shared" si="248"/>
        <v>-1.4875943876373512</v>
      </c>
      <c r="T1964" s="4">
        <f t="shared" si="249"/>
        <v>0.50599724755477271</v>
      </c>
      <c r="U1964" s="4">
        <f>SUMXMY2($P$2:$W$2,ZTable[[#This Row],[Z - Customer Since]:[Z - Partner]])</f>
        <v>15.159552800774714</v>
      </c>
      <c r="V1964" s="4">
        <f>SUMXMY2($P$3:$W$3,ZTable[[#This Row],[Z - Customer Since]:[Z - Partner]])</f>
        <v>10.341605888888758</v>
      </c>
      <c r="W1964" s="4"/>
      <c r="X1964" s="4"/>
      <c r="Y1964" s="4">
        <f>MIN(ZTable[[#This Row],[Distance^2 to 1]:[Distance^2 to 2]])</f>
        <v>10.341605888888758</v>
      </c>
      <c r="Z1964" s="36">
        <f>MATCH(ZTable[[#This Row],[Min Distance^2]],ZTable[[#This Row],[Distance^2 to 1]:[Distance^2 to 2]],0)</f>
        <v>2</v>
      </c>
      <c r="AA1964" s="4" t="str">
        <f>INDEX(ClusterTable[],MATCH(ZTable[[#This Row],[Assigned to Cluster]],ClusterTable[Cluster Number],0),2)</f>
        <v>CBRE s.r.o.</v>
      </c>
    </row>
    <row r="1965" spans="1:27">
      <c r="A1965" s="42" t="s">
        <v>6338</v>
      </c>
      <c r="B1965" s="16" t="s">
        <v>6339</v>
      </c>
      <c r="C1965" s="44">
        <v>8.1424657534246574</v>
      </c>
      <c r="D1965" s="16">
        <v>1</v>
      </c>
      <c r="E1965" s="16">
        <v>1</v>
      </c>
      <c r="F1965" s="16">
        <v>1</v>
      </c>
      <c r="G1965" s="46">
        <v>2</v>
      </c>
      <c r="H1965" s="47">
        <v>1404</v>
      </c>
      <c r="I1965" s="16">
        <v>36</v>
      </c>
      <c r="J1965" s="17">
        <v>1</v>
      </c>
      <c r="K1965" s="36">
        <v>1959</v>
      </c>
      <c r="L1965" s="4" t="s">
        <v>6338</v>
      </c>
      <c r="M1965" s="4">
        <f t="shared" si="242"/>
        <v>1.02304826041137</v>
      </c>
      <c r="N1965" s="4">
        <f t="shared" si="243"/>
        <v>-1.165614168753744</v>
      </c>
      <c r="O1965" s="4">
        <f t="shared" si="244"/>
        <v>1.0514948792879799</v>
      </c>
      <c r="P1965" s="4">
        <f t="shared" si="245"/>
        <v>-0.93266922527790685</v>
      </c>
      <c r="Q1965" s="4">
        <f t="shared" si="246"/>
        <v>-0.58742470608256225</v>
      </c>
      <c r="R1965" s="4">
        <f t="shared" si="247"/>
        <v>-0.11868351628333471</v>
      </c>
      <c r="S1965" s="4">
        <f t="shared" si="248"/>
        <v>1.3959851423436946</v>
      </c>
      <c r="T1965" s="4">
        <f t="shared" si="249"/>
        <v>0.50599724755477271</v>
      </c>
      <c r="U1965" s="4">
        <f>SUMXMY2($P$2:$W$2,ZTable[[#This Row],[Z - Customer Since]:[Z - Partner]])</f>
        <v>7.9561121458142257</v>
      </c>
      <c r="V1965" s="4">
        <f>SUMXMY2($P$3:$W$3,ZTable[[#This Row],[Z - Customer Since]:[Z - Partner]])</f>
        <v>9.472121558893944</v>
      </c>
      <c r="W1965" s="4"/>
      <c r="X1965" s="4"/>
      <c r="Y1965" s="4">
        <f>MIN(ZTable[[#This Row],[Distance^2 to 1]:[Distance^2 to 2]])</f>
        <v>7.9561121458142257</v>
      </c>
      <c r="Z1965" s="36">
        <f>MATCH(ZTable[[#This Row],[Min Distance^2]],ZTable[[#This Row],[Distance^2 to 1]:[Distance^2 to 2]],0)</f>
        <v>1</v>
      </c>
      <c r="AA1965" s="4" t="str">
        <f>INDEX(ClusterTable[],MATCH(ZTable[[#This Row],[Assigned to Cluster]],ClusterTable[Cluster Number],0),2)</f>
        <v>AMD Global Telemedicine</v>
      </c>
    </row>
    <row r="1966" spans="1:27">
      <c r="A1966" s="49" t="s">
        <v>9186</v>
      </c>
      <c r="B1966" s="18" t="s">
        <v>9187</v>
      </c>
      <c r="C1966" s="51">
        <v>5.6794520547945204</v>
      </c>
      <c r="D1966" s="18">
        <v>5</v>
      </c>
      <c r="E1966" s="18">
        <v>0</v>
      </c>
      <c r="F1966" s="18">
        <v>2</v>
      </c>
      <c r="G1966" s="53">
        <v>4</v>
      </c>
      <c r="H1966" s="54">
        <v>37440</v>
      </c>
      <c r="I1966" s="18">
        <v>34</v>
      </c>
      <c r="J1966" s="19">
        <v>1</v>
      </c>
      <c r="K1966" s="36">
        <v>1960</v>
      </c>
      <c r="L1966" s="4" t="s">
        <v>9186</v>
      </c>
      <c r="M1966" s="4">
        <f t="shared" si="242"/>
        <v>0.27176641615480995</v>
      </c>
      <c r="N1966" s="4">
        <f t="shared" si="243"/>
        <v>2.5269067748130345</v>
      </c>
      <c r="O1966" s="4">
        <f t="shared" si="244"/>
        <v>-0.95082437563201083</v>
      </c>
      <c r="P1966" s="4">
        <f t="shared" si="245"/>
        <v>0.27504093843367794</v>
      </c>
      <c r="Q1966" s="4">
        <f t="shared" si="246"/>
        <v>1.945760016335027</v>
      </c>
      <c r="R1966" s="4">
        <f t="shared" si="247"/>
        <v>2.0730104118691216E-2</v>
      </c>
      <c r="S1966" s="4">
        <f t="shared" si="248"/>
        <v>1.2157614217198793</v>
      </c>
      <c r="T1966" s="4">
        <f t="shared" si="249"/>
        <v>0.50599724755477271</v>
      </c>
      <c r="U1966" s="4">
        <f>SUMXMY2($P$2:$W$2,ZTable[[#This Row],[Z - Customer Since]:[Z - Partner]])</f>
        <v>17.35042192342603</v>
      </c>
      <c r="V1966" s="4">
        <f>SUMXMY2($P$3:$W$3,ZTable[[#This Row],[Z - Customer Since]:[Z - Partner]])</f>
        <v>9.5038305739763942</v>
      </c>
      <c r="W1966" s="4"/>
      <c r="X1966" s="4"/>
      <c r="Y1966" s="4">
        <f>MIN(ZTable[[#This Row],[Distance^2 to 1]:[Distance^2 to 2]])</f>
        <v>9.5038305739763942</v>
      </c>
      <c r="Z1966" s="36">
        <f>MATCH(ZTable[[#This Row],[Min Distance^2]],ZTable[[#This Row],[Distance^2 to 1]:[Distance^2 to 2]],0)</f>
        <v>2</v>
      </c>
      <c r="AA1966" s="4" t="str">
        <f>INDEX(ClusterTable[],MATCH(ZTable[[#This Row],[Assigned to Cluster]],ClusterTable[Cluster Number],0),2)</f>
        <v>CBRE s.r.o.</v>
      </c>
    </row>
    <row r="1967" spans="1:27">
      <c r="A1967" s="42" t="s">
        <v>9190</v>
      </c>
      <c r="B1967" s="16" t="s">
        <v>9191</v>
      </c>
      <c r="C1967" s="44">
        <v>6.2520547945205482</v>
      </c>
      <c r="D1967" s="16">
        <v>3</v>
      </c>
      <c r="E1967" s="16">
        <v>0</v>
      </c>
      <c r="F1967" s="16">
        <v>2</v>
      </c>
      <c r="G1967" s="46">
        <v>2</v>
      </c>
      <c r="H1967" s="47">
        <v>8976</v>
      </c>
      <c r="I1967" s="16">
        <v>37</v>
      </c>
      <c r="J1967" s="17">
        <v>1</v>
      </c>
      <c r="K1967" s="36">
        <v>1961</v>
      </c>
      <c r="L1967" s="4" t="s">
        <v>9190</v>
      </c>
      <c r="M1967" s="4">
        <f t="shared" si="242"/>
        <v>0.44642482043692472</v>
      </c>
      <c r="N1967" s="4">
        <f t="shared" si="243"/>
        <v>0.68064630302964524</v>
      </c>
      <c r="O1967" s="4">
        <f t="shared" si="244"/>
        <v>-0.95082437563201083</v>
      </c>
      <c r="P1967" s="4">
        <f t="shared" si="245"/>
        <v>0.27504093843367794</v>
      </c>
      <c r="Q1967" s="4">
        <f t="shared" si="246"/>
        <v>-0.58742470608256225</v>
      </c>
      <c r="R1967" s="4">
        <f t="shared" si="247"/>
        <v>-8.9389478829562358E-2</v>
      </c>
      <c r="S1967" s="4">
        <f t="shared" si="248"/>
        <v>1.4860970026556024</v>
      </c>
      <c r="T1967" s="4">
        <f t="shared" si="249"/>
        <v>0.50599724755477271</v>
      </c>
      <c r="U1967" s="4">
        <f>SUMXMY2($P$2:$W$2,ZTable[[#This Row],[Z - Customer Since]:[Z - Partner]])</f>
        <v>8.5115680408881609</v>
      </c>
      <c r="V1967" s="4">
        <f>SUMXMY2($P$3:$W$3,ZTable[[#This Row],[Z - Customer Since]:[Z - Partner]])</f>
        <v>3.0957941591396088</v>
      </c>
      <c r="W1967" s="4"/>
      <c r="X1967" s="4"/>
      <c r="Y1967" s="4">
        <f>MIN(ZTable[[#This Row],[Distance^2 to 1]:[Distance^2 to 2]])</f>
        <v>3.0957941591396088</v>
      </c>
      <c r="Z1967" s="36">
        <f>MATCH(ZTable[[#This Row],[Min Distance^2]],ZTable[[#This Row],[Distance^2 to 1]:[Distance^2 to 2]],0)</f>
        <v>2</v>
      </c>
      <c r="AA1967" s="4" t="str">
        <f>INDEX(ClusterTable[],MATCH(ZTable[[#This Row],[Assigned to Cluster]],ClusterTable[Cluster Number],0),2)</f>
        <v>CBRE s.r.o.</v>
      </c>
    </row>
    <row r="1968" spans="1:27">
      <c r="A1968" s="49" t="s">
        <v>9195</v>
      </c>
      <c r="B1968" s="18" t="s">
        <v>9196</v>
      </c>
      <c r="C1968" s="51">
        <v>9.0712328767123296</v>
      </c>
      <c r="D1968" s="18">
        <v>3</v>
      </c>
      <c r="E1968" s="18">
        <v>0</v>
      </c>
      <c r="F1968" s="18">
        <v>2</v>
      </c>
      <c r="G1968" s="53">
        <v>3</v>
      </c>
      <c r="H1968" s="54">
        <v>12240</v>
      </c>
      <c r="I1968" s="18">
        <v>23</v>
      </c>
      <c r="J1968" s="19">
        <v>0</v>
      </c>
      <c r="K1968" s="36">
        <v>1962</v>
      </c>
      <c r="L1968" s="4" t="s">
        <v>9195</v>
      </c>
      <c r="M1968" s="4">
        <f t="shared" si="242"/>
        <v>1.30634586352925</v>
      </c>
      <c r="N1968" s="4">
        <f t="shared" si="243"/>
        <v>0.68064630302964524</v>
      </c>
      <c r="O1968" s="4">
        <f t="shared" si="244"/>
        <v>-0.95082437563201083</v>
      </c>
      <c r="P1968" s="4">
        <f t="shared" si="245"/>
        <v>0.27504093843367794</v>
      </c>
      <c r="Q1968" s="4">
        <f t="shared" si="246"/>
        <v>0.67916765512623245</v>
      </c>
      <c r="R1968" s="4">
        <f t="shared" si="247"/>
        <v>-7.676193812048776E-2</v>
      </c>
      <c r="S1968" s="4">
        <f t="shared" si="248"/>
        <v>0.2245309582888948</v>
      </c>
      <c r="T1968" s="4">
        <f t="shared" si="249"/>
        <v>-1.9758743094171214</v>
      </c>
      <c r="U1968" s="4">
        <f>SUMXMY2($P$2:$W$2,ZTable[[#This Row],[Z - Customer Since]:[Z - Partner]])</f>
        <v>17.496152167559472</v>
      </c>
      <c r="V1968" s="4">
        <f>SUMXMY2($P$3:$W$3,ZTable[[#This Row],[Z - Customer Since]:[Z - Partner]])</f>
        <v>9.591618965137684</v>
      </c>
      <c r="W1968" s="4"/>
      <c r="X1968" s="4"/>
      <c r="Y1968" s="4">
        <f>MIN(ZTable[[#This Row],[Distance^2 to 1]:[Distance^2 to 2]])</f>
        <v>9.591618965137684</v>
      </c>
      <c r="Z1968" s="36">
        <f>MATCH(ZTable[[#This Row],[Min Distance^2]],ZTable[[#This Row],[Distance^2 to 1]:[Distance^2 to 2]],0)</f>
        <v>2</v>
      </c>
      <c r="AA1968" s="4" t="str">
        <f>INDEX(ClusterTable[],MATCH(ZTable[[#This Row],[Assigned to Cluster]],ClusterTable[Cluster Number],0),2)</f>
        <v>CBRE s.r.o.</v>
      </c>
    </row>
    <row r="1969" spans="1:27">
      <c r="A1969" s="42" t="s">
        <v>9198</v>
      </c>
      <c r="B1969" s="16" t="s">
        <v>9199</v>
      </c>
      <c r="C1969" s="44">
        <v>10.183561643835617</v>
      </c>
      <c r="D1969" s="16">
        <v>3</v>
      </c>
      <c r="E1969" s="16">
        <v>0</v>
      </c>
      <c r="F1969" s="16">
        <v>1</v>
      </c>
      <c r="G1969" s="46">
        <v>2</v>
      </c>
      <c r="H1969" s="47">
        <v>9360</v>
      </c>
      <c r="I1969" s="16">
        <v>36</v>
      </c>
      <c r="J1969" s="17">
        <v>0</v>
      </c>
      <c r="K1969" s="36">
        <v>1963</v>
      </c>
      <c r="L1969" s="4" t="s">
        <v>9198</v>
      </c>
      <c r="M1969" s="4">
        <f t="shared" si="242"/>
        <v>1.6456344383547929</v>
      </c>
      <c r="N1969" s="4">
        <f t="shared" si="243"/>
        <v>0.68064630302964524</v>
      </c>
      <c r="O1969" s="4">
        <f t="shared" si="244"/>
        <v>-0.95082437563201083</v>
      </c>
      <c r="P1969" s="4">
        <f t="shared" si="245"/>
        <v>-0.93266922527790685</v>
      </c>
      <c r="Q1969" s="4">
        <f t="shared" si="246"/>
        <v>-0.58742470608256225</v>
      </c>
      <c r="R1969" s="4">
        <f t="shared" si="247"/>
        <v>-8.7903885804965345E-2</v>
      </c>
      <c r="S1969" s="4">
        <f t="shared" si="248"/>
        <v>1.3959851423436946</v>
      </c>
      <c r="T1969" s="4">
        <f t="shared" si="249"/>
        <v>-1.9758743094171214</v>
      </c>
      <c r="U1969" s="4">
        <f>SUMXMY2($P$2:$W$2,ZTable[[#This Row],[Z - Customer Since]:[Z - Partner]])</f>
        <v>17.321796706423484</v>
      </c>
      <c r="V1969" s="4">
        <f>SUMXMY2($P$3:$W$3,ZTable[[#This Row],[Z - Customer Since]:[Z - Partner]])</f>
        <v>13.425308802488205</v>
      </c>
      <c r="W1969" s="4"/>
      <c r="X1969" s="4"/>
      <c r="Y1969" s="4">
        <f>MIN(ZTable[[#This Row],[Distance^2 to 1]:[Distance^2 to 2]])</f>
        <v>13.425308802488205</v>
      </c>
      <c r="Z1969" s="36">
        <f>MATCH(ZTable[[#This Row],[Min Distance^2]],ZTable[[#This Row],[Distance^2 to 1]:[Distance^2 to 2]],0)</f>
        <v>2</v>
      </c>
      <c r="AA1969" s="4" t="str">
        <f>INDEX(ClusterTable[],MATCH(ZTable[[#This Row],[Assigned to Cluster]],ClusterTable[Cluster Number],0),2)</f>
        <v>CBRE s.r.o.</v>
      </c>
    </row>
    <row r="1970" spans="1:27">
      <c r="A1970" s="49" t="s">
        <v>3996</v>
      </c>
      <c r="B1970" s="18" t="s">
        <v>3997</v>
      </c>
      <c r="C1970" s="51">
        <v>11.682191780821919</v>
      </c>
      <c r="D1970" s="18">
        <v>3</v>
      </c>
      <c r="E1970" s="18">
        <v>0</v>
      </c>
      <c r="F1970" s="18">
        <v>2</v>
      </c>
      <c r="G1970" s="53">
        <v>1</v>
      </c>
      <c r="H1970" s="54">
        <v>4080</v>
      </c>
      <c r="I1970" s="18">
        <v>36</v>
      </c>
      <c r="J1970" s="19">
        <v>0</v>
      </c>
      <c r="K1970" s="36">
        <v>1964</v>
      </c>
      <c r="L1970" s="4" t="s">
        <v>3996</v>
      </c>
      <c r="M1970" s="4">
        <f t="shared" si="242"/>
        <v>2.1027547596098968</v>
      </c>
      <c r="N1970" s="4">
        <f t="shared" si="243"/>
        <v>0.68064630302964524</v>
      </c>
      <c r="O1970" s="4">
        <f t="shared" si="244"/>
        <v>-0.95082437563201083</v>
      </c>
      <c r="P1970" s="4">
        <f t="shared" si="245"/>
        <v>0.27504093843367794</v>
      </c>
      <c r="Q1970" s="4">
        <f t="shared" si="246"/>
        <v>-1.854017067291357</v>
      </c>
      <c r="R1970" s="4">
        <f t="shared" si="247"/>
        <v>-0.10833078989317428</v>
      </c>
      <c r="S1970" s="4">
        <f t="shared" si="248"/>
        <v>1.3959851423436946</v>
      </c>
      <c r="T1970" s="4">
        <f t="shared" si="249"/>
        <v>-1.9758743094171214</v>
      </c>
      <c r="U1970" s="4">
        <f>SUMXMY2($P$2:$W$2,ZTable[[#This Row],[Z - Customer Since]:[Z - Partner]])</f>
        <v>22.791924113244093</v>
      </c>
      <c r="V1970" s="4">
        <f>SUMXMY2($P$3:$W$3,ZTable[[#This Row],[Z - Customer Since]:[Z - Partner]])</f>
        <v>18.611072081190123</v>
      </c>
      <c r="W1970" s="4"/>
      <c r="X1970" s="4"/>
      <c r="Y1970" s="4">
        <f>MIN(ZTable[[#This Row],[Distance^2 to 1]:[Distance^2 to 2]])</f>
        <v>18.611072081190123</v>
      </c>
      <c r="Z1970" s="36">
        <f>MATCH(ZTable[[#This Row],[Min Distance^2]],ZTable[[#This Row],[Distance^2 to 1]:[Distance^2 to 2]],0)</f>
        <v>2</v>
      </c>
      <c r="AA1970" s="4" t="str">
        <f>INDEX(ClusterTable[],MATCH(ZTable[[#This Row],[Assigned to Cluster]],ClusterTable[Cluster Number],0),2)</f>
        <v>CBRE s.r.o.</v>
      </c>
    </row>
    <row r="1971" spans="1:27">
      <c r="A1971" s="42" t="s">
        <v>9202</v>
      </c>
      <c r="B1971" s="16" t="s">
        <v>9203</v>
      </c>
      <c r="C1971" s="44">
        <v>8.8931506849315074</v>
      </c>
      <c r="D1971" s="16">
        <v>3</v>
      </c>
      <c r="E1971" s="16">
        <v>0</v>
      </c>
      <c r="F1971" s="16">
        <v>1</v>
      </c>
      <c r="G1971" s="46">
        <v>4</v>
      </c>
      <c r="H1971" s="47">
        <v>10764</v>
      </c>
      <c r="I1971" s="16">
        <v>34</v>
      </c>
      <c r="J1971" s="17">
        <v>1</v>
      </c>
      <c r="K1971" s="36">
        <v>1965</v>
      </c>
      <c r="L1971" s="4" t="s">
        <v>9202</v>
      </c>
      <c r="M1971" s="4">
        <f t="shared" si="242"/>
        <v>1.2520262641113673</v>
      </c>
      <c r="N1971" s="4">
        <f t="shared" si="243"/>
        <v>0.68064630302964524</v>
      </c>
      <c r="O1971" s="4">
        <f t="shared" si="244"/>
        <v>-0.95082437563201083</v>
      </c>
      <c r="P1971" s="4">
        <f t="shared" si="245"/>
        <v>-0.93266922527790685</v>
      </c>
      <c r="Q1971" s="4">
        <f t="shared" si="246"/>
        <v>1.945760016335027</v>
      </c>
      <c r="R1971" s="4">
        <f t="shared" si="247"/>
        <v>-8.2472186308782516E-2</v>
      </c>
      <c r="S1971" s="4">
        <f t="shared" si="248"/>
        <v>1.2157614217198793</v>
      </c>
      <c r="T1971" s="4">
        <f t="shared" si="249"/>
        <v>0.50599724755477271</v>
      </c>
      <c r="U1971" s="4">
        <f>SUMXMY2($P$2:$W$2,ZTable[[#This Row],[Z - Customer Since]:[Z - Partner]])</f>
        <v>15.45168476600932</v>
      </c>
      <c r="V1971" s="4">
        <f>SUMXMY2($P$3:$W$3,ZTable[[#This Row],[Z - Customer Since]:[Z - Partner]])</f>
        <v>5.8975998751334435</v>
      </c>
      <c r="W1971" s="4"/>
      <c r="X1971" s="4"/>
      <c r="Y1971" s="4">
        <f>MIN(ZTable[[#This Row],[Distance^2 to 1]:[Distance^2 to 2]])</f>
        <v>5.8975998751334435</v>
      </c>
      <c r="Z1971" s="36">
        <f>MATCH(ZTable[[#This Row],[Min Distance^2]],ZTable[[#This Row],[Distance^2 to 1]:[Distance^2 to 2]],0)</f>
        <v>2</v>
      </c>
      <c r="AA1971" s="4" t="str">
        <f>INDEX(ClusterTable[],MATCH(ZTable[[#This Row],[Assigned to Cluster]],ClusterTable[Cluster Number],0),2)</f>
        <v>CBRE s.r.o.</v>
      </c>
    </row>
    <row r="1972" spans="1:27">
      <c r="A1972" s="49" t="s">
        <v>9205</v>
      </c>
      <c r="B1972" s="18" t="s">
        <v>9206</v>
      </c>
      <c r="C1972" s="51">
        <v>7.3945205479452056</v>
      </c>
      <c r="D1972" s="18">
        <v>3</v>
      </c>
      <c r="E1972" s="18">
        <v>1</v>
      </c>
      <c r="F1972" s="18">
        <v>1</v>
      </c>
      <c r="G1972" s="53">
        <v>2</v>
      </c>
      <c r="H1972" s="54">
        <v>10608</v>
      </c>
      <c r="I1972" s="18">
        <v>8</v>
      </c>
      <c r="J1972" s="19">
        <v>0</v>
      </c>
      <c r="K1972" s="36">
        <v>1966</v>
      </c>
      <c r="L1972" s="4" t="s">
        <v>9205</v>
      </c>
      <c r="M1972" s="4">
        <f t="shared" si="242"/>
        <v>0.79490594285626337</v>
      </c>
      <c r="N1972" s="4">
        <f t="shared" si="243"/>
        <v>0.68064630302964524</v>
      </c>
      <c r="O1972" s="4">
        <f t="shared" si="244"/>
        <v>1.0514948792879799</v>
      </c>
      <c r="P1972" s="4">
        <f t="shared" si="245"/>
        <v>-0.93266922527790685</v>
      </c>
      <c r="Q1972" s="4">
        <f t="shared" si="246"/>
        <v>-0.58742470608256225</v>
      </c>
      <c r="R1972" s="4">
        <f t="shared" si="247"/>
        <v>-8.3075708475025059E-2</v>
      </c>
      <c r="S1972" s="4">
        <f t="shared" si="248"/>
        <v>-1.1271469463897206</v>
      </c>
      <c r="T1972" s="4">
        <f t="shared" si="249"/>
        <v>-1.9758743094171214</v>
      </c>
      <c r="U1972" s="4">
        <f>SUMXMY2($P$2:$W$2,ZTable[[#This Row],[Z - Customer Since]:[Z - Partner]])</f>
        <v>10.400279783582585</v>
      </c>
      <c r="V1972" s="4">
        <f>SUMXMY2($P$3:$W$3,ZTable[[#This Row],[Z - Customer Since]:[Z - Partner]])</f>
        <v>19.242137797459414</v>
      </c>
      <c r="W1972" s="4"/>
      <c r="X1972" s="4"/>
      <c r="Y1972" s="4">
        <f>MIN(ZTable[[#This Row],[Distance^2 to 1]:[Distance^2 to 2]])</f>
        <v>10.400279783582585</v>
      </c>
      <c r="Z1972" s="36">
        <f>MATCH(ZTable[[#This Row],[Min Distance^2]],ZTable[[#This Row],[Distance^2 to 1]:[Distance^2 to 2]],0)</f>
        <v>1</v>
      </c>
      <c r="AA1972" s="4" t="str">
        <f>INDEX(ClusterTable[],MATCH(ZTable[[#This Row],[Assigned to Cluster]],ClusterTable[Cluster Number],0),2)</f>
        <v>AMD Global Telemedicine</v>
      </c>
    </row>
    <row r="1973" spans="1:27">
      <c r="A1973" s="42" t="s">
        <v>9208</v>
      </c>
      <c r="B1973" s="16" t="s">
        <v>9209</v>
      </c>
      <c r="C1973" s="44">
        <v>8.0164383561643842</v>
      </c>
      <c r="D1973" s="16">
        <v>1</v>
      </c>
      <c r="E1973" s="16">
        <v>0</v>
      </c>
      <c r="F1973" s="16">
        <v>4</v>
      </c>
      <c r="G1973" s="46">
        <v>3</v>
      </c>
      <c r="H1973" s="47">
        <v>5598.72</v>
      </c>
      <c r="I1973" s="16">
        <v>10</v>
      </c>
      <c r="J1973" s="17">
        <v>0</v>
      </c>
      <c r="K1973" s="36">
        <v>1967</v>
      </c>
      <c r="L1973" s="4" t="s">
        <v>9208</v>
      </c>
      <c r="M1973" s="4">
        <f t="shared" si="242"/>
        <v>0.98460669774640708</v>
      </c>
      <c r="N1973" s="4">
        <f t="shared" si="243"/>
        <v>-1.165614168753744</v>
      </c>
      <c r="O1973" s="4">
        <f t="shared" si="244"/>
        <v>-0.95082437563201083</v>
      </c>
      <c r="P1973" s="4">
        <f t="shared" si="245"/>
        <v>2.6904612658568476</v>
      </c>
      <c r="Q1973" s="4">
        <f t="shared" si="246"/>
        <v>0.67916765512623245</v>
      </c>
      <c r="R1973" s="4">
        <f t="shared" si="247"/>
        <v>-0.10245526948089309</v>
      </c>
      <c r="S1973" s="4">
        <f t="shared" si="248"/>
        <v>-0.94692322576590515</v>
      </c>
      <c r="T1973" s="4">
        <f t="shared" si="249"/>
        <v>-1.9758743094171214</v>
      </c>
      <c r="U1973" s="4">
        <f>SUMXMY2($P$2:$W$2,ZTable[[#This Row],[Z - Customer Since]:[Z - Partner]])</f>
        <v>32.72029115853708</v>
      </c>
      <c r="V1973" s="4">
        <f>SUMXMY2($P$3:$W$3,ZTable[[#This Row],[Z - Customer Since]:[Z - Partner]])</f>
        <v>17.679669498155803</v>
      </c>
      <c r="W1973" s="4"/>
      <c r="X1973" s="4"/>
      <c r="Y1973" s="4">
        <f>MIN(ZTable[[#This Row],[Distance^2 to 1]:[Distance^2 to 2]])</f>
        <v>17.679669498155803</v>
      </c>
      <c r="Z1973" s="36">
        <f>MATCH(ZTable[[#This Row],[Min Distance^2]],ZTable[[#This Row],[Distance^2 to 1]:[Distance^2 to 2]],0)</f>
        <v>2</v>
      </c>
      <c r="AA1973" s="4" t="str">
        <f>INDEX(ClusterTable[],MATCH(ZTable[[#This Row],[Assigned to Cluster]],ClusterTable[Cluster Number],0),2)</f>
        <v>CBRE s.r.o.</v>
      </c>
    </row>
    <row r="1974" spans="1:27">
      <c r="A1974" s="49" t="s">
        <v>9210</v>
      </c>
      <c r="B1974" s="18" t="s">
        <v>9211</v>
      </c>
      <c r="C1974" s="51">
        <v>8.9698630136986299</v>
      </c>
      <c r="D1974" s="18">
        <v>3</v>
      </c>
      <c r="E1974" s="18">
        <v>0</v>
      </c>
      <c r="F1974" s="18">
        <v>2</v>
      </c>
      <c r="G1974" s="53">
        <v>2</v>
      </c>
      <c r="H1974" s="54">
        <v>4276.8</v>
      </c>
      <c r="I1974" s="18">
        <v>4</v>
      </c>
      <c r="J1974" s="19">
        <v>1</v>
      </c>
      <c r="K1974" s="36">
        <v>1968</v>
      </c>
      <c r="L1974" s="4" t="s">
        <v>9210</v>
      </c>
      <c r="M1974" s="4">
        <f t="shared" si="242"/>
        <v>1.275425476168301</v>
      </c>
      <c r="N1974" s="4">
        <f t="shared" si="243"/>
        <v>0.68064630302964524</v>
      </c>
      <c r="O1974" s="4">
        <f t="shared" si="244"/>
        <v>-0.95082437563201083</v>
      </c>
      <c r="P1974" s="4">
        <f t="shared" si="245"/>
        <v>0.27504093843367794</v>
      </c>
      <c r="Q1974" s="4">
        <f t="shared" si="246"/>
        <v>-0.58742470608256225</v>
      </c>
      <c r="R1974" s="4">
        <f t="shared" si="247"/>
        <v>-0.10756942346806832</v>
      </c>
      <c r="S1974" s="4">
        <f t="shared" si="248"/>
        <v>-1.4875943876373512</v>
      </c>
      <c r="T1974" s="4">
        <f t="shared" si="249"/>
        <v>0.50599724755477271</v>
      </c>
      <c r="U1974" s="4">
        <f>SUMXMY2($P$2:$W$2,ZTable[[#This Row],[Z - Customer Since]:[Z - Partner]])</f>
        <v>12.536876140641338</v>
      </c>
      <c r="V1974" s="4">
        <f>SUMXMY2($P$3:$W$3,ZTable[[#This Row],[Z - Customer Since]:[Z - Partner]])</f>
        <v>10.358462097973259</v>
      </c>
      <c r="W1974" s="4"/>
      <c r="X1974" s="4"/>
      <c r="Y1974" s="4">
        <f>MIN(ZTable[[#This Row],[Distance^2 to 1]:[Distance^2 to 2]])</f>
        <v>10.358462097973259</v>
      </c>
      <c r="Z1974" s="36">
        <f>MATCH(ZTable[[#This Row],[Min Distance^2]],ZTable[[#This Row],[Distance^2 to 1]:[Distance^2 to 2]],0)</f>
        <v>2</v>
      </c>
      <c r="AA1974" s="4" t="str">
        <f>INDEX(ClusterTable[],MATCH(ZTable[[#This Row],[Assigned to Cluster]],ClusterTable[Cluster Number],0),2)</f>
        <v>CBRE s.r.o.</v>
      </c>
    </row>
    <row r="1975" spans="1:27">
      <c r="A1975" s="42" t="s">
        <v>9214</v>
      </c>
      <c r="B1975" s="16" t="s">
        <v>9215</v>
      </c>
      <c r="C1975" s="44">
        <v>5.8301369863013699</v>
      </c>
      <c r="D1975" s="16">
        <v>1</v>
      </c>
      <c r="E1975" s="16">
        <v>1</v>
      </c>
      <c r="F1975" s="16">
        <v>1</v>
      </c>
      <c r="G1975" s="46">
        <v>2</v>
      </c>
      <c r="H1975" s="47">
        <v>881.28</v>
      </c>
      <c r="I1975" s="16">
        <v>25</v>
      </c>
      <c r="J1975" s="17">
        <v>1</v>
      </c>
      <c r="K1975" s="36">
        <v>1969</v>
      </c>
      <c r="L1975" s="4" t="s">
        <v>9214</v>
      </c>
      <c r="M1975" s="4">
        <f t="shared" si="242"/>
        <v>0.31772915412378755</v>
      </c>
      <c r="N1975" s="4">
        <f t="shared" si="243"/>
        <v>-1.165614168753744</v>
      </c>
      <c r="O1975" s="4">
        <f t="shared" si="244"/>
        <v>1.0514948792879799</v>
      </c>
      <c r="P1975" s="4">
        <f t="shared" si="245"/>
        <v>-0.93266922527790685</v>
      </c>
      <c r="Q1975" s="4">
        <f t="shared" si="246"/>
        <v>-0.58742470608256225</v>
      </c>
      <c r="R1975" s="4">
        <f t="shared" si="247"/>
        <v>-0.1207057797880674</v>
      </c>
      <c r="S1975" s="4">
        <f t="shared" si="248"/>
        <v>0.40475467891271016</v>
      </c>
      <c r="T1975" s="4">
        <f t="shared" si="249"/>
        <v>0.50599724755477271</v>
      </c>
      <c r="U1975" s="4">
        <f>SUMXMY2($P$2:$W$2,ZTable[[#This Row],[Z - Customer Since]:[Z - Partner]])</f>
        <v>4.600566737361083</v>
      </c>
      <c r="V1975" s="4">
        <f>SUMXMY2($P$3:$W$3,ZTable[[#This Row],[Z - Customer Since]:[Z - Partner]])</f>
        <v>8.4446432742649282</v>
      </c>
      <c r="W1975" s="4"/>
      <c r="X1975" s="4"/>
      <c r="Y1975" s="4">
        <f>MIN(ZTable[[#This Row],[Distance^2 to 1]:[Distance^2 to 2]])</f>
        <v>4.600566737361083</v>
      </c>
      <c r="Z1975" s="36">
        <f>MATCH(ZTable[[#This Row],[Min Distance^2]],ZTable[[#This Row],[Distance^2 to 1]:[Distance^2 to 2]],0)</f>
        <v>1</v>
      </c>
      <c r="AA1975" s="4" t="str">
        <f>INDEX(ClusterTable[],MATCH(ZTable[[#This Row],[Assigned to Cluster]],ClusterTable[Cluster Number],0),2)</f>
        <v>AMD Global Telemedicine</v>
      </c>
    </row>
    <row r="1976" spans="1:27">
      <c r="A1976" s="49" t="s">
        <v>9217</v>
      </c>
      <c r="B1976" s="18" t="s">
        <v>9218</v>
      </c>
      <c r="C1976" s="51">
        <v>8.4739726027397264</v>
      </c>
      <c r="D1976" s="18">
        <v>1</v>
      </c>
      <c r="E1976" s="18">
        <v>0</v>
      </c>
      <c r="F1976" s="18">
        <v>3</v>
      </c>
      <c r="G1976" s="53">
        <v>3</v>
      </c>
      <c r="H1976" s="54">
        <v>39424.32</v>
      </c>
      <c r="I1976" s="18">
        <v>7</v>
      </c>
      <c r="J1976" s="19">
        <v>1</v>
      </c>
      <c r="K1976" s="36">
        <v>1970</v>
      </c>
      <c r="L1976" s="4" t="s">
        <v>9217</v>
      </c>
      <c r="M1976" s="4">
        <f t="shared" si="242"/>
        <v>1.1241662839431206</v>
      </c>
      <c r="N1976" s="4">
        <f t="shared" si="243"/>
        <v>-1.165614168753744</v>
      </c>
      <c r="O1976" s="4">
        <f t="shared" si="244"/>
        <v>-0.95082437563201083</v>
      </c>
      <c r="P1976" s="4">
        <f t="shared" si="245"/>
        <v>1.4827511021452626</v>
      </c>
      <c r="Q1976" s="4">
        <f t="shared" si="246"/>
        <v>0.67916765512623245</v>
      </c>
      <c r="R1976" s="4">
        <f t="shared" si="247"/>
        <v>2.8406906073296278E-2</v>
      </c>
      <c r="S1976" s="4">
        <f t="shared" si="248"/>
        <v>-1.2172588067016281</v>
      </c>
      <c r="T1976" s="4">
        <f t="shared" si="249"/>
        <v>0.50599724755477271</v>
      </c>
      <c r="U1976" s="4">
        <f>SUMXMY2($P$2:$W$2,ZTable[[#This Row],[Z - Customer Since]:[Z - Partner]])</f>
        <v>20.494560612304689</v>
      </c>
      <c r="V1976" s="4">
        <f>SUMXMY2($P$3:$W$3,ZTable[[#This Row],[Z - Customer Since]:[Z - Partner]])</f>
        <v>8.5418802879886684</v>
      </c>
      <c r="W1976" s="4"/>
      <c r="X1976" s="4"/>
      <c r="Y1976" s="4">
        <f>MIN(ZTable[[#This Row],[Distance^2 to 1]:[Distance^2 to 2]])</f>
        <v>8.5418802879886684</v>
      </c>
      <c r="Z1976" s="36">
        <f>MATCH(ZTable[[#This Row],[Min Distance^2]],ZTable[[#This Row],[Distance^2 to 1]:[Distance^2 to 2]],0)</f>
        <v>2</v>
      </c>
      <c r="AA1976" s="4" t="str">
        <f>INDEX(ClusterTable[],MATCH(ZTable[[#This Row],[Assigned to Cluster]],ClusterTable[Cluster Number],0),2)</f>
        <v>CBRE s.r.o.</v>
      </c>
    </row>
    <row r="1977" spans="1:27">
      <c r="A1977" s="42" t="s">
        <v>9221</v>
      </c>
      <c r="B1977" s="16" t="s">
        <v>9222</v>
      </c>
      <c r="C1977" s="44">
        <v>8.0684931506849313</v>
      </c>
      <c r="D1977" s="16">
        <v>1</v>
      </c>
      <c r="E1977" s="16">
        <v>0</v>
      </c>
      <c r="F1977" s="16">
        <v>3</v>
      </c>
      <c r="G1977" s="46">
        <v>3</v>
      </c>
      <c r="H1977" s="47">
        <v>6240</v>
      </c>
      <c r="I1977" s="16">
        <v>8</v>
      </c>
      <c r="J1977" s="17">
        <v>0</v>
      </c>
      <c r="K1977" s="36">
        <v>1971</v>
      </c>
      <c r="L1977" s="4" t="s">
        <v>9221</v>
      </c>
      <c r="M1977" s="4">
        <f t="shared" si="242"/>
        <v>1.0004847344993264</v>
      </c>
      <c r="N1977" s="4">
        <f t="shared" si="243"/>
        <v>-1.165614168753744</v>
      </c>
      <c r="O1977" s="4">
        <f t="shared" si="244"/>
        <v>-0.95082437563201083</v>
      </c>
      <c r="P1977" s="4">
        <f t="shared" si="245"/>
        <v>1.4827511021452626</v>
      </c>
      <c r="Q1977" s="4">
        <f t="shared" si="246"/>
        <v>0.67916765512623245</v>
      </c>
      <c r="R1977" s="4">
        <f t="shared" si="247"/>
        <v>-9.9974329129816075E-2</v>
      </c>
      <c r="S1977" s="4">
        <f t="shared" si="248"/>
        <v>-1.1271469463897206</v>
      </c>
      <c r="T1977" s="4">
        <f t="shared" si="249"/>
        <v>-1.9758743094171214</v>
      </c>
      <c r="U1977" s="4">
        <f>SUMXMY2($P$2:$W$2,ZTable[[#This Row],[Z - Customer Since]:[Z - Partner]])</f>
        <v>25.937762917619921</v>
      </c>
      <c r="V1977" s="4">
        <f>SUMXMY2($P$3:$W$3,ZTable[[#This Row],[Z - Customer Since]:[Z - Partner]])</f>
        <v>14.053110291135365</v>
      </c>
      <c r="W1977" s="4"/>
      <c r="X1977" s="4"/>
      <c r="Y1977" s="4">
        <f>MIN(ZTable[[#This Row],[Distance^2 to 1]:[Distance^2 to 2]])</f>
        <v>14.053110291135365</v>
      </c>
      <c r="Z1977" s="36">
        <f>MATCH(ZTable[[#This Row],[Min Distance^2]],ZTable[[#This Row],[Distance^2 to 1]:[Distance^2 to 2]],0)</f>
        <v>2</v>
      </c>
      <c r="AA1977" s="4" t="str">
        <f>INDEX(ClusterTable[],MATCH(ZTable[[#This Row],[Assigned to Cluster]],ClusterTable[Cluster Number],0),2)</f>
        <v>CBRE s.r.o.</v>
      </c>
    </row>
    <row r="1978" spans="1:27">
      <c r="A1978" s="49" t="s">
        <v>8271</v>
      </c>
      <c r="B1978" s="18" t="s">
        <v>8272</v>
      </c>
      <c r="C1978" s="51">
        <v>5.882191780821918</v>
      </c>
      <c r="D1978" s="18">
        <v>1</v>
      </c>
      <c r="E1978" s="18">
        <v>0</v>
      </c>
      <c r="F1978" s="18">
        <v>2</v>
      </c>
      <c r="G1978" s="53">
        <v>2</v>
      </c>
      <c r="H1978" s="54">
        <v>11224.08</v>
      </c>
      <c r="I1978" s="18">
        <v>36</v>
      </c>
      <c r="J1978" s="19">
        <v>1</v>
      </c>
      <c r="K1978" s="36">
        <v>1972</v>
      </c>
      <c r="L1978" s="4" t="s">
        <v>8271</v>
      </c>
      <c r="M1978" s="4">
        <f t="shared" si="242"/>
        <v>0.33360719087670709</v>
      </c>
      <c r="N1978" s="4">
        <f t="shared" si="243"/>
        <v>-1.165614168753744</v>
      </c>
      <c r="O1978" s="4">
        <f t="shared" si="244"/>
        <v>-0.95082437563201083</v>
      </c>
      <c r="P1978" s="4">
        <f t="shared" si="245"/>
        <v>0.27504093843367794</v>
      </c>
      <c r="Q1978" s="4">
        <f t="shared" si="246"/>
        <v>-0.58742470608256225</v>
      </c>
      <c r="R1978" s="4">
        <f t="shared" si="247"/>
        <v>-8.0692260166187232E-2</v>
      </c>
      <c r="S1978" s="4">
        <f t="shared" si="248"/>
        <v>1.3959851423436946</v>
      </c>
      <c r="T1978" s="4">
        <f t="shared" si="249"/>
        <v>0.50599724755477271</v>
      </c>
      <c r="U1978" s="4">
        <f>SUMXMY2($P$2:$W$2,ZTable[[#This Row],[Z - Customer Since]:[Z - Partner]])</f>
        <v>11.441939108218886</v>
      </c>
      <c r="V1978" s="4">
        <f>SUMXMY2($P$3:$W$3,ZTable[[#This Row],[Z - Customer Since]:[Z - Partner]])</f>
        <v>2.8883537642375208</v>
      </c>
      <c r="W1978" s="4"/>
      <c r="X1978" s="4"/>
      <c r="Y1978" s="4">
        <f>MIN(ZTable[[#This Row],[Distance^2 to 1]:[Distance^2 to 2]])</f>
        <v>2.8883537642375208</v>
      </c>
      <c r="Z1978" s="36">
        <f>MATCH(ZTable[[#This Row],[Min Distance^2]],ZTable[[#This Row],[Distance^2 to 1]:[Distance^2 to 2]],0)</f>
        <v>2</v>
      </c>
      <c r="AA1978" s="4" t="str">
        <f>INDEX(ClusterTable[],MATCH(ZTable[[#This Row],[Assigned to Cluster]],ClusterTable[Cluster Number],0),2)</f>
        <v>CBRE s.r.o.</v>
      </c>
    </row>
    <row r="1979" spans="1:27">
      <c r="A1979" s="42" t="s">
        <v>6695</v>
      </c>
      <c r="B1979" s="16" t="s">
        <v>6696</v>
      </c>
      <c r="C1979" s="44">
        <v>14.64931506849315</v>
      </c>
      <c r="D1979" s="16">
        <v>3</v>
      </c>
      <c r="E1979" s="16">
        <v>0</v>
      </c>
      <c r="F1979" s="16">
        <v>1</v>
      </c>
      <c r="G1979" s="46">
        <v>2</v>
      </c>
      <c r="H1979" s="47">
        <v>5491.2</v>
      </c>
      <c r="I1979" s="16">
        <v>34</v>
      </c>
      <c r="J1979" s="17">
        <v>1</v>
      </c>
      <c r="K1979" s="36">
        <v>1973</v>
      </c>
      <c r="L1979" s="4" t="s">
        <v>6695</v>
      </c>
      <c r="M1979" s="4">
        <f t="shared" si="242"/>
        <v>3.0078028545263087</v>
      </c>
      <c r="N1979" s="4">
        <f t="shared" si="243"/>
        <v>0.68064630302964524</v>
      </c>
      <c r="O1979" s="4">
        <f t="shared" si="244"/>
        <v>-0.95082437563201083</v>
      </c>
      <c r="P1979" s="4">
        <f t="shared" si="245"/>
        <v>-0.93266922527790685</v>
      </c>
      <c r="Q1979" s="4">
        <f t="shared" si="246"/>
        <v>-0.58742470608256225</v>
      </c>
      <c r="R1979" s="4">
        <f t="shared" si="247"/>
        <v>-0.10287123552778026</v>
      </c>
      <c r="S1979" s="4">
        <f t="shared" si="248"/>
        <v>1.2157614217198793</v>
      </c>
      <c r="T1979" s="4">
        <f t="shared" si="249"/>
        <v>0.50599724755477271</v>
      </c>
      <c r="U1979" s="4">
        <f>SUMXMY2($P$2:$W$2,ZTable[[#This Row],[Z - Customer Since]:[Z - Partner]])</f>
        <v>19.177999280573534</v>
      </c>
      <c r="V1979" s="4">
        <f>SUMXMY2($P$3:$W$3,ZTable[[#This Row],[Z - Customer Since]:[Z - Partner]])</f>
        <v>13.811231553380837</v>
      </c>
      <c r="W1979" s="4"/>
      <c r="X1979" s="4"/>
      <c r="Y1979" s="4">
        <f>MIN(ZTable[[#This Row],[Distance^2 to 1]:[Distance^2 to 2]])</f>
        <v>13.811231553380837</v>
      </c>
      <c r="Z1979" s="36">
        <f>MATCH(ZTable[[#This Row],[Min Distance^2]],ZTable[[#This Row],[Distance^2 to 1]:[Distance^2 to 2]],0)</f>
        <v>2</v>
      </c>
      <c r="AA1979" s="4" t="str">
        <f>INDEX(ClusterTable[],MATCH(ZTable[[#This Row],[Assigned to Cluster]],ClusterTable[Cluster Number],0),2)</f>
        <v>CBRE s.r.o.</v>
      </c>
    </row>
    <row r="1980" spans="1:27">
      <c r="A1980" s="49" t="s">
        <v>7902</v>
      </c>
      <c r="B1980" s="18" t="s">
        <v>7903</v>
      </c>
      <c r="C1980" s="51">
        <v>11.676712328767124</v>
      </c>
      <c r="D1980" s="18">
        <v>3</v>
      </c>
      <c r="E1980" s="18">
        <v>0</v>
      </c>
      <c r="F1980" s="18">
        <v>1</v>
      </c>
      <c r="G1980" s="53">
        <v>3</v>
      </c>
      <c r="H1980" s="54">
        <v>18096</v>
      </c>
      <c r="I1980" s="18">
        <v>36</v>
      </c>
      <c r="J1980" s="19">
        <v>0</v>
      </c>
      <c r="K1980" s="36">
        <v>1974</v>
      </c>
      <c r="L1980" s="4" t="s">
        <v>7902</v>
      </c>
      <c r="M1980" s="4">
        <f t="shared" si="242"/>
        <v>2.101083387320116</v>
      </c>
      <c r="N1980" s="4">
        <f t="shared" si="243"/>
        <v>0.68064630302964524</v>
      </c>
      <c r="O1980" s="4">
        <f t="shared" si="244"/>
        <v>-0.95082437563201083</v>
      </c>
      <c r="P1980" s="4">
        <f t="shared" si="245"/>
        <v>-0.93266922527790685</v>
      </c>
      <c r="Q1980" s="4">
        <f t="shared" si="246"/>
        <v>0.67916765512623245</v>
      </c>
      <c r="R1980" s="4">
        <f t="shared" si="247"/>
        <v>-5.4106644495383306E-2</v>
      </c>
      <c r="S1980" s="4">
        <f t="shared" si="248"/>
        <v>1.3959851423436946</v>
      </c>
      <c r="T1980" s="4">
        <f t="shared" si="249"/>
        <v>-1.9758743094171214</v>
      </c>
      <c r="U1980" s="4">
        <f>SUMXMY2($P$2:$W$2,ZTable[[#This Row],[Z - Customer Since]:[Z - Partner]])</f>
        <v>21.324919650233682</v>
      </c>
      <c r="V1980" s="4">
        <f>SUMXMY2($P$3:$W$3,ZTable[[#This Row],[Z - Customer Since]:[Z - Partner]])</f>
        <v>13.629222326254229</v>
      </c>
      <c r="W1980" s="4"/>
      <c r="X1980" s="4"/>
      <c r="Y1980" s="4">
        <f>MIN(ZTable[[#This Row],[Distance^2 to 1]:[Distance^2 to 2]])</f>
        <v>13.629222326254229</v>
      </c>
      <c r="Z1980" s="36">
        <f>MATCH(ZTable[[#This Row],[Min Distance^2]],ZTable[[#This Row],[Distance^2 to 1]:[Distance^2 to 2]],0)</f>
        <v>2</v>
      </c>
      <c r="AA1980" s="4" t="str">
        <f>INDEX(ClusterTable[],MATCH(ZTable[[#This Row],[Assigned to Cluster]],ClusterTable[Cluster Number],0),2)</f>
        <v>CBRE s.r.o.</v>
      </c>
    </row>
    <row r="1981" spans="1:27">
      <c r="A1981" s="42" t="s">
        <v>6525</v>
      </c>
      <c r="B1981" s="16" t="s">
        <v>6526</v>
      </c>
      <c r="C1981" s="44">
        <v>13.671232876712329</v>
      </c>
      <c r="D1981" s="16">
        <v>1</v>
      </c>
      <c r="E1981" s="16">
        <v>0</v>
      </c>
      <c r="F1981" s="16">
        <v>2</v>
      </c>
      <c r="G1981" s="46">
        <v>3</v>
      </c>
      <c r="H1981" s="47">
        <v>245724.31</v>
      </c>
      <c r="I1981" s="16">
        <v>11</v>
      </c>
      <c r="J1981" s="17">
        <v>1</v>
      </c>
      <c r="K1981" s="36">
        <v>1975</v>
      </c>
      <c r="L1981" s="4" t="s">
        <v>6525</v>
      </c>
      <c r="M1981" s="4">
        <f t="shared" si="242"/>
        <v>2.7094629008004003</v>
      </c>
      <c r="N1981" s="4">
        <f t="shared" si="243"/>
        <v>-1.165614168753744</v>
      </c>
      <c r="O1981" s="4">
        <f t="shared" si="244"/>
        <v>-0.95082437563201083</v>
      </c>
      <c r="P1981" s="4">
        <f t="shared" si="245"/>
        <v>0.27504093843367794</v>
      </c>
      <c r="Q1981" s="4">
        <f t="shared" si="246"/>
        <v>0.67916765512623245</v>
      </c>
      <c r="R1981" s="4">
        <f t="shared" si="247"/>
        <v>0.82652624492338345</v>
      </c>
      <c r="S1981" s="4">
        <f t="shared" si="248"/>
        <v>-0.85681136545399739</v>
      </c>
      <c r="T1981" s="4">
        <f t="shared" si="249"/>
        <v>0.50599724755477271</v>
      </c>
      <c r="U1981" s="4">
        <f>SUMXMY2($P$2:$W$2,ZTable[[#This Row],[Z - Customer Since]:[Z - Partner]])</f>
        <v>24.520663731443793</v>
      </c>
      <c r="V1981" s="4">
        <f>SUMXMY2($P$3:$W$3,ZTable[[#This Row],[Z - Customer Since]:[Z - Partner]])</f>
        <v>12.695059460026195</v>
      </c>
      <c r="W1981" s="4"/>
      <c r="X1981" s="4"/>
      <c r="Y1981" s="4">
        <f>MIN(ZTable[[#This Row],[Distance^2 to 1]:[Distance^2 to 2]])</f>
        <v>12.695059460026195</v>
      </c>
      <c r="Z1981" s="36">
        <f>MATCH(ZTable[[#This Row],[Min Distance^2]],ZTable[[#This Row],[Distance^2 to 1]:[Distance^2 to 2]],0)</f>
        <v>2</v>
      </c>
      <c r="AA1981" s="4" t="str">
        <f>INDEX(ClusterTable[],MATCH(ZTable[[#This Row],[Assigned to Cluster]],ClusterTable[Cluster Number],0),2)</f>
        <v>CBRE s.r.o.</v>
      </c>
    </row>
    <row r="1982" spans="1:27">
      <c r="A1982" s="49" t="s">
        <v>9226</v>
      </c>
      <c r="B1982" s="18" t="s">
        <v>9227</v>
      </c>
      <c r="C1982" s="51">
        <v>9.1123287671232873</v>
      </c>
      <c r="D1982" s="18">
        <v>1</v>
      </c>
      <c r="E1982" s="18">
        <v>0</v>
      </c>
      <c r="F1982" s="18">
        <v>1</v>
      </c>
      <c r="G1982" s="53">
        <v>3</v>
      </c>
      <c r="H1982" s="54">
        <v>16848</v>
      </c>
      <c r="I1982" s="18">
        <v>23</v>
      </c>
      <c r="J1982" s="19">
        <v>1</v>
      </c>
      <c r="K1982" s="36">
        <v>1976</v>
      </c>
      <c r="L1982" s="4" t="s">
        <v>9226</v>
      </c>
      <c r="M1982" s="4">
        <f t="shared" si="242"/>
        <v>1.318881155702607</v>
      </c>
      <c r="N1982" s="4">
        <f t="shared" si="243"/>
        <v>-1.165614168753744</v>
      </c>
      <c r="O1982" s="4">
        <f t="shared" si="244"/>
        <v>-0.95082437563201083</v>
      </c>
      <c r="P1982" s="4">
        <f t="shared" si="245"/>
        <v>-0.93266922527790685</v>
      </c>
      <c r="Q1982" s="4">
        <f t="shared" si="246"/>
        <v>0.67916765512623245</v>
      </c>
      <c r="R1982" s="4">
        <f t="shared" si="247"/>
        <v>-5.8934821825323599E-2</v>
      </c>
      <c r="S1982" s="4">
        <f t="shared" si="248"/>
        <v>0.2245309582888948</v>
      </c>
      <c r="T1982" s="4">
        <f t="shared" si="249"/>
        <v>0.50599724755477271</v>
      </c>
      <c r="U1982" s="4">
        <f>SUMXMY2($P$2:$W$2,ZTable[[#This Row],[Z - Customer Since]:[Z - Partner]])</f>
        <v>13.339352446656218</v>
      </c>
      <c r="V1982" s="4">
        <f>SUMXMY2($P$3:$W$3,ZTable[[#This Row],[Z - Customer Since]:[Z - Partner]])</f>
        <v>4.9216901447685331</v>
      </c>
      <c r="W1982" s="4"/>
      <c r="X1982" s="4"/>
      <c r="Y1982" s="4">
        <f>MIN(ZTable[[#This Row],[Distance^2 to 1]:[Distance^2 to 2]])</f>
        <v>4.9216901447685331</v>
      </c>
      <c r="Z1982" s="36">
        <f>MATCH(ZTable[[#This Row],[Min Distance^2]],ZTable[[#This Row],[Distance^2 to 1]:[Distance^2 to 2]],0)</f>
        <v>2</v>
      </c>
      <c r="AA1982" s="4" t="str">
        <f>INDEX(ClusterTable[],MATCH(ZTable[[#This Row],[Assigned to Cluster]],ClusterTable[Cluster Number],0),2)</f>
        <v>CBRE s.r.o.</v>
      </c>
    </row>
    <row r="1983" spans="1:27">
      <c r="A1983" s="42" t="s">
        <v>9230</v>
      </c>
      <c r="B1983" s="16" t="s">
        <v>9231</v>
      </c>
      <c r="C1983" s="44">
        <v>6.0931506849315067</v>
      </c>
      <c r="D1983" s="16">
        <v>3</v>
      </c>
      <c r="E1983" s="16">
        <v>0</v>
      </c>
      <c r="F1983" s="16">
        <v>1</v>
      </c>
      <c r="G1983" s="46">
        <v>2</v>
      </c>
      <c r="H1983" s="47">
        <v>1679.62</v>
      </c>
      <c r="I1983" s="16">
        <v>36</v>
      </c>
      <c r="J1983" s="17">
        <v>1</v>
      </c>
      <c r="K1983" s="36">
        <v>1977</v>
      </c>
      <c r="L1983" s="4" t="s">
        <v>9230</v>
      </c>
      <c r="M1983" s="4">
        <f t="shared" si="242"/>
        <v>0.39795502403327554</v>
      </c>
      <c r="N1983" s="4">
        <f t="shared" si="243"/>
        <v>0.68064630302964524</v>
      </c>
      <c r="O1983" s="4">
        <f t="shared" si="244"/>
        <v>-0.95082437563201083</v>
      </c>
      <c r="P1983" s="4">
        <f t="shared" si="245"/>
        <v>-0.93266922527790685</v>
      </c>
      <c r="Q1983" s="4">
        <f t="shared" si="246"/>
        <v>-0.58742470608256225</v>
      </c>
      <c r="R1983" s="4">
        <f t="shared" si="247"/>
        <v>-0.11761721641500288</v>
      </c>
      <c r="S1983" s="4">
        <f t="shared" si="248"/>
        <v>1.3959851423436946</v>
      </c>
      <c r="T1983" s="4">
        <f t="shared" si="249"/>
        <v>0.50599724755477271</v>
      </c>
      <c r="U1983" s="4">
        <f>SUMXMY2($P$2:$W$2,ZTable[[#This Row],[Z - Customer Since]:[Z - Partner]])</f>
        <v>6.7199658505314197</v>
      </c>
      <c r="V1983" s="4">
        <f>SUMXMY2($P$3:$W$3,ZTable[[#This Row],[Z - Customer Since]:[Z - Partner]])</f>
        <v>4.4218621845513244</v>
      </c>
      <c r="W1983" s="4"/>
      <c r="X1983" s="4"/>
      <c r="Y1983" s="4">
        <f>MIN(ZTable[[#This Row],[Distance^2 to 1]:[Distance^2 to 2]])</f>
        <v>4.4218621845513244</v>
      </c>
      <c r="Z1983" s="36">
        <f>MATCH(ZTable[[#This Row],[Min Distance^2]],ZTable[[#This Row],[Distance^2 to 1]:[Distance^2 to 2]],0)</f>
        <v>2</v>
      </c>
      <c r="AA1983" s="4" t="str">
        <f>INDEX(ClusterTable[],MATCH(ZTable[[#This Row],[Assigned to Cluster]],ClusterTable[Cluster Number],0),2)</f>
        <v>CBRE s.r.o.</v>
      </c>
    </row>
    <row r="1984" spans="1:27">
      <c r="A1984" s="49" t="s">
        <v>9234</v>
      </c>
      <c r="B1984" s="18" t="s">
        <v>9235</v>
      </c>
      <c r="C1984" s="51">
        <v>5.7753424657534245</v>
      </c>
      <c r="D1984" s="18">
        <v>3</v>
      </c>
      <c r="E1984" s="18">
        <v>1</v>
      </c>
      <c r="F1984" s="18">
        <v>2</v>
      </c>
      <c r="G1984" s="53">
        <v>2</v>
      </c>
      <c r="H1984" s="54">
        <v>4992</v>
      </c>
      <c r="I1984" s="18">
        <v>20</v>
      </c>
      <c r="J1984" s="19">
        <v>1</v>
      </c>
      <c r="K1984" s="36">
        <v>1978</v>
      </c>
      <c r="L1984" s="4" t="s">
        <v>9234</v>
      </c>
      <c r="M1984" s="4">
        <f t="shared" si="242"/>
        <v>0.30101543122597746</v>
      </c>
      <c r="N1984" s="4">
        <f t="shared" si="243"/>
        <v>0.68064630302964524</v>
      </c>
      <c r="O1984" s="4">
        <f t="shared" si="244"/>
        <v>1.0514948792879799</v>
      </c>
      <c r="P1984" s="4">
        <f t="shared" si="245"/>
        <v>0.27504093843367794</v>
      </c>
      <c r="Q1984" s="4">
        <f t="shared" si="246"/>
        <v>-0.58742470608256225</v>
      </c>
      <c r="R1984" s="4">
        <f t="shared" si="247"/>
        <v>-0.10480250645975638</v>
      </c>
      <c r="S1984" s="4">
        <f t="shared" si="248"/>
        <v>-4.5804622646828254E-2</v>
      </c>
      <c r="T1984" s="4">
        <f t="shared" si="249"/>
        <v>0.50599724755477271</v>
      </c>
      <c r="U1984" s="4">
        <f>SUMXMY2($P$2:$W$2,ZTable[[#This Row],[Z - Customer Since]:[Z - Partner]])</f>
        <v>2.6546787238628808</v>
      </c>
      <c r="V1984" s="4">
        <f>SUMXMY2($P$3:$W$3,ZTable[[#This Row],[Z - Customer Since]:[Z - Partner]])</f>
        <v>7.6561950533149998</v>
      </c>
      <c r="W1984" s="4"/>
      <c r="X1984" s="4"/>
      <c r="Y1984" s="4">
        <f>MIN(ZTable[[#This Row],[Distance^2 to 1]:[Distance^2 to 2]])</f>
        <v>2.6546787238628808</v>
      </c>
      <c r="Z1984" s="36">
        <f>MATCH(ZTable[[#This Row],[Min Distance^2]],ZTable[[#This Row],[Distance^2 to 1]:[Distance^2 to 2]],0)</f>
        <v>1</v>
      </c>
      <c r="AA1984" s="4" t="str">
        <f>INDEX(ClusterTable[],MATCH(ZTable[[#This Row],[Assigned to Cluster]],ClusterTable[Cluster Number],0),2)</f>
        <v>AMD Global Telemedicine</v>
      </c>
    </row>
    <row r="1985" spans="1:27">
      <c r="A1985" s="42" t="s">
        <v>9237</v>
      </c>
      <c r="B1985" s="16" t="s">
        <v>9238</v>
      </c>
      <c r="C1985" s="44">
        <v>6.1917808219178081</v>
      </c>
      <c r="D1985" s="16">
        <v>1</v>
      </c>
      <c r="E1985" s="16">
        <v>1</v>
      </c>
      <c r="F1985" s="16">
        <v>4</v>
      </c>
      <c r="G1985" s="46">
        <v>2</v>
      </c>
      <c r="H1985" s="47">
        <v>4492.8</v>
      </c>
      <c r="I1985" s="16">
        <v>11</v>
      </c>
      <c r="J1985" s="17">
        <v>1</v>
      </c>
      <c r="K1985" s="36">
        <v>1979</v>
      </c>
      <c r="L1985" s="4" t="s">
        <v>9237</v>
      </c>
      <c r="M1985" s="4">
        <f t="shared" si="242"/>
        <v>0.42803972524933359</v>
      </c>
      <c r="N1985" s="4">
        <f t="shared" si="243"/>
        <v>-1.165614168753744</v>
      </c>
      <c r="O1985" s="4">
        <f t="shared" si="244"/>
        <v>1.0514948792879799</v>
      </c>
      <c r="P1985" s="4">
        <f t="shared" si="245"/>
        <v>2.6904612658568476</v>
      </c>
      <c r="Q1985" s="4">
        <f t="shared" si="246"/>
        <v>-0.58742470608256225</v>
      </c>
      <c r="R1985" s="4">
        <f t="shared" si="247"/>
        <v>-0.1067337773917325</v>
      </c>
      <c r="S1985" s="4">
        <f t="shared" si="248"/>
        <v>-0.85681136545399739</v>
      </c>
      <c r="T1985" s="4">
        <f t="shared" si="249"/>
        <v>0.50599724755477271</v>
      </c>
      <c r="U1985" s="4">
        <f>SUMXMY2($P$2:$W$2,ZTable[[#This Row],[Z - Customer Since]:[Z - Partner]])</f>
        <v>19.113479710414264</v>
      </c>
      <c r="V1985" s="4">
        <f>SUMXMY2($P$3:$W$3,ZTable[[#This Row],[Z - Customer Since]:[Z - Partner]])</f>
        <v>15.880196064381192</v>
      </c>
      <c r="W1985" s="4"/>
      <c r="X1985" s="4"/>
      <c r="Y1985" s="4">
        <f>MIN(ZTable[[#This Row],[Distance^2 to 1]:[Distance^2 to 2]])</f>
        <v>15.880196064381192</v>
      </c>
      <c r="Z1985" s="36">
        <f>MATCH(ZTable[[#This Row],[Min Distance^2]],ZTable[[#This Row],[Distance^2 to 1]:[Distance^2 to 2]],0)</f>
        <v>2</v>
      </c>
      <c r="AA1985" s="4" t="str">
        <f>INDEX(ClusterTable[],MATCH(ZTable[[#This Row],[Assigned to Cluster]],ClusterTable[Cluster Number],0),2)</f>
        <v>CBRE s.r.o.</v>
      </c>
    </row>
    <row r="1986" spans="1:27">
      <c r="A1986" s="49" t="s">
        <v>9240</v>
      </c>
      <c r="B1986" s="18" t="s">
        <v>9241</v>
      </c>
      <c r="C1986" s="51">
        <v>7.6410958904109592</v>
      </c>
      <c r="D1986" s="18">
        <v>1</v>
      </c>
      <c r="E1986" s="18">
        <v>0</v>
      </c>
      <c r="F1986" s="18">
        <v>1</v>
      </c>
      <c r="G1986" s="53">
        <v>3</v>
      </c>
      <c r="H1986" s="54">
        <v>21840</v>
      </c>
      <c r="I1986" s="18">
        <v>33</v>
      </c>
      <c r="J1986" s="19">
        <v>0</v>
      </c>
      <c r="K1986" s="36">
        <v>1980</v>
      </c>
      <c r="L1986" s="4" t="s">
        <v>9240</v>
      </c>
      <c r="M1986" s="4">
        <f t="shared" si="242"/>
        <v>0.87011769589640842</v>
      </c>
      <c r="N1986" s="4">
        <f t="shared" si="243"/>
        <v>-1.165614168753744</v>
      </c>
      <c r="O1986" s="4">
        <f t="shared" si="244"/>
        <v>-0.95082437563201083</v>
      </c>
      <c r="P1986" s="4">
        <f t="shared" si="245"/>
        <v>-0.93266922527790685</v>
      </c>
      <c r="Q1986" s="4">
        <f t="shared" si="246"/>
        <v>0.67916765512623245</v>
      </c>
      <c r="R1986" s="4">
        <f t="shared" si="247"/>
        <v>-3.9622112505562433E-2</v>
      </c>
      <c r="S1986" s="4">
        <f t="shared" si="248"/>
        <v>1.1256495614079718</v>
      </c>
      <c r="T1986" s="4">
        <f t="shared" si="249"/>
        <v>-1.9758743094171214</v>
      </c>
      <c r="U1986" s="4">
        <f>SUMXMY2($P$2:$W$2,ZTable[[#This Row],[Z - Customer Since]:[Z - Partner]])</f>
        <v>18.649449070225934</v>
      </c>
      <c r="V1986" s="4">
        <f>SUMXMY2($P$3:$W$3,ZTable[[#This Row],[Z - Customer Since]:[Z - Partner]])</f>
        <v>9.4980197707185283</v>
      </c>
      <c r="W1986" s="4"/>
      <c r="X1986" s="4"/>
      <c r="Y1986" s="4">
        <f>MIN(ZTable[[#This Row],[Distance^2 to 1]:[Distance^2 to 2]])</f>
        <v>9.4980197707185283</v>
      </c>
      <c r="Z1986" s="36">
        <f>MATCH(ZTable[[#This Row],[Min Distance^2]],ZTable[[#This Row],[Distance^2 to 1]:[Distance^2 to 2]],0)</f>
        <v>2</v>
      </c>
      <c r="AA1986" s="4" t="str">
        <f>INDEX(ClusterTable[],MATCH(ZTable[[#This Row],[Assigned to Cluster]],ClusterTable[Cluster Number],0),2)</f>
        <v>CBRE s.r.o.</v>
      </c>
    </row>
    <row r="1987" spans="1:27">
      <c r="A1987" s="42" t="s">
        <v>9243</v>
      </c>
      <c r="B1987" s="16" t="s">
        <v>9244</v>
      </c>
      <c r="C1987" s="44">
        <v>6.2712328767123289</v>
      </c>
      <c r="D1987" s="16">
        <v>3</v>
      </c>
      <c r="E1987" s="16">
        <v>0</v>
      </c>
      <c r="F1987" s="16">
        <v>2</v>
      </c>
      <c r="G1987" s="46">
        <v>3</v>
      </c>
      <c r="H1987" s="47">
        <v>4992</v>
      </c>
      <c r="I1987" s="16">
        <v>38</v>
      </c>
      <c r="J1987" s="17">
        <v>1</v>
      </c>
      <c r="K1987" s="36">
        <v>1981</v>
      </c>
      <c r="L1987" s="4" t="s">
        <v>9243</v>
      </c>
      <c r="M1987" s="4">
        <f t="shared" si="242"/>
        <v>0.45227462345115815</v>
      </c>
      <c r="N1987" s="4">
        <f t="shared" si="243"/>
        <v>0.68064630302964524</v>
      </c>
      <c r="O1987" s="4">
        <f t="shared" si="244"/>
        <v>-0.95082437563201083</v>
      </c>
      <c r="P1987" s="4">
        <f t="shared" si="245"/>
        <v>0.27504093843367794</v>
      </c>
      <c r="Q1987" s="4">
        <f t="shared" si="246"/>
        <v>0.67916765512623245</v>
      </c>
      <c r="R1987" s="4">
        <f t="shared" si="247"/>
        <v>-0.10480250645975638</v>
      </c>
      <c r="S1987" s="4">
        <f t="shared" si="248"/>
        <v>1.5762088629675102</v>
      </c>
      <c r="T1987" s="4">
        <f t="shared" si="249"/>
        <v>0.50599724755477271</v>
      </c>
      <c r="U1987" s="4">
        <f>SUMXMY2($P$2:$W$2,ZTable[[#This Row],[Z - Customer Since]:[Z - Partner]])</f>
        <v>10.365612122546889</v>
      </c>
      <c r="V1987" s="4">
        <f>SUMXMY2($P$3:$W$3,ZTable[[#This Row],[Z - Customer Since]:[Z - Partner]])</f>
        <v>1.6088072516576299</v>
      </c>
      <c r="W1987" s="4"/>
      <c r="X1987" s="4"/>
      <c r="Y1987" s="4">
        <f>MIN(ZTable[[#This Row],[Distance^2 to 1]:[Distance^2 to 2]])</f>
        <v>1.6088072516576299</v>
      </c>
      <c r="Z1987" s="36">
        <f>MATCH(ZTable[[#This Row],[Min Distance^2]],ZTable[[#This Row],[Distance^2 to 1]:[Distance^2 to 2]],0)</f>
        <v>2</v>
      </c>
      <c r="AA1987" s="4" t="str">
        <f>INDEX(ClusterTable[],MATCH(ZTable[[#This Row],[Assigned to Cluster]],ClusterTable[Cluster Number],0),2)</f>
        <v>CBRE s.r.o.</v>
      </c>
    </row>
    <row r="1988" spans="1:27">
      <c r="A1988" s="49" t="s">
        <v>9246</v>
      </c>
      <c r="B1988" s="18" t="s">
        <v>9247</v>
      </c>
      <c r="C1988" s="51">
        <v>6.5178082191780824</v>
      </c>
      <c r="D1988" s="18">
        <v>3</v>
      </c>
      <c r="E1988" s="18">
        <v>1</v>
      </c>
      <c r="F1988" s="18">
        <v>1</v>
      </c>
      <c r="G1988" s="53">
        <v>3</v>
      </c>
      <c r="H1988" s="54">
        <v>3120</v>
      </c>
      <c r="I1988" s="18">
        <v>33</v>
      </c>
      <c r="J1988" s="19">
        <v>0</v>
      </c>
      <c r="K1988" s="36">
        <v>1982</v>
      </c>
      <c r="L1988" s="4" t="s">
        <v>9246</v>
      </c>
      <c r="M1988" s="4">
        <f t="shared" si="242"/>
        <v>0.52748637649130325</v>
      </c>
      <c r="N1988" s="4">
        <f t="shared" si="243"/>
        <v>0.68064630302964524</v>
      </c>
      <c r="O1988" s="4">
        <f t="shared" si="244"/>
        <v>1.0514948792879799</v>
      </c>
      <c r="P1988" s="4">
        <f t="shared" si="245"/>
        <v>-0.93266922527790685</v>
      </c>
      <c r="Q1988" s="4">
        <f t="shared" si="246"/>
        <v>0.67916765512623245</v>
      </c>
      <c r="R1988" s="4">
        <f t="shared" si="247"/>
        <v>-0.11204477245466681</v>
      </c>
      <c r="S1988" s="4">
        <f t="shared" si="248"/>
        <v>1.1256495614079718</v>
      </c>
      <c r="T1988" s="4">
        <f t="shared" si="249"/>
        <v>-1.9758743094171214</v>
      </c>
      <c r="U1988" s="4">
        <f>SUMXMY2($P$2:$W$2,ZTable[[#This Row],[Z - Customer Since]:[Z - Partner]])</f>
        <v>10.230484171675148</v>
      </c>
      <c r="V1988" s="4">
        <f>SUMXMY2($P$3:$W$3,ZTable[[#This Row],[Z - Customer Since]:[Z - Partner]])</f>
        <v>12.965475755933978</v>
      </c>
      <c r="W1988" s="4"/>
      <c r="X1988" s="4"/>
      <c r="Y1988" s="4">
        <f>MIN(ZTable[[#This Row],[Distance^2 to 1]:[Distance^2 to 2]])</f>
        <v>10.230484171675148</v>
      </c>
      <c r="Z1988" s="36">
        <f>MATCH(ZTable[[#This Row],[Min Distance^2]],ZTable[[#This Row],[Distance^2 to 1]:[Distance^2 to 2]],0)</f>
        <v>1</v>
      </c>
      <c r="AA1988" s="4" t="str">
        <f>INDEX(ClusterTable[],MATCH(ZTable[[#This Row],[Assigned to Cluster]],ClusterTable[Cluster Number],0),2)</f>
        <v>AMD Global Telemedicine</v>
      </c>
    </row>
    <row r="1989" spans="1:27">
      <c r="A1989" s="42" t="s">
        <v>9250</v>
      </c>
      <c r="B1989" s="16" t="s">
        <v>9251</v>
      </c>
      <c r="C1989" s="44">
        <v>8.1424657534246574</v>
      </c>
      <c r="D1989" s="16">
        <v>3</v>
      </c>
      <c r="E1989" s="16">
        <v>0</v>
      </c>
      <c r="F1989" s="16">
        <v>2</v>
      </c>
      <c r="G1989" s="46">
        <v>3</v>
      </c>
      <c r="H1989" s="47">
        <v>4680</v>
      </c>
      <c r="I1989" s="16">
        <v>23</v>
      </c>
      <c r="J1989" s="17">
        <v>1</v>
      </c>
      <c r="K1989" s="36">
        <v>1983</v>
      </c>
      <c r="L1989" s="4" t="s">
        <v>9250</v>
      </c>
      <c r="M1989" s="4">
        <f t="shared" si="242"/>
        <v>1.02304826041137</v>
      </c>
      <c r="N1989" s="4">
        <f t="shared" si="243"/>
        <v>0.68064630302964524</v>
      </c>
      <c r="O1989" s="4">
        <f t="shared" si="244"/>
        <v>-0.95082437563201083</v>
      </c>
      <c r="P1989" s="4">
        <f t="shared" si="245"/>
        <v>0.27504093843367794</v>
      </c>
      <c r="Q1989" s="4">
        <f t="shared" si="246"/>
        <v>0.67916765512623245</v>
      </c>
      <c r="R1989" s="4">
        <f t="shared" si="247"/>
        <v>-0.10600955079224145</v>
      </c>
      <c r="S1989" s="4">
        <f t="shared" si="248"/>
        <v>0.2245309582888948</v>
      </c>
      <c r="T1989" s="4">
        <f t="shared" si="249"/>
        <v>0.50599724755477271</v>
      </c>
      <c r="U1989" s="4">
        <f>SUMXMY2($P$2:$W$2,ZTable[[#This Row],[Z - Customer Since]:[Z - Partner]])</f>
        <v>10.246705058693655</v>
      </c>
      <c r="V1989" s="4">
        <f>SUMXMY2($P$3:$W$3,ZTable[[#This Row],[Z - Customer Since]:[Z - Partner]])</f>
        <v>2.712186556587393</v>
      </c>
      <c r="W1989" s="4"/>
      <c r="X1989" s="4"/>
      <c r="Y1989" s="4">
        <f>MIN(ZTable[[#This Row],[Distance^2 to 1]:[Distance^2 to 2]])</f>
        <v>2.712186556587393</v>
      </c>
      <c r="Z1989" s="36">
        <f>MATCH(ZTable[[#This Row],[Min Distance^2]],ZTable[[#This Row],[Distance^2 to 1]:[Distance^2 to 2]],0)</f>
        <v>2</v>
      </c>
      <c r="AA1989" s="4" t="str">
        <f>INDEX(ClusterTable[],MATCH(ZTable[[#This Row],[Assigned to Cluster]],ClusterTable[Cluster Number],0),2)</f>
        <v>CBRE s.r.o.</v>
      </c>
    </row>
    <row r="1990" spans="1:27">
      <c r="A1990" s="49" t="s">
        <v>9255</v>
      </c>
      <c r="B1990" s="18" t="s">
        <v>9256</v>
      </c>
      <c r="C1990" s="51">
        <v>10.082191780821917</v>
      </c>
      <c r="D1990" s="18">
        <v>1</v>
      </c>
      <c r="E1990" s="18">
        <v>1</v>
      </c>
      <c r="F1990" s="18">
        <v>1</v>
      </c>
      <c r="G1990" s="53">
        <v>3</v>
      </c>
      <c r="H1990" s="54">
        <v>13104</v>
      </c>
      <c r="I1990" s="18">
        <v>36</v>
      </c>
      <c r="J1990" s="19">
        <v>1</v>
      </c>
      <c r="K1990" s="36">
        <v>1984</v>
      </c>
      <c r="L1990" s="4" t="s">
        <v>9255</v>
      </c>
      <c r="M1990" s="4">
        <f t="shared" si="242"/>
        <v>1.6147140509938442</v>
      </c>
      <c r="N1990" s="4">
        <f t="shared" si="243"/>
        <v>-1.165614168753744</v>
      </c>
      <c r="O1990" s="4">
        <f t="shared" si="244"/>
        <v>1.0514948792879799</v>
      </c>
      <c r="P1990" s="4">
        <f t="shared" si="245"/>
        <v>-0.93266922527790685</v>
      </c>
      <c r="Q1990" s="4">
        <f t="shared" si="246"/>
        <v>0.67916765512623245</v>
      </c>
      <c r="R1990" s="4">
        <f t="shared" si="247"/>
        <v>-7.3419353815144472E-2</v>
      </c>
      <c r="S1990" s="4">
        <f t="shared" si="248"/>
        <v>1.3959851423436946</v>
      </c>
      <c r="T1990" s="4">
        <f t="shared" si="249"/>
        <v>0.50599724755477271</v>
      </c>
      <c r="U1990" s="4">
        <f>SUMXMY2($P$2:$W$2,ZTable[[#This Row],[Z - Customer Since]:[Z - Partner]])</f>
        <v>12.018351743150838</v>
      </c>
      <c r="V1990" s="4">
        <f>SUMXMY2($P$3:$W$3,ZTable[[#This Row],[Z - Customer Since]:[Z - Partner]])</f>
        <v>9.5580566479019229</v>
      </c>
      <c r="W1990" s="4"/>
      <c r="X1990" s="4"/>
      <c r="Y1990" s="4">
        <f>MIN(ZTable[[#This Row],[Distance^2 to 1]:[Distance^2 to 2]])</f>
        <v>9.5580566479019229</v>
      </c>
      <c r="Z1990" s="36">
        <f>MATCH(ZTable[[#This Row],[Min Distance^2]],ZTable[[#This Row],[Distance^2 to 1]:[Distance^2 to 2]],0)</f>
        <v>2</v>
      </c>
      <c r="AA1990" s="4" t="str">
        <f>INDEX(ClusterTable[],MATCH(ZTable[[#This Row],[Assigned to Cluster]],ClusterTable[Cluster Number],0),2)</f>
        <v>CBRE s.r.o.</v>
      </c>
    </row>
    <row r="1991" spans="1:27">
      <c r="A1991" s="42" t="s">
        <v>9258</v>
      </c>
      <c r="B1991" s="16" t="s">
        <v>9259</v>
      </c>
      <c r="C1991" s="44">
        <v>6.4767123287671229</v>
      </c>
      <c r="D1991" s="16">
        <v>3</v>
      </c>
      <c r="E1991" s="16">
        <v>1</v>
      </c>
      <c r="F1991" s="16">
        <v>1</v>
      </c>
      <c r="G1991" s="46">
        <v>2</v>
      </c>
      <c r="H1991" s="47">
        <v>4680</v>
      </c>
      <c r="I1991" s="16">
        <v>12</v>
      </c>
      <c r="J1991" s="17">
        <v>1</v>
      </c>
      <c r="K1991" s="36">
        <v>1985</v>
      </c>
      <c r="L1991" s="4" t="s">
        <v>9258</v>
      </c>
      <c r="M1991" s="4">
        <f t="shared" ref="M1991:M2054" si="250">STANDARDIZE(C1991,$C$2,$C$3)</f>
        <v>0.51495108431794556</v>
      </c>
      <c r="N1991" s="4">
        <f t="shared" ref="N1991:N2054" si="251">STANDARDIZE(D1991,$D$2,$D$3)</f>
        <v>0.68064630302964524</v>
      </c>
      <c r="O1991" s="4">
        <f t="shared" ref="O1991:O2054" si="252">STANDARDIZE(E1991,$E$2,$E$3)</f>
        <v>1.0514948792879799</v>
      </c>
      <c r="P1991" s="4">
        <f t="shared" ref="P1991:P2054" si="253">STANDARDIZE(F1991,$F$2,$F$3)</f>
        <v>-0.93266922527790685</v>
      </c>
      <c r="Q1991" s="4">
        <f t="shared" ref="Q1991:Q2054" si="254">STANDARDIZE(G1991,$G$2,$G$3)</f>
        <v>-0.58742470608256225</v>
      </c>
      <c r="R1991" s="4">
        <f t="shared" ref="R1991:R2054" si="255">STANDARDIZE(H1991,$H$2,$H$3)</f>
        <v>-0.10600955079224145</v>
      </c>
      <c r="S1991" s="4">
        <f t="shared" ref="S1991:S2054" si="256">STANDARDIZE(I1991,$I$2,$I$3)</f>
        <v>-0.76669950514208973</v>
      </c>
      <c r="T1991" s="4">
        <f t="shared" ref="T1991:T2054" si="257">STANDARDIZE(J1991,$J$2,$J$3)</f>
        <v>0.50599724755477271</v>
      </c>
      <c r="U1991" s="4">
        <f>SUMXMY2($P$2:$W$2,ZTable[[#This Row],[Z - Customer Since]:[Z - Partner]])</f>
        <v>2.6047671224119533</v>
      </c>
      <c r="V1991" s="4">
        <f>SUMXMY2($P$3:$W$3,ZTable[[#This Row],[Z - Customer Since]:[Z - Partner]])</f>
        <v>11.290704742450012</v>
      </c>
      <c r="W1991" s="4"/>
      <c r="X1991" s="4"/>
      <c r="Y1991" s="4">
        <f>MIN(ZTable[[#This Row],[Distance^2 to 1]:[Distance^2 to 2]])</f>
        <v>2.6047671224119533</v>
      </c>
      <c r="Z1991" s="36">
        <f>MATCH(ZTable[[#This Row],[Min Distance^2]],ZTable[[#This Row],[Distance^2 to 1]:[Distance^2 to 2]],0)</f>
        <v>1</v>
      </c>
      <c r="AA1991" s="4" t="str">
        <f>INDEX(ClusterTable[],MATCH(ZTable[[#This Row],[Assigned to Cluster]],ClusterTable[Cluster Number],0),2)</f>
        <v>AMD Global Telemedicine</v>
      </c>
    </row>
    <row r="1992" spans="1:27">
      <c r="A1992" s="49" t="s">
        <v>9261</v>
      </c>
      <c r="B1992" s="18" t="s">
        <v>9262</v>
      </c>
      <c r="C1992" s="51">
        <v>7.1369863013698627</v>
      </c>
      <c r="D1992" s="18">
        <v>3</v>
      </c>
      <c r="E1992" s="18">
        <v>0</v>
      </c>
      <c r="F1992" s="18">
        <v>1</v>
      </c>
      <c r="G1992" s="53">
        <v>4</v>
      </c>
      <c r="H1992" s="54">
        <v>21216</v>
      </c>
      <c r="I1992" s="18">
        <v>35</v>
      </c>
      <c r="J1992" s="19">
        <v>1</v>
      </c>
      <c r="K1992" s="36">
        <v>1986</v>
      </c>
      <c r="L1992" s="4" t="s">
        <v>9261</v>
      </c>
      <c r="M1992" s="4">
        <f t="shared" si="250"/>
        <v>0.71635144523655614</v>
      </c>
      <c r="N1992" s="4">
        <f t="shared" si="251"/>
        <v>0.68064630302964524</v>
      </c>
      <c r="O1992" s="4">
        <f t="shared" si="252"/>
        <v>-0.95082437563201083</v>
      </c>
      <c r="P1992" s="4">
        <f t="shared" si="253"/>
        <v>-0.93266922527790685</v>
      </c>
      <c r="Q1992" s="4">
        <f t="shared" si="254"/>
        <v>1.945760016335027</v>
      </c>
      <c r="R1992" s="4">
        <f t="shared" si="255"/>
        <v>-4.2036201170532576E-2</v>
      </c>
      <c r="S1992" s="4">
        <f t="shared" si="256"/>
        <v>1.3058732820317871</v>
      </c>
      <c r="T1992" s="4">
        <f t="shared" si="257"/>
        <v>0.50599724755477271</v>
      </c>
      <c r="U1992" s="4">
        <f>SUMXMY2($P$2:$W$2,ZTable[[#This Row],[Z - Customer Since]:[Z - Partner]])</f>
        <v>13.77364488327853</v>
      </c>
      <c r="V1992" s="4">
        <f>SUMXMY2($P$3:$W$3,ZTable[[#This Row],[Z - Customer Since]:[Z - Partner]])</f>
        <v>4.7591309414494107</v>
      </c>
      <c r="W1992" s="4"/>
      <c r="X1992" s="4"/>
      <c r="Y1992" s="4">
        <f>MIN(ZTable[[#This Row],[Distance^2 to 1]:[Distance^2 to 2]])</f>
        <v>4.7591309414494107</v>
      </c>
      <c r="Z1992" s="36">
        <f>MATCH(ZTable[[#This Row],[Min Distance^2]],ZTable[[#This Row],[Distance^2 to 1]:[Distance^2 to 2]],0)</f>
        <v>2</v>
      </c>
      <c r="AA1992" s="4" t="str">
        <f>INDEX(ClusterTable[],MATCH(ZTable[[#This Row],[Assigned to Cluster]],ClusterTable[Cluster Number],0),2)</f>
        <v>CBRE s.r.o.</v>
      </c>
    </row>
    <row r="1993" spans="1:27">
      <c r="A1993" s="42" t="s">
        <v>9264</v>
      </c>
      <c r="B1993" s="16" t="s">
        <v>9265</v>
      </c>
      <c r="C1993" s="44">
        <v>7.3041095890410963</v>
      </c>
      <c r="D1993" s="16">
        <v>3</v>
      </c>
      <c r="E1993" s="16">
        <v>0</v>
      </c>
      <c r="F1993" s="16">
        <v>2</v>
      </c>
      <c r="G1993" s="46">
        <v>3</v>
      </c>
      <c r="H1993" s="47">
        <v>91800</v>
      </c>
      <c r="I1993" s="16">
        <v>11</v>
      </c>
      <c r="J1993" s="17">
        <v>0</v>
      </c>
      <c r="K1993" s="36">
        <v>1987</v>
      </c>
      <c r="L1993" s="4" t="s">
        <v>9264</v>
      </c>
      <c r="M1993" s="4">
        <f t="shared" si="250"/>
        <v>0.76732830007487696</v>
      </c>
      <c r="N1993" s="4">
        <f t="shared" si="251"/>
        <v>0.68064630302964524</v>
      </c>
      <c r="O1993" s="4">
        <f t="shared" si="252"/>
        <v>-0.95082437563201083</v>
      </c>
      <c r="P1993" s="4">
        <f t="shared" si="253"/>
        <v>0.27504093843367794</v>
      </c>
      <c r="Q1993" s="4">
        <f t="shared" si="254"/>
        <v>0.67916765512623245</v>
      </c>
      <c r="R1993" s="4">
        <f t="shared" si="255"/>
        <v>0.23103436666320587</v>
      </c>
      <c r="S1993" s="4">
        <f t="shared" si="256"/>
        <v>-0.85681136545399739</v>
      </c>
      <c r="T1993" s="4">
        <f t="shared" si="257"/>
        <v>-1.9758743094171214</v>
      </c>
      <c r="U1993" s="4">
        <f>SUMXMY2($P$2:$W$2,ZTable[[#This Row],[Z - Customer Since]:[Z - Partner]])</f>
        <v>16.833719888456059</v>
      </c>
      <c r="V1993" s="4">
        <f>SUMXMY2($P$3:$W$3,ZTable[[#This Row],[Z - Customer Since]:[Z - Partner]])</f>
        <v>11.077805977067506</v>
      </c>
      <c r="W1993" s="4"/>
      <c r="X1993" s="4"/>
      <c r="Y1993" s="4">
        <f>MIN(ZTable[[#This Row],[Distance^2 to 1]:[Distance^2 to 2]])</f>
        <v>11.077805977067506</v>
      </c>
      <c r="Z1993" s="36">
        <f>MATCH(ZTable[[#This Row],[Min Distance^2]],ZTable[[#This Row],[Distance^2 to 1]:[Distance^2 to 2]],0)</f>
        <v>2</v>
      </c>
      <c r="AA1993" s="4" t="str">
        <f>INDEX(ClusterTable[],MATCH(ZTable[[#This Row],[Assigned to Cluster]],ClusterTable[Cluster Number],0),2)</f>
        <v>CBRE s.r.o.</v>
      </c>
    </row>
    <row r="1994" spans="1:27">
      <c r="A1994" s="49" t="s">
        <v>9269</v>
      </c>
      <c r="B1994" s="18" t="s">
        <v>9270</v>
      </c>
      <c r="C1994" s="51">
        <v>6.1671232876712327</v>
      </c>
      <c r="D1994" s="18">
        <v>3</v>
      </c>
      <c r="E1994" s="18">
        <v>1</v>
      </c>
      <c r="F1994" s="18">
        <v>1</v>
      </c>
      <c r="G1994" s="53">
        <v>3</v>
      </c>
      <c r="H1994" s="54">
        <v>3960</v>
      </c>
      <c r="I1994" s="18">
        <v>23</v>
      </c>
      <c r="J1994" s="19">
        <v>1</v>
      </c>
      <c r="K1994" s="36">
        <v>1988</v>
      </c>
      <c r="L1994" s="4" t="s">
        <v>9269</v>
      </c>
      <c r="M1994" s="4">
        <f t="shared" si="250"/>
        <v>0.42051854994531906</v>
      </c>
      <c r="N1994" s="4">
        <f t="shared" si="251"/>
        <v>0.68064630302964524</v>
      </c>
      <c r="O1994" s="4">
        <f t="shared" si="252"/>
        <v>1.0514948792879799</v>
      </c>
      <c r="P1994" s="4">
        <f t="shared" si="253"/>
        <v>-0.93266922527790685</v>
      </c>
      <c r="Q1994" s="4">
        <f t="shared" si="254"/>
        <v>0.67916765512623245</v>
      </c>
      <c r="R1994" s="4">
        <f t="shared" si="255"/>
        <v>-0.10879503771336084</v>
      </c>
      <c r="S1994" s="4">
        <f t="shared" si="256"/>
        <v>0.2245309582888948</v>
      </c>
      <c r="T1994" s="4">
        <f t="shared" si="257"/>
        <v>0.50599724755477271</v>
      </c>
      <c r="U1994" s="4">
        <f>SUMXMY2($P$2:$W$2,ZTable[[#This Row],[Z - Customer Since]:[Z - Partner]])</f>
        <v>2.9949554137964403</v>
      </c>
      <c r="V1994" s="4">
        <f>SUMXMY2($P$3:$W$3,ZTable[[#This Row],[Z - Customer Since]:[Z - Partner]])</f>
        <v>7.1643798332058157</v>
      </c>
      <c r="W1994" s="4"/>
      <c r="X1994" s="4"/>
      <c r="Y1994" s="4">
        <f>MIN(ZTable[[#This Row],[Distance^2 to 1]:[Distance^2 to 2]])</f>
        <v>2.9949554137964403</v>
      </c>
      <c r="Z1994" s="36">
        <f>MATCH(ZTable[[#This Row],[Min Distance^2]],ZTable[[#This Row],[Distance^2 to 1]:[Distance^2 to 2]],0)</f>
        <v>1</v>
      </c>
      <c r="AA1994" s="4" t="str">
        <f>INDEX(ClusterTable[],MATCH(ZTable[[#This Row],[Assigned to Cluster]],ClusterTable[Cluster Number],0),2)</f>
        <v>AMD Global Telemedicine</v>
      </c>
    </row>
    <row r="1995" spans="1:27">
      <c r="A1995" s="42" t="s">
        <v>9272</v>
      </c>
      <c r="B1995" s="16" t="s">
        <v>9273</v>
      </c>
      <c r="C1995" s="44">
        <v>7.6438356164383565</v>
      </c>
      <c r="D1995" s="16">
        <v>3</v>
      </c>
      <c r="E1995" s="16">
        <v>0</v>
      </c>
      <c r="F1995" s="16">
        <v>2</v>
      </c>
      <c r="G1995" s="46">
        <v>2</v>
      </c>
      <c r="H1995" s="47">
        <v>5990.4</v>
      </c>
      <c r="I1995" s="16">
        <v>10</v>
      </c>
      <c r="J1995" s="17">
        <v>1</v>
      </c>
      <c r="K1995" s="36">
        <v>1989</v>
      </c>
      <c r="L1995" s="4" t="s">
        <v>9272</v>
      </c>
      <c r="M1995" s="4">
        <f t="shared" si="250"/>
        <v>0.87095338204129902</v>
      </c>
      <c r="N1995" s="4">
        <f t="shared" si="251"/>
        <v>0.68064630302964524</v>
      </c>
      <c r="O1995" s="4">
        <f t="shared" si="252"/>
        <v>-0.95082437563201083</v>
      </c>
      <c r="P1995" s="4">
        <f t="shared" si="253"/>
        <v>0.27504093843367794</v>
      </c>
      <c r="Q1995" s="4">
        <f t="shared" si="254"/>
        <v>-0.58742470608256225</v>
      </c>
      <c r="R1995" s="4">
        <f t="shared" si="255"/>
        <v>-0.10093996459580415</v>
      </c>
      <c r="S1995" s="4">
        <f t="shared" si="256"/>
        <v>-0.94692322576590515</v>
      </c>
      <c r="T1995" s="4">
        <f t="shared" si="257"/>
        <v>0.50599724755477271</v>
      </c>
      <c r="U1995" s="4">
        <f>SUMXMY2($P$2:$W$2,ZTable[[#This Row],[Z - Customer Since]:[Z - Partner]])</f>
        <v>9.4957961231088266</v>
      </c>
      <c r="V1995" s="4">
        <f>SUMXMY2($P$3:$W$3,ZTable[[#This Row],[Z - Customer Since]:[Z - Partner]])</f>
        <v>7.0508899915684813</v>
      </c>
      <c r="W1995" s="4"/>
      <c r="X1995" s="4"/>
      <c r="Y1995" s="4">
        <f>MIN(ZTable[[#This Row],[Distance^2 to 1]:[Distance^2 to 2]])</f>
        <v>7.0508899915684813</v>
      </c>
      <c r="Z1995" s="36">
        <f>MATCH(ZTable[[#This Row],[Min Distance^2]],ZTable[[#This Row],[Distance^2 to 1]:[Distance^2 to 2]],0)</f>
        <v>2</v>
      </c>
      <c r="AA1995" s="4" t="str">
        <f>INDEX(ClusterTable[],MATCH(ZTable[[#This Row],[Assigned to Cluster]],ClusterTable[Cluster Number],0),2)</f>
        <v>CBRE s.r.o.</v>
      </c>
    </row>
    <row r="1996" spans="1:27">
      <c r="A1996" s="49" t="s">
        <v>9274</v>
      </c>
      <c r="B1996" s="18" t="s">
        <v>9275</v>
      </c>
      <c r="C1996" s="51">
        <v>6.1890410958904107</v>
      </c>
      <c r="D1996" s="18">
        <v>1</v>
      </c>
      <c r="E1996" s="18">
        <v>0</v>
      </c>
      <c r="F1996" s="18">
        <v>3</v>
      </c>
      <c r="G1996" s="53">
        <v>1</v>
      </c>
      <c r="H1996" s="54">
        <v>9016.7999999999993</v>
      </c>
      <c r="I1996" s="18">
        <v>26</v>
      </c>
      <c r="J1996" s="19">
        <v>1</v>
      </c>
      <c r="K1996" s="36">
        <v>1990</v>
      </c>
      <c r="L1996" s="4" t="s">
        <v>9274</v>
      </c>
      <c r="M1996" s="4">
        <f t="shared" si="250"/>
        <v>0.42720403910444305</v>
      </c>
      <c r="N1996" s="4">
        <f t="shared" si="251"/>
        <v>-1.165614168753744</v>
      </c>
      <c r="O1996" s="4">
        <f t="shared" si="252"/>
        <v>-0.95082437563201083</v>
      </c>
      <c r="P1996" s="4">
        <f t="shared" si="253"/>
        <v>1.4827511021452626</v>
      </c>
      <c r="Q1996" s="4">
        <f t="shared" si="254"/>
        <v>-1.854017067291357</v>
      </c>
      <c r="R1996" s="4">
        <f t="shared" si="255"/>
        <v>-8.9231634570698937E-2</v>
      </c>
      <c r="S1996" s="4">
        <f t="shared" si="256"/>
        <v>0.49486653922461787</v>
      </c>
      <c r="T1996" s="4">
        <f t="shared" si="257"/>
        <v>0.50599724755477271</v>
      </c>
      <c r="U1996" s="4">
        <f>SUMXMY2($P$2:$W$2,ZTable[[#This Row],[Z - Customer Since]:[Z - Partner]])</f>
        <v>16.33577172191039</v>
      </c>
      <c r="V1996" s="4">
        <f>SUMXMY2($P$3:$W$3,ZTable[[#This Row],[Z - Customer Since]:[Z - Partner]])</f>
        <v>9.256280389477455</v>
      </c>
      <c r="W1996" s="4"/>
      <c r="X1996" s="4"/>
      <c r="Y1996" s="4">
        <f>MIN(ZTable[[#This Row],[Distance^2 to 1]:[Distance^2 to 2]])</f>
        <v>9.256280389477455</v>
      </c>
      <c r="Z1996" s="36">
        <f>MATCH(ZTable[[#This Row],[Min Distance^2]],ZTable[[#This Row],[Distance^2 to 1]:[Distance^2 to 2]],0)</f>
        <v>2</v>
      </c>
      <c r="AA1996" s="4" t="str">
        <f>INDEX(ClusterTable[],MATCH(ZTable[[#This Row],[Assigned to Cluster]],ClusterTable[Cluster Number],0),2)</f>
        <v>CBRE s.r.o.</v>
      </c>
    </row>
    <row r="1997" spans="1:27">
      <c r="A1997" s="42" t="s">
        <v>5032</v>
      </c>
      <c r="B1997" s="16" t="s">
        <v>5033</v>
      </c>
      <c r="C1997" s="44">
        <v>5.8410958904109593</v>
      </c>
      <c r="D1997" s="16">
        <v>3</v>
      </c>
      <c r="E1997" s="16">
        <v>0</v>
      </c>
      <c r="F1997" s="16">
        <v>2</v>
      </c>
      <c r="G1997" s="46">
        <v>1</v>
      </c>
      <c r="H1997" s="47">
        <v>3084.48</v>
      </c>
      <c r="I1997" s="16">
        <v>21</v>
      </c>
      <c r="J1997" s="17">
        <v>1</v>
      </c>
      <c r="K1997" s="36">
        <v>1991</v>
      </c>
      <c r="L1997" s="4" t="s">
        <v>5032</v>
      </c>
      <c r="M1997" s="4">
        <f t="shared" si="250"/>
        <v>0.32107189870334968</v>
      </c>
      <c r="N1997" s="4">
        <f t="shared" si="251"/>
        <v>0.68064630302964524</v>
      </c>
      <c r="O1997" s="4">
        <f t="shared" si="252"/>
        <v>-0.95082437563201083</v>
      </c>
      <c r="P1997" s="4">
        <f t="shared" si="253"/>
        <v>0.27504093843367794</v>
      </c>
      <c r="Q1997" s="4">
        <f t="shared" si="254"/>
        <v>-1.854017067291357</v>
      </c>
      <c r="R1997" s="4">
        <f t="shared" si="255"/>
        <v>-0.11218218980944204</v>
      </c>
      <c r="S1997" s="4">
        <f t="shared" si="256"/>
        <v>4.4307237665079435E-2</v>
      </c>
      <c r="T1997" s="4">
        <f t="shared" si="257"/>
        <v>0.50599724755477271</v>
      </c>
      <c r="U1997" s="4">
        <f>SUMXMY2($P$2:$W$2,ZTable[[#This Row],[Z - Customer Since]:[Z - Partner]])</f>
        <v>8.2707744429344636</v>
      </c>
      <c r="V1997" s="4">
        <f>SUMXMY2($P$3:$W$3,ZTable[[#This Row],[Z - Customer Since]:[Z - Partner]])</f>
        <v>8.309096484387597</v>
      </c>
      <c r="W1997" s="4"/>
      <c r="X1997" s="4"/>
      <c r="Y1997" s="4">
        <f>MIN(ZTable[[#This Row],[Distance^2 to 1]:[Distance^2 to 2]])</f>
        <v>8.2707744429344636</v>
      </c>
      <c r="Z1997" s="36">
        <f>MATCH(ZTable[[#This Row],[Min Distance^2]],ZTable[[#This Row],[Distance^2 to 1]:[Distance^2 to 2]],0)</f>
        <v>1</v>
      </c>
      <c r="AA1997" s="4" t="str">
        <f>INDEX(ClusterTable[],MATCH(ZTable[[#This Row],[Assigned to Cluster]],ClusterTable[Cluster Number],0),2)</f>
        <v>AMD Global Telemedicine</v>
      </c>
    </row>
    <row r="1998" spans="1:27">
      <c r="A1998" s="49" t="s">
        <v>9277</v>
      </c>
      <c r="B1998" s="18" t="s">
        <v>9278</v>
      </c>
      <c r="C1998" s="51">
        <v>9.7479452054794518</v>
      </c>
      <c r="D1998" s="18">
        <v>3</v>
      </c>
      <c r="E1998" s="18">
        <v>0</v>
      </c>
      <c r="F1998" s="18">
        <v>1</v>
      </c>
      <c r="G1998" s="53">
        <v>2</v>
      </c>
      <c r="H1998" s="54">
        <v>4680</v>
      </c>
      <c r="I1998" s="18">
        <v>10</v>
      </c>
      <c r="J1998" s="19">
        <v>1</v>
      </c>
      <c r="K1998" s="36">
        <v>1992</v>
      </c>
      <c r="L1998" s="4" t="s">
        <v>9277</v>
      </c>
      <c r="M1998" s="4">
        <f t="shared" si="250"/>
        <v>1.5127603413172033</v>
      </c>
      <c r="N1998" s="4">
        <f t="shared" si="251"/>
        <v>0.68064630302964524</v>
      </c>
      <c r="O1998" s="4">
        <f t="shared" si="252"/>
        <v>-0.95082437563201083</v>
      </c>
      <c r="P1998" s="4">
        <f t="shared" si="253"/>
        <v>-0.93266922527790685</v>
      </c>
      <c r="Q1998" s="4">
        <f t="shared" si="254"/>
        <v>-0.58742470608256225</v>
      </c>
      <c r="R1998" s="4">
        <f t="shared" si="255"/>
        <v>-0.10600955079224145</v>
      </c>
      <c r="S1998" s="4">
        <f t="shared" si="256"/>
        <v>-0.94692322576590515</v>
      </c>
      <c r="T1998" s="4">
        <f t="shared" si="257"/>
        <v>0.50599724755477271</v>
      </c>
      <c r="U1998" s="4">
        <f>SUMXMY2($P$2:$W$2,ZTable[[#This Row],[Z - Customer Since]:[Z - Partner]])</f>
        <v>10.541031079871148</v>
      </c>
      <c r="V1998" s="4">
        <f>SUMXMY2($P$3:$W$3,ZTable[[#This Row],[Z - Customer Since]:[Z - Partner]])</f>
        <v>10.197453032578171</v>
      </c>
      <c r="W1998" s="4"/>
      <c r="X1998" s="4"/>
      <c r="Y1998" s="4">
        <f>MIN(ZTable[[#This Row],[Distance^2 to 1]:[Distance^2 to 2]])</f>
        <v>10.197453032578171</v>
      </c>
      <c r="Z1998" s="36">
        <f>MATCH(ZTable[[#This Row],[Min Distance^2]],ZTable[[#This Row],[Distance^2 to 1]:[Distance^2 to 2]],0)</f>
        <v>2</v>
      </c>
      <c r="AA1998" s="4" t="str">
        <f>INDEX(ClusterTable[],MATCH(ZTable[[#This Row],[Assigned to Cluster]],ClusterTable[Cluster Number],0),2)</f>
        <v>CBRE s.r.o.</v>
      </c>
    </row>
    <row r="1999" spans="1:27">
      <c r="A1999" s="42" t="s">
        <v>9280</v>
      </c>
      <c r="B1999" s="16" t="s">
        <v>9281</v>
      </c>
      <c r="C1999" s="44">
        <v>10.846575342465753</v>
      </c>
      <c r="D1999" s="16">
        <v>1</v>
      </c>
      <c r="E1999" s="16">
        <v>0</v>
      </c>
      <c r="F1999" s="16">
        <v>2</v>
      </c>
      <c r="G1999" s="46">
        <v>4</v>
      </c>
      <c r="H1999" s="47">
        <v>9552</v>
      </c>
      <c r="I1999" s="16">
        <v>33</v>
      </c>
      <c r="J1999" s="17">
        <v>0</v>
      </c>
      <c r="K1999" s="36">
        <v>1993</v>
      </c>
      <c r="L1999" s="4" t="s">
        <v>9280</v>
      </c>
      <c r="M1999" s="4">
        <f t="shared" si="250"/>
        <v>1.8478704854182939</v>
      </c>
      <c r="N1999" s="4">
        <f t="shared" si="251"/>
        <v>-1.165614168753744</v>
      </c>
      <c r="O1999" s="4">
        <f t="shared" si="252"/>
        <v>-0.95082437563201083</v>
      </c>
      <c r="P1999" s="4">
        <f t="shared" si="253"/>
        <v>0.27504093843367794</v>
      </c>
      <c r="Q1999" s="4">
        <f t="shared" si="254"/>
        <v>1.945760016335027</v>
      </c>
      <c r="R1999" s="4">
        <f t="shared" si="255"/>
        <v>-8.7161089292666846E-2</v>
      </c>
      <c r="S1999" s="4">
        <f t="shared" si="256"/>
        <v>1.1256495614079718</v>
      </c>
      <c r="T1999" s="4">
        <f t="shared" si="257"/>
        <v>-1.9758743094171214</v>
      </c>
      <c r="U1999" s="4">
        <f>SUMXMY2($P$2:$W$2,ZTable[[#This Row],[Z - Customer Since]:[Z - Partner]])</f>
        <v>29.05913807978629</v>
      </c>
      <c r="V1999" s="4">
        <f>SUMXMY2($P$3:$W$3,ZTable[[#This Row],[Z - Customer Since]:[Z - Partner]])</f>
        <v>12.551788140098004</v>
      </c>
      <c r="W1999" s="4"/>
      <c r="X1999" s="4"/>
      <c r="Y1999" s="4">
        <f>MIN(ZTable[[#This Row],[Distance^2 to 1]:[Distance^2 to 2]])</f>
        <v>12.551788140098004</v>
      </c>
      <c r="Z1999" s="36">
        <f>MATCH(ZTable[[#This Row],[Min Distance^2]],ZTable[[#This Row],[Distance^2 to 1]:[Distance^2 to 2]],0)</f>
        <v>2</v>
      </c>
      <c r="AA1999" s="4" t="str">
        <f>INDEX(ClusterTable[],MATCH(ZTable[[#This Row],[Assigned to Cluster]],ClusterTable[Cluster Number],0),2)</f>
        <v>CBRE s.r.o.</v>
      </c>
    </row>
    <row r="2000" spans="1:27">
      <c r="A2000" s="49" t="s">
        <v>9284</v>
      </c>
      <c r="B2000" s="18" t="s">
        <v>9285</v>
      </c>
      <c r="C2000" s="51">
        <v>5.7643835616438359</v>
      </c>
      <c r="D2000" s="18">
        <v>1</v>
      </c>
      <c r="E2000" s="18">
        <v>0</v>
      </c>
      <c r="F2000" s="18">
        <v>2</v>
      </c>
      <c r="G2000" s="53">
        <v>2</v>
      </c>
      <c r="H2000" s="54">
        <v>16473.599999999999</v>
      </c>
      <c r="I2000" s="18">
        <v>4</v>
      </c>
      <c r="J2000" s="19">
        <v>1</v>
      </c>
      <c r="K2000" s="36">
        <v>1994</v>
      </c>
      <c r="L2000" s="4" t="s">
        <v>9284</v>
      </c>
      <c r="M2000" s="4">
        <f t="shared" si="250"/>
        <v>0.29767268664641561</v>
      </c>
      <c r="N2000" s="4">
        <f t="shared" si="251"/>
        <v>-1.165614168753744</v>
      </c>
      <c r="O2000" s="4">
        <f t="shared" si="252"/>
        <v>-0.95082437563201083</v>
      </c>
      <c r="P2000" s="4">
        <f t="shared" si="253"/>
        <v>0.27504093843367794</v>
      </c>
      <c r="Q2000" s="4">
        <f t="shared" si="254"/>
        <v>-0.58742470608256225</v>
      </c>
      <c r="R2000" s="4">
        <f t="shared" si="255"/>
        <v>-6.0383275024305696E-2</v>
      </c>
      <c r="S2000" s="4">
        <f t="shared" si="256"/>
        <v>-1.4875943876373512</v>
      </c>
      <c r="T2000" s="4">
        <f t="shared" si="257"/>
        <v>0.50599724755477271</v>
      </c>
      <c r="U2000" s="4">
        <f>SUMXMY2($P$2:$W$2,ZTable[[#This Row],[Z - Customer Since]:[Z - Partner]])</f>
        <v>12.924654230897806</v>
      </c>
      <c r="V2000" s="4">
        <f>SUMXMY2($P$3:$W$3,ZTable[[#This Row],[Z - Customer Since]:[Z - Partner]])</f>
        <v>8.5679541166934818</v>
      </c>
      <c r="W2000" s="4"/>
      <c r="X2000" s="4"/>
      <c r="Y2000" s="4">
        <f>MIN(ZTable[[#This Row],[Distance^2 to 1]:[Distance^2 to 2]])</f>
        <v>8.5679541166934818</v>
      </c>
      <c r="Z2000" s="36">
        <f>MATCH(ZTable[[#This Row],[Min Distance^2]],ZTable[[#This Row],[Distance^2 to 1]:[Distance^2 to 2]],0)</f>
        <v>2</v>
      </c>
      <c r="AA2000" s="4" t="str">
        <f>INDEX(ClusterTable[],MATCH(ZTable[[#This Row],[Assigned to Cluster]],ClusterTable[Cluster Number],0),2)</f>
        <v>CBRE s.r.o.</v>
      </c>
    </row>
    <row r="2001" spans="1:27">
      <c r="A2001" s="42" t="s">
        <v>9288</v>
      </c>
      <c r="B2001" s="16" t="s">
        <v>9289</v>
      </c>
      <c r="C2001" s="44">
        <v>9.9835616438356158</v>
      </c>
      <c r="D2001" s="16">
        <v>3</v>
      </c>
      <c r="E2001" s="16">
        <v>1</v>
      </c>
      <c r="F2001" s="16">
        <v>1</v>
      </c>
      <c r="G2001" s="46">
        <v>3</v>
      </c>
      <c r="H2001" s="47">
        <v>8424</v>
      </c>
      <c r="I2001" s="16">
        <v>23</v>
      </c>
      <c r="J2001" s="17">
        <v>0</v>
      </c>
      <c r="K2001" s="36">
        <v>1995</v>
      </c>
      <c r="L2001" s="4" t="s">
        <v>9288</v>
      </c>
      <c r="M2001" s="4">
        <f t="shared" si="250"/>
        <v>1.5846293497777861</v>
      </c>
      <c r="N2001" s="4">
        <f t="shared" si="251"/>
        <v>0.68064630302964524</v>
      </c>
      <c r="O2001" s="4">
        <f t="shared" si="252"/>
        <v>1.0514948792879799</v>
      </c>
      <c r="P2001" s="4">
        <f t="shared" si="253"/>
        <v>-0.93266922527790685</v>
      </c>
      <c r="Q2001" s="4">
        <f t="shared" si="254"/>
        <v>0.67916765512623245</v>
      </c>
      <c r="R2001" s="4">
        <f t="shared" si="255"/>
        <v>-9.1525018802420574E-2</v>
      </c>
      <c r="S2001" s="4">
        <f t="shared" si="256"/>
        <v>0.2245309582888948</v>
      </c>
      <c r="T2001" s="4">
        <f t="shared" si="257"/>
        <v>-1.9758743094171214</v>
      </c>
      <c r="U2001" s="4">
        <f>SUMXMY2($P$2:$W$2,ZTable[[#This Row],[Z - Customer Since]:[Z - Partner]])</f>
        <v>13.254828576639753</v>
      </c>
      <c r="V2001" s="4">
        <f>SUMXMY2($P$3:$W$3,ZTable[[#This Row],[Z - Customer Since]:[Z - Partner]])</f>
        <v>15.936219311908532</v>
      </c>
      <c r="W2001" s="4"/>
      <c r="X2001" s="4"/>
      <c r="Y2001" s="4">
        <f>MIN(ZTable[[#This Row],[Distance^2 to 1]:[Distance^2 to 2]])</f>
        <v>13.254828576639753</v>
      </c>
      <c r="Z2001" s="36">
        <f>MATCH(ZTable[[#This Row],[Min Distance^2]],ZTable[[#This Row],[Distance^2 to 1]:[Distance^2 to 2]],0)</f>
        <v>1</v>
      </c>
      <c r="AA2001" s="4" t="str">
        <f>INDEX(ClusterTable[],MATCH(ZTable[[#This Row],[Assigned to Cluster]],ClusterTable[Cluster Number],0),2)</f>
        <v>AMD Global Telemedicine</v>
      </c>
    </row>
    <row r="2002" spans="1:27">
      <c r="A2002" s="49" t="s">
        <v>9292</v>
      </c>
      <c r="B2002" s="18" t="s">
        <v>9293</v>
      </c>
      <c r="C2002" s="51">
        <v>6.9753424657534246</v>
      </c>
      <c r="D2002" s="18">
        <v>1</v>
      </c>
      <c r="E2002" s="18">
        <v>1</v>
      </c>
      <c r="F2002" s="18">
        <v>1</v>
      </c>
      <c r="G2002" s="53">
        <v>1</v>
      </c>
      <c r="H2002" s="54">
        <v>1036.8</v>
      </c>
      <c r="I2002" s="18">
        <v>35</v>
      </c>
      <c r="J2002" s="19">
        <v>0</v>
      </c>
      <c r="K2002" s="36">
        <v>1996</v>
      </c>
      <c r="L2002" s="4" t="s">
        <v>9292</v>
      </c>
      <c r="M2002" s="4">
        <f t="shared" si="250"/>
        <v>0.66704596268801675</v>
      </c>
      <c r="N2002" s="4">
        <f t="shared" si="251"/>
        <v>-1.165614168753744</v>
      </c>
      <c r="O2002" s="4">
        <f t="shared" si="252"/>
        <v>1.0514948792879799</v>
      </c>
      <c r="P2002" s="4">
        <f t="shared" si="253"/>
        <v>-0.93266922527790685</v>
      </c>
      <c r="Q2002" s="4">
        <f t="shared" si="254"/>
        <v>-1.854017067291357</v>
      </c>
      <c r="R2002" s="4">
        <f t="shared" si="255"/>
        <v>-0.12010411461310561</v>
      </c>
      <c r="S2002" s="4">
        <f t="shared" si="256"/>
        <v>1.3058732820317871</v>
      </c>
      <c r="T2002" s="4">
        <f t="shared" si="257"/>
        <v>-1.9758743094171214</v>
      </c>
      <c r="U2002" s="4">
        <f>SUMXMY2($P$2:$W$2,ZTable[[#This Row],[Z - Customer Since]:[Z - Partner]])</f>
        <v>14.375301429566665</v>
      </c>
      <c r="V2002" s="4">
        <f>SUMXMY2($P$3:$W$3,ZTable[[#This Row],[Z - Customer Since]:[Z - Partner]])</f>
        <v>19.683592437587265</v>
      </c>
      <c r="W2002" s="4"/>
      <c r="X2002" s="4"/>
      <c r="Y2002" s="4">
        <f>MIN(ZTable[[#This Row],[Distance^2 to 1]:[Distance^2 to 2]])</f>
        <v>14.375301429566665</v>
      </c>
      <c r="Z2002" s="36">
        <f>MATCH(ZTable[[#This Row],[Min Distance^2]],ZTable[[#This Row],[Distance^2 to 1]:[Distance^2 to 2]],0)</f>
        <v>1</v>
      </c>
      <c r="AA2002" s="4" t="str">
        <f>INDEX(ClusterTable[],MATCH(ZTable[[#This Row],[Assigned to Cluster]],ClusterTable[Cluster Number],0),2)</f>
        <v>AMD Global Telemedicine</v>
      </c>
    </row>
    <row r="2003" spans="1:27">
      <c r="A2003" s="42" t="s">
        <v>9295</v>
      </c>
      <c r="B2003" s="16" t="s">
        <v>9296</v>
      </c>
      <c r="C2003" s="44">
        <v>7.8767123287671232</v>
      </c>
      <c r="D2003" s="16">
        <v>3</v>
      </c>
      <c r="E2003" s="16">
        <v>1</v>
      </c>
      <c r="F2003" s="16">
        <v>2</v>
      </c>
      <c r="G2003" s="46">
        <v>3</v>
      </c>
      <c r="H2003" s="47">
        <v>3628.8</v>
      </c>
      <c r="I2003" s="16">
        <v>20</v>
      </c>
      <c r="J2003" s="17">
        <v>0</v>
      </c>
      <c r="K2003" s="36">
        <v>1997</v>
      </c>
      <c r="L2003" s="4" t="s">
        <v>9295</v>
      </c>
      <c r="M2003" s="4">
        <f t="shared" si="250"/>
        <v>0.94198670435699139</v>
      </c>
      <c r="N2003" s="4">
        <f t="shared" si="251"/>
        <v>0.68064630302964524</v>
      </c>
      <c r="O2003" s="4">
        <f t="shared" si="252"/>
        <v>1.0514948792879799</v>
      </c>
      <c r="P2003" s="4">
        <f t="shared" si="253"/>
        <v>0.27504093843367794</v>
      </c>
      <c r="Q2003" s="4">
        <f t="shared" si="254"/>
        <v>0.67916765512623245</v>
      </c>
      <c r="R2003" s="4">
        <f t="shared" si="255"/>
        <v>-0.11007636169707577</v>
      </c>
      <c r="S2003" s="4">
        <f t="shared" si="256"/>
        <v>-4.5804622646828254E-2</v>
      </c>
      <c r="T2003" s="4">
        <f t="shared" si="257"/>
        <v>-1.9758743094171214</v>
      </c>
      <c r="U2003" s="4">
        <f>SUMXMY2($P$2:$W$2,ZTable[[#This Row],[Z - Customer Since]:[Z - Partner]])</f>
        <v>12.188043484820229</v>
      </c>
      <c r="V2003" s="4">
        <f>SUMXMY2($P$3:$W$3,ZTable[[#This Row],[Z - Customer Since]:[Z - Partner]])</f>
        <v>13.166376448715265</v>
      </c>
      <c r="W2003" s="4"/>
      <c r="X2003" s="4"/>
      <c r="Y2003" s="4">
        <f>MIN(ZTable[[#This Row],[Distance^2 to 1]:[Distance^2 to 2]])</f>
        <v>12.188043484820229</v>
      </c>
      <c r="Z2003" s="36">
        <f>MATCH(ZTable[[#This Row],[Min Distance^2]],ZTable[[#This Row],[Distance^2 to 1]:[Distance^2 to 2]],0)</f>
        <v>1</v>
      </c>
      <c r="AA2003" s="4" t="str">
        <f>INDEX(ClusterTable[],MATCH(ZTable[[#This Row],[Assigned to Cluster]],ClusterTable[Cluster Number],0),2)</f>
        <v>AMD Global Telemedicine</v>
      </c>
    </row>
    <row r="2004" spans="1:27">
      <c r="A2004" s="49" t="s">
        <v>9299</v>
      </c>
      <c r="B2004" s="18" t="s">
        <v>9300</v>
      </c>
      <c r="C2004" s="51">
        <v>6.8493150684931505</v>
      </c>
      <c r="D2004" s="18">
        <v>4</v>
      </c>
      <c r="E2004" s="18">
        <v>0</v>
      </c>
      <c r="F2004" s="18">
        <v>2</v>
      </c>
      <c r="G2004" s="53">
        <v>4</v>
      </c>
      <c r="H2004" s="54">
        <v>4147.2</v>
      </c>
      <c r="I2004" s="18">
        <v>11</v>
      </c>
      <c r="J2004" s="19">
        <v>1</v>
      </c>
      <c r="K2004" s="36">
        <v>1998</v>
      </c>
      <c r="L2004" s="4" t="s">
        <v>9299</v>
      </c>
      <c r="M2004" s="4">
        <f t="shared" si="250"/>
        <v>0.62860440002305373</v>
      </c>
      <c r="N2004" s="4">
        <f t="shared" si="251"/>
        <v>1.6037765389213399</v>
      </c>
      <c r="O2004" s="4">
        <f t="shared" si="252"/>
        <v>-0.95082437563201083</v>
      </c>
      <c r="P2004" s="4">
        <f t="shared" si="253"/>
        <v>0.27504093843367794</v>
      </c>
      <c r="Q2004" s="4">
        <f t="shared" si="254"/>
        <v>1.945760016335027</v>
      </c>
      <c r="R2004" s="4">
        <f t="shared" si="255"/>
        <v>-0.10807081111386981</v>
      </c>
      <c r="S2004" s="4">
        <f t="shared" si="256"/>
        <v>-0.85681136545399739</v>
      </c>
      <c r="T2004" s="4">
        <f t="shared" si="257"/>
        <v>0.50599724755477271</v>
      </c>
      <c r="U2004" s="4">
        <f>SUMXMY2($P$2:$W$2,ZTable[[#This Row],[Z - Customer Since]:[Z - Partner]])</f>
        <v>15.831046386392787</v>
      </c>
      <c r="V2004" s="4">
        <f>SUMXMY2($P$3:$W$3,ZTable[[#This Row],[Z - Customer Since]:[Z - Partner]])</f>
        <v>8.8544298302004449</v>
      </c>
      <c r="W2004" s="4"/>
      <c r="X2004" s="4"/>
      <c r="Y2004" s="4">
        <f>MIN(ZTable[[#This Row],[Distance^2 to 1]:[Distance^2 to 2]])</f>
        <v>8.8544298302004449</v>
      </c>
      <c r="Z2004" s="36">
        <f>MATCH(ZTable[[#This Row],[Min Distance^2]],ZTable[[#This Row],[Distance^2 to 1]:[Distance^2 to 2]],0)</f>
        <v>2</v>
      </c>
      <c r="AA2004" s="4" t="str">
        <f>INDEX(ClusterTable[],MATCH(ZTable[[#This Row],[Assigned to Cluster]],ClusterTable[Cluster Number],0),2)</f>
        <v>CBRE s.r.o.</v>
      </c>
    </row>
    <row r="2005" spans="1:27">
      <c r="A2005" s="42" t="s">
        <v>9302</v>
      </c>
      <c r="B2005" s="16" t="s">
        <v>9303</v>
      </c>
      <c r="C2005" s="44">
        <v>8.6438356164383556</v>
      </c>
      <c r="D2005" s="16">
        <v>2</v>
      </c>
      <c r="E2005" s="16">
        <v>0</v>
      </c>
      <c r="F2005" s="16">
        <v>2</v>
      </c>
      <c r="G2005" s="46">
        <v>3</v>
      </c>
      <c r="H2005" s="47">
        <v>4992</v>
      </c>
      <c r="I2005" s="16">
        <v>36</v>
      </c>
      <c r="J2005" s="17">
        <v>1</v>
      </c>
      <c r="K2005" s="36">
        <v>1999</v>
      </c>
      <c r="L2005" s="4" t="s">
        <v>9302</v>
      </c>
      <c r="M2005" s="4">
        <f t="shared" si="250"/>
        <v>1.1759788249263314</v>
      </c>
      <c r="N2005" s="4">
        <f t="shared" si="251"/>
        <v>-0.24248393286204936</v>
      </c>
      <c r="O2005" s="4">
        <f t="shared" si="252"/>
        <v>-0.95082437563201083</v>
      </c>
      <c r="P2005" s="4">
        <f t="shared" si="253"/>
        <v>0.27504093843367794</v>
      </c>
      <c r="Q2005" s="4">
        <f t="shared" si="254"/>
        <v>0.67916765512623245</v>
      </c>
      <c r="R2005" s="4">
        <f t="shared" si="255"/>
        <v>-0.10480250645975638</v>
      </c>
      <c r="S2005" s="4">
        <f t="shared" si="256"/>
        <v>1.3959851423436946</v>
      </c>
      <c r="T2005" s="4">
        <f t="shared" si="257"/>
        <v>0.50599724755477271</v>
      </c>
      <c r="U2005" s="4">
        <f>SUMXMY2($P$2:$W$2,ZTable[[#This Row],[Z - Customer Since]:[Z - Partner]])</f>
        <v>13.039481259490296</v>
      </c>
      <c r="V2005" s="4">
        <f>SUMXMY2($P$3:$W$3,ZTable[[#This Row],[Z - Customer Since]:[Z - Partner]])</f>
        <v>1.9164829285321621</v>
      </c>
      <c r="W2005" s="4"/>
      <c r="X2005" s="4"/>
      <c r="Y2005" s="4">
        <f>MIN(ZTable[[#This Row],[Distance^2 to 1]:[Distance^2 to 2]])</f>
        <v>1.9164829285321621</v>
      </c>
      <c r="Z2005" s="36">
        <f>MATCH(ZTable[[#This Row],[Min Distance^2]],ZTable[[#This Row],[Distance^2 to 1]:[Distance^2 to 2]],0)</f>
        <v>2</v>
      </c>
      <c r="AA2005" s="4" t="str">
        <f>INDEX(ClusterTable[],MATCH(ZTable[[#This Row],[Assigned to Cluster]],ClusterTable[Cluster Number],0),2)</f>
        <v>CBRE s.r.o.</v>
      </c>
    </row>
    <row r="2006" spans="1:27">
      <c r="A2006" s="49" t="s">
        <v>9306</v>
      </c>
      <c r="B2006" s="18" t="s">
        <v>9307</v>
      </c>
      <c r="C2006" s="51">
        <v>10.235616438356164</v>
      </c>
      <c r="D2006" s="18">
        <v>5</v>
      </c>
      <c r="E2006" s="18">
        <v>0</v>
      </c>
      <c r="F2006" s="18">
        <v>3</v>
      </c>
      <c r="G2006" s="53">
        <v>3</v>
      </c>
      <c r="H2006" s="54">
        <v>2340</v>
      </c>
      <c r="I2006" s="18">
        <v>36</v>
      </c>
      <c r="J2006" s="19">
        <v>1</v>
      </c>
      <c r="K2006" s="36">
        <v>2000</v>
      </c>
      <c r="L2006" s="4" t="s">
        <v>9306</v>
      </c>
      <c r="M2006" s="4">
        <f t="shared" si="250"/>
        <v>1.6615124751077122</v>
      </c>
      <c r="N2006" s="4">
        <f t="shared" si="251"/>
        <v>2.5269067748130345</v>
      </c>
      <c r="O2006" s="4">
        <f t="shared" si="252"/>
        <v>-0.95082437563201083</v>
      </c>
      <c r="P2006" s="4">
        <f t="shared" si="253"/>
        <v>1.4827511021452626</v>
      </c>
      <c r="Q2006" s="4">
        <f t="shared" si="254"/>
        <v>0.67916765512623245</v>
      </c>
      <c r="R2006" s="4">
        <f t="shared" si="255"/>
        <v>-0.11506238328587949</v>
      </c>
      <c r="S2006" s="4">
        <f t="shared" si="256"/>
        <v>1.3959851423436946</v>
      </c>
      <c r="T2006" s="4">
        <f t="shared" si="257"/>
        <v>0.50599724755477271</v>
      </c>
      <c r="U2006" s="4">
        <f>SUMXMY2($P$2:$W$2,ZTable[[#This Row],[Z - Customer Since]:[Z - Partner]])</f>
        <v>22.086440838447047</v>
      </c>
      <c r="V2006" s="4">
        <f>SUMXMY2($P$3:$W$3,ZTable[[#This Row],[Z - Customer Since]:[Z - Partner]])</f>
        <v>12.544193851778672</v>
      </c>
      <c r="W2006" s="4"/>
      <c r="X2006" s="4"/>
      <c r="Y2006" s="4">
        <f>MIN(ZTable[[#This Row],[Distance^2 to 1]:[Distance^2 to 2]])</f>
        <v>12.544193851778672</v>
      </c>
      <c r="Z2006" s="36">
        <f>MATCH(ZTable[[#This Row],[Min Distance^2]],ZTable[[#This Row],[Distance^2 to 1]:[Distance^2 to 2]],0)</f>
        <v>2</v>
      </c>
      <c r="AA2006" s="4" t="str">
        <f>INDEX(ClusterTable[],MATCH(ZTable[[#This Row],[Assigned to Cluster]],ClusterTable[Cluster Number],0),2)</f>
        <v>CBRE s.r.o.</v>
      </c>
    </row>
    <row r="2007" spans="1:27">
      <c r="A2007" s="42" t="s">
        <v>9310</v>
      </c>
      <c r="B2007" s="16" t="s">
        <v>9311</v>
      </c>
      <c r="C2007" s="44">
        <v>6.2520547945205482</v>
      </c>
      <c r="D2007" s="16">
        <v>1</v>
      </c>
      <c r="E2007" s="16">
        <v>0</v>
      </c>
      <c r="F2007" s="16">
        <v>2</v>
      </c>
      <c r="G2007" s="46">
        <v>2</v>
      </c>
      <c r="H2007" s="47">
        <v>21420</v>
      </c>
      <c r="I2007" s="16">
        <v>23</v>
      </c>
      <c r="J2007" s="17">
        <v>1</v>
      </c>
      <c r="K2007" s="36">
        <v>2001</v>
      </c>
      <c r="L2007" s="4" t="s">
        <v>9310</v>
      </c>
      <c r="M2007" s="4">
        <f t="shared" si="250"/>
        <v>0.44642482043692472</v>
      </c>
      <c r="N2007" s="4">
        <f t="shared" si="251"/>
        <v>-1.165614168753744</v>
      </c>
      <c r="O2007" s="4">
        <f t="shared" si="252"/>
        <v>-0.95082437563201083</v>
      </c>
      <c r="P2007" s="4">
        <f t="shared" si="253"/>
        <v>0.27504093843367794</v>
      </c>
      <c r="Q2007" s="4">
        <f t="shared" si="254"/>
        <v>-0.58742470608256225</v>
      </c>
      <c r="R2007" s="4">
        <f t="shared" si="255"/>
        <v>-4.1246979876215416E-2</v>
      </c>
      <c r="S2007" s="4">
        <f t="shared" si="256"/>
        <v>0.2245309582888948</v>
      </c>
      <c r="T2007" s="4">
        <f t="shared" si="257"/>
        <v>0.50599724755477271</v>
      </c>
      <c r="U2007" s="4">
        <f>SUMXMY2($P$2:$W$2,ZTable[[#This Row],[Z - Customer Since]:[Z - Partner]])</f>
        <v>10.331223559433742</v>
      </c>
      <c r="V2007" s="4">
        <f>SUMXMY2($P$3:$W$3,ZTable[[#This Row],[Z - Customer Since]:[Z - Partner]])</f>
        <v>3.310523478015714</v>
      </c>
      <c r="W2007" s="4"/>
      <c r="X2007" s="4"/>
      <c r="Y2007" s="4">
        <f>MIN(ZTable[[#This Row],[Distance^2 to 1]:[Distance^2 to 2]])</f>
        <v>3.310523478015714</v>
      </c>
      <c r="Z2007" s="36">
        <f>MATCH(ZTable[[#This Row],[Min Distance^2]],ZTable[[#This Row],[Distance^2 to 1]:[Distance^2 to 2]],0)</f>
        <v>2</v>
      </c>
      <c r="AA2007" s="4" t="str">
        <f>INDEX(ClusterTable[],MATCH(ZTable[[#This Row],[Assigned to Cluster]],ClusterTable[Cluster Number],0),2)</f>
        <v>CBRE s.r.o.</v>
      </c>
    </row>
    <row r="2008" spans="1:27">
      <c r="A2008" s="49" t="s">
        <v>9315</v>
      </c>
      <c r="B2008" s="18" t="s">
        <v>9316</v>
      </c>
      <c r="C2008" s="51">
        <v>6.5123287671232877</v>
      </c>
      <c r="D2008" s="18">
        <v>3</v>
      </c>
      <c r="E2008" s="18">
        <v>1</v>
      </c>
      <c r="F2008" s="18">
        <v>1</v>
      </c>
      <c r="G2008" s="53">
        <v>2</v>
      </c>
      <c r="H2008" s="54">
        <v>1404</v>
      </c>
      <c r="I2008" s="18">
        <v>23</v>
      </c>
      <c r="J2008" s="19">
        <v>1</v>
      </c>
      <c r="K2008" s="36">
        <v>2002</v>
      </c>
      <c r="L2008" s="4" t="s">
        <v>9315</v>
      </c>
      <c r="M2008" s="4">
        <f t="shared" si="250"/>
        <v>0.52581500420152216</v>
      </c>
      <c r="N2008" s="4">
        <f t="shared" si="251"/>
        <v>0.68064630302964524</v>
      </c>
      <c r="O2008" s="4">
        <f t="shared" si="252"/>
        <v>1.0514948792879799</v>
      </c>
      <c r="P2008" s="4">
        <f t="shared" si="253"/>
        <v>-0.93266922527790685</v>
      </c>
      <c r="Q2008" s="4">
        <f t="shared" si="254"/>
        <v>-0.58742470608256225</v>
      </c>
      <c r="R2008" s="4">
        <f t="shared" si="255"/>
        <v>-0.11868351628333471</v>
      </c>
      <c r="S2008" s="4">
        <f t="shared" si="256"/>
        <v>0.2245309582888948</v>
      </c>
      <c r="T2008" s="4">
        <f t="shared" si="257"/>
        <v>0.50599724755477271</v>
      </c>
      <c r="U2008" s="4">
        <f>SUMXMY2($P$2:$W$2,ZTable[[#This Row],[Z - Customer Since]:[Z - Partner]])</f>
        <v>1.6505464809622736</v>
      </c>
      <c r="V2008" s="4">
        <f>SUMXMY2($P$3:$W$3,ZTable[[#This Row],[Z - Customer Since]:[Z - Partner]])</f>
        <v>8.8974934335592284</v>
      </c>
      <c r="W2008" s="4"/>
      <c r="X2008" s="4"/>
      <c r="Y2008" s="4">
        <f>MIN(ZTable[[#This Row],[Distance^2 to 1]:[Distance^2 to 2]])</f>
        <v>1.6505464809622736</v>
      </c>
      <c r="Z2008" s="36">
        <f>MATCH(ZTable[[#This Row],[Min Distance^2]],ZTable[[#This Row],[Distance^2 to 1]:[Distance^2 to 2]],0)</f>
        <v>1</v>
      </c>
      <c r="AA2008" s="4" t="str">
        <f>INDEX(ClusterTable[],MATCH(ZTable[[#This Row],[Assigned to Cluster]],ClusterTable[Cluster Number],0),2)</f>
        <v>AMD Global Telemedicine</v>
      </c>
    </row>
    <row r="2009" spans="1:27">
      <c r="A2009" s="42" t="s">
        <v>4589</v>
      </c>
      <c r="B2009" s="16" t="s">
        <v>4590</v>
      </c>
      <c r="C2009" s="44">
        <v>12.046575342465754</v>
      </c>
      <c r="D2009" s="16">
        <v>3</v>
      </c>
      <c r="E2009" s="16">
        <v>0</v>
      </c>
      <c r="F2009" s="16">
        <v>2</v>
      </c>
      <c r="G2009" s="46">
        <v>1</v>
      </c>
      <c r="H2009" s="47">
        <v>4680</v>
      </c>
      <c r="I2009" s="16">
        <v>37</v>
      </c>
      <c r="J2009" s="17">
        <v>1</v>
      </c>
      <c r="K2009" s="36">
        <v>2003</v>
      </c>
      <c r="L2009" s="4" t="s">
        <v>4589</v>
      </c>
      <c r="M2009" s="4">
        <f t="shared" si="250"/>
        <v>2.2139010168803335</v>
      </c>
      <c r="N2009" s="4">
        <f t="shared" si="251"/>
        <v>0.68064630302964524</v>
      </c>
      <c r="O2009" s="4">
        <f t="shared" si="252"/>
        <v>-0.95082437563201083</v>
      </c>
      <c r="P2009" s="4">
        <f t="shared" si="253"/>
        <v>0.27504093843367794</v>
      </c>
      <c r="Q2009" s="4">
        <f t="shared" si="254"/>
        <v>-1.854017067291357</v>
      </c>
      <c r="R2009" s="4">
        <f t="shared" si="255"/>
        <v>-0.10600955079224145</v>
      </c>
      <c r="S2009" s="4">
        <f t="shared" si="256"/>
        <v>1.4860970026556024</v>
      </c>
      <c r="T2009" s="4">
        <f t="shared" si="257"/>
        <v>0.50599724755477271</v>
      </c>
      <c r="U2009" s="4">
        <f>SUMXMY2($P$2:$W$2,ZTable[[#This Row],[Z - Customer Since]:[Z - Partner]])</f>
        <v>17.499828122710582</v>
      </c>
      <c r="V2009" s="4">
        <f>SUMXMY2($P$3:$W$3,ZTable[[#This Row],[Z - Customer Since]:[Z - Partner]])</f>
        <v>13.046768424507583</v>
      </c>
      <c r="W2009" s="4"/>
      <c r="X2009" s="4"/>
      <c r="Y2009" s="4">
        <f>MIN(ZTable[[#This Row],[Distance^2 to 1]:[Distance^2 to 2]])</f>
        <v>13.046768424507583</v>
      </c>
      <c r="Z2009" s="36">
        <f>MATCH(ZTable[[#This Row],[Min Distance^2]],ZTable[[#This Row],[Distance^2 to 1]:[Distance^2 to 2]],0)</f>
        <v>2</v>
      </c>
      <c r="AA2009" s="4" t="str">
        <f>INDEX(ClusterTable[],MATCH(ZTable[[#This Row],[Assigned to Cluster]],ClusterTable[Cluster Number],0),2)</f>
        <v>CBRE s.r.o.</v>
      </c>
    </row>
    <row r="2010" spans="1:27">
      <c r="A2010" s="49" t="s">
        <v>9319</v>
      </c>
      <c r="B2010" s="18" t="s">
        <v>9320</v>
      </c>
      <c r="C2010" s="51">
        <v>9.9726027397260282</v>
      </c>
      <c r="D2010" s="18">
        <v>3</v>
      </c>
      <c r="E2010" s="18">
        <v>0</v>
      </c>
      <c r="F2010" s="18">
        <v>2</v>
      </c>
      <c r="G2010" s="53">
        <v>1</v>
      </c>
      <c r="H2010" s="54">
        <v>4561.92</v>
      </c>
      <c r="I2010" s="18">
        <v>23</v>
      </c>
      <c r="J2010" s="19">
        <v>1</v>
      </c>
      <c r="K2010" s="36">
        <v>2004</v>
      </c>
      <c r="L2010" s="4" t="s">
        <v>9319</v>
      </c>
      <c r="M2010" s="4">
        <f t="shared" si="250"/>
        <v>1.5812866051982246</v>
      </c>
      <c r="N2010" s="4">
        <f t="shared" si="251"/>
        <v>0.68064630302964524</v>
      </c>
      <c r="O2010" s="4">
        <f t="shared" si="252"/>
        <v>-0.95082437563201083</v>
      </c>
      <c r="P2010" s="4">
        <f t="shared" si="253"/>
        <v>0.27504093843367794</v>
      </c>
      <c r="Q2010" s="4">
        <f t="shared" si="254"/>
        <v>-1.854017067291357</v>
      </c>
      <c r="R2010" s="4">
        <f t="shared" si="255"/>
        <v>-0.10646637064730502</v>
      </c>
      <c r="S2010" s="4">
        <f t="shared" si="256"/>
        <v>0.2245309582888948</v>
      </c>
      <c r="T2010" s="4">
        <f t="shared" si="257"/>
        <v>0.50599724755477271</v>
      </c>
      <c r="U2010" s="4">
        <f>SUMXMY2($P$2:$W$2,ZTable[[#This Row],[Z - Customer Since]:[Z - Partner]])</f>
        <v>12.547555901215524</v>
      </c>
      <c r="V2010" s="4">
        <f>SUMXMY2($P$3:$W$3,ZTable[[#This Row],[Z - Customer Since]:[Z - Partner]])</f>
        <v>10.719241738294794</v>
      </c>
      <c r="W2010" s="4"/>
      <c r="X2010" s="4"/>
      <c r="Y2010" s="4">
        <f>MIN(ZTable[[#This Row],[Distance^2 to 1]:[Distance^2 to 2]])</f>
        <v>10.719241738294794</v>
      </c>
      <c r="Z2010" s="36">
        <f>MATCH(ZTable[[#This Row],[Min Distance^2]],ZTable[[#This Row],[Distance^2 to 1]:[Distance^2 to 2]],0)</f>
        <v>2</v>
      </c>
      <c r="AA2010" s="4" t="str">
        <f>INDEX(ClusterTable[],MATCH(ZTable[[#This Row],[Assigned to Cluster]],ClusterTable[Cluster Number],0),2)</f>
        <v>CBRE s.r.o.</v>
      </c>
    </row>
    <row r="2011" spans="1:27">
      <c r="A2011" s="42" t="s">
        <v>9323</v>
      </c>
      <c r="B2011" s="16" t="s">
        <v>9324</v>
      </c>
      <c r="C2011" s="44">
        <v>7.9534246575342467</v>
      </c>
      <c r="D2011" s="16">
        <v>3</v>
      </c>
      <c r="E2011" s="16">
        <v>1</v>
      </c>
      <c r="F2011" s="16">
        <v>2</v>
      </c>
      <c r="G2011" s="46">
        <v>2</v>
      </c>
      <c r="H2011" s="47">
        <v>2592</v>
      </c>
      <c r="I2011" s="16">
        <v>8</v>
      </c>
      <c r="J2011" s="17">
        <v>0</v>
      </c>
      <c r="K2011" s="36">
        <v>2005</v>
      </c>
      <c r="L2011" s="4" t="s">
        <v>9323</v>
      </c>
      <c r="M2011" s="4">
        <f t="shared" si="250"/>
        <v>0.96538591641392546</v>
      </c>
      <c r="N2011" s="4">
        <f t="shared" si="251"/>
        <v>0.68064630302964524</v>
      </c>
      <c r="O2011" s="4">
        <f t="shared" si="252"/>
        <v>1.0514948792879799</v>
      </c>
      <c r="P2011" s="4">
        <f t="shared" si="253"/>
        <v>0.27504093843367794</v>
      </c>
      <c r="Q2011" s="4">
        <f t="shared" si="254"/>
        <v>-0.58742470608256225</v>
      </c>
      <c r="R2011" s="4">
        <f t="shared" si="255"/>
        <v>-0.1140874628634877</v>
      </c>
      <c r="S2011" s="4">
        <f t="shared" si="256"/>
        <v>-1.1271469463897206</v>
      </c>
      <c r="T2011" s="4">
        <f t="shared" si="257"/>
        <v>-1.9758743094171214</v>
      </c>
      <c r="U2011" s="4">
        <f>SUMXMY2($P$2:$W$2,ZTable[[#This Row],[Z - Customer Since]:[Z - Partner]])</f>
        <v>12.418037659467782</v>
      </c>
      <c r="V2011" s="4">
        <f>SUMXMY2($P$3:$W$3,ZTable[[#This Row],[Z - Customer Since]:[Z - Partner]])</f>
        <v>18.135413648663285</v>
      </c>
      <c r="W2011" s="4"/>
      <c r="X2011" s="4"/>
      <c r="Y2011" s="4">
        <f>MIN(ZTable[[#This Row],[Distance^2 to 1]:[Distance^2 to 2]])</f>
        <v>12.418037659467782</v>
      </c>
      <c r="Z2011" s="36">
        <f>MATCH(ZTable[[#This Row],[Min Distance^2]],ZTable[[#This Row],[Distance^2 to 1]:[Distance^2 to 2]],0)</f>
        <v>1</v>
      </c>
      <c r="AA2011" s="4" t="str">
        <f>INDEX(ClusterTable[],MATCH(ZTable[[#This Row],[Assigned to Cluster]],ClusterTable[Cluster Number],0),2)</f>
        <v>AMD Global Telemedicine</v>
      </c>
    </row>
    <row r="2012" spans="1:27">
      <c r="A2012" s="49" t="s">
        <v>9326</v>
      </c>
      <c r="B2012" s="18" t="s">
        <v>9327</v>
      </c>
      <c r="C2012" s="51">
        <v>5.6493150684931503</v>
      </c>
      <c r="D2012" s="18">
        <v>2</v>
      </c>
      <c r="E2012" s="18">
        <v>0</v>
      </c>
      <c r="F2012" s="18">
        <v>3</v>
      </c>
      <c r="G2012" s="53">
        <v>4</v>
      </c>
      <c r="H2012" s="54">
        <v>117430.56</v>
      </c>
      <c r="I2012" s="18">
        <v>33</v>
      </c>
      <c r="J2012" s="19">
        <v>1</v>
      </c>
      <c r="K2012" s="36">
        <v>2006</v>
      </c>
      <c r="L2012" s="4" t="s">
        <v>9326</v>
      </c>
      <c r="M2012" s="4">
        <f t="shared" si="250"/>
        <v>0.26257386856101439</v>
      </c>
      <c r="N2012" s="4">
        <f t="shared" si="251"/>
        <v>-0.24248393286204936</v>
      </c>
      <c r="O2012" s="4">
        <f t="shared" si="252"/>
        <v>-0.95082437563201083</v>
      </c>
      <c r="P2012" s="4">
        <f t="shared" si="253"/>
        <v>1.4827511021452626</v>
      </c>
      <c r="Q2012" s="4">
        <f t="shared" si="254"/>
        <v>1.945760016335027</v>
      </c>
      <c r="R2012" s="4">
        <f t="shared" si="255"/>
        <v>0.33019213008121423</v>
      </c>
      <c r="S2012" s="4">
        <f t="shared" si="256"/>
        <v>1.1256495614079718</v>
      </c>
      <c r="T2012" s="4">
        <f t="shared" si="257"/>
        <v>0.50599724755477271</v>
      </c>
      <c r="U2012" s="4">
        <f>SUMXMY2($P$2:$W$2,ZTable[[#This Row],[Z - Customer Since]:[Z - Partner]])</f>
        <v>19.14548822328404</v>
      </c>
      <c r="V2012" s="4">
        <f>SUMXMY2($P$3:$W$3,ZTable[[#This Row],[Z - Customer Since]:[Z - Partner]])</f>
        <v>3.3129238144152642</v>
      </c>
      <c r="W2012" s="4"/>
      <c r="X2012" s="4"/>
      <c r="Y2012" s="4">
        <f>MIN(ZTable[[#This Row],[Distance^2 to 1]:[Distance^2 to 2]])</f>
        <v>3.3129238144152642</v>
      </c>
      <c r="Z2012" s="36">
        <f>MATCH(ZTable[[#This Row],[Min Distance^2]],ZTable[[#This Row],[Distance^2 to 1]:[Distance^2 to 2]],0)</f>
        <v>2</v>
      </c>
      <c r="AA2012" s="4" t="str">
        <f>INDEX(ClusterTable[],MATCH(ZTable[[#This Row],[Assigned to Cluster]],ClusterTable[Cluster Number],0),2)</f>
        <v>CBRE s.r.o.</v>
      </c>
    </row>
    <row r="2013" spans="1:27">
      <c r="A2013" s="42" t="s">
        <v>9330</v>
      </c>
      <c r="B2013" s="16" t="s">
        <v>9331</v>
      </c>
      <c r="C2013" s="44">
        <v>8.3260273972602743</v>
      </c>
      <c r="D2013" s="16">
        <v>3</v>
      </c>
      <c r="E2013" s="16">
        <v>1</v>
      </c>
      <c r="F2013" s="16">
        <v>1</v>
      </c>
      <c r="G2013" s="46">
        <v>3</v>
      </c>
      <c r="H2013" s="47">
        <v>29963.52</v>
      </c>
      <c r="I2013" s="16">
        <v>8</v>
      </c>
      <c r="J2013" s="17">
        <v>0</v>
      </c>
      <c r="K2013" s="36">
        <v>2007</v>
      </c>
      <c r="L2013" s="4" t="s">
        <v>9330</v>
      </c>
      <c r="M2013" s="4">
        <f t="shared" si="250"/>
        <v>1.0790392321190336</v>
      </c>
      <c r="N2013" s="4">
        <f t="shared" si="251"/>
        <v>0.68064630302964524</v>
      </c>
      <c r="O2013" s="4">
        <f t="shared" si="252"/>
        <v>1.0514948792879799</v>
      </c>
      <c r="P2013" s="4">
        <f t="shared" si="253"/>
        <v>-0.93266922527790685</v>
      </c>
      <c r="Q2013" s="4">
        <f t="shared" si="254"/>
        <v>0.67916765512623245</v>
      </c>
      <c r="R2013" s="4">
        <f t="shared" si="255"/>
        <v>-8.1943920702126239E-3</v>
      </c>
      <c r="S2013" s="4">
        <f t="shared" si="256"/>
        <v>-1.1271469463897206</v>
      </c>
      <c r="T2013" s="4">
        <f t="shared" si="257"/>
        <v>-1.9758743094171214</v>
      </c>
      <c r="U2013" s="4">
        <f>SUMXMY2($P$2:$W$2,ZTable[[#This Row],[Z - Customer Since]:[Z - Partner]])</f>
        <v>12.974970705323127</v>
      </c>
      <c r="V2013" s="4">
        <f>SUMXMY2($P$3:$W$3,ZTable[[#This Row],[Z - Customer Since]:[Z - Partner]])</f>
        <v>18.222865894374301</v>
      </c>
      <c r="W2013" s="4"/>
      <c r="X2013" s="4"/>
      <c r="Y2013" s="4">
        <f>MIN(ZTable[[#This Row],[Distance^2 to 1]:[Distance^2 to 2]])</f>
        <v>12.974970705323127</v>
      </c>
      <c r="Z2013" s="36">
        <f>MATCH(ZTable[[#This Row],[Min Distance^2]],ZTable[[#This Row],[Distance^2 to 1]:[Distance^2 to 2]],0)</f>
        <v>1</v>
      </c>
      <c r="AA2013" s="4" t="str">
        <f>INDEX(ClusterTable[],MATCH(ZTable[[#This Row],[Assigned to Cluster]],ClusterTable[Cluster Number],0),2)</f>
        <v>AMD Global Telemedicine</v>
      </c>
    </row>
    <row r="2014" spans="1:27">
      <c r="A2014" s="49" t="s">
        <v>9333</v>
      </c>
      <c r="B2014" s="18" t="s">
        <v>9334</v>
      </c>
      <c r="C2014" s="51">
        <v>6.1369863013698627</v>
      </c>
      <c r="D2014" s="18">
        <v>3</v>
      </c>
      <c r="E2014" s="18">
        <v>1</v>
      </c>
      <c r="F2014" s="18">
        <v>1</v>
      </c>
      <c r="G2014" s="53">
        <v>1</v>
      </c>
      <c r="H2014" s="54">
        <v>7488</v>
      </c>
      <c r="I2014" s="18">
        <v>34</v>
      </c>
      <c r="J2014" s="19">
        <v>1</v>
      </c>
      <c r="K2014" s="36">
        <v>2008</v>
      </c>
      <c r="L2014" s="4" t="s">
        <v>9333</v>
      </c>
      <c r="M2014" s="4">
        <f t="shared" si="250"/>
        <v>0.4113260023515235</v>
      </c>
      <c r="N2014" s="4">
        <f t="shared" si="251"/>
        <v>0.68064630302964524</v>
      </c>
      <c r="O2014" s="4">
        <f t="shared" si="252"/>
        <v>1.0514948792879799</v>
      </c>
      <c r="P2014" s="4">
        <f t="shared" si="253"/>
        <v>-0.93266922527790685</v>
      </c>
      <c r="Q2014" s="4">
        <f t="shared" si="254"/>
        <v>-1.854017067291357</v>
      </c>
      <c r="R2014" s="4">
        <f t="shared" si="255"/>
        <v>-9.5146151799875789E-2</v>
      </c>
      <c r="S2014" s="4">
        <f t="shared" si="256"/>
        <v>1.2157614217198793</v>
      </c>
      <c r="T2014" s="4">
        <f t="shared" si="257"/>
        <v>0.50599724755477271</v>
      </c>
      <c r="U2014" s="4">
        <f>SUMXMY2($P$2:$W$2,ZTable[[#This Row],[Z - Customer Since]:[Z - Partner]])</f>
        <v>3.9556147149705434</v>
      </c>
      <c r="V2014" s="4">
        <f>SUMXMY2($P$3:$W$3,ZTable[[#This Row],[Z - Customer Since]:[Z - Partner]])</f>
        <v>13.12032709909734</v>
      </c>
      <c r="W2014" s="4"/>
      <c r="X2014" s="4"/>
      <c r="Y2014" s="4">
        <f>MIN(ZTable[[#This Row],[Distance^2 to 1]:[Distance^2 to 2]])</f>
        <v>3.9556147149705434</v>
      </c>
      <c r="Z2014" s="36">
        <f>MATCH(ZTable[[#This Row],[Min Distance^2]],ZTable[[#This Row],[Distance^2 to 1]:[Distance^2 to 2]],0)</f>
        <v>1</v>
      </c>
      <c r="AA2014" s="4" t="str">
        <f>INDEX(ClusterTable[],MATCH(ZTable[[#This Row],[Assigned to Cluster]],ClusterTable[Cluster Number],0),2)</f>
        <v>AMD Global Telemedicine</v>
      </c>
    </row>
    <row r="2015" spans="1:27">
      <c r="A2015" s="42" t="s">
        <v>9336</v>
      </c>
      <c r="B2015" s="16" t="s">
        <v>9337</v>
      </c>
      <c r="C2015" s="44">
        <v>8.8931506849315074</v>
      </c>
      <c r="D2015" s="16">
        <v>1</v>
      </c>
      <c r="E2015" s="16">
        <v>0</v>
      </c>
      <c r="F2015" s="16">
        <v>1</v>
      </c>
      <c r="G2015" s="46">
        <v>2</v>
      </c>
      <c r="H2015" s="47">
        <v>3888</v>
      </c>
      <c r="I2015" s="16">
        <v>12</v>
      </c>
      <c r="J2015" s="17">
        <v>1</v>
      </c>
      <c r="K2015" s="36">
        <v>2009</v>
      </c>
      <c r="L2015" s="4" t="s">
        <v>9336</v>
      </c>
      <c r="M2015" s="4">
        <f t="shared" si="250"/>
        <v>1.2520262641113673</v>
      </c>
      <c r="N2015" s="4">
        <f t="shared" si="251"/>
        <v>-1.165614168753744</v>
      </c>
      <c r="O2015" s="4">
        <f t="shared" si="252"/>
        <v>-0.95082437563201083</v>
      </c>
      <c r="P2015" s="4">
        <f t="shared" si="253"/>
        <v>-0.93266922527790685</v>
      </c>
      <c r="Q2015" s="4">
        <f t="shared" si="254"/>
        <v>-0.58742470608256225</v>
      </c>
      <c r="R2015" s="4">
        <f t="shared" si="255"/>
        <v>-0.10907358640547278</v>
      </c>
      <c r="S2015" s="4">
        <f t="shared" si="256"/>
        <v>-0.76669950514208973</v>
      </c>
      <c r="T2015" s="4">
        <f t="shared" si="257"/>
        <v>0.50599724755477271</v>
      </c>
      <c r="U2015" s="4">
        <f>SUMXMY2($P$2:$W$2,ZTable[[#This Row],[Z - Customer Since]:[Z - Partner]])</f>
        <v>12.443561803791724</v>
      </c>
      <c r="V2015" s="4">
        <f>SUMXMY2($P$3:$W$3,ZTable[[#This Row],[Z - Customer Since]:[Z - Partner]])</f>
        <v>8.7644934537055939</v>
      </c>
      <c r="W2015" s="4"/>
      <c r="X2015" s="4"/>
      <c r="Y2015" s="4">
        <f>MIN(ZTable[[#This Row],[Distance^2 to 1]:[Distance^2 to 2]])</f>
        <v>8.7644934537055939</v>
      </c>
      <c r="Z2015" s="36">
        <f>MATCH(ZTable[[#This Row],[Min Distance^2]],ZTable[[#This Row],[Distance^2 to 1]:[Distance^2 to 2]],0)</f>
        <v>2</v>
      </c>
      <c r="AA2015" s="4" t="str">
        <f>INDEX(ClusterTable[],MATCH(ZTable[[#This Row],[Assigned to Cluster]],ClusterTable[Cluster Number],0),2)</f>
        <v>CBRE s.r.o.</v>
      </c>
    </row>
    <row r="2016" spans="1:27">
      <c r="A2016" s="49" t="s">
        <v>9340</v>
      </c>
      <c r="B2016" s="18" t="s">
        <v>9341</v>
      </c>
      <c r="C2016" s="51">
        <v>6.3863013698630136</v>
      </c>
      <c r="D2016" s="18">
        <v>1</v>
      </c>
      <c r="E2016" s="18">
        <v>1</v>
      </c>
      <c r="F2016" s="18">
        <v>1</v>
      </c>
      <c r="G2016" s="53">
        <v>2</v>
      </c>
      <c r="H2016" s="54">
        <v>12240</v>
      </c>
      <c r="I2016" s="18">
        <v>33</v>
      </c>
      <c r="J2016" s="19">
        <v>1</v>
      </c>
      <c r="K2016" s="36">
        <v>2010</v>
      </c>
      <c r="L2016" s="4" t="s">
        <v>9340</v>
      </c>
      <c r="M2016" s="4">
        <f t="shared" si="250"/>
        <v>0.48737344153655909</v>
      </c>
      <c r="N2016" s="4">
        <f t="shared" si="251"/>
        <v>-1.165614168753744</v>
      </c>
      <c r="O2016" s="4">
        <f t="shared" si="252"/>
        <v>1.0514948792879799</v>
      </c>
      <c r="P2016" s="4">
        <f t="shared" si="253"/>
        <v>-0.93266922527790685</v>
      </c>
      <c r="Q2016" s="4">
        <f t="shared" si="254"/>
        <v>-0.58742470608256225</v>
      </c>
      <c r="R2016" s="4">
        <f t="shared" si="255"/>
        <v>-7.676193812048776E-2</v>
      </c>
      <c r="S2016" s="4">
        <f t="shared" si="256"/>
        <v>1.1256495614079718</v>
      </c>
      <c r="T2016" s="4">
        <f t="shared" si="257"/>
        <v>0.50599724755477271</v>
      </c>
      <c r="U2016" s="4">
        <f>SUMXMY2($P$2:$W$2,ZTable[[#This Row],[Z - Customer Since]:[Z - Partner]])</f>
        <v>5.7734474851876207</v>
      </c>
      <c r="V2016" s="4">
        <f>SUMXMY2($P$3:$W$3,ZTable[[#This Row],[Z - Customer Since]:[Z - Partner]])</f>
        <v>8.3482494222391477</v>
      </c>
      <c r="W2016" s="4"/>
      <c r="X2016" s="4"/>
      <c r="Y2016" s="4">
        <f>MIN(ZTable[[#This Row],[Distance^2 to 1]:[Distance^2 to 2]])</f>
        <v>5.7734474851876207</v>
      </c>
      <c r="Z2016" s="36">
        <f>MATCH(ZTable[[#This Row],[Min Distance^2]],ZTable[[#This Row],[Distance^2 to 1]:[Distance^2 to 2]],0)</f>
        <v>1</v>
      </c>
      <c r="AA2016" s="4" t="str">
        <f>INDEX(ClusterTable[],MATCH(ZTable[[#This Row],[Assigned to Cluster]],ClusterTable[Cluster Number],0),2)</f>
        <v>AMD Global Telemedicine</v>
      </c>
    </row>
    <row r="2017" spans="1:27">
      <c r="A2017" s="42" t="s">
        <v>8812</v>
      </c>
      <c r="B2017" s="16" t="s">
        <v>8813</v>
      </c>
      <c r="C2017" s="44">
        <v>8.9863013698630141</v>
      </c>
      <c r="D2017" s="16">
        <v>1</v>
      </c>
      <c r="E2017" s="16">
        <v>0</v>
      </c>
      <c r="F2017" s="16">
        <v>1</v>
      </c>
      <c r="G2017" s="46">
        <v>3</v>
      </c>
      <c r="H2017" s="47">
        <v>39575.949999999997</v>
      </c>
      <c r="I2017" s="16">
        <v>23</v>
      </c>
      <c r="J2017" s="17">
        <v>1</v>
      </c>
      <c r="K2017" s="36">
        <v>2011</v>
      </c>
      <c r="L2017" s="4" t="s">
        <v>8812</v>
      </c>
      <c r="M2017" s="4">
        <f t="shared" si="250"/>
        <v>1.2804395930376442</v>
      </c>
      <c r="N2017" s="4">
        <f t="shared" si="251"/>
        <v>-1.165614168753744</v>
      </c>
      <c r="O2017" s="4">
        <f t="shared" si="252"/>
        <v>-0.95082437563201083</v>
      </c>
      <c r="P2017" s="4">
        <f t="shared" si="253"/>
        <v>-0.93266922527790685</v>
      </c>
      <c r="Q2017" s="4">
        <f t="shared" si="254"/>
        <v>0.67916765512623245</v>
      </c>
      <c r="R2017" s="4">
        <f t="shared" si="255"/>
        <v>2.8993521881420344E-2</v>
      </c>
      <c r="S2017" s="4">
        <f t="shared" si="256"/>
        <v>0.2245309582888948</v>
      </c>
      <c r="T2017" s="4">
        <f t="shared" si="257"/>
        <v>0.50599724755477271</v>
      </c>
      <c r="U2017" s="4">
        <f>SUMXMY2($P$2:$W$2,ZTable[[#This Row],[Z - Customer Since]:[Z - Partner]])</f>
        <v>13.194573016928533</v>
      </c>
      <c r="V2017" s="4">
        <f>SUMXMY2($P$3:$W$3,ZTable[[#This Row],[Z - Customer Since]:[Z - Partner]])</f>
        <v>4.7981781324581059</v>
      </c>
      <c r="W2017" s="4"/>
      <c r="X2017" s="4"/>
      <c r="Y2017" s="4">
        <f>MIN(ZTable[[#This Row],[Distance^2 to 1]:[Distance^2 to 2]])</f>
        <v>4.7981781324581059</v>
      </c>
      <c r="Z2017" s="36">
        <f>MATCH(ZTable[[#This Row],[Min Distance^2]],ZTable[[#This Row],[Distance^2 to 1]:[Distance^2 to 2]],0)</f>
        <v>2</v>
      </c>
      <c r="AA2017" s="4" t="str">
        <f>INDEX(ClusterTable[],MATCH(ZTable[[#This Row],[Assigned to Cluster]],ClusterTable[Cluster Number],0),2)</f>
        <v>CBRE s.r.o.</v>
      </c>
    </row>
    <row r="2018" spans="1:27">
      <c r="A2018" s="49" t="s">
        <v>9343</v>
      </c>
      <c r="B2018" s="18" t="s">
        <v>9344</v>
      </c>
      <c r="C2018" s="51">
        <v>6.7232876712328764</v>
      </c>
      <c r="D2018" s="18">
        <v>3</v>
      </c>
      <c r="E2018" s="18">
        <v>1</v>
      </c>
      <c r="F2018" s="18">
        <v>1</v>
      </c>
      <c r="G2018" s="53">
        <v>2</v>
      </c>
      <c r="H2018" s="54">
        <v>4368</v>
      </c>
      <c r="I2018" s="18">
        <v>23</v>
      </c>
      <c r="J2018" s="19">
        <v>0</v>
      </c>
      <c r="K2018" s="36">
        <v>2012</v>
      </c>
      <c r="L2018" s="4" t="s">
        <v>9343</v>
      </c>
      <c r="M2018" s="4">
        <f t="shared" si="250"/>
        <v>0.59016283735809061</v>
      </c>
      <c r="N2018" s="4">
        <f t="shared" si="251"/>
        <v>0.68064630302964524</v>
      </c>
      <c r="O2018" s="4">
        <f t="shared" si="252"/>
        <v>1.0514948792879799</v>
      </c>
      <c r="P2018" s="4">
        <f t="shared" si="253"/>
        <v>-0.93266922527790685</v>
      </c>
      <c r="Q2018" s="4">
        <f t="shared" si="254"/>
        <v>-0.58742470608256225</v>
      </c>
      <c r="R2018" s="4">
        <f t="shared" si="255"/>
        <v>-0.10721659512472652</v>
      </c>
      <c r="S2018" s="4">
        <f t="shared" si="256"/>
        <v>0.2245309582888948</v>
      </c>
      <c r="T2018" s="4">
        <f t="shared" si="257"/>
        <v>-1.9758743094171214</v>
      </c>
      <c r="U2018" s="4">
        <f>SUMXMY2($P$2:$W$2,ZTable[[#This Row],[Z - Customer Since]:[Z - Partner]])</f>
        <v>7.979186087728432</v>
      </c>
      <c r="V2018" s="4">
        <f>SUMXMY2($P$3:$W$3,ZTable[[#This Row],[Z - Customer Since]:[Z - Partner]])</f>
        <v>15.140569292398038</v>
      </c>
      <c r="W2018" s="4"/>
      <c r="X2018" s="4"/>
      <c r="Y2018" s="4">
        <f>MIN(ZTable[[#This Row],[Distance^2 to 1]:[Distance^2 to 2]])</f>
        <v>7.979186087728432</v>
      </c>
      <c r="Z2018" s="36">
        <f>MATCH(ZTable[[#This Row],[Min Distance^2]],ZTable[[#This Row],[Distance^2 to 1]:[Distance^2 to 2]],0)</f>
        <v>1</v>
      </c>
      <c r="AA2018" s="4" t="str">
        <f>INDEX(ClusterTable[],MATCH(ZTable[[#This Row],[Assigned to Cluster]],ClusterTable[Cluster Number],0),2)</f>
        <v>AMD Global Telemedicine</v>
      </c>
    </row>
    <row r="2019" spans="1:27">
      <c r="A2019" s="42" t="s">
        <v>7779</v>
      </c>
      <c r="B2019" s="16" t="s">
        <v>7780</v>
      </c>
      <c r="C2019" s="44">
        <v>12.265753424657534</v>
      </c>
      <c r="D2019" s="16">
        <v>3</v>
      </c>
      <c r="E2019" s="16">
        <v>0</v>
      </c>
      <c r="F2019" s="16">
        <v>2</v>
      </c>
      <c r="G2019" s="46">
        <v>2</v>
      </c>
      <c r="H2019" s="47">
        <v>14955.75</v>
      </c>
      <c r="I2019" s="16">
        <v>37</v>
      </c>
      <c r="J2019" s="17">
        <v>1</v>
      </c>
      <c r="K2019" s="36">
        <v>2013</v>
      </c>
      <c r="L2019" s="4" t="s">
        <v>7779</v>
      </c>
      <c r="M2019" s="4">
        <f t="shared" si="250"/>
        <v>2.2807559084715732</v>
      </c>
      <c r="N2019" s="4">
        <f t="shared" si="251"/>
        <v>0.68064630302964524</v>
      </c>
      <c r="O2019" s="4">
        <f t="shared" si="252"/>
        <v>-0.95082437563201083</v>
      </c>
      <c r="P2019" s="4">
        <f t="shared" si="253"/>
        <v>0.27504093843367794</v>
      </c>
      <c r="Q2019" s="4">
        <f t="shared" si="254"/>
        <v>-0.58742470608256225</v>
      </c>
      <c r="R2019" s="4">
        <f t="shared" si="255"/>
        <v>-6.625542963989052E-2</v>
      </c>
      <c r="S2019" s="4">
        <f t="shared" si="256"/>
        <v>1.4860970026556024</v>
      </c>
      <c r="T2019" s="4">
        <f t="shared" si="257"/>
        <v>0.50599724755477271</v>
      </c>
      <c r="U2019" s="4">
        <f>SUMXMY2($P$2:$W$2,ZTable[[#This Row],[Z - Customer Since]:[Z - Partner]])</f>
        <v>16.297930101503361</v>
      </c>
      <c r="V2019" s="4">
        <f>SUMXMY2($P$3:$W$3,ZTable[[#This Row],[Z - Customer Since]:[Z - Partner]])</f>
        <v>8.5386928162871314</v>
      </c>
      <c r="W2019" s="4"/>
      <c r="X2019" s="4"/>
      <c r="Y2019" s="4">
        <f>MIN(ZTable[[#This Row],[Distance^2 to 1]:[Distance^2 to 2]])</f>
        <v>8.5386928162871314</v>
      </c>
      <c r="Z2019" s="36">
        <f>MATCH(ZTable[[#This Row],[Min Distance^2]],ZTable[[#This Row],[Distance^2 to 1]:[Distance^2 to 2]],0)</f>
        <v>2</v>
      </c>
      <c r="AA2019" s="4" t="str">
        <f>INDEX(ClusterTable[],MATCH(ZTable[[#This Row],[Assigned to Cluster]],ClusterTable[Cluster Number],0),2)</f>
        <v>CBRE s.r.o.</v>
      </c>
    </row>
    <row r="2020" spans="1:27">
      <c r="A2020" s="49" t="s">
        <v>9346</v>
      </c>
      <c r="B2020" s="18" t="s">
        <v>9347</v>
      </c>
      <c r="C2020" s="51">
        <v>8.4739726027397264</v>
      </c>
      <c r="D2020" s="18">
        <v>1</v>
      </c>
      <c r="E2020" s="18">
        <v>0</v>
      </c>
      <c r="F2020" s="18">
        <v>2</v>
      </c>
      <c r="G2020" s="53">
        <v>3</v>
      </c>
      <c r="H2020" s="54">
        <v>7488</v>
      </c>
      <c r="I2020" s="18">
        <v>10</v>
      </c>
      <c r="J2020" s="19">
        <v>1</v>
      </c>
      <c r="K2020" s="36">
        <v>2014</v>
      </c>
      <c r="L2020" s="4" t="s">
        <v>9346</v>
      </c>
      <c r="M2020" s="4">
        <f t="shared" si="250"/>
        <v>1.1241662839431206</v>
      </c>
      <c r="N2020" s="4">
        <f t="shared" si="251"/>
        <v>-1.165614168753744</v>
      </c>
      <c r="O2020" s="4">
        <f t="shared" si="252"/>
        <v>-0.95082437563201083</v>
      </c>
      <c r="P2020" s="4">
        <f t="shared" si="253"/>
        <v>0.27504093843367794</v>
      </c>
      <c r="Q2020" s="4">
        <f t="shared" si="254"/>
        <v>0.67916765512623245</v>
      </c>
      <c r="R2020" s="4">
        <f t="shared" si="255"/>
        <v>-9.5146151799875789E-2</v>
      </c>
      <c r="S2020" s="4">
        <f t="shared" si="256"/>
        <v>-0.94692322576590515</v>
      </c>
      <c r="T2020" s="4">
        <f t="shared" si="257"/>
        <v>0.50599724755477271</v>
      </c>
      <c r="U2020" s="4">
        <f>SUMXMY2($P$2:$W$2,ZTable[[#This Row],[Z - Customer Since]:[Z - Partner]])</f>
        <v>15.398037114730091</v>
      </c>
      <c r="V2020" s="4">
        <f>SUMXMY2($P$3:$W$3,ZTable[[#This Row],[Z - Customer Since]:[Z - Partner]])</f>
        <v>6.011627866439893</v>
      </c>
      <c r="W2020" s="4"/>
      <c r="X2020" s="4"/>
      <c r="Y2020" s="4">
        <f>MIN(ZTable[[#This Row],[Distance^2 to 1]:[Distance^2 to 2]])</f>
        <v>6.011627866439893</v>
      </c>
      <c r="Z2020" s="36">
        <f>MATCH(ZTable[[#This Row],[Min Distance^2]],ZTable[[#This Row],[Distance^2 to 1]:[Distance^2 to 2]],0)</f>
        <v>2</v>
      </c>
      <c r="AA2020" s="4" t="str">
        <f>INDEX(ClusterTable[],MATCH(ZTable[[#This Row],[Assigned to Cluster]],ClusterTable[Cluster Number],0),2)</f>
        <v>CBRE s.r.o.</v>
      </c>
    </row>
    <row r="2021" spans="1:27">
      <c r="A2021" s="42" t="s">
        <v>8707</v>
      </c>
      <c r="B2021" s="16" t="s">
        <v>8708</v>
      </c>
      <c r="C2021" s="44">
        <v>9.6465753424657539</v>
      </c>
      <c r="D2021" s="16">
        <v>3</v>
      </c>
      <c r="E2021" s="16">
        <v>1</v>
      </c>
      <c r="F2021" s="16">
        <v>1</v>
      </c>
      <c r="G2021" s="46">
        <v>3</v>
      </c>
      <c r="H2021" s="47">
        <v>2496</v>
      </c>
      <c r="I2021" s="16">
        <v>31</v>
      </c>
      <c r="J2021" s="17">
        <v>0</v>
      </c>
      <c r="K2021" s="36">
        <v>2015</v>
      </c>
      <c r="L2021" s="4" t="s">
        <v>8707</v>
      </c>
      <c r="M2021" s="4">
        <f t="shared" si="250"/>
        <v>1.4818399539562548</v>
      </c>
      <c r="N2021" s="4">
        <f t="shared" si="251"/>
        <v>0.68064630302964524</v>
      </c>
      <c r="O2021" s="4">
        <f t="shared" si="252"/>
        <v>1.0514948792879799</v>
      </c>
      <c r="P2021" s="4">
        <f t="shared" si="253"/>
        <v>-0.93266922527790685</v>
      </c>
      <c r="Q2021" s="4">
        <f t="shared" si="254"/>
        <v>0.67916765512623245</v>
      </c>
      <c r="R2021" s="4">
        <f t="shared" si="255"/>
        <v>-0.11445886111963696</v>
      </c>
      <c r="S2021" s="4">
        <f t="shared" si="256"/>
        <v>0.94542584078415626</v>
      </c>
      <c r="T2021" s="4">
        <f t="shared" si="257"/>
        <v>-1.9758743094171214</v>
      </c>
      <c r="U2021" s="4">
        <f>SUMXMY2($P$2:$W$2,ZTable[[#This Row],[Z - Customer Since]:[Z - Partner]])</f>
        <v>13.303882660818584</v>
      </c>
      <c r="V2021" s="4">
        <f>SUMXMY2($P$3:$W$3,ZTable[[#This Row],[Z - Customer Since]:[Z - Partner]])</f>
        <v>15.084028173481347</v>
      </c>
      <c r="W2021" s="4"/>
      <c r="X2021" s="4"/>
      <c r="Y2021" s="4">
        <f>MIN(ZTable[[#This Row],[Distance^2 to 1]:[Distance^2 to 2]])</f>
        <v>13.303882660818584</v>
      </c>
      <c r="Z2021" s="36">
        <f>MATCH(ZTable[[#This Row],[Min Distance^2]],ZTable[[#This Row],[Distance^2 to 1]:[Distance^2 to 2]],0)</f>
        <v>1</v>
      </c>
      <c r="AA2021" s="4" t="str">
        <f>INDEX(ClusterTable[],MATCH(ZTable[[#This Row],[Assigned to Cluster]],ClusterTable[Cluster Number],0),2)</f>
        <v>AMD Global Telemedicine</v>
      </c>
    </row>
    <row r="2022" spans="1:27">
      <c r="A2022" s="49" t="s">
        <v>9350</v>
      </c>
      <c r="B2022" s="18" t="s">
        <v>9351</v>
      </c>
      <c r="C2022" s="51">
        <v>9.6575342465753433</v>
      </c>
      <c r="D2022" s="18">
        <v>1</v>
      </c>
      <c r="E2022" s="18">
        <v>0</v>
      </c>
      <c r="F2022" s="18">
        <v>2</v>
      </c>
      <c r="G2022" s="53">
        <v>3</v>
      </c>
      <c r="H2022" s="54">
        <v>22464</v>
      </c>
      <c r="I2022" s="18">
        <v>38</v>
      </c>
      <c r="J2022" s="19">
        <v>1</v>
      </c>
      <c r="K2022" s="36">
        <v>2016</v>
      </c>
      <c r="L2022" s="4" t="s">
        <v>9350</v>
      </c>
      <c r="M2022" s="4">
        <f t="shared" si="250"/>
        <v>1.485182698535817</v>
      </c>
      <c r="N2022" s="4">
        <f t="shared" si="251"/>
        <v>-1.165614168753744</v>
      </c>
      <c r="O2022" s="4">
        <f t="shared" si="252"/>
        <v>-0.95082437563201083</v>
      </c>
      <c r="P2022" s="4">
        <f t="shared" si="253"/>
        <v>0.27504093843367794</v>
      </c>
      <c r="Q2022" s="4">
        <f t="shared" si="254"/>
        <v>0.67916765512623245</v>
      </c>
      <c r="R2022" s="4">
        <f t="shared" si="255"/>
        <v>-3.7208023840592283E-2</v>
      </c>
      <c r="S2022" s="4">
        <f t="shared" si="256"/>
        <v>1.5762088629675102</v>
      </c>
      <c r="T2022" s="4">
        <f t="shared" si="257"/>
        <v>0.50599724755477271</v>
      </c>
      <c r="U2022" s="4">
        <f>SUMXMY2($P$2:$W$2,ZTable[[#This Row],[Z - Customer Since]:[Z - Partner]])</f>
        <v>17.345483526361015</v>
      </c>
      <c r="V2022" s="4">
        <f>SUMXMY2($P$3:$W$3,ZTable[[#This Row],[Z - Customer Since]:[Z - Partner]])</f>
        <v>3.8432165085786041</v>
      </c>
      <c r="W2022" s="4"/>
      <c r="X2022" s="4"/>
      <c r="Y2022" s="4">
        <f>MIN(ZTable[[#This Row],[Distance^2 to 1]:[Distance^2 to 2]])</f>
        <v>3.8432165085786041</v>
      </c>
      <c r="Z2022" s="36">
        <f>MATCH(ZTable[[#This Row],[Min Distance^2]],ZTable[[#This Row],[Distance^2 to 1]:[Distance^2 to 2]],0)</f>
        <v>2</v>
      </c>
      <c r="AA2022" s="4" t="str">
        <f>INDEX(ClusterTable[],MATCH(ZTable[[#This Row],[Assigned to Cluster]],ClusterTable[Cluster Number],0),2)</f>
        <v>CBRE s.r.o.</v>
      </c>
    </row>
    <row r="2023" spans="1:27">
      <c r="A2023" s="42" t="s">
        <v>9354</v>
      </c>
      <c r="B2023" s="16" t="s">
        <v>9355</v>
      </c>
      <c r="C2023" s="44">
        <v>9.3808219178082197</v>
      </c>
      <c r="D2023" s="16">
        <v>1</v>
      </c>
      <c r="E2023" s="16">
        <v>1</v>
      </c>
      <c r="F2023" s="16">
        <v>1</v>
      </c>
      <c r="G2023" s="46">
        <v>2</v>
      </c>
      <c r="H2023" s="47">
        <v>4582.66</v>
      </c>
      <c r="I2023" s="16">
        <v>36</v>
      </c>
      <c r="J2023" s="17">
        <v>1</v>
      </c>
      <c r="K2023" s="36">
        <v>2017</v>
      </c>
      <c r="L2023" s="4" t="s">
        <v>9354</v>
      </c>
      <c r="M2023" s="4">
        <f t="shared" si="250"/>
        <v>1.4007783979018764</v>
      </c>
      <c r="N2023" s="4">
        <f t="shared" si="251"/>
        <v>-1.165614168753744</v>
      </c>
      <c r="O2023" s="4">
        <f t="shared" si="252"/>
        <v>1.0514948792879799</v>
      </c>
      <c r="P2023" s="4">
        <f t="shared" si="253"/>
        <v>-0.93266922527790685</v>
      </c>
      <c r="Q2023" s="4">
        <f t="shared" si="254"/>
        <v>-0.58742470608256225</v>
      </c>
      <c r="R2023" s="4">
        <f t="shared" si="255"/>
        <v>-0.10638613314904945</v>
      </c>
      <c r="S2023" s="4">
        <f t="shared" si="256"/>
        <v>1.3959851423436946</v>
      </c>
      <c r="T2023" s="4">
        <f t="shared" si="257"/>
        <v>0.50599724755477271</v>
      </c>
      <c r="U2023" s="4">
        <f>SUMXMY2($P$2:$W$2,ZTable[[#This Row],[Z - Customer Since]:[Z - Partner]])</f>
        <v>9.4442669517014401</v>
      </c>
      <c r="V2023" s="4">
        <f>SUMXMY2($P$3:$W$3,ZTable[[#This Row],[Z - Customer Since]:[Z - Partner]])</f>
        <v>10.475331863421161</v>
      </c>
      <c r="W2023" s="4"/>
      <c r="X2023" s="4"/>
      <c r="Y2023" s="4">
        <f>MIN(ZTable[[#This Row],[Distance^2 to 1]:[Distance^2 to 2]])</f>
        <v>9.4442669517014401</v>
      </c>
      <c r="Z2023" s="36">
        <f>MATCH(ZTable[[#This Row],[Min Distance^2]],ZTable[[#This Row],[Distance^2 to 1]:[Distance^2 to 2]],0)</f>
        <v>1</v>
      </c>
      <c r="AA2023" s="4" t="str">
        <f>INDEX(ClusterTable[],MATCH(ZTable[[#This Row],[Assigned to Cluster]],ClusterTable[Cluster Number],0),2)</f>
        <v>AMD Global Telemedicine</v>
      </c>
    </row>
    <row r="2024" spans="1:27">
      <c r="A2024" s="49" t="s">
        <v>9357</v>
      </c>
      <c r="B2024" s="18" t="s">
        <v>9358</v>
      </c>
      <c r="C2024" s="51">
        <v>7.4958904109589044</v>
      </c>
      <c r="D2024" s="18">
        <v>1</v>
      </c>
      <c r="E2024" s="18">
        <v>1</v>
      </c>
      <c r="F2024" s="18">
        <v>3</v>
      </c>
      <c r="G2024" s="53">
        <v>2</v>
      </c>
      <c r="H2024" s="54">
        <v>10710</v>
      </c>
      <c r="I2024" s="18">
        <v>11</v>
      </c>
      <c r="J2024" s="19">
        <v>1</v>
      </c>
      <c r="K2024" s="36">
        <v>2018</v>
      </c>
      <c r="L2024" s="4" t="s">
        <v>9357</v>
      </c>
      <c r="M2024" s="4">
        <f t="shared" si="250"/>
        <v>0.82582633021721197</v>
      </c>
      <c r="N2024" s="4">
        <f t="shared" si="251"/>
        <v>-1.165614168753744</v>
      </c>
      <c r="O2024" s="4">
        <f t="shared" si="252"/>
        <v>1.0514948792879799</v>
      </c>
      <c r="P2024" s="4">
        <f t="shared" si="253"/>
        <v>1.4827511021452626</v>
      </c>
      <c r="Q2024" s="4">
        <f t="shared" si="254"/>
        <v>-0.58742470608256225</v>
      </c>
      <c r="R2024" s="4">
        <f t="shared" si="255"/>
        <v>-8.2681097827866479E-2</v>
      </c>
      <c r="S2024" s="4">
        <f t="shared" si="256"/>
        <v>-0.85681136545399739</v>
      </c>
      <c r="T2024" s="4">
        <f t="shared" si="257"/>
        <v>0.50599724755477271</v>
      </c>
      <c r="U2024" s="4">
        <f>SUMXMY2($P$2:$W$2,ZTable[[#This Row],[Z - Customer Since]:[Z - Partner]])</f>
        <v>12.922829581886717</v>
      </c>
      <c r="V2024" s="4">
        <f>SUMXMY2($P$3:$W$3,ZTable[[#This Row],[Z - Customer Since]:[Z - Partner]])</f>
        <v>12.092483397115627</v>
      </c>
      <c r="W2024" s="4"/>
      <c r="X2024" s="4"/>
      <c r="Y2024" s="4">
        <f>MIN(ZTable[[#This Row],[Distance^2 to 1]:[Distance^2 to 2]])</f>
        <v>12.092483397115627</v>
      </c>
      <c r="Z2024" s="36">
        <f>MATCH(ZTable[[#This Row],[Min Distance^2]],ZTable[[#This Row],[Distance^2 to 1]:[Distance^2 to 2]],0)</f>
        <v>2</v>
      </c>
      <c r="AA2024" s="4" t="str">
        <f>INDEX(ClusterTable[],MATCH(ZTable[[#This Row],[Assigned to Cluster]],ClusterTable[Cluster Number],0),2)</f>
        <v>CBRE s.r.o.</v>
      </c>
    </row>
    <row r="2025" spans="1:27">
      <c r="A2025" s="42" t="s">
        <v>9360</v>
      </c>
      <c r="B2025" s="16" t="s">
        <v>9361</v>
      </c>
      <c r="C2025" s="44">
        <v>9.4739726027397264</v>
      </c>
      <c r="D2025" s="16">
        <v>3</v>
      </c>
      <c r="E2025" s="16">
        <v>0</v>
      </c>
      <c r="F2025" s="16">
        <v>2</v>
      </c>
      <c r="G2025" s="46">
        <v>3</v>
      </c>
      <c r="H2025" s="47">
        <v>6895.2</v>
      </c>
      <c r="I2025" s="16">
        <v>35</v>
      </c>
      <c r="J2025" s="17">
        <v>1</v>
      </c>
      <c r="K2025" s="36">
        <v>2019</v>
      </c>
      <c r="L2025" s="4" t="s">
        <v>9360</v>
      </c>
      <c r="M2025" s="4">
        <f t="shared" si="250"/>
        <v>1.4291917268281533</v>
      </c>
      <c r="N2025" s="4">
        <f t="shared" si="251"/>
        <v>0.68064630302964524</v>
      </c>
      <c r="O2025" s="4">
        <f t="shared" si="252"/>
        <v>-0.95082437563201083</v>
      </c>
      <c r="P2025" s="4">
        <f t="shared" si="253"/>
        <v>0.27504093843367794</v>
      </c>
      <c r="Q2025" s="4">
        <f t="shared" si="254"/>
        <v>0.67916765512623245</v>
      </c>
      <c r="R2025" s="4">
        <f t="shared" si="255"/>
        <v>-9.7439536031597426E-2</v>
      </c>
      <c r="S2025" s="4">
        <f t="shared" si="256"/>
        <v>1.3058732820317871</v>
      </c>
      <c r="T2025" s="4">
        <f t="shared" si="257"/>
        <v>0.50599724755477271</v>
      </c>
      <c r="U2025" s="4">
        <f>SUMXMY2($P$2:$W$2,ZTable[[#This Row],[Z - Customer Since]:[Z - Partner]])</f>
        <v>13.028022278130978</v>
      </c>
      <c r="V2025" s="4">
        <f>SUMXMY2($P$3:$W$3,ZTable[[#This Row],[Z - Customer Since]:[Z - Partner]])</f>
        <v>3.4144780281534191</v>
      </c>
      <c r="W2025" s="4"/>
      <c r="X2025" s="4"/>
      <c r="Y2025" s="4">
        <f>MIN(ZTable[[#This Row],[Distance^2 to 1]:[Distance^2 to 2]])</f>
        <v>3.4144780281534191</v>
      </c>
      <c r="Z2025" s="36">
        <f>MATCH(ZTable[[#This Row],[Min Distance^2]],ZTable[[#This Row],[Distance^2 to 1]:[Distance^2 to 2]],0)</f>
        <v>2</v>
      </c>
      <c r="AA2025" s="4" t="str">
        <f>INDEX(ClusterTable[],MATCH(ZTable[[#This Row],[Assigned to Cluster]],ClusterTable[Cluster Number],0),2)</f>
        <v>CBRE s.r.o.</v>
      </c>
    </row>
    <row r="2026" spans="1:27">
      <c r="A2026" s="49" t="s">
        <v>9363</v>
      </c>
      <c r="B2026" s="18" t="s">
        <v>9364</v>
      </c>
      <c r="C2026" s="51">
        <v>6.8986301369863012</v>
      </c>
      <c r="D2026" s="18">
        <v>3</v>
      </c>
      <c r="E2026" s="18">
        <v>0</v>
      </c>
      <c r="F2026" s="18">
        <v>2</v>
      </c>
      <c r="G2026" s="53">
        <v>2</v>
      </c>
      <c r="H2026" s="54">
        <v>3317.76</v>
      </c>
      <c r="I2026" s="18">
        <v>10</v>
      </c>
      <c r="J2026" s="19">
        <v>1</v>
      </c>
      <c r="K2026" s="36">
        <v>2020</v>
      </c>
      <c r="L2026" s="4" t="s">
        <v>9363</v>
      </c>
      <c r="M2026" s="4">
        <f t="shared" si="250"/>
        <v>0.64364675063108268</v>
      </c>
      <c r="N2026" s="4">
        <f t="shared" si="251"/>
        <v>0.68064630302964524</v>
      </c>
      <c r="O2026" s="4">
        <f t="shared" si="252"/>
        <v>-0.95082437563201083</v>
      </c>
      <c r="P2026" s="4">
        <f t="shared" si="253"/>
        <v>0.27504093843367794</v>
      </c>
      <c r="Q2026" s="4">
        <f t="shared" si="254"/>
        <v>-0.58742470608256225</v>
      </c>
      <c r="R2026" s="4">
        <f t="shared" si="255"/>
        <v>-0.11127969204699935</v>
      </c>
      <c r="S2026" s="4">
        <f t="shared" si="256"/>
        <v>-0.94692322576590515</v>
      </c>
      <c r="T2026" s="4">
        <f t="shared" si="257"/>
        <v>0.50599724755477271</v>
      </c>
      <c r="U2026" s="4">
        <f>SUMXMY2($P$2:$W$2,ZTable[[#This Row],[Z - Customer Since]:[Z - Partner]])</f>
        <v>8.8069330038793332</v>
      </c>
      <c r="V2026" s="4">
        <f>SUMXMY2($P$3:$W$3,ZTable[[#This Row],[Z - Customer Since]:[Z - Partner]])</f>
        <v>6.6547776266784524</v>
      </c>
      <c r="W2026" s="4"/>
      <c r="X2026" s="4"/>
      <c r="Y2026" s="4">
        <f>MIN(ZTable[[#This Row],[Distance^2 to 1]:[Distance^2 to 2]])</f>
        <v>6.6547776266784524</v>
      </c>
      <c r="Z2026" s="36">
        <f>MATCH(ZTable[[#This Row],[Min Distance^2]],ZTable[[#This Row],[Distance^2 to 1]:[Distance^2 to 2]],0)</f>
        <v>2</v>
      </c>
      <c r="AA2026" s="4" t="str">
        <f>INDEX(ClusterTable[],MATCH(ZTable[[#This Row],[Assigned to Cluster]],ClusterTable[Cluster Number],0),2)</f>
        <v>CBRE s.r.o.</v>
      </c>
    </row>
    <row r="2027" spans="1:27">
      <c r="A2027" s="42" t="s">
        <v>9366</v>
      </c>
      <c r="B2027" s="16" t="s">
        <v>9367</v>
      </c>
      <c r="C2027" s="44">
        <v>5.8630136986301373</v>
      </c>
      <c r="D2027" s="16">
        <v>1</v>
      </c>
      <c r="E2027" s="16">
        <v>0</v>
      </c>
      <c r="F2027" s="16">
        <v>1</v>
      </c>
      <c r="G2027" s="46">
        <v>3</v>
      </c>
      <c r="H2027" s="47">
        <v>41990.400000000001</v>
      </c>
      <c r="I2027" s="16">
        <v>35</v>
      </c>
      <c r="J2027" s="17">
        <v>1</v>
      </c>
      <c r="K2027" s="36">
        <v>2021</v>
      </c>
      <c r="L2027" s="4" t="s">
        <v>9366</v>
      </c>
      <c r="M2027" s="4">
        <f t="shared" si="250"/>
        <v>0.32775738786247366</v>
      </c>
      <c r="N2027" s="4">
        <f t="shared" si="251"/>
        <v>-1.165614168753744</v>
      </c>
      <c r="O2027" s="4">
        <f t="shared" si="252"/>
        <v>-0.95082437563201083</v>
      </c>
      <c r="P2027" s="4">
        <f t="shared" si="253"/>
        <v>-0.93266922527790685</v>
      </c>
      <c r="Q2027" s="4">
        <f t="shared" si="254"/>
        <v>0.67916765512623245</v>
      </c>
      <c r="R2027" s="4">
        <f t="shared" si="255"/>
        <v>3.8334381460165823E-2</v>
      </c>
      <c r="S2027" s="4">
        <f t="shared" si="256"/>
        <v>1.3058732820317871</v>
      </c>
      <c r="T2027" s="4">
        <f t="shared" si="257"/>
        <v>0.50599724755477271</v>
      </c>
      <c r="U2027" s="4">
        <f>SUMXMY2($P$2:$W$2,ZTable[[#This Row],[Z - Customer Since]:[Z - Partner]])</f>
        <v>11.388637619341425</v>
      </c>
      <c r="V2027" s="4">
        <f>SUMXMY2($P$3:$W$3,ZTable[[#This Row],[Z - Customer Since]:[Z - Partner]])</f>
        <v>2.6435551489227485</v>
      </c>
      <c r="W2027" s="4"/>
      <c r="X2027" s="4"/>
      <c r="Y2027" s="4">
        <f>MIN(ZTable[[#This Row],[Distance^2 to 1]:[Distance^2 to 2]])</f>
        <v>2.6435551489227485</v>
      </c>
      <c r="Z2027" s="36">
        <f>MATCH(ZTable[[#This Row],[Min Distance^2]],ZTable[[#This Row],[Distance^2 to 1]:[Distance^2 to 2]],0)</f>
        <v>2</v>
      </c>
      <c r="AA2027" s="4" t="str">
        <f>INDEX(ClusterTable[],MATCH(ZTable[[#This Row],[Assigned to Cluster]],ClusterTable[Cluster Number],0),2)</f>
        <v>CBRE s.r.o.</v>
      </c>
    </row>
    <row r="2028" spans="1:27">
      <c r="A2028" s="49" t="s">
        <v>9369</v>
      </c>
      <c r="B2028" s="18" t="s">
        <v>9370</v>
      </c>
      <c r="C2028" s="51">
        <v>6.1753424657534248</v>
      </c>
      <c r="D2028" s="18">
        <v>3</v>
      </c>
      <c r="E2028" s="18">
        <v>0</v>
      </c>
      <c r="F2028" s="18">
        <v>2</v>
      </c>
      <c r="G2028" s="53">
        <v>3</v>
      </c>
      <c r="H2028" s="54">
        <v>2995.2</v>
      </c>
      <c r="I2028" s="18">
        <v>35</v>
      </c>
      <c r="J2028" s="19">
        <v>1</v>
      </c>
      <c r="K2028" s="36">
        <v>2022</v>
      </c>
      <c r="L2028" s="4" t="s">
        <v>9369</v>
      </c>
      <c r="M2028" s="4">
        <f t="shared" si="250"/>
        <v>0.42302560837999065</v>
      </c>
      <c r="N2028" s="4">
        <f t="shared" si="251"/>
        <v>0.68064630302964524</v>
      </c>
      <c r="O2028" s="4">
        <f t="shared" si="252"/>
        <v>-0.95082437563201083</v>
      </c>
      <c r="P2028" s="4">
        <f t="shared" si="253"/>
        <v>0.27504093843367794</v>
      </c>
      <c r="Q2028" s="4">
        <f t="shared" si="254"/>
        <v>0.67916765512623245</v>
      </c>
      <c r="R2028" s="4">
        <f t="shared" si="255"/>
        <v>-0.11252759018766084</v>
      </c>
      <c r="S2028" s="4">
        <f t="shared" si="256"/>
        <v>1.3058732820317871</v>
      </c>
      <c r="T2028" s="4">
        <f t="shared" si="257"/>
        <v>0.50599724755477271</v>
      </c>
      <c r="U2028" s="4">
        <f>SUMXMY2($P$2:$W$2,ZTable[[#This Row],[Z - Customer Since]:[Z - Partner]])</f>
        <v>9.6381641646420917</v>
      </c>
      <c r="V2028" s="4">
        <f>SUMXMY2($P$3:$W$3,ZTable[[#This Row],[Z - Customer Since]:[Z - Partner]])</f>
        <v>1.3108103490988359</v>
      </c>
      <c r="W2028" s="4"/>
      <c r="X2028" s="4"/>
      <c r="Y2028" s="4">
        <f>MIN(ZTable[[#This Row],[Distance^2 to 1]:[Distance^2 to 2]])</f>
        <v>1.3108103490988359</v>
      </c>
      <c r="Z2028" s="36">
        <f>MATCH(ZTable[[#This Row],[Min Distance^2]],ZTable[[#This Row],[Distance^2 to 1]:[Distance^2 to 2]],0)</f>
        <v>2</v>
      </c>
      <c r="AA2028" s="4" t="str">
        <f>INDEX(ClusterTable[],MATCH(ZTable[[#This Row],[Assigned to Cluster]],ClusterTable[Cluster Number],0),2)</f>
        <v>CBRE s.r.o.</v>
      </c>
    </row>
    <row r="2029" spans="1:27">
      <c r="A2029" s="42" t="s">
        <v>3461</v>
      </c>
      <c r="B2029" s="16" t="s">
        <v>3462</v>
      </c>
      <c r="C2029" s="44">
        <v>8.5643835616438349</v>
      </c>
      <c r="D2029" s="16">
        <v>3</v>
      </c>
      <c r="E2029" s="16">
        <v>0</v>
      </c>
      <c r="F2029" s="16">
        <v>1</v>
      </c>
      <c r="G2029" s="46">
        <v>4</v>
      </c>
      <c r="H2029" s="47">
        <v>158800</v>
      </c>
      <c r="I2029" s="16">
        <v>36</v>
      </c>
      <c r="J2029" s="17">
        <v>0</v>
      </c>
      <c r="K2029" s="36">
        <v>2023</v>
      </c>
      <c r="L2029" s="4" t="s">
        <v>3461</v>
      </c>
      <c r="M2029" s="4">
        <f t="shared" si="250"/>
        <v>1.1517439267245069</v>
      </c>
      <c r="N2029" s="4">
        <f t="shared" si="251"/>
        <v>0.68064630302964524</v>
      </c>
      <c r="O2029" s="4">
        <f t="shared" si="252"/>
        <v>-0.95082437563201083</v>
      </c>
      <c r="P2029" s="4">
        <f t="shared" si="253"/>
        <v>-0.93266922527790685</v>
      </c>
      <c r="Q2029" s="4">
        <f t="shared" si="254"/>
        <v>1.945760016335027</v>
      </c>
      <c r="R2029" s="4">
        <f t="shared" si="255"/>
        <v>0.49023939960070551</v>
      </c>
      <c r="S2029" s="4">
        <f t="shared" si="256"/>
        <v>1.3959851423436946</v>
      </c>
      <c r="T2029" s="4">
        <f t="shared" si="257"/>
        <v>-1.9758743094171214</v>
      </c>
      <c r="U2029" s="4">
        <f>SUMXMY2($P$2:$W$2,ZTable[[#This Row],[Z - Customer Since]:[Z - Partner]])</f>
        <v>21.946335036582596</v>
      </c>
      <c r="V2029" s="4">
        <f>SUMXMY2($P$3:$W$3,ZTable[[#This Row],[Z - Customer Since]:[Z - Partner]])</f>
        <v>12.079759954509832</v>
      </c>
      <c r="W2029" s="4"/>
      <c r="X2029" s="4"/>
      <c r="Y2029" s="4">
        <f>MIN(ZTable[[#This Row],[Distance^2 to 1]:[Distance^2 to 2]])</f>
        <v>12.079759954509832</v>
      </c>
      <c r="Z2029" s="36">
        <f>MATCH(ZTable[[#This Row],[Min Distance^2]],ZTable[[#This Row],[Distance^2 to 1]:[Distance^2 to 2]],0)</f>
        <v>2</v>
      </c>
      <c r="AA2029" s="4" t="str">
        <f>INDEX(ClusterTable[],MATCH(ZTable[[#This Row],[Assigned to Cluster]],ClusterTable[Cluster Number],0),2)</f>
        <v>CBRE s.r.o.</v>
      </c>
    </row>
    <row r="2030" spans="1:27">
      <c r="A2030" s="49" t="s">
        <v>9373</v>
      </c>
      <c r="B2030" s="18" t="s">
        <v>9374</v>
      </c>
      <c r="C2030" s="51">
        <v>7.1643835616438354</v>
      </c>
      <c r="D2030" s="18">
        <v>3</v>
      </c>
      <c r="E2030" s="18">
        <v>0</v>
      </c>
      <c r="F2030" s="18">
        <v>2</v>
      </c>
      <c r="G2030" s="53">
        <v>2</v>
      </c>
      <c r="H2030" s="54">
        <v>4680</v>
      </c>
      <c r="I2030" s="18">
        <v>34</v>
      </c>
      <c r="J2030" s="19">
        <v>1</v>
      </c>
      <c r="K2030" s="36">
        <v>2024</v>
      </c>
      <c r="L2030" s="4" t="s">
        <v>9373</v>
      </c>
      <c r="M2030" s="4">
        <f t="shared" si="250"/>
        <v>0.72470830668546127</v>
      </c>
      <c r="N2030" s="4">
        <f t="shared" si="251"/>
        <v>0.68064630302964524</v>
      </c>
      <c r="O2030" s="4">
        <f t="shared" si="252"/>
        <v>-0.95082437563201083</v>
      </c>
      <c r="P2030" s="4">
        <f t="shared" si="253"/>
        <v>0.27504093843367794</v>
      </c>
      <c r="Q2030" s="4">
        <f t="shared" si="254"/>
        <v>-0.58742470608256225</v>
      </c>
      <c r="R2030" s="4">
        <f t="shared" si="255"/>
        <v>-0.10600955079224145</v>
      </c>
      <c r="S2030" s="4">
        <f t="shared" si="256"/>
        <v>1.2157614217198793</v>
      </c>
      <c r="T2030" s="4">
        <f t="shared" si="257"/>
        <v>0.50599724755477271</v>
      </c>
      <c r="U2030" s="4">
        <f>SUMXMY2($P$2:$W$2,ZTable[[#This Row],[Z - Customer Since]:[Z - Partner]])</f>
        <v>8.6508990442897602</v>
      </c>
      <c r="V2030" s="4">
        <f>SUMXMY2($P$3:$W$3,ZTable[[#This Row],[Z - Customer Since]:[Z - Partner]])</f>
        <v>3.2757085184799575</v>
      </c>
      <c r="W2030" s="4"/>
      <c r="X2030" s="4"/>
      <c r="Y2030" s="4">
        <f>MIN(ZTable[[#This Row],[Distance^2 to 1]:[Distance^2 to 2]])</f>
        <v>3.2757085184799575</v>
      </c>
      <c r="Z2030" s="36">
        <f>MATCH(ZTable[[#This Row],[Min Distance^2]],ZTable[[#This Row],[Distance^2 to 1]:[Distance^2 to 2]],0)</f>
        <v>2</v>
      </c>
      <c r="AA2030" s="4" t="str">
        <f>INDEX(ClusterTable[],MATCH(ZTable[[#This Row],[Assigned to Cluster]],ClusterTable[Cluster Number],0),2)</f>
        <v>CBRE s.r.o.</v>
      </c>
    </row>
    <row r="2031" spans="1:27">
      <c r="A2031" s="42" t="s">
        <v>9376</v>
      </c>
      <c r="B2031" s="16" t="s">
        <v>9377</v>
      </c>
      <c r="C2031" s="44">
        <v>8.3561643835616444</v>
      </c>
      <c r="D2031" s="16">
        <v>3</v>
      </c>
      <c r="E2031" s="16">
        <v>0</v>
      </c>
      <c r="F2031" s="16">
        <v>2</v>
      </c>
      <c r="G2031" s="46">
        <v>3</v>
      </c>
      <c r="H2031" s="47">
        <v>11481.6</v>
      </c>
      <c r="I2031" s="16">
        <v>18</v>
      </c>
      <c r="J2031" s="17">
        <v>1</v>
      </c>
      <c r="K2031" s="36">
        <v>2025</v>
      </c>
      <c r="L2031" s="4" t="s">
        <v>9376</v>
      </c>
      <c r="M2031" s="4">
        <f t="shared" si="250"/>
        <v>1.0882317797128291</v>
      </c>
      <c r="N2031" s="4">
        <f t="shared" si="251"/>
        <v>0.68064630302964524</v>
      </c>
      <c r="O2031" s="4">
        <f t="shared" si="252"/>
        <v>-0.95082437563201083</v>
      </c>
      <c r="P2031" s="4">
        <f t="shared" si="253"/>
        <v>0.27504093843367794</v>
      </c>
      <c r="Q2031" s="4">
        <f t="shared" si="254"/>
        <v>0.67916765512623245</v>
      </c>
      <c r="R2031" s="4">
        <f t="shared" si="255"/>
        <v>-7.9695984344066842E-2</v>
      </c>
      <c r="S2031" s="4">
        <f t="shared" si="256"/>
        <v>-0.22602834327064364</v>
      </c>
      <c r="T2031" s="4">
        <f t="shared" si="257"/>
        <v>0.50599724755477271</v>
      </c>
      <c r="U2031" s="4">
        <f>SUMXMY2($P$2:$W$2,ZTable[[#This Row],[Z - Customer Since]:[Z - Partner]])</f>
        <v>10.686162309201592</v>
      </c>
      <c r="V2031" s="4">
        <f>SUMXMY2($P$3:$W$3,ZTable[[#This Row],[Z - Customer Since]:[Z - Partner]])</f>
        <v>3.7099518880428888</v>
      </c>
      <c r="W2031" s="4"/>
      <c r="X2031" s="4"/>
      <c r="Y2031" s="4">
        <f>MIN(ZTable[[#This Row],[Distance^2 to 1]:[Distance^2 to 2]])</f>
        <v>3.7099518880428888</v>
      </c>
      <c r="Z2031" s="36">
        <f>MATCH(ZTable[[#This Row],[Min Distance^2]],ZTable[[#This Row],[Distance^2 to 1]:[Distance^2 to 2]],0)</f>
        <v>2</v>
      </c>
      <c r="AA2031" s="4" t="str">
        <f>INDEX(ClusterTable[],MATCH(ZTable[[#This Row],[Assigned to Cluster]],ClusterTable[Cluster Number],0),2)</f>
        <v>CBRE s.r.o.</v>
      </c>
    </row>
    <row r="2032" spans="1:27">
      <c r="A2032" s="49" t="s">
        <v>9381</v>
      </c>
      <c r="B2032" s="18" t="s">
        <v>9382</v>
      </c>
      <c r="C2032" s="51">
        <v>7.5479452054794525</v>
      </c>
      <c r="D2032" s="18">
        <v>3</v>
      </c>
      <c r="E2032" s="18">
        <v>1</v>
      </c>
      <c r="F2032" s="18">
        <v>1</v>
      </c>
      <c r="G2032" s="53">
        <v>1</v>
      </c>
      <c r="H2032" s="54">
        <v>1116</v>
      </c>
      <c r="I2032" s="18">
        <v>8</v>
      </c>
      <c r="J2032" s="19">
        <v>1</v>
      </c>
      <c r="K2032" s="36">
        <v>2026</v>
      </c>
      <c r="L2032" s="4" t="s">
        <v>9381</v>
      </c>
      <c r="M2032" s="4">
        <f t="shared" si="250"/>
        <v>0.84170436697013151</v>
      </c>
      <c r="N2032" s="4">
        <f t="shared" si="251"/>
        <v>0.68064630302964524</v>
      </c>
      <c r="O2032" s="4">
        <f t="shared" si="252"/>
        <v>1.0514948792879799</v>
      </c>
      <c r="P2032" s="4">
        <f t="shared" si="253"/>
        <v>-0.93266922527790685</v>
      </c>
      <c r="Q2032" s="4">
        <f t="shared" si="254"/>
        <v>-1.854017067291357</v>
      </c>
      <c r="R2032" s="4">
        <f t="shared" si="255"/>
        <v>-0.11979771105178247</v>
      </c>
      <c r="S2032" s="4">
        <f t="shared" si="256"/>
        <v>-1.1271469463897206</v>
      </c>
      <c r="T2032" s="4">
        <f t="shared" si="257"/>
        <v>0.50599724755477271</v>
      </c>
      <c r="U2032" s="4">
        <f>SUMXMY2($P$2:$W$2,ZTable[[#This Row],[Z - Customer Since]:[Z - Partner]])</f>
        <v>5.9931715557657697</v>
      </c>
      <c r="V2032" s="4">
        <f>SUMXMY2($P$3:$W$3,ZTable[[#This Row],[Z - Customer Since]:[Z - Partner]])</f>
        <v>17.995505017942392</v>
      </c>
      <c r="W2032" s="4"/>
      <c r="X2032" s="4"/>
      <c r="Y2032" s="4">
        <f>MIN(ZTable[[#This Row],[Distance^2 to 1]:[Distance^2 to 2]])</f>
        <v>5.9931715557657697</v>
      </c>
      <c r="Z2032" s="36">
        <f>MATCH(ZTable[[#This Row],[Min Distance^2]],ZTable[[#This Row],[Distance^2 to 1]:[Distance^2 to 2]],0)</f>
        <v>1</v>
      </c>
      <c r="AA2032" s="4" t="str">
        <f>INDEX(ClusterTable[],MATCH(ZTable[[#This Row],[Assigned to Cluster]],ClusterTable[Cluster Number],0),2)</f>
        <v>AMD Global Telemedicine</v>
      </c>
    </row>
    <row r="2033" spans="1:27">
      <c r="A2033" s="42" t="s">
        <v>5970</v>
      </c>
      <c r="B2033" s="16" t="s">
        <v>5971</v>
      </c>
      <c r="C2033" s="44">
        <v>6.558904109589041</v>
      </c>
      <c r="D2033" s="16">
        <v>5</v>
      </c>
      <c r="E2033" s="16">
        <v>0</v>
      </c>
      <c r="F2033" s="16">
        <v>1</v>
      </c>
      <c r="G2033" s="46">
        <v>2</v>
      </c>
      <c r="H2033" s="47">
        <v>12168</v>
      </c>
      <c r="I2033" s="16">
        <v>23</v>
      </c>
      <c r="J2033" s="17">
        <v>1</v>
      </c>
      <c r="K2033" s="36">
        <v>2027</v>
      </c>
      <c r="L2033" s="4" t="s">
        <v>5970</v>
      </c>
      <c r="M2033" s="4">
        <f t="shared" si="250"/>
        <v>0.54002166866466061</v>
      </c>
      <c r="N2033" s="4">
        <f t="shared" si="251"/>
        <v>2.5269067748130345</v>
      </c>
      <c r="O2033" s="4">
        <f t="shared" si="252"/>
        <v>-0.95082437563201083</v>
      </c>
      <c r="P2033" s="4">
        <f t="shared" si="253"/>
        <v>-0.93266922527790685</v>
      </c>
      <c r="Q2033" s="4">
        <f t="shared" si="254"/>
        <v>-0.58742470608256225</v>
      </c>
      <c r="R2033" s="4">
        <f t="shared" si="255"/>
        <v>-7.7040486812599701E-2</v>
      </c>
      <c r="S2033" s="4">
        <f t="shared" si="256"/>
        <v>0.2245309582888948</v>
      </c>
      <c r="T2033" s="4">
        <f t="shared" si="257"/>
        <v>0.50599724755477271</v>
      </c>
      <c r="U2033" s="4">
        <f>SUMXMY2($P$2:$W$2,ZTable[[#This Row],[Z - Customer Since]:[Z - Partner]])</f>
        <v>9.1046790452624791</v>
      </c>
      <c r="V2033" s="4">
        <f>SUMXMY2($P$3:$W$3,ZTable[[#This Row],[Z - Customer Since]:[Z - Partner]])</f>
        <v>11.710530918153484</v>
      </c>
      <c r="W2033" s="4"/>
      <c r="X2033" s="4"/>
      <c r="Y2033" s="4">
        <f>MIN(ZTable[[#This Row],[Distance^2 to 1]:[Distance^2 to 2]])</f>
        <v>9.1046790452624791</v>
      </c>
      <c r="Z2033" s="36">
        <f>MATCH(ZTable[[#This Row],[Min Distance^2]],ZTable[[#This Row],[Distance^2 to 1]:[Distance^2 to 2]],0)</f>
        <v>1</v>
      </c>
      <c r="AA2033" s="4" t="str">
        <f>INDEX(ClusterTable[],MATCH(ZTable[[#This Row],[Assigned to Cluster]],ClusterTable[Cluster Number],0),2)</f>
        <v>AMD Global Telemedicine</v>
      </c>
    </row>
    <row r="2034" spans="1:27">
      <c r="A2034" s="49" t="s">
        <v>7619</v>
      </c>
      <c r="B2034" s="18" t="s">
        <v>7620</v>
      </c>
      <c r="C2034" s="51">
        <v>8.9589041095890405</v>
      </c>
      <c r="D2034" s="18">
        <v>3</v>
      </c>
      <c r="E2034" s="18">
        <v>0</v>
      </c>
      <c r="F2034" s="18">
        <v>2</v>
      </c>
      <c r="G2034" s="53">
        <v>2</v>
      </c>
      <c r="H2034" s="54">
        <v>1762.56</v>
      </c>
      <c r="I2034" s="18">
        <v>4</v>
      </c>
      <c r="J2034" s="19">
        <v>1</v>
      </c>
      <c r="K2034" s="36">
        <v>2028</v>
      </c>
      <c r="L2034" s="4" t="s">
        <v>7619</v>
      </c>
      <c r="M2034" s="4">
        <f t="shared" si="250"/>
        <v>1.2720827315887389</v>
      </c>
      <c r="N2034" s="4">
        <f t="shared" si="251"/>
        <v>0.68064630302964524</v>
      </c>
      <c r="O2034" s="4">
        <f t="shared" si="252"/>
        <v>-0.95082437563201083</v>
      </c>
      <c r="P2034" s="4">
        <f t="shared" si="253"/>
        <v>0.27504093843367794</v>
      </c>
      <c r="Q2034" s="4">
        <f t="shared" si="254"/>
        <v>-0.58742470608256225</v>
      </c>
      <c r="R2034" s="4">
        <f t="shared" si="255"/>
        <v>-0.11729634379661724</v>
      </c>
      <c r="S2034" s="4">
        <f t="shared" si="256"/>
        <v>-1.4875943876373512</v>
      </c>
      <c r="T2034" s="4">
        <f t="shared" si="257"/>
        <v>0.50599724755477271</v>
      </c>
      <c r="U2034" s="4">
        <f>SUMXMY2($P$2:$W$2,ZTable[[#This Row],[Z - Customer Since]:[Z - Partner]])</f>
        <v>12.523694688906767</v>
      </c>
      <c r="V2034" s="4">
        <f>SUMXMY2($P$3:$W$3,ZTable[[#This Row],[Z - Customer Since]:[Z - Partner]])</f>
        <v>10.352601209513873</v>
      </c>
      <c r="W2034" s="4"/>
      <c r="X2034" s="4"/>
      <c r="Y2034" s="4">
        <f>MIN(ZTable[[#This Row],[Distance^2 to 1]:[Distance^2 to 2]])</f>
        <v>10.352601209513873</v>
      </c>
      <c r="Z2034" s="36">
        <f>MATCH(ZTable[[#This Row],[Min Distance^2]],ZTable[[#This Row],[Distance^2 to 1]:[Distance^2 to 2]],0)</f>
        <v>2</v>
      </c>
      <c r="AA2034" s="4" t="str">
        <f>INDEX(ClusterTable[],MATCH(ZTable[[#This Row],[Assigned to Cluster]],ClusterTable[Cluster Number],0),2)</f>
        <v>CBRE s.r.o.</v>
      </c>
    </row>
    <row r="2035" spans="1:27">
      <c r="A2035" s="42" t="s">
        <v>9384</v>
      </c>
      <c r="B2035" s="16" t="s">
        <v>9385</v>
      </c>
      <c r="C2035" s="44">
        <v>5.8054794520547945</v>
      </c>
      <c r="D2035" s="16">
        <v>5</v>
      </c>
      <c r="E2035" s="16">
        <v>1</v>
      </c>
      <c r="F2035" s="16">
        <v>1</v>
      </c>
      <c r="G2035" s="46">
        <v>4</v>
      </c>
      <c r="H2035" s="47">
        <v>2592</v>
      </c>
      <c r="I2035" s="16">
        <v>23</v>
      </c>
      <c r="J2035" s="17">
        <v>0</v>
      </c>
      <c r="K2035" s="36">
        <v>2029</v>
      </c>
      <c r="L2035" s="4" t="s">
        <v>9384</v>
      </c>
      <c r="M2035" s="4">
        <f t="shared" si="250"/>
        <v>0.31020797881977302</v>
      </c>
      <c r="N2035" s="4">
        <f t="shared" si="251"/>
        <v>2.5269067748130345</v>
      </c>
      <c r="O2035" s="4">
        <f t="shared" si="252"/>
        <v>1.0514948792879799</v>
      </c>
      <c r="P2035" s="4">
        <f t="shared" si="253"/>
        <v>-0.93266922527790685</v>
      </c>
      <c r="Q2035" s="4">
        <f t="shared" si="254"/>
        <v>1.945760016335027</v>
      </c>
      <c r="R2035" s="4">
        <f t="shared" si="255"/>
        <v>-0.1140874628634877</v>
      </c>
      <c r="S2035" s="4">
        <f t="shared" si="256"/>
        <v>0.2245309582888948</v>
      </c>
      <c r="T2035" s="4">
        <f t="shared" si="257"/>
        <v>-1.9758743094171214</v>
      </c>
      <c r="U2035" s="4">
        <f>SUMXMY2($P$2:$W$2,ZTable[[#This Row],[Z - Customer Since]:[Z - Partner]])</f>
        <v>17.128320946131954</v>
      </c>
      <c r="V2035" s="4">
        <f>SUMXMY2($P$3:$W$3,ZTable[[#This Row],[Z - Customer Since]:[Z - Partner]])</f>
        <v>21.640067379967761</v>
      </c>
      <c r="W2035" s="4"/>
      <c r="X2035" s="4"/>
      <c r="Y2035" s="4">
        <f>MIN(ZTable[[#This Row],[Distance^2 to 1]:[Distance^2 to 2]])</f>
        <v>17.128320946131954</v>
      </c>
      <c r="Z2035" s="36">
        <f>MATCH(ZTable[[#This Row],[Min Distance^2]],ZTable[[#This Row],[Distance^2 to 1]:[Distance^2 to 2]],0)</f>
        <v>1</v>
      </c>
      <c r="AA2035" s="4" t="str">
        <f>INDEX(ClusterTable[],MATCH(ZTable[[#This Row],[Assigned to Cluster]],ClusterTable[Cluster Number],0),2)</f>
        <v>AMD Global Telemedicine</v>
      </c>
    </row>
    <row r="2036" spans="1:27">
      <c r="A2036" s="49" t="s">
        <v>9387</v>
      </c>
      <c r="B2036" s="18" t="s">
        <v>9388</v>
      </c>
      <c r="C2036" s="51">
        <v>9.0739726027397261</v>
      </c>
      <c r="D2036" s="18">
        <v>2</v>
      </c>
      <c r="E2036" s="18">
        <v>1</v>
      </c>
      <c r="F2036" s="18">
        <v>1</v>
      </c>
      <c r="G2036" s="53">
        <v>3</v>
      </c>
      <c r="H2036" s="54">
        <v>10235.16</v>
      </c>
      <c r="I2036" s="18">
        <v>13</v>
      </c>
      <c r="J2036" s="19">
        <v>1</v>
      </c>
      <c r="K2036" s="36">
        <v>2030</v>
      </c>
      <c r="L2036" s="4" t="s">
        <v>9387</v>
      </c>
      <c r="M2036" s="4">
        <f t="shared" si="250"/>
        <v>1.3071815496741401</v>
      </c>
      <c r="N2036" s="4">
        <f t="shared" si="251"/>
        <v>-0.24248393286204936</v>
      </c>
      <c r="O2036" s="4">
        <f t="shared" si="252"/>
        <v>1.0514948792879799</v>
      </c>
      <c r="P2036" s="4">
        <f t="shared" si="253"/>
        <v>-0.93266922527790685</v>
      </c>
      <c r="Q2036" s="4">
        <f t="shared" si="254"/>
        <v>0.67916765512623245</v>
      </c>
      <c r="R2036" s="4">
        <f t="shared" si="255"/>
        <v>-8.4518126452344716E-2</v>
      </c>
      <c r="S2036" s="4">
        <f t="shared" si="256"/>
        <v>-0.67658764483018208</v>
      </c>
      <c r="T2036" s="4">
        <f t="shared" si="257"/>
        <v>0.50599724755477271</v>
      </c>
      <c r="U2036" s="4">
        <f>SUMXMY2($P$2:$W$2,ZTable[[#This Row],[Z - Customer Since]:[Z - Partner]])</f>
        <v>7.5360863307704955</v>
      </c>
      <c r="V2036" s="4">
        <f>SUMXMY2($P$3:$W$3,ZTable[[#This Row],[Z - Customer Since]:[Z - Partner]])</f>
        <v>10.163508651433412</v>
      </c>
      <c r="W2036" s="4"/>
      <c r="X2036" s="4"/>
      <c r="Y2036" s="4">
        <f>MIN(ZTable[[#This Row],[Distance^2 to 1]:[Distance^2 to 2]])</f>
        <v>7.5360863307704955</v>
      </c>
      <c r="Z2036" s="36">
        <f>MATCH(ZTable[[#This Row],[Min Distance^2]],ZTable[[#This Row],[Distance^2 to 1]:[Distance^2 to 2]],0)</f>
        <v>1</v>
      </c>
      <c r="AA2036" s="4" t="str">
        <f>INDEX(ClusterTable[],MATCH(ZTable[[#This Row],[Assigned to Cluster]],ClusterTable[Cluster Number],0),2)</f>
        <v>AMD Global Telemedicine</v>
      </c>
    </row>
    <row r="2037" spans="1:27">
      <c r="A2037" s="42" t="s">
        <v>9390</v>
      </c>
      <c r="B2037" s="16" t="s">
        <v>9391</v>
      </c>
      <c r="C2037" s="44">
        <v>6</v>
      </c>
      <c r="D2037" s="16">
        <v>3</v>
      </c>
      <c r="E2037" s="16">
        <v>0</v>
      </c>
      <c r="F2037" s="16">
        <v>2</v>
      </c>
      <c r="G2037" s="46">
        <v>2</v>
      </c>
      <c r="H2037" s="47">
        <v>6718.46</v>
      </c>
      <c r="I2037" s="16">
        <v>30</v>
      </c>
      <c r="J2037" s="17">
        <v>1</v>
      </c>
      <c r="K2037" s="36">
        <v>2031</v>
      </c>
      <c r="L2037" s="4" t="s">
        <v>9390</v>
      </c>
      <c r="M2037" s="4">
        <f t="shared" si="250"/>
        <v>0.36954169510699858</v>
      </c>
      <c r="N2037" s="4">
        <f t="shared" si="251"/>
        <v>0.68064630302964524</v>
      </c>
      <c r="O2037" s="4">
        <f t="shared" si="252"/>
        <v>-0.95082437563201083</v>
      </c>
      <c r="P2037" s="4">
        <f t="shared" si="253"/>
        <v>0.27504093843367794</v>
      </c>
      <c r="Q2037" s="4">
        <f t="shared" si="254"/>
        <v>-0.58742470608256225</v>
      </c>
      <c r="R2037" s="4">
        <f t="shared" si="255"/>
        <v>-9.8123295696095542E-2</v>
      </c>
      <c r="S2037" s="4">
        <f t="shared" si="256"/>
        <v>0.8553139804722486</v>
      </c>
      <c r="T2037" s="4">
        <f t="shared" si="257"/>
        <v>0.50599724755477271</v>
      </c>
      <c r="U2037" s="4">
        <f>SUMXMY2($P$2:$W$2,ZTable[[#This Row],[Z - Customer Since]:[Z - Partner]])</f>
        <v>7.1385582921739736</v>
      </c>
      <c r="V2037" s="4">
        <f>SUMXMY2($P$3:$W$3,ZTable[[#This Row],[Z - Customer Since]:[Z - Partner]])</f>
        <v>2.7329086978747759</v>
      </c>
      <c r="W2037" s="4"/>
      <c r="X2037" s="4"/>
      <c r="Y2037" s="4">
        <f>MIN(ZTable[[#This Row],[Distance^2 to 1]:[Distance^2 to 2]])</f>
        <v>2.7329086978747759</v>
      </c>
      <c r="Z2037" s="36">
        <f>MATCH(ZTable[[#This Row],[Min Distance^2]],ZTable[[#This Row],[Distance^2 to 1]:[Distance^2 to 2]],0)</f>
        <v>2</v>
      </c>
      <c r="AA2037" s="4" t="str">
        <f>INDEX(ClusterTable[],MATCH(ZTable[[#This Row],[Assigned to Cluster]],ClusterTable[Cluster Number],0),2)</f>
        <v>CBRE s.r.o.</v>
      </c>
    </row>
    <row r="2038" spans="1:27">
      <c r="A2038" s="49" t="s">
        <v>9394</v>
      </c>
      <c r="B2038" s="18" t="s">
        <v>9395</v>
      </c>
      <c r="C2038" s="51">
        <v>7.4136986301369863</v>
      </c>
      <c r="D2038" s="18">
        <v>2</v>
      </c>
      <c r="E2038" s="18">
        <v>0</v>
      </c>
      <c r="F2038" s="18">
        <v>2</v>
      </c>
      <c r="G2038" s="53">
        <v>2</v>
      </c>
      <c r="H2038" s="54">
        <v>8486.4</v>
      </c>
      <c r="I2038" s="18">
        <v>11</v>
      </c>
      <c r="J2038" s="19">
        <v>1</v>
      </c>
      <c r="K2038" s="36">
        <v>2032</v>
      </c>
      <c r="L2038" s="4" t="s">
        <v>9394</v>
      </c>
      <c r="M2038" s="4">
        <f t="shared" si="250"/>
        <v>0.8007557458704968</v>
      </c>
      <c r="N2038" s="4">
        <f t="shared" si="251"/>
        <v>-0.24248393286204936</v>
      </c>
      <c r="O2038" s="4">
        <f t="shared" si="252"/>
        <v>-0.95082437563201083</v>
      </c>
      <c r="P2038" s="4">
        <f t="shared" si="253"/>
        <v>0.27504093843367794</v>
      </c>
      <c r="Q2038" s="4">
        <f t="shared" si="254"/>
        <v>-0.58742470608256225</v>
      </c>
      <c r="R2038" s="4">
        <f t="shared" si="255"/>
        <v>-9.1283609935923563E-2</v>
      </c>
      <c r="S2038" s="4">
        <f t="shared" si="256"/>
        <v>-0.85681136545399739</v>
      </c>
      <c r="T2038" s="4">
        <f t="shared" si="257"/>
        <v>0.50599724755477271</v>
      </c>
      <c r="U2038" s="4">
        <f>SUMXMY2($P$2:$W$2,ZTable[[#This Row],[Z - Customer Since]:[Z - Partner]])</f>
        <v>9.9210152203308049</v>
      </c>
      <c r="V2038" s="4">
        <f>SUMXMY2($P$3:$W$3,ZTable[[#This Row],[Z - Customer Since]:[Z - Partner]])</f>
        <v>5.7282095021502055</v>
      </c>
      <c r="W2038" s="4"/>
      <c r="X2038" s="4"/>
      <c r="Y2038" s="4">
        <f>MIN(ZTable[[#This Row],[Distance^2 to 1]:[Distance^2 to 2]])</f>
        <v>5.7282095021502055</v>
      </c>
      <c r="Z2038" s="36">
        <f>MATCH(ZTable[[#This Row],[Min Distance^2]],ZTable[[#This Row],[Distance^2 to 1]:[Distance^2 to 2]],0)</f>
        <v>2</v>
      </c>
      <c r="AA2038" s="4" t="str">
        <f>INDEX(ClusterTable[],MATCH(ZTable[[#This Row],[Assigned to Cluster]],ClusterTable[Cluster Number],0),2)</f>
        <v>CBRE s.r.o.</v>
      </c>
    </row>
    <row r="2039" spans="1:27">
      <c r="A2039" s="42" t="s">
        <v>9397</v>
      </c>
      <c r="B2039" s="16" t="s">
        <v>9398</v>
      </c>
      <c r="C2039" s="44">
        <v>10.219178082191782</v>
      </c>
      <c r="D2039" s="16">
        <v>3</v>
      </c>
      <c r="E2039" s="16">
        <v>1</v>
      </c>
      <c r="F2039" s="16">
        <v>1</v>
      </c>
      <c r="G2039" s="46">
        <v>2</v>
      </c>
      <c r="H2039" s="47">
        <v>2232</v>
      </c>
      <c r="I2039" s="16">
        <v>33</v>
      </c>
      <c r="J2039" s="17">
        <v>0</v>
      </c>
      <c r="K2039" s="36">
        <v>2033</v>
      </c>
      <c r="L2039" s="4" t="s">
        <v>9397</v>
      </c>
      <c r="M2039" s="4">
        <f t="shared" si="250"/>
        <v>1.6564983582383697</v>
      </c>
      <c r="N2039" s="4">
        <f t="shared" si="251"/>
        <v>0.68064630302964524</v>
      </c>
      <c r="O2039" s="4">
        <f t="shared" si="252"/>
        <v>1.0514948792879799</v>
      </c>
      <c r="P2039" s="4">
        <f t="shared" si="253"/>
        <v>-0.93266922527790685</v>
      </c>
      <c r="Q2039" s="4">
        <f t="shared" si="254"/>
        <v>-0.58742470608256225</v>
      </c>
      <c r="R2039" s="4">
        <f t="shared" si="255"/>
        <v>-0.1154802063240474</v>
      </c>
      <c r="S2039" s="4">
        <f t="shared" si="256"/>
        <v>1.1256495614079718</v>
      </c>
      <c r="T2039" s="4">
        <f t="shared" si="257"/>
        <v>-1.9758743094171214</v>
      </c>
      <c r="U2039" s="4">
        <f>SUMXMY2($P$2:$W$2,ZTable[[#This Row],[Z - Customer Since]:[Z - Partner]])</f>
        <v>12.805140554604419</v>
      </c>
      <c r="V2039" s="4">
        <f>SUMXMY2($P$3:$W$3,ZTable[[#This Row],[Z - Customer Since]:[Z - Partner]])</f>
        <v>17.311832978451616</v>
      </c>
      <c r="W2039" s="4"/>
      <c r="X2039" s="4"/>
      <c r="Y2039" s="4">
        <f>MIN(ZTable[[#This Row],[Distance^2 to 1]:[Distance^2 to 2]])</f>
        <v>12.805140554604419</v>
      </c>
      <c r="Z2039" s="36">
        <f>MATCH(ZTable[[#This Row],[Min Distance^2]],ZTable[[#This Row],[Distance^2 to 1]:[Distance^2 to 2]],0)</f>
        <v>1</v>
      </c>
      <c r="AA2039" s="4" t="str">
        <f>INDEX(ClusterTable[],MATCH(ZTable[[#This Row],[Assigned to Cluster]],ClusterTable[Cluster Number],0),2)</f>
        <v>AMD Global Telemedicine</v>
      </c>
    </row>
    <row r="2040" spans="1:27">
      <c r="A2040" s="49" t="s">
        <v>9403</v>
      </c>
      <c r="B2040" s="18" t="s">
        <v>9404</v>
      </c>
      <c r="C2040" s="51">
        <v>11.43013698630137</v>
      </c>
      <c r="D2040" s="18">
        <v>3</v>
      </c>
      <c r="E2040" s="18">
        <v>0</v>
      </c>
      <c r="F2040" s="18">
        <v>2</v>
      </c>
      <c r="G2040" s="53">
        <v>1</v>
      </c>
      <c r="H2040" s="54">
        <v>3182.4</v>
      </c>
      <c r="I2040" s="18">
        <v>21</v>
      </c>
      <c r="J2040" s="19">
        <v>1</v>
      </c>
      <c r="K2040" s="36">
        <v>2034</v>
      </c>
      <c r="L2040" s="4" t="s">
        <v>9403</v>
      </c>
      <c r="M2040" s="4">
        <f t="shared" si="250"/>
        <v>2.0258716342799707</v>
      </c>
      <c r="N2040" s="4">
        <f t="shared" si="251"/>
        <v>0.68064630302964524</v>
      </c>
      <c r="O2040" s="4">
        <f t="shared" si="252"/>
        <v>-0.95082437563201083</v>
      </c>
      <c r="P2040" s="4">
        <f t="shared" si="253"/>
        <v>0.27504093843367794</v>
      </c>
      <c r="Q2040" s="4">
        <f t="shared" si="254"/>
        <v>-1.854017067291357</v>
      </c>
      <c r="R2040" s="4">
        <f t="shared" si="255"/>
        <v>-0.11180336358816979</v>
      </c>
      <c r="S2040" s="4">
        <f t="shared" si="256"/>
        <v>4.4307237665079435E-2</v>
      </c>
      <c r="T2040" s="4">
        <f t="shared" si="257"/>
        <v>0.50599724755477271</v>
      </c>
      <c r="U2040" s="4">
        <f>SUMXMY2($P$2:$W$2,ZTable[[#This Row],[Z - Customer Since]:[Z - Partner]])</f>
        <v>14.858467808958221</v>
      </c>
      <c r="V2040" s="4">
        <f>SUMXMY2($P$3:$W$3,ZTable[[#This Row],[Z - Customer Since]:[Z - Partner]])</f>
        <v>12.725462008253656</v>
      </c>
      <c r="W2040" s="4"/>
      <c r="X2040" s="4"/>
      <c r="Y2040" s="4">
        <f>MIN(ZTable[[#This Row],[Distance^2 to 1]:[Distance^2 to 2]])</f>
        <v>12.725462008253656</v>
      </c>
      <c r="Z2040" s="36">
        <f>MATCH(ZTable[[#This Row],[Min Distance^2]],ZTable[[#This Row],[Distance^2 to 1]:[Distance^2 to 2]],0)</f>
        <v>2</v>
      </c>
      <c r="AA2040" s="4" t="str">
        <f>INDEX(ClusterTable[],MATCH(ZTable[[#This Row],[Assigned to Cluster]],ClusterTable[Cluster Number],0),2)</f>
        <v>CBRE s.r.o.</v>
      </c>
    </row>
    <row r="2041" spans="1:27">
      <c r="A2041" s="42" t="s">
        <v>9407</v>
      </c>
      <c r="B2041" s="16" t="s">
        <v>9408</v>
      </c>
      <c r="C2041" s="44">
        <v>9.1808219178082187</v>
      </c>
      <c r="D2041" s="16">
        <v>3</v>
      </c>
      <c r="E2041" s="16">
        <v>0</v>
      </c>
      <c r="F2041" s="16">
        <v>1</v>
      </c>
      <c r="G2041" s="46">
        <v>3</v>
      </c>
      <c r="H2041" s="47">
        <v>25272</v>
      </c>
      <c r="I2041" s="16">
        <v>36</v>
      </c>
      <c r="J2041" s="17">
        <v>1</v>
      </c>
      <c r="K2041" s="36">
        <v>2035</v>
      </c>
      <c r="L2041" s="4" t="s">
        <v>9407</v>
      </c>
      <c r="M2041" s="4">
        <f t="shared" si="250"/>
        <v>1.3397733093248696</v>
      </c>
      <c r="N2041" s="4">
        <f t="shared" si="251"/>
        <v>0.68064630302964524</v>
      </c>
      <c r="O2041" s="4">
        <f t="shared" si="252"/>
        <v>-0.95082437563201083</v>
      </c>
      <c r="P2041" s="4">
        <f t="shared" si="253"/>
        <v>-0.93266922527790685</v>
      </c>
      <c r="Q2041" s="4">
        <f t="shared" si="254"/>
        <v>0.67916765512623245</v>
      </c>
      <c r="R2041" s="4">
        <f t="shared" si="255"/>
        <v>-2.6344624848226628E-2</v>
      </c>
      <c r="S2041" s="4">
        <f t="shared" si="256"/>
        <v>1.3959851423436946</v>
      </c>
      <c r="T2041" s="4">
        <f t="shared" si="257"/>
        <v>0.50599724755477271</v>
      </c>
      <c r="U2041" s="4">
        <f>SUMXMY2($P$2:$W$2,ZTable[[#This Row],[Z - Customer Since]:[Z - Partner]])</f>
        <v>11.393412293377381</v>
      </c>
      <c r="V2041" s="4">
        <f>SUMXMY2($P$3:$W$3,ZTable[[#This Row],[Z - Customer Since]:[Z - Partner]])</f>
        <v>4.6585655146767193</v>
      </c>
      <c r="W2041" s="4"/>
      <c r="X2041" s="4"/>
      <c r="Y2041" s="4">
        <f>MIN(ZTable[[#This Row],[Distance^2 to 1]:[Distance^2 to 2]])</f>
        <v>4.6585655146767193</v>
      </c>
      <c r="Z2041" s="36">
        <f>MATCH(ZTable[[#This Row],[Min Distance^2]],ZTable[[#This Row],[Distance^2 to 1]:[Distance^2 to 2]],0)</f>
        <v>2</v>
      </c>
      <c r="AA2041" s="4" t="str">
        <f>INDEX(ClusterTable[],MATCH(ZTable[[#This Row],[Assigned to Cluster]],ClusterTable[Cluster Number],0),2)</f>
        <v>CBRE s.r.o.</v>
      </c>
    </row>
    <row r="2042" spans="1:27">
      <c r="A2042" s="49" t="s">
        <v>2503</v>
      </c>
      <c r="B2042" s="18" t="s">
        <v>2504</v>
      </c>
      <c r="C2042" s="51">
        <v>12.082191780821917</v>
      </c>
      <c r="D2042" s="18">
        <v>1</v>
      </c>
      <c r="E2042" s="18">
        <v>0</v>
      </c>
      <c r="F2042" s="18">
        <v>1</v>
      </c>
      <c r="G2042" s="53">
        <v>3</v>
      </c>
      <c r="H2042" s="54">
        <v>81600</v>
      </c>
      <c r="I2042" s="18">
        <v>24</v>
      </c>
      <c r="J2042" s="19">
        <v>0</v>
      </c>
      <c r="K2042" s="36">
        <v>2036</v>
      </c>
      <c r="L2042" s="4" t="s">
        <v>2503</v>
      </c>
      <c r="M2042" s="4">
        <f t="shared" si="250"/>
        <v>2.2247649367639095</v>
      </c>
      <c r="N2042" s="4">
        <f t="shared" si="251"/>
        <v>-1.165614168753744</v>
      </c>
      <c r="O2042" s="4">
        <f t="shared" si="252"/>
        <v>-0.95082437563201083</v>
      </c>
      <c r="P2042" s="4">
        <f t="shared" si="253"/>
        <v>-0.93266922527790685</v>
      </c>
      <c r="Q2042" s="4">
        <f t="shared" si="254"/>
        <v>0.67916765512623245</v>
      </c>
      <c r="R2042" s="4">
        <f t="shared" si="255"/>
        <v>0.1915733019473477</v>
      </c>
      <c r="S2042" s="4">
        <f t="shared" si="256"/>
        <v>0.31464281860080251</v>
      </c>
      <c r="T2042" s="4">
        <f t="shared" si="257"/>
        <v>-1.9758743094171214</v>
      </c>
      <c r="U2042" s="4">
        <f>SUMXMY2($P$2:$W$2,ZTable[[#This Row],[Z - Customer Since]:[Z - Partner]])</f>
        <v>24.17086008394876</v>
      </c>
      <c r="V2042" s="4">
        <f>SUMXMY2($P$3:$W$3,ZTable[[#This Row],[Z - Customer Since]:[Z - Partner]])</f>
        <v>14.390662475357047</v>
      </c>
      <c r="W2042" s="4"/>
      <c r="X2042" s="4"/>
      <c r="Y2042" s="4">
        <f>MIN(ZTable[[#This Row],[Distance^2 to 1]:[Distance^2 to 2]])</f>
        <v>14.390662475357047</v>
      </c>
      <c r="Z2042" s="36">
        <f>MATCH(ZTable[[#This Row],[Min Distance^2]],ZTable[[#This Row],[Distance^2 to 1]:[Distance^2 to 2]],0)</f>
        <v>2</v>
      </c>
      <c r="AA2042" s="4" t="str">
        <f>INDEX(ClusterTable[],MATCH(ZTable[[#This Row],[Assigned to Cluster]],ClusterTable[Cluster Number],0),2)</f>
        <v>CBRE s.r.o.</v>
      </c>
    </row>
    <row r="2043" spans="1:27">
      <c r="A2043" s="42" t="s">
        <v>9411</v>
      </c>
      <c r="B2043" s="16" t="s">
        <v>9412</v>
      </c>
      <c r="C2043" s="44">
        <v>6.1589041095890407</v>
      </c>
      <c r="D2043" s="16">
        <v>1</v>
      </c>
      <c r="E2043" s="16">
        <v>1</v>
      </c>
      <c r="F2043" s="16">
        <v>4</v>
      </c>
      <c r="G2043" s="46">
        <v>2</v>
      </c>
      <c r="H2043" s="47">
        <v>5299.2</v>
      </c>
      <c r="I2043" s="16">
        <v>20</v>
      </c>
      <c r="J2043" s="17">
        <v>1</v>
      </c>
      <c r="K2043" s="36">
        <v>2037</v>
      </c>
      <c r="L2043" s="4" t="s">
        <v>9411</v>
      </c>
      <c r="M2043" s="4">
        <f t="shared" si="250"/>
        <v>0.41801149151064748</v>
      </c>
      <c r="N2043" s="4">
        <f t="shared" si="251"/>
        <v>-1.165614168753744</v>
      </c>
      <c r="O2043" s="4">
        <f t="shared" si="252"/>
        <v>1.0514948792879799</v>
      </c>
      <c r="P2043" s="4">
        <f t="shared" si="253"/>
        <v>2.6904612658568476</v>
      </c>
      <c r="Q2043" s="4">
        <f t="shared" si="254"/>
        <v>-0.58742470608256225</v>
      </c>
      <c r="R2043" s="4">
        <f t="shared" si="255"/>
        <v>-0.10361403204007875</v>
      </c>
      <c r="S2043" s="4">
        <f t="shared" si="256"/>
        <v>-4.5804622646828254E-2</v>
      </c>
      <c r="T2043" s="4">
        <f t="shared" si="257"/>
        <v>0.50599724755477271</v>
      </c>
      <c r="U2043" s="4">
        <f>SUMXMY2($P$2:$W$2,ZTable[[#This Row],[Z - Customer Since]:[Z - Partner]])</f>
        <v>17.993474941221312</v>
      </c>
      <c r="V2043" s="4">
        <f>SUMXMY2($P$3:$W$3,ZTable[[#This Row],[Z - Customer Since]:[Z - Partner]])</f>
        <v>13.602679389970222</v>
      </c>
      <c r="W2043" s="4"/>
      <c r="X2043" s="4"/>
      <c r="Y2043" s="4">
        <f>MIN(ZTable[[#This Row],[Distance^2 to 1]:[Distance^2 to 2]])</f>
        <v>13.602679389970222</v>
      </c>
      <c r="Z2043" s="36">
        <f>MATCH(ZTable[[#This Row],[Min Distance^2]],ZTable[[#This Row],[Distance^2 to 1]:[Distance^2 to 2]],0)</f>
        <v>2</v>
      </c>
      <c r="AA2043" s="4" t="str">
        <f>INDEX(ClusterTable[],MATCH(ZTable[[#This Row],[Assigned to Cluster]],ClusterTable[Cluster Number],0),2)</f>
        <v>CBRE s.r.o.</v>
      </c>
    </row>
    <row r="2044" spans="1:27">
      <c r="A2044" s="49" t="s">
        <v>9414</v>
      </c>
      <c r="B2044" s="18" t="s">
        <v>9415</v>
      </c>
      <c r="C2044" s="51">
        <v>6.9753424657534246</v>
      </c>
      <c r="D2044" s="18">
        <v>1</v>
      </c>
      <c r="E2044" s="18">
        <v>1</v>
      </c>
      <c r="F2044" s="18">
        <v>1</v>
      </c>
      <c r="G2044" s="53">
        <v>3</v>
      </c>
      <c r="H2044" s="54">
        <v>39657.599999999999</v>
      </c>
      <c r="I2044" s="18">
        <v>20</v>
      </c>
      <c r="J2044" s="19">
        <v>1</v>
      </c>
      <c r="K2044" s="36">
        <v>2038</v>
      </c>
      <c r="L2044" s="4" t="s">
        <v>9414</v>
      </c>
      <c r="M2044" s="4">
        <f t="shared" si="250"/>
        <v>0.66704596268801675</v>
      </c>
      <c r="N2044" s="4">
        <f t="shared" si="251"/>
        <v>-1.165614168753744</v>
      </c>
      <c r="O2044" s="4">
        <f t="shared" si="252"/>
        <v>1.0514948792879799</v>
      </c>
      <c r="P2044" s="4">
        <f t="shared" si="253"/>
        <v>-0.93266922527790685</v>
      </c>
      <c r="Q2044" s="4">
        <f t="shared" si="254"/>
        <v>0.67916765512623245</v>
      </c>
      <c r="R2044" s="4">
        <f t="shared" si="255"/>
        <v>2.9309403835738958E-2</v>
      </c>
      <c r="S2044" s="4">
        <f t="shared" si="256"/>
        <v>-4.5804622646828254E-2</v>
      </c>
      <c r="T2044" s="4">
        <f t="shared" si="257"/>
        <v>0.50599724755477271</v>
      </c>
      <c r="U2044" s="4">
        <f>SUMXMY2($P$2:$W$2,ZTable[[#This Row],[Z - Customer Since]:[Z - Partner]])</f>
        <v>7.1331897071747248</v>
      </c>
      <c r="V2044" s="4">
        <f>SUMXMY2($P$3:$W$3,ZTable[[#This Row],[Z - Customer Since]:[Z - Partner]])</f>
        <v>7.9262365599617883</v>
      </c>
      <c r="W2044" s="4"/>
      <c r="X2044" s="4"/>
      <c r="Y2044" s="4">
        <f>MIN(ZTable[[#This Row],[Distance^2 to 1]:[Distance^2 to 2]])</f>
        <v>7.1331897071747248</v>
      </c>
      <c r="Z2044" s="36">
        <f>MATCH(ZTable[[#This Row],[Min Distance^2]],ZTable[[#This Row],[Distance^2 to 1]:[Distance^2 to 2]],0)</f>
        <v>1</v>
      </c>
      <c r="AA2044" s="4" t="str">
        <f>INDEX(ClusterTable[],MATCH(ZTable[[#This Row],[Assigned to Cluster]],ClusterTable[Cluster Number],0),2)</f>
        <v>AMD Global Telemedicine</v>
      </c>
    </row>
    <row r="2045" spans="1:27">
      <c r="A2045" s="42" t="s">
        <v>9419</v>
      </c>
      <c r="B2045" s="16" t="s">
        <v>9420</v>
      </c>
      <c r="C2045" s="44">
        <v>8.3808219178082197</v>
      </c>
      <c r="D2045" s="16">
        <v>3</v>
      </c>
      <c r="E2045" s="16">
        <v>0</v>
      </c>
      <c r="F2045" s="16">
        <v>2</v>
      </c>
      <c r="G2045" s="46">
        <v>1</v>
      </c>
      <c r="H2045" s="47">
        <v>1591.2</v>
      </c>
      <c r="I2045" s="16">
        <v>36</v>
      </c>
      <c r="J2045" s="17">
        <v>1</v>
      </c>
      <c r="K2045" s="36">
        <v>2039</v>
      </c>
      <c r="L2045" s="4" t="s">
        <v>9419</v>
      </c>
      <c r="M2045" s="4">
        <f t="shared" si="250"/>
        <v>1.0957529550168437</v>
      </c>
      <c r="N2045" s="4">
        <f t="shared" si="251"/>
        <v>0.68064630302964524</v>
      </c>
      <c r="O2045" s="4">
        <f t="shared" si="252"/>
        <v>-0.95082437563201083</v>
      </c>
      <c r="P2045" s="4">
        <f t="shared" si="253"/>
        <v>0.27504093843367794</v>
      </c>
      <c r="Q2045" s="4">
        <f t="shared" si="254"/>
        <v>-1.854017067291357</v>
      </c>
      <c r="R2045" s="4">
        <f t="shared" si="255"/>
        <v>-0.11795928968384367</v>
      </c>
      <c r="S2045" s="4">
        <f t="shared" si="256"/>
        <v>1.3959851423436946</v>
      </c>
      <c r="T2045" s="4">
        <f t="shared" si="257"/>
        <v>0.50599724755477271</v>
      </c>
      <c r="U2045" s="4">
        <f>SUMXMY2($P$2:$W$2,ZTable[[#This Row],[Z - Customer Since]:[Z - Partner]])</f>
        <v>11.883857490086896</v>
      </c>
      <c r="V2045" s="4">
        <f>SUMXMY2($P$3:$W$3,ZTable[[#This Row],[Z - Customer Since]:[Z - Partner]])</f>
        <v>8.9885408370690492</v>
      </c>
      <c r="W2045" s="4"/>
      <c r="X2045" s="4"/>
      <c r="Y2045" s="4">
        <f>MIN(ZTable[[#This Row],[Distance^2 to 1]:[Distance^2 to 2]])</f>
        <v>8.9885408370690492</v>
      </c>
      <c r="Z2045" s="36">
        <f>MATCH(ZTable[[#This Row],[Min Distance^2]],ZTable[[#This Row],[Distance^2 to 1]:[Distance^2 to 2]],0)</f>
        <v>2</v>
      </c>
      <c r="AA2045" s="4" t="str">
        <f>INDEX(ClusterTable[],MATCH(ZTable[[#This Row],[Assigned to Cluster]],ClusterTable[Cluster Number],0),2)</f>
        <v>CBRE s.r.o.</v>
      </c>
    </row>
    <row r="2046" spans="1:27">
      <c r="A2046" s="49" t="s">
        <v>9424</v>
      </c>
      <c r="B2046" s="18" t="s">
        <v>9425</v>
      </c>
      <c r="C2046" s="51">
        <v>7.0027397260273974</v>
      </c>
      <c r="D2046" s="18">
        <v>3</v>
      </c>
      <c r="E2046" s="18">
        <v>1</v>
      </c>
      <c r="F2046" s="18">
        <v>2</v>
      </c>
      <c r="G2046" s="53">
        <v>1</v>
      </c>
      <c r="H2046" s="54">
        <v>2203.1999999999998</v>
      </c>
      <c r="I2046" s="18">
        <v>11</v>
      </c>
      <c r="J2046" s="19">
        <v>1</v>
      </c>
      <c r="K2046" s="36">
        <v>2040</v>
      </c>
      <c r="L2046" s="4" t="s">
        <v>9424</v>
      </c>
      <c r="M2046" s="4">
        <f t="shared" si="250"/>
        <v>0.67540282413692176</v>
      </c>
      <c r="N2046" s="4">
        <f t="shared" si="251"/>
        <v>0.68064630302964524</v>
      </c>
      <c r="O2046" s="4">
        <f t="shared" si="252"/>
        <v>1.0514948792879799</v>
      </c>
      <c r="P2046" s="4">
        <f t="shared" si="253"/>
        <v>0.27504093843367794</v>
      </c>
      <c r="Q2046" s="4">
        <f t="shared" si="254"/>
        <v>-1.854017067291357</v>
      </c>
      <c r="R2046" s="4">
        <f t="shared" si="255"/>
        <v>-0.11559162580089218</v>
      </c>
      <c r="S2046" s="4">
        <f t="shared" si="256"/>
        <v>-0.85681136545399739</v>
      </c>
      <c r="T2046" s="4">
        <f t="shared" si="257"/>
        <v>0.50599724755477271</v>
      </c>
      <c r="U2046" s="4">
        <f>SUMXMY2($P$2:$W$2,ZTable[[#This Row],[Z - Customer Since]:[Z - Partner]])</f>
        <v>6.2891621322221507</v>
      </c>
      <c r="V2046" s="4">
        <f>SUMXMY2($P$3:$W$3,ZTable[[#This Row],[Z - Customer Since]:[Z - Partner]])</f>
        <v>15.195075486709873</v>
      </c>
      <c r="W2046" s="4"/>
      <c r="X2046" s="4"/>
      <c r="Y2046" s="4">
        <f>MIN(ZTable[[#This Row],[Distance^2 to 1]:[Distance^2 to 2]])</f>
        <v>6.2891621322221507</v>
      </c>
      <c r="Z2046" s="36">
        <f>MATCH(ZTable[[#This Row],[Min Distance^2]],ZTable[[#This Row],[Distance^2 to 1]:[Distance^2 to 2]],0)</f>
        <v>1</v>
      </c>
      <c r="AA2046" s="4" t="str">
        <f>INDEX(ClusterTable[],MATCH(ZTable[[#This Row],[Assigned to Cluster]],ClusterTable[Cluster Number],0),2)</f>
        <v>AMD Global Telemedicine</v>
      </c>
    </row>
    <row r="2047" spans="1:27">
      <c r="A2047" s="42" t="s">
        <v>9429</v>
      </c>
      <c r="B2047" s="16" t="s">
        <v>9430</v>
      </c>
      <c r="C2047" s="44">
        <v>7.3945205479452056</v>
      </c>
      <c r="D2047" s="16">
        <v>1</v>
      </c>
      <c r="E2047" s="16">
        <v>1</v>
      </c>
      <c r="F2047" s="16">
        <v>4</v>
      </c>
      <c r="G2047" s="46">
        <v>4</v>
      </c>
      <c r="H2047" s="47">
        <v>374605.04</v>
      </c>
      <c r="I2047" s="16">
        <v>3</v>
      </c>
      <c r="J2047" s="17">
        <v>1</v>
      </c>
      <c r="K2047" s="36">
        <v>2041</v>
      </c>
      <c r="L2047" s="4" t="s">
        <v>9429</v>
      </c>
      <c r="M2047" s="4">
        <f t="shared" si="250"/>
        <v>0.79490594285626337</v>
      </c>
      <c r="N2047" s="4">
        <f t="shared" si="251"/>
        <v>-1.165614168753744</v>
      </c>
      <c r="O2047" s="4">
        <f t="shared" si="252"/>
        <v>1.0514948792879799</v>
      </c>
      <c r="P2047" s="4">
        <f t="shared" si="253"/>
        <v>2.6904612658568476</v>
      </c>
      <c r="Q2047" s="4">
        <f t="shared" si="254"/>
        <v>1.945760016335027</v>
      </c>
      <c r="R2047" s="4">
        <f t="shared" si="255"/>
        <v>1.3251312279779954</v>
      </c>
      <c r="S2047" s="4">
        <f t="shared" si="256"/>
        <v>-1.577706247949259</v>
      </c>
      <c r="T2047" s="4">
        <f t="shared" si="257"/>
        <v>0.50599724755477271</v>
      </c>
      <c r="U2047" s="4">
        <f>SUMXMY2($P$2:$W$2,ZTable[[#This Row],[Z - Customer Since]:[Z - Partner]])</f>
        <v>30.621337865426344</v>
      </c>
      <c r="V2047" s="4">
        <f>SUMXMY2($P$3:$W$3,ZTable[[#This Row],[Z - Customer Since]:[Z - Partner]])</f>
        <v>21.092236523212691</v>
      </c>
      <c r="W2047" s="4"/>
      <c r="X2047" s="4"/>
      <c r="Y2047" s="4">
        <f>MIN(ZTable[[#This Row],[Distance^2 to 1]:[Distance^2 to 2]])</f>
        <v>21.092236523212691</v>
      </c>
      <c r="Z2047" s="36">
        <f>MATCH(ZTable[[#This Row],[Min Distance^2]],ZTable[[#This Row],[Distance^2 to 1]:[Distance^2 to 2]],0)</f>
        <v>2</v>
      </c>
      <c r="AA2047" s="4" t="str">
        <f>INDEX(ClusterTable[],MATCH(ZTable[[#This Row],[Assigned to Cluster]],ClusterTable[Cluster Number],0),2)</f>
        <v>CBRE s.r.o.</v>
      </c>
    </row>
    <row r="2048" spans="1:27">
      <c r="A2048" s="49" t="s">
        <v>7058</v>
      </c>
      <c r="B2048" s="18" t="s">
        <v>7059</v>
      </c>
      <c r="C2048" s="51">
        <v>13.397260273972602</v>
      </c>
      <c r="D2048" s="18">
        <v>3</v>
      </c>
      <c r="E2048" s="18">
        <v>0</v>
      </c>
      <c r="F2048" s="18">
        <v>2</v>
      </c>
      <c r="G2048" s="53">
        <v>1</v>
      </c>
      <c r="H2048" s="54">
        <v>3712.8</v>
      </c>
      <c r="I2048" s="18">
        <v>11</v>
      </c>
      <c r="J2048" s="19">
        <v>1</v>
      </c>
      <c r="K2048" s="36">
        <v>2042</v>
      </c>
      <c r="L2048" s="4" t="s">
        <v>7058</v>
      </c>
      <c r="M2048" s="4">
        <f t="shared" si="250"/>
        <v>2.6258942863113499</v>
      </c>
      <c r="N2048" s="4">
        <f t="shared" si="251"/>
        <v>0.68064630302964524</v>
      </c>
      <c r="O2048" s="4">
        <f t="shared" si="252"/>
        <v>-0.95082437563201083</v>
      </c>
      <c r="P2048" s="4">
        <f t="shared" si="253"/>
        <v>0.27504093843367794</v>
      </c>
      <c r="Q2048" s="4">
        <f t="shared" si="254"/>
        <v>-1.854017067291357</v>
      </c>
      <c r="R2048" s="4">
        <f t="shared" si="255"/>
        <v>-0.10975138822294518</v>
      </c>
      <c r="S2048" s="4">
        <f t="shared" si="256"/>
        <v>-0.85681136545399739</v>
      </c>
      <c r="T2048" s="4">
        <f t="shared" si="257"/>
        <v>0.50599724755477271</v>
      </c>
      <c r="U2048" s="4">
        <f>SUMXMY2($P$2:$W$2,ZTable[[#This Row],[Z - Customer Since]:[Z - Partner]])</f>
        <v>19.696770386895338</v>
      </c>
      <c r="V2048" s="4">
        <f>SUMXMY2($P$3:$W$3,ZTable[[#This Row],[Z - Customer Since]:[Z - Partner]])</f>
        <v>18.098161677976517</v>
      </c>
      <c r="W2048" s="4"/>
      <c r="X2048" s="4"/>
      <c r="Y2048" s="4">
        <f>MIN(ZTable[[#This Row],[Distance^2 to 1]:[Distance^2 to 2]])</f>
        <v>18.098161677976517</v>
      </c>
      <c r="Z2048" s="36">
        <f>MATCH(ZTable[[#This Row],[Min Distance^2]],ZTable[[#This Row],[Distance^2 to 1]:[Distance^2 to 2]],0)</f>
        <v>2</v>
      </c>
      <c r="AA2048" s="4" t="str">
        <f>INDEX(ClusterTable[],MATCH(ZTable[[#This Row],[Assigned to Cluster]],ClusterTable[Cluster Number],0),2)</f>
        <v>CBRE s.r.o.</v>
      </c>
    </row>
    <row r="2049" spans="1:27">
      <c r="A2049" s="42" t="s">
        <v>9433</v>
      </c>
      <c r="B2049" s="16" t="s">
        <v>9434</v>
      </c>
      <c r="C2049" s="44">
        <v>9.9835616438356158</v>
      </c>
      <c r="D2049" s="16">
        <v>1</v>
      </c>
      <c r="E2049" s="16">
        <v>0</v>
      </c>
      <c r="F2049" s="16">
        <v>2</v>
      </c>
      <c r="G2049" s="46">
        <v>2</v>
      </c>
      <c r="H2049" s="47">
        <v>23328</v>
      </c>
      <c r="I2049" s="16">
        <v>34</v>
      </c>
      <c r="J2049" s="17">
        <v>0</v>
      </c>
      <c r="K2049" s="36">
        <v>2043</v>
      </c>
      <c r="L2049" s="4" t="s">
        <v>9433</v>
      </c>
      <c r="M2049" s="4">
        <f t="shared" si="250"/>
        <v>1.5846293497777861</v>
      </c>
      <c r="N2049" s="4">
        <f t="shared" si="251"/>
        <v>-1.165614168753744</v>
      </c>
      <c r="O2049" s="4">
        <f t="shared" si="252"/>
        <v>-0.95082437563201083</v>
      </c>
      <c r="P2049" s="4">
        <f t="shared" si="253"/>
        <v>0.27504093843367794</v>
      </c>
      <c r="Q2049" s="4">
        <f t="shared" si="254"/>
        <v>-0.58742470608256225</v>
      </c>
      <c r="R2049" s="4">
        <f t="shared" si="255"/>
        <v>-3.3865439535249009E-2</v>
      </c>
      <c r="S2049" s="4">
        <f t="shared" si="256"/>
        <v>1.2157614217198793</v>
      </c>
      <c r="T2049" s="4">
        <f t="shared" si="257"/>
        <v>-1.9758743094171214</v>
      </c>
      <c r="U2049" s="4">
        <f>SUMXMY2($P$2:$W$2,ZTable[[#This Row],[Z - Customer Since]:[Z - Partner]])</f>
        <v>21.512962808957681</v>
      </c>
      <c r="V2049" s="4">
        <f>SUMXMY2($P$3:$W$3,ZTable[[#This Row],[Z - Customer Since]:[Z - Partner]])</f>
        <v>11.611191132767384</v>
      </c>
      <c r="W2049" s="4"/>
      <c r="X2049" s="4"/>
      <c r="Y2049" s="4">
        <f>MIN(ZTable[[#This Row],[Distance^2 to 1]:[Distance^2 to 2]])</f>
        <v>11.611191132767384</v>
      </c>
      <c r="Z2049" s="36">
        <f>MATCH(ZTable[[#This Row],[Min Distance^2]],ZTable[[#This Row],[Distance^2 to 1]:[Distance^2 to 2]],0)</f>
        <v>2</v>
      </c>
      <c r="AA2049" s="4" t="str">
        <f>INDEX(ClusterTable[],MATCH(ZTable[[#This Row],[Assigned to Cluster]],ClusterTable[Cluster Number],0),2)</f>
        <v>CBRE s.r.o.</v>
      </c>
    </row>
    <row r="2050" spans="1:27">
      <c r="A2050" s="49" t="s">
        <v>9437</v>
      </c>
      <c r="B2050" s="18" t="s">
        <v>9438</v>
      </c>
      <c r="C2050" s="51">
        <v>8.7260273972602747</v>
      </c>
      <c r="D2050" s="18">
        <v>3</v>
      </c>
      <c r="E2050" s="18">
        <v>0</v>
      </c>
      <c r="F2050" s="18">
        <v>2</v>
      </c>
      <c r="G2050" s="53">
        <v>1</v>
      </c>
      <c r="H2050" s="54">
        <v>4773.6000000000004</v>
      </c>
      <c r="I2050" s="18">
        <v>34</v>
      </c>
      <c r="J2050" s="19">
        <v>1</v>
      </c>
      <c r="K2050" s="36">
        <v>2044</v>
      </c>
      <c r="L2050" s="4" t="s">
        <v>9437</v>
      </c>
      <c r="M2050" s="4">
        <f t="shared" si="250"/>
        <v>1.2010494092730468</v>
      </c>
      <c r="N2050" s="4">
        <f t="shared" si="251"/>
        <v>0.68064630302964524</v>
      </c>
      <c r="O2050" s="4">
        <f t="shared" si="252"/>
        <v>-0.95082437563201083</v>
      </c>
      <c r="P2050" s="4">
        <f t="shared" si="253"/>
        <v>0.27504093843367794</v>
      </c>
      <c r="Q2050" s="4">
        <f t="shared" si="254"/>
        <v>-1.854017067291357</v>
      </c>
      <c r="R2050" s="4">
        <f t="shared" si="255"/>
        <v>-0.10564743749249592</v>
      </c>
      <c r="S2050" s="4">
        <f t="shared" si="256"/>
        <v>1.2157614217198793</v>
      </c>
      <c r="T2050" s="4">
        <f t="shared" si="257"/>
        <v>0.50599724755477271</v>
      </c>
      <c r="U2050" s="4">
        <f>SUMXMY2($P$2:$W$2,ZTable[[#This Row],[Z - Customer Since]:[Z - Partner]])</f>
        <v>11.895200157879625</v>
      </c>
      <c r="V2050" s="4">
        <f>SUMXMY2($P$3:$W$3,ZTable[[#This Row],[Z - Customer Since]:[Z - Partner]])</f>
        <v>9.1217468016046812</v>
      </c>
      <c r="W2050" s="4"/>
      <c r="X2050" s="4"/>
      <c r="Y2050" s="4">
        <f>MIN(ZTable[[#This Row],[Distance^2 to 1]:[Distance^2 to 2]])</f>
        <v>9.1217468016046812</v>
      </c>
      <c r="Z2050" s="36">
        <f>MATCH(ZTable[[#This Row],[Min Distance^2]],ZTable[[#This Row],[Distance^2 to 1]:[Distance^2 to 2]],0)</f>
        <v>2</v>
      </c>
      <c r="AA2050" s="4" t="str">
        <f>INDEX(ClusterTable[],MATCH(ZTable[[#This Row],[Assigned to Cluster]],ClusterTable[Cluster Number],0),2)</f>
        <v>CBRE s.r.o.</v>
      </c>
    </row>
    <row r="2051" spans="1:27">
      <c r="A2051" s="42" t="s">
        <v>9066</v>
      </c>
      <c r="B2051" s="16" t="s">
        <v>9067</v>
      </c>
      <c r="C2051" s="44">
        <v>6.7123287671232879</v>
      </c>
      <c r="D2051" s="16">
        <v>1</v>
      </c>
      <c r="E2051" s="16">
        <v>0</v>
      </c>
      <c r="F2051" s="16">
        <v>1</v>
      </c>
      <c r="G2051" s="46">
        <v>3</v>
      </c>
      <c r="H2051" s="47">
        <v>30420</v>
      </c>
      <c r="I2051" s="16">
        <v>4</v>
      </c>
      <c r="J2051" s="17">
        <v>1</v>
      </c>
      <c r="K2051" s="36">
        <v>2045</v>
      </c>
      <c r="L2051" s="4" t="s">
        <v>9066</v>
      </c>
      <c r="M2051" s="4">
        <f t="shared" si="250"/>
        <v>0.58682009277852876</v>
      </c>
      <c r="N2051" s="4">
        <f t="shared" si="251"/>
        <v>-1.165614168753744</v>
      </c>
      <c r="O2051" s="4">
        <f t="shared" si="252"/>
        <v>-0.95082437563201083</v>
      </c>
      <c r="P2051" s="4">
        <f t="shared" si="253"/>
        <v>-0.93266922527790685</v>
      </c>
      <c r="Q2051" s="4">
        <f t="shared" si="254"/>
        <v>0.67916765512623245</v>
      </c>
      <c r="R2051" s="4">
        <f t="shared" si="255"/>
        <v>-6.4283933622229254E-3</v>
      </c>
      <c r="S2051" s="4">
        <f t="shared" si="256"/>
        <v>-1.4875943876373512</v>
      </c>
      <c r="T2051" s="4">
        <f t="shared" si="257"/>
        <v>0.50599724755477271</v>
      </c>
      <c r="U2051" s="4">
        <f>SUMXMY2($P$2:$W$2,ZTable[[#This Row],[Z - Customer Since]:[Z - Partner]])</f>
        <v>13.771085232343022</v>
      </c>
      <c r="V2051" s="4">
        <f>SUMXMY2($P$3:$W$3,ZTable[[#This Row],[Z - Customer Since]:[Z - Partner]])</f>
        <v>8.737754411108952</v>
      </c>
      <c r="W2051" s="4"/>
      <c r="X2051" s="4"/>
      <c r="Y2051" s="4">
        <f>MIN(ZTable[[#This Row],[Distance^2 to 1]:[Distance^2 to 2]])</f>
        <v>8.737754411108952</v>
      </c>
      <c r="Z2051" s="36">
        <f>MATCH(ZTable[[#This Row],[Min Distance^2]],ZTable[[#This Row],[Distance^2 to 1]:[Distance^2 to 2]],0)</f>
        <v>2</v>
      </c>
      <c r="AA2051" s="4" t="str">
        <f>INDEX(ClusterTable[],MATCH(ZTable[[#This Row],[Assigned to Cluster]],ClusterTable[Cluster Number],0),2)</f>
        <v>CBRE s.r.o.</v>
      </c>
    </row>
    <row r="2052" spans="1:27">
      <c r="A2052" s="49" t="s">
        <v>7890</v>
      </c>
      <c r="B2052" s="18" t="s">
        <v>7891</v>
      </c>
      <c r="C2052" s="51">
        <v>11.657534246575343</v>
      </c>
      <c r="D2052" s="18">
        <v>3</v>
      </c>
      <c r="E2052" s="18">
        <v>1</v>
      </c>
      <c r="F2052" s="18">
        <v>2</v>
      </c>
      <c r="G2052" s="53">
        <v>2</v>
      </c>
      <c r="H2052" s="54">
        <v>4992</v>
      </c>
      <c r="I2052" s="18">
        <v>37</v>
      </c>
      <c r="J2052" s="19">
        <v>0</v>
      </c>
      <c r="K2052" s="36">
        <v>2046</v>
      </c>
      <c r="L2052" s="4" t="s">
        <v>7890</v>
      </c>
      <c r="M2052" s="4">
        <f t="shared" si="250"/>
        <v>2.0952335843058822</v>
      </c>
      <c r="N2052" s="4">
        <f t="shared" si="251"/>
        <v>0.68064630302964524</v>
      </c>
      <c r="O2052" s="4">
        <f t="shared" si="252"/>
        <v>1.0514948792879799</v>
      </c>
      <c r="P2052" s="4">
        <f t="shared" si="253"/>
        <v>0.27504093843367794</v>
      </c>
      <c r="Q2052" s="4">
        <f t="shared" si="254"/>
        <v>-0.58742470608256225</v>
      </c>
      <c r="R2052" s="4">
        <f t="shared" si="255"/>
        <v>-0.10480250645975638</v>
      </c>
      <c r="S2052" s="4">
        <f t="shared" si="256"/>
        <v>1.4860970026556024</v>
      </c>
      <c r="T2052" s="4">
        <f t="shared" si="257"/>
        <v>-1.9758743094171214</v>
      </c>
      <c r="U2052" s="4">
        <f>SUMXMY2($P$2:$W$2,ZTable[[#This Row],[Z - Customer Since]:[Z - Partner]])</f>
        <v>17.354538133641231</v>
      </c>
      <c r="V2052" s="4">
        <f>SUMXMY2($P$3:$W$3,ZTable[[#This Row],[Z - Customer Since]:[Z - Partner]])</f>
        <v>17.862283823565555</v>
      </c>
      <c r="W2052" s="4"/>
      <c r="X2052" s="4"/>
      <c r="Y2052" s="4">
        <f>MIN(ZTable[[#This Row],[Distance^2 to 1]:[Distance^2 to 2]])</f>
        <v>17.354538133641231</v>
      </c>
      <c r="Z2052" s="36">
        <f>MATCH(ZTable[[#This Row],[Min Distance^2]],ZTable[[#This Row],[Distance^2 to 1]:[Distance^2 to 2]],0)</f>
        <v>1</v>
      </c>
      <c r="AA2052" s="4" t="str">
        <f>INDEX(ClusterTable[],MATCH(ZTable[[#This Row],[Assigned to Cluster]],ClusterTable[Cluster Number],0),2)</f>
        <v>AMD Global Telemedicine</v>
      </c>
    </row>
    <row r="2053" spans="1:27">
      <c r="A2053" s="42" t="s">
        <v>9441</v>
      </c>
      <c r="B2053" s="16" t="s">
        <v>9442</v>
      </c>
      <c r="C2053" s="44">
        <v>8.6438356164383556</v>
      </c>
      <c r="D2053" s="16">
        <v>1</v>
      </c>
      <c r="E2053" s="16">
        <v>1</v>
      </c>
      <c r="F2053" s="16">
        <v>3</v>
      </c>
      <c r="G2053" s="46">
        <v>2</v>
      </c>
      <c r="H2053" s="47">
        <v>42170.400000000001</v>
      </c>
      <c r="I2053" s="16">
        <v>4</v>
      </c>
      <c r="J2053" s="17">
        <v>1</v>
      </c>
      <c r="K2053" s="36">
        <v>2047</v>
      </c>
      <c r="L2053" s="4" t="s">
        <v>9441</v>
      </c>
      <c r="M2053" s="4">
        <f t="shared" si="250"/>
        <v>1.1759788249263314</v>
      </c>
      <c r="N2053" s="4">
        <f t="shared" si="251"/>
        <v>-1.165614168753744</v>
      </c>
      <c r="O2053" s="4">
        <f t="shared" si="252"/>
        <v>1.0514948792879799</v>
      </c>
      <c r="P2053" s="4">
        <f t="shared" si="253"/>
        <v>1.4827511021452626</v>
      </c>
      <c r="Q2053" s="4">
        <f t="shared" si="254"/>
        <v>-0.58742470608256225</v>
      </c>
      <c r="R2053" s="4">
        <f t="shared" si="255"/>
        <v>3.9030753190445674E-2</v>
      </c>
      <c r="S2053" s="4">
        <f t="shared" si="256"/>
        <v>-1.4875943876373512</v>
      </c>
      <c r="T2053" s="4">
        <f t="shared" si="257"/>
        <v>0.50599724755477271</v>
      </c>
      <c r="U2053" s="4">
        <f>SUMXMY2($P$2:$W$2,ZTable[[#This Row],[Z - Customer Since]:[Z - Partner]])</f>
        <v>15.934089296130958</v>
      </c>
      <c r="V2053" s="4">
        <f>SUMXMY2($P$3:$W$3,ZTable[[#This Row],[Z - Customer Since]:[Z - Partner]])</f>
        <v>15.528919791119542</v>
      </c>
      <c r="W2053" s="4"/>
      <c r="X2053" s="4"/>
      <c r="Y2053" s="4">
        <f>MIN(ZTable[[#This Row],[Distance^2 to 1]:[Distance^2 to 2]])</f>
        <v>15.528919791119542</v>
      </c>
      <c r="Z2053" s="36">
        <f>MATCH(ZTable[[#This Row],[Min Distance^2]],ZTable[[#This Row],[Distance^2 to 1]:[Distance^2 to 2]],0)</f>
        <v>2</v>
      </c>
      <c r="AA2053" s="4" t="str">
        <f>INDEX(ClusterTable[],MATCH(ZTable[[#This Row],[Assigned to Cluster]],ClusterTable[Cluster Number],0),2)</f>
        <v>CBRE s.r.o.</v>
      </c>
    </row>
    <row r="2054" spans="1:27">
      <c r="A2054" s="49" t="s">
        <v>9445</v>
      </c>
      <c r="B2054" s="18" t="s">
        <v>9446</v>
      </c>
      <c r="C2054" s="51">
        <v>6.1698630136986301</v>
      </c>
      <c r="D2054" s="18">
        <v>2</v>
      </c>
      <c r="E2054" s="18">
        <v>0</v>
      </c>
      <c r="F2054" s="18">
        <v>1</v>
      </c>
      <c r="G2054" s="53">
        <v>4</v>
      </c>
      <c r="H2054" s="54">
        <v>136170</v>
      </c>
      <c r="I2054" s="18">
        <v>33</v>
      </c>
      <c r="J2054" s="19">
        <v>1</v>
      </c>
      <c r="K2054" s="36">
        <v>2048</v>
      </c>
      <c r="L2054" s="4" t="s">
        <v>9445</v>
      </c>
      <c r="M2054" s="4">
        <f t="shared" si="250"/>
        <v>0.42135423609020961</v>
      </c>
      <c r="N2054" s="4">
        <f t="shared" si="251"/>
        <v>-0.24248393286204936</v>
      </c>
      <c r="O2054" s="4">
        <f t="shared" si="252"/>
        <v>-0.95082437563201083</v>
      </c>
      <c r="P2054" s="4">
        <f t="shared" si="253"/>
        <v>-0.93266922527790685</v>
      </c>
      <c r="Q2054" s="4">
        <f t="shared" si="254"/>
        <v>1.945760016335027</v>
      </c>
      <c r="R2054" s="4">
        <f t="shared" si="255"/>
        <v>0.40268999817718881</v>
      </c>
      <c r="S2054" s="4">
        <f t="shared" si="256"/>
        <v>1.1256495614079718</v>
      </c>
      <c r="T2054" s="4">
        <f t="shared" si="257"/>
        <v>0.50599724755477271</v>
      </c>
      <c r="U2054" s="4">
        <f>SUMXMY2($P$2:$W$2,ZTable[[#This Row],[Z - Customer Since]:[Z - Partner]])</f>
        <v>13.727147960241233</v>
      </c>
      <c r="V2054" s="4">
        <f>SUMXMY2($P$3:$W$3,ZTable[[#This Row],[Z - Customer Since]:[Z - Partner]])</f>
        <v>3.5037868078556436</v>
      </c>
      <c r="W2054" s="4"/>
      <c r="X2054" s="4"/>
      <c r="Y2054" s="4">
        <f>MIN(ZTable[[#This Row],[Distance^2 to 1]:[Distance^2 to 2]])</f>
        <v>3.5037868078556436</v>
      </c>
      <c r="Z2054" s="36">
        <f>MATCH(ZTable[[#This Row],[Min Distance^2]],ZTable[[#This Row],[Distance^2 to 1]:[Distance^2 to 2]],0)</f>
        <v>2</v>
      </c>
      <c r="AA2054" s="4" t="str">
        <f>INDEX(ClusterTable[],MATCH(ZTable[[#This Row],[Assigned to Cluster]],ClusterTable[Cluster Number],0),2)</f>
        <v>CBRE s.r.o.</v>
      </c>
    </row>
    <row r="2055" spans="1:27">
      <c r="A2055" s="42" t="s">
        <v>9449</v>
      </c>
      <c r="B2055" s="16" t="s">
        <v>9450</v>
      </c>
      <c r="C2055" s="44">
        <v>7.2602739726027394</v>
      </c>
      <c r="D2055" s="16">
        <v>1</v>
      </c>
      <c r="E2055" s="16">
        <v>1</v>
      </c>
      <c r="F2055" s="16">
        <v>1</v>
      </c>
      <c r="G2055" s="46">
        <v>1</v>
      </c>
      <c r="H2055" s="47">
        <v>468</v>
      </c>
      <c r="I2055" s="16">
        <v>34</v>
      </c>
      <c r="J2055" s="17">
        <v>1</v>
      </c>
      <c r="K2055" s="36">
        <v>2049</v>
      </c>
      <c r="L2055" s="4" t="s">
        <v>9449</v>
      </c>
      <c r="M2055" s="4">
        <f t="shared" ref="M2055:M2118" si="258">STANDARDIZE(C2055,$C$2,$C$3)</f>
        <v>0.75395732175662866</v>
      </c>
      <c r="N2055" s="4">
        <f t="shared" ref="N2055:N2118" si="259">STANDARDIZE(D2055,$D$2,$D$3)</f>
        <v>-1.165614168753744</v>
      </c>
      <c r="O2055" s="4">
        <f t="shared" ref="O2055:O2118" si="260">STANDARDIZE(E2055,$E$2,$E$3)</f>
        <v>1.0514948792879799</v>
      </c>
      <c r="P2055" s="4">
        <f t="shared" ref="P2055:P2118" si="261">STANDARDIZE(F2055,$F$2,$F$3)</f>
        <v>-0.93266922527790685</v>
      </c>
      <c r="Q2055" s="4">
        <f t="shared" ref="Q2055:Q2118" si="262">STANDARDIZE(G2055,$G$2,$G$3)</f>
        <v>-1.854017067291357</v>
      </c>
      <c r="R2055" s="4">
        <f t="shared" ref="R2055:R2118" si="263">STANDARDIZE(H2055,$H$2,$H$3)</f>
        <v>-0.12230464928078993</v>
      </c>
      <c r="S2055" s="4">
        <f t="shared" ref="S2055:S2118" si="264">STANDARDIZE(I2055,$I$2,$I$3)</f>
        <v>1.2157614217198793</v>
      </c>
      <c r="T2055" s="4">
        <f t="shared" ref="T2055:T2118" si="265">STANDARDIZE(J2055,$J$2,$J$3)</f>
        <v>0.50599724755477271</v>
      </c>
      <c r="U2055" s="4">
        <f>SUMXMY2($P$2:$W$2,ZTable[[#This Row],[Z - Customer Since]:[Z - Partner]])</f>
        <v>8.2843513374955755</v>
      </c>
      <c r="V2055" s="4">
        <f>SUMXMY2($P$3:$W$3,ZTable[[#This Row],[Z - Customer Since]:[Z - Partner]])</f>
        <v>13.612568653372106</v>
      </c>
      <c r="W2055" s="4"/>
      <c r="X2055" s="4"/>
      <c r="Y2055" s="4">
        <f>MIN(ZTable[[#This Row],[Distance^2 to 1]:[Distance^2 to 2]])</f>
        <v>8.2843513374955755</v>
      </c>
      <c r="Z2055" s="36">
        <f>MATCH(ZTable[[#This Row],[Min Distance^2]],ZTable[[#This Row],[Distance^2 to 1]:[Distance^2 to 2]],0)</f>
        <v>1</v>
      </c>
      <c r="AA2055" s="4" t="str">
        <f>INDEX(ClusterTable[],MATCH(ZTable[[#This Row],[Assigned to Cluster]],ClusterTable[Cluster Number],0),2)</f>
        <v>AMD Global Telemedicine</v>
      </c>
    </row>
    <row r="2056" spans="1:27">
      <c r="A2056" s="49" t="s">
        <v>9451</v>
      </c>
      <c r="B2056" s="18" t="s">
        <v>9452</v>
      </c>
      <c r="C2056" s="51">
        <v>5.7095890410958905</v>
      </c>
      <c r="D2056" s="18">
        <v>3</v>
      </c>
      <c r="E2056" s="18">
        <v>1</v>
      </c>
      <c r="F2056" s="18">
        <v>1</v>
      </c>
      <c r="G2056" s="53">
        <v>1</v>
      </c>
      <c r="H2056" s="54">
        <v>1404</v>
      </c>
      <c r="I2056" s="18">
        <v>25</v>
      </c>
      <c r="J2056" s="19">
        <v>1</v>
      </c>
      <c r="K2056" s="36">
        <v>2050</v>
      </c>
      <c r="L2056" s="4" t="s">
        <v>9451</v>
      </c>
      <c r="M2056" s="4">
        <f t="shared" si="258"/>
        <v>0.28095896374860552</v>
      </c>
      <c r="N2056" s="4">
        <f t="shared" si="259"/>
        <v>0.68064630302964524</v>
      </c>
      <c r="O2056" s="4">
        <f t="shared" si="260"/>
        <v>1.0514948792879799</v>
      </c>
      <c r="P2056" s="4">
        <f t="shared" si="261"/>
        <v>-0.93266922527790685</v>
      </c>
      <c r="Q2056" s="4">
        <f t="shared" si="262"/>
        <v>-1.854017067291357</v>
      </c>
      <c r="R2056" s="4">
        <f t="shared" si="263"/>
        <v>-0.11868351628333471</v>
      </c>
      <c r="S2056" s="4">
        <f t="shared" si="264"/>
        <v>0.40475467891271016</v>
      </c>
      <c r="T2056" s="4">
        <f t="shared" si="265"/>
        <v>0.50599724755477271</v>
      </c>
      <c r="U2056" s="4">
        <f>SUMXMY2($P$2:$W$2,ZTable[[#This Row],[Z - Customer Since]:[Z - Partner]])</f>
        <v>2.718227271721819</v>
      </c>
      <c r="V2056" s="4">
        <f>SUMXMY2($P$3:$W$3,ZTable[[#This Row],[Z - Customer Since]:[Z - Partner]])</f>
        <v>13.225687075420641</v>
      </c>
      <c r="W2056" s="4"/>
      <c r="X2056" s="4"/>
      <c r="Y2056" s="4">
        <f>MIN(ZTable[[#This Row],[Distance^2 to 1]:[Distance^2 to 2]])</f>
        <v>2.718227271721819</v>
      </c>
      <c r="Z2056" s="36">
        <f>MATCH(ZTable[[#This Row],[Min Distance^2]],ZTable[[#This Row],[Distance^2 to 1]:[Distance^2 to 2]],0)</f>
        <v>1</v>
      </c>
      <c r="AA2056" s="4" t="str">
        <f>INDEX(ClusterTable[],MATCH(ZTable[[#This Row],[Assigned to Cluster]],ClusterTable[Cluster Number],0),2)</f>
        <v>AMD Global Telemedicine</v>
      </c>
    </row>
    <row r="2057" spans="1:27">
      <c r="A2057" s="42" t="s">
        <v>9454</v>
      </c>
      <c r="B2057" s="16" t="s">
        <v>9455</v>
      </c>
      <c r="C2057" s="44">
        <v>6.8958904109589039</v>
      </c>
      <c r="D2057" s="16">
        <v>3</v>
      </c>
      <c r="E2057" s="16">
        <v>0</v>
      </c>
      <c r="F2057" s="16">
        <v>2</v>
      </c>
      <c r="G2057" s="46">
        <v>1</v>
      </c>
      <c r="H2057" s="47">
        <v>1244.1600000000001</v>
      </c>
      <c r="I2057" s="16">
        <v>4</v>
      </c>
      <c r="J2057" s="17">
        <v>1</v>
      </c>
      <c r="K2057" s="36">
        <v>2051</v>
      </c>
      <c r="L2057" s="4" t="s">
        <v>9454</v>
      </c>
      <c r="M2057" s="4">
        <f t="shared" si="258"/>
        <v>0.64281106448619219</v>
      </c>
      <c r="N2057" s="4">
        <f t="shared" si="259"/>
        <v>0.68064630302964524</v>
      </c>
      <c r="O2057" s="4">
        <f t="shared" si="260"/>
        <v>-0.95082437563201083</v>
      </c>
      <c r="P2057" s="4">
        <f t="shared" si="261"/>
        <v>0.27504093843367794</v>
      </c>
      <c r="Q2057" s="4">
        <f t="shared" si="262"/>
        <v>-1.854017067291357</v>
      </c>
      <c r="R2057" s="4">
        <f t="shared" si="263"/>
        <v>-0.11930189437982322</v>
      </c>
      <c r="S2057" s="4">
        <f t="shared" si="264"/>
        <v>-1.4875943876373512</v>
      </c>
      <c r="T2057" s="4">
        <f t="shared" si="265"/>
        <v>0.50599724755477271</v>
      </c>
      <c r="U2057" s="4">
        <f>SUMXMY2($P$2:$W$2,ZTable[[#This Row],[Z - Customer Since]:[Z - Partner]])</f>
        <v>11.968295221412305</v>
      </c>
      <c r="V2057" s="4">
        <f>SUMXMY2($P$3:$W$3,ZTable[[#This Row],[Z - Customer Since]:[Z - Partner]])</f>
        <v>13.807777154566427</v>
      </c>
      <c r="W2057" s="4"/>
      <c r="X2057" s="4"/>
      <c r="Y2057" s="4">
        <f>MIN(ZTable[[#This Row],[Distance^2 to 1]:[Distance^2 to 2]])</f>
        <v>11.968295221412305</v>
      </c>
      <c r="Z2057" s="36">
        <f>MATCH(ZTable[[#This Row],[Min Distance^2]],ZTable[[#This Row],[Distance^2 to 1]:[Distance^2 to 2]],0)</f>
        <v>1</v>
      </c>
      <c r="AA2057" s="4" t="str">
        <f>INDEX(ClusterTable[],MATCH(ZTable[[#This Row],[Assigned to Cluster]],ClusterTable[Cluster Number],0),2)</f>
        <v>AMD Global Telemedicine</v>
      </c>
    </row>
    <row r="2058" spans="1:27">
      <c r="A2058" s="49" t="s">
        <v>9457</v>
      </c>
      <c r="B2058" s="18" t="s">
        <v>9458</v>
      </c>
      <c r="C2058" s="51">
        <v>11.643835616438356</v>
      </c>
      <c r="D2058" s="18">
        <v>5</v>
      </c>
      <c r="E2058" s="18">
        <v>1</v>
      </c>
      <c r="F2058" s="18">
        <v>1</v>
      </c>
      <c r="G2058" s="53">
        <v>3</v>
      </c>
      <c r="H2058" s="54">
        <v>15600</v>
      </c>
      <c r="I2058" s="18">
        <v>4</v>
      </c>
      <c r="J2058" s="19">
        <v>0</v>
      </c>
      <c r="K2058" s="36">
        <v>2052</v>
      </c>
      <c r="L2058" s="4" t="s">
        <v>9457</v>
      </c>
      <c r="M2058" s="4">
        <f t="shared" si="258"/>
        <v>2.0910551535814292</v>
      </c>
      <c r="N2058" s="4">
        <f t="shared" si="259"/>
        <v>2.5269067748130345</v>
      </c>
      <c r="O2058" s="4">
        <f t="shared" si="260"/>
        <v>1.0514948792879799</v>
      </c>
      <c r="P2058" s="4">
        <f t="shared" si="261"/>
        <v>-0.93266922527790685</v>
      </c>
      <c r="Q2058" s="4">
        <f t="shared" si="262"/>
        <v>0.67916765512623245</v>
      </c>
      <c r="R2058" s="4">
        <f t="shared" si="263"/>
        <v>-6.3762999155263886E-2</v>
      </c>
      <c r="S2058" s="4">
        <f t="shared" si="264"/>
        <v>-1.4875943876373512</v>
      </c>
      <c r="T2058" s="4">
        <f t="shared" si="265"/>
        <v>-1.9758743094171214</v>
      </c>
      <c r="U2058" s="4">
        <f>SUMXMY2($P$2:$W$2,ZTable[[#This Row],[Z - Customer Since]:[Z - Partner]])</f>
        <v>22.225497923316436</v>
      </c>
      <c r="V2058" s="4">
        <f>SUMXMY2($P$3:$W$3,ZTable[[#This Row],[Z - Customer Since]:[Z - Partner]])</f>
        <v>30.130371462488142</v>
      </c>
      <c r="W2058" s="4"/>
      <c r="X2058" s="4"/>
      <c r="Y2058" s="4">
        <f>MIN(ZTable[[#This Row],[Distance^2 to 1]:[Distance^2 to 2]])</f>
        <v>22.225497923316436</v>
      </c>
      <c r="Z2058" s="36">
        <f>MATCH(ZTable[[#This Row],[Min Distance^2]],ZTable[[#This Row],[Distance^2 to 1]:[Distance^2 to 2]],0)</f>
        <v>1</v>
      </c>
      <c r="AA2058" s="4" t="str">
        <f>INDEX(ClusterTable[],MATCH(ZTable[[#This Row],[Assigned to Cluster]],ClusterTable[Cluster Number],0),2)</f>
        <v>AMD Global Telemedicine</v>
      </c>
    </row>
    <row r="2059" spans="1:27">
      <c r="A2059" s="42" t="s">
        <v>6635</v>
      </c>
      <c r="B2059" s="16" t="s">
        <v>6636</v>
      </c>
      <c r="C2059" s="44">
        <v>9.2246575342465746</v>
      </c>
      <c r="D2059" s="16">
        <v>4</v>
      </c>
      <c r="E2059" s="16">
        <v>1</v>
      </c>
      <c r="F2059" s="16">
        <v>1</v>
      </c>
      <c r="G2059" s="46">
        <v>4</v>
      </c>
      <c r="H2059" s="47">
        <v>16380</v>
      </c>
      <c r="I2059" s="16">
        <v>35</v>
      </c>
      <c r="J2059" s="17">
        <v>1</v>
      </c>
      <c r="K2059" s="36">
        <v>2053</v>
      </c>
      <c r="L2059" s="4" t="s">
        <v>6635</v>
      </c>
      <c r="M2059" s="4">
        <f t="shared" si="258"/>
        <v>1.3531442876431174</v>
      </c>
      <c r="N2059" s="4">
        <f t="shared" si="259"/>
        <v>1.6037765389213399</v>
      </c>
      <c r="O2059" s="4">
        <f t="shared" si="260"/>
        <v>1.0514948792879799</v>
      </c>
      <c r="P2059" s="4">
        <f t="shared" si="261"/>
        <v>-0.93266922527790685</v>
      </c>
      <c r="Q2059" s="4">
        <f t="shared" si="262"/>
        <v>1.945760016335027</v>
      </c>
      <c r="R2059" s="4">
        <f t="shared" si="263"/>
        <v>-6.0745388324051207E-2</v>
      </c>
      <c r="S2059" s="4">
        <f t="shared" si="264"/>
        <v>1.3058732820317871</v>
      </c>
      <c r="T2059" s="4">
        <f t="shared" si="265"/>
        <v>0.50599724755477271</v>
      </c>
      <c r="U2059" s="4">
        <f>SUMXMY2($P$2:$W$2,ZTable[[#This Row],[Z - Customer Since]:[Z - Partner]])</f>
        <v>12.899055094082795</v>
      </c>
      <c r="V2059" s="4">
        <f>SUMXMY2($P$3:$W$3,ZTable[[#This Row],[Z - Customer Since]:[Z - Partner]])</f>
        <v>12.802326636153904</v>
      </c>
      <c r="W2059" s="4"/>
      <c r="X2059" s="4"/>
      <c r="Y2059" s="4">
        <f>MIN(ZTable[[#This Row],[Distance^2 to 1]:[Distance^2 to 2]])</f>
        <v>12.802326636153904</v>
      </c>
      <c r="Z2059" s="36">
        <f>MATCH(ZTable[[#This Row],[Min Distance^2]],ZTable[[#This Row],[Distance^2 to 1]:[Distance^2 to 2]],0)</f>
        <v>2</v>
      </c>
      <c r="AA2059" s="4" t="str">
        <f>INDEX(ClusterTable[],MATCH(ZTable[[#This Row],[Assigned to Cluster]],ClusterTable[Cluster Number],0),2)</f>
        <v>CBRE s.r.o.</v>
      </c>
    </row>
    <row r="2060" spans="1:27">
      <c r="A2060" s="49" t="s">
        <v>3176</v>
      </c>
      <c r="B2060" s="18" t="s">
        <v>3177</v>
      </c>
      <c r="C2060" s="51">
        <v>13.263013698630138</v>
      </c>
      <c r="D2060" s="18">
        <v>2</v>
      </c>
      <c r="E2060" s="18">
        <v>0</v>
      </c>
      <c r="F2060" s="18">
        <v>1</v>
      </c>
      <c r="G2060" s="53">
        <v>3</v>
      </c>
      <c r="H2060" s="54">
        <v>29070</v>
      </c>
      <c r="I2060" s="18">
        <v>34</v>
      </c>
      <c r="J2060" s="19">
        <v>1</v>
      </c>
      <c r="K2060" s="36">
        <v>2054</v>
      </c>
      <c r="L2060" s="4" t="s">
        <v>3176</v>
      </c>
      <c r="M2060" s="4">
        <f t="shared" si="258"/>
        <v>2.5849456652117158</v>
      </c>
      <c r="N2060" s="4">
        <f t="shared" si="259"/>
        <v>-0.24248393286204936</v>
      </c>
      <c r="O2060" s="4">
        <f t="shared" si="260"/>
        <v>-0.95082437563201083</v>
      </c>
      <c r="P2060" s="4">
        <f t="shared" si="261"/>
        <v>-0.93266922527790685</v>
      </c>
      <c r="Q2060" s="4">
        <f t="shared" si="262"/>
        <v>0.67916765512623245</v>
      </c>
      <c r="R2060" s="4">
        <f t="shared" si="263"/>
        <v>-1.16511813393218E-2</v>
      </c>
      <c r="S2060" s="4">
        <f t="shared" si="264"/>
        <v>1.2157614217198793</v>
      </c>
      <c r="T2060" s="4">
        <f t="shared" si="265"/>
        <v>0.50599724755477271</v>
      </c>
      <c r="U2060" s="4">
        <f>SUMXMY2($P$2:$W$2,ZTable[[#This Row],[Z - Customer Since]:[Z - Partner]])</f>
        <v>18.634160258683114</v>
      </c>
      <c r="V2060" s="4">
        <f>SUMXMY2($P$3:$W$3,ZTable[[#This Row],[Z - Customer Since]:[Z - Partner]])</f>
        <v>8.8643582483655763</v>
      </c>
      <c r="W2060" s="4"/>
      <c r="X2060" s="4"/>
      <c r="Y2060" s="4">
        <f>MIN(ZTable[[#This Row],[Distance^2 to 1]:[Distance^2 to 2]])</f>
        <v>8.8643582483655763</v>
      </c>
      <c r="Z2060" s="36">
        <f>MATCH(ZTable[[#This Row],[Min Distance^2]],ZTable[[#This Row],[Distance^2 to 1]:[Distance^2 to 2]],0)</f>
        <v>2</v>
      </c>
      <c r="AA2060" s="4" t="str">
        <f>INDEX(ClusterTable[],MATCH(ZTable[[#This Row],[Assigned to Cluster]],ClusterTable[Cluster Number],0),2)</f>
        <v>CBRE s.r.o.</v>
      </c>
    </row>
    <row r="2061" spans="1:27">
      <c r="A2061" s="42" t="s">
        <v>9460</v>
      </c>
      <c r="B2061" s="16" t="s">
        <v>9461</v>
      </c>
      <c r="C2061" s="44">
        <v>7.1643835616438354</v>
      </c>
      <c r="D2061" s="16">
        <v>3</v>
      </c>
      <c r="E2061" s="16">
        <v>0</v>
      </c>
      <c r="F2061" s="16">
        <v>2</v>
      </c>
      <c r="G2061" s="46">
        <v>1</v>
      </c>
      <c r="H2061" s="47">
        <v>3556.8</v>
      </c>
      <c r="I2061" s="16">
        <v>20</v>
      </c>
      <c r="J2061" s="17">
        <v>1</v>
      </c>
      <c r="K2061" s="36">
        <v>2055</v>
      </c>
      <c r="L2061" s="4" t="s">
        <v>9460</v>
      </c>
      <c r="M2061" s="4">
        <f t="shared" si="258"/>
        <v>0.72470830668546127</v>
      </c>
      <c r="N2061" s="4">
        <f t="shared" si="259"/>
        <v>0.68064630302964524</v>
      </c>
      <c r="O2061" s="4">
        <f t="shared" si="260"/>
        <v>-0.95082437563201083</v>
      </c>
      <c r="P2061" s="4">
        <f t="shared" si="261"/>
        <v>0.27504093843367794</v>
      </c>
      <c r="Q2061" s="4">
        <f t="shared" si="262"/>
        <v>-1.854017067291357</v>
      </c>
      <c r="R2061" s="4">
        <f t="shared" si="263"/>
        <v>-0.11035491038918771</v>
      </c>
      <c r="S2061" s="4">
        <f t="shared" si="264"/>
        <v>-4.5804622646828254E-2</v>
      </c>
      <c r="T2061" s="4">
        <f t="shared" si="265"/>
        <v>0.50599724755477271</v>
      </c>
      <c r="U2061" s="4">
        <f>SUMXMY2($P$2:$W$2,ZTable[[#This Row],[Z - Customer Since]:[Z - Partner]])</f>
        <v>9.3458432090001278</v>
      </c>
      <c r="V2061" s="4">
        <f>SUMXMY2($P$3:$W$3,ZTable[[#This Row],[Z - Customer Since]:[Z - Partner]])</f>
        <v>8.9994465935599663</v>
      </c>
      <c r="W2061" s="4"/>
      <c r="X2061" s="4"/>
      <c r="Y2061" s="4">
        <f>MIN(ZTable[[#This Row],[Distance^2 to 1]:[Distance^2 to 2]])</f>
        <v>8.9994465935599663</v>
      </c>
      <c r="Z2061" s="36">
        <f>MATCH(ZTable[[#This Row],[Min Distance^2]],ZTable[[#This Row],[Distance^2 to 1]:[Distance^2 to 2]],0)</f>
        <v>2</v>
      </c>
      <c r="AA2061" s="4" t="str">
        <f>INDEX(ClusterTable[],MATCH(ZTable[[#This Row],[Assigned to Cluster]],ClusterTable[Cluster Number],0),2)</f>
        <v>CBRE s.r.o.</v>
      </c>
    </row>
    <row r="2062" spans="1:27">
      <c r="A2062" s="49" t="s">
        <v>9464</v>
      </c>
      <c r="B2062" s="18" t="s">
        <v>9465</v>
      </c>
      <c r="C2062" s="51">
        <v>11.816438356164383</v>
      </c>
      <c r="D2062" s="18">
        <v>3</v>
      </c>
      <c r="E2062" s="18">
        <v>0</v>
      </c>
      <c r="F2062" s="18">
        <v>2</v>
      </c>
      <c r="G2062" s="53">
        <v>4</v>
      </c>
      <c r="H2062" s="54">
        <v>11475</v>
      </c>
      <c r="I2062" s="18">
        <v>20</v>
      </c>
      <c r="J2062" s="19">
        <v>1</v>
      </c>
      <c r="K2062" s="36">
        <v>2056</v>
      </c>
      <c r="L2062" s="4" t="s">
        <v>9464</v>
      </c>
      <c r="M2062" s="4">
        <f t="shared" si="258"/>
        <v>2.1437033807095309</v>
      </c>
      <c r="N2062" s="4">
        <f t="shared" si="259"/>
        <v>0.68064630302964524</v>
      </c>
      <c r="O2062" s="4">
        <f t="shared" si="260"/>
        <v>-0.95082437563201083</v>
      </c>
      <c r="P2062" s="4">
        <f t="shared" si="261"/>
        <v>0.27504093843367794</v>
      </c>
      <c r="Q2062" s="4">
        <f t="shared" si="262"/>
        <v>1.945760016335027</v>
      </c>
      <c r="R2062" s="4">
        <f t="shared" si="263"/>
        <v>-7.972151797417712E-2</v>
      </c>
      <c r="S2062" s="4">
        <f t="shared" si="264"/>
        <v>-4.5804622646828254E-2</v>
      </c>
      <c r="T2062" s="4">
        <f t="shared" si="265"/>
        <v>0.50599724755477271</v>
      </c>
      <c r="U2062" s="4">
        <f>SUMXMY2($P$2:$W$2,ZTable[[#This Row],[Z - Customer Since]:[Z - Partner]])</f>
        <v>20.381658305315327</v>
      </c>
      <c r="V2062" s="4">
        <f>SUMXMY2($P$3:$W$3,ZTable[[#This Row],[Z - Customer Since]:[Z - Partner]])</f>
        <v>8.5928652689383043</v>
      </c>
      <c r="W2062" s="4"/>
      <c r="X2062" s="4"/>
      <c r="Y2062" s="4">
        <f>MIN(ZTable[[#This Row],[Distance^2 to 1]:[Distance^2 to 2]])</f>
        <v>8.5928652689383043</v>
      </c>
      <c r="Z2062" s="36">
        <f>MATCH(ZTable[[#This Row],[Min Distance^2]],ZTable[[#This Row],[Distance^2 to 1]:[Distance^2 to 2]],0)</f>
        <v>2</v>
      </c>
      <c r="AA2062" s="4" t="str">
        <f>INDEX(ClusterTable[],MATCH(ZTable[[#This Row],[Assigned to Cluster]],ClusterTable[Cluster Number],0),2)</f>
        <v>CBRE s.r.o.</v>
      </c>
    </row>
    <row r="2063" spans="1:27">
      <c r="A2063" s="42" t="s">
        <v>9467</v>
      </c>
      <c r="B2063" s="16" t="s">
        <v>9468</v>
      </c>
      <c r="C2063" s="44">
        <v>13.153424657534247</v>
      </c>
      <c r="D2063" s="16">
        <v>3</v>
      </c>
      <c r="E2063" s="16">
        <v>1</v>
      </c>
      <c r="F2063" s="16">
        <v>1</v>
      </c>
      <c r="G2063" s="46">
        <v>2</v>
      </c>
      <c r="H2063" s="47">
        <v>4992</v>
      </c>
      <c r="I2063" s="16">
        <v>23</v>
      </c>
      <c r="J2063" s="17">
        <v>0</v>
      </c>
      <c r="K2063" s="36">
        <v>2057</v>
      </c>
      <c r="L2063" s="4" t="s">
        <v>9467</v>
      </c>
      <c r="M2063" s="4">
        <f t="shared" si="258"/>
        <v>2.5515182194160952</v>
      </c>
      <c r="N2063" s="4">
        <f t="shared" si="259"/>
        <v>0.68064630302964524</v>
      </c>
      <c r="O2063" s="4">
        <f t="shared" si="260"/>
        <v>1.0514948792879799</v>
      </c>
      <c r="P2063" s="4">
        <f t="shared" si="261"/>
        <v>-0.93266922527790685</v>
      </c>
      <c r="Q2063" s="4">
        <f t="shared" si="262"/>
        <v>-0.58742470608256225</v>
      </c>
      <c r="R2063" s="4">
        <f t="shared" si="263"/>
        <v>-0.10480250645975638</v>
      </c>
      <c r="S2063" s="4">
        <f t="shared" si="264"/>
        <v>0.2245309582888948</v>
      </c>
      <c r="T2063" s="4">
        <f t="shared" si="265"/>
        <v>-1.9758743094171214</v>
      </c>
      <c r="U2063" s="4">
        <f>SUMXMY2($P$2:$W$2,ZTable[[#This Row],[Z - Customer Since]:[Z - Partner]])</f>
        <v>17.116973484756766</v>
      </c>
      <c r="V2063" s="4">
        <f>SUMXMY2($P$3:$W$3,ZTable[[#This Row],[Z - Customer Since]:[Z - Partner]])</f>
        <v>21.779642284896561</v>
      </c>
      <c r="W2063" s="4"/>
      <c r="X2063" s="4"/>
      <c r="Y2063" s="4">
        <f>MIN(ZTable[[#This Row],[Distance^2 to 1]:[Distance^2 to 2]])</f>
        <v>17.116973484756766</v>
      </c>
      <c r="Z2063" s="36">
        <f>MATCH(ZTable[[#This Row],[Min Distance^2]],ZTable[[#This Row],[Distance^2 to 1]:[Distance^2 to 2]],0)</f>
        <v>1</v>
      </c>
      <c r="AA2063" s="4" t="str">
        <f>INDEX(ClusterTable[],MATCH(ZTable[[#This Row],[Assigned to Cluster]],ClusterTable[Cluster Number],0),2)</f>
        <v>AMD Global Telemedicine</v>
      </c>
    </row>
    <row r="2064" spans="1:27">
      <c r="A2064" s="49" t="s">
        <v>9470</v>
      </c>
      <c r="B2064" s="18" t="s">
        <v>9471</v>
      </c>
      <c r="C2064" s="51">
        <v>10.194520547945206</v>
      </c>
      <c r="D2064" s="18">
        <v>1</v>
      </c>
      <c r="E2064" s="18">
        <v>1</v>
      </c>
      <c r="F2064" s="18">
        <v>2</v>
      </c>
      <c r="G2064" s="53">
        <v>3</v>
      </c>
      <c r="H2064" s="54">
        <v>19968</v>
      </c>
      <c r="I2064" s="18">
        <v>19</v>
      </c>
      <c r="J2064" s="19">
        <v>1</v>
      </c>
      <c r="K2064" s="36">
        <v>2058</v>
      </c>
      <c r="L2064" s="4" t="s">
        <v>9470</v>
      </c>
      <c r="M2064" s="4">
        <f t="shared" si="258"/>
        <v>1.6489771829343551</v>
      </c>
      <c r="N2064" s="4">
        <f t="shared" si="259"/>
        <v>-1.165614168753744</v>
      </c>
      <c r="O2064" s="4">
        <f t="shared" si="260"/>
        <v>1.0514948792879799</v>
      </c>
      <c r="P2064" s="4">
        <f t="shared" si="261"/>
        <v>0.27504093843367794</v>
      </c>
      <c r="Q2064" s="4">
        <f t="shared" si="262"/>
        <v>0.67916765512623245</v>
      </c>
      <c r="R2064" s="4">
        <f t="shared" si="263"/>
        <v>-4.686437850047287E-2</v>
      </c>
      <c r="S2064" s="4">
        <f t="shared" si="264"/>
        <v>-0.13591648295873593</v>
      </c>
      <c r="T2064" s="4">
        <f t="shared" si="265"/>
        <v>0.50599724755477271</v>
      </c>
      <c r="U2064" s="4">
        <f>SUMXMY2($P$2:$W$2,ZTable[[#This Row],[Z - Customer Since]:[Z - Partner]])</f>
        <v>12.4000123203305</v>
      </c>
      <c r="V2064" s="4">
        <f>SUMXMY2($P$3:$W$3,ZTable[[#This Row],[Z - Customer Since]:[Z - Partner]])</f>
        <v>9.1792696577890158</v>
      </c>
      <c r="W2064" s="4"/>
      <c r="X2064" s="4"/>
      <c r="Y2064" s="4">
        <f>MIN(ZTable[[#This Row],[Distance^2 to 1]:[Distance^2 to 2]])</f>
        <v>9.1792696577890158</v>
      </c>
      <c r="Z2064" s="36">
        <f>MATCH(ZTable[[#This Row],[Min Distance^2]],ZTable[[#This Row],[Distance^2 to 1]:[Distance^2 to 2]],0)</f>
        <v>2</v>
      </c>
      <c r="AA2064" s="4" t="str">
        <f>INDEX(ClusterTable[],MATCH(ZTable[[#This Row],[Assigned to Cluster]],ClusterTable[Cluster Number],0),2)</f>
        <v>CBRE s.r.o.</v>
      </c>
    </row>
    <row r="2065" spans="1:27">
      <c r="A2065" s="42" t="s">
        <v>9473</v>
      </c>
      <c r="B2065" s="16" t="s">
        <v>9474</v>
      </c>
      <c r="C2065" s="44">
        <v>9.3342465753424655</v>
      </c>
      <c r="D2065" s="16">
        <v>1</v>
      </c>
      <c r="E2065" s="16">
        <v>1</v>
      </c>
      <c r="F2065" s="16">
        <v>1</v>
      </c>
      <c r="G2065" s="46">
        <v>3</v>
      </c>
      <c r="H2065" s="47">
        <v>11856</v>
      </c>
      <c r="I2065" s="16">
        <v>34</v>
      </c>
      <c r="J2065" s="17">
        <v>0</v>
      </c>
      <c r="K2065" s="36">
        <v>2059</v>
      </c>
      <c r="L2065" s="4" t="s">
        <v>9473</v>
      </c>
      <c r="M2065" s="4">
        <f t="shared" si="258"/>
        <v>1.3865717334387375</v>
      </c>
      <c r="N2065" s="4">
        <f t="shared" si="259"/>
        <v>-1.165614168753744</v>
      </c>
      <c r="O2065" s="4">
        <f t="shared" si="260"/>
        <v>1.0514948792879799</v>
      </c>
      <c r="P2065" s="4">
        <f t="shared" si="261"/>
        <v>-0.93266922527790685</v>
      </c>
      <c r="Q2065" s="4">
        <f t="shared" si="262"/>
        <v>0.67916765512623245</v>
      </c>
      <c r="R2065" s="4">
        <f t="shared" si="263"/>
        <v>-7.8247531145084773E-2</v>
      </c>
      <c r="S2065" s="4">
        <f t="shared" si="264"/>
        <v>1.2157614217198793</v>
      </c>
      <c r="T2065" s="4">
        <f t="shared" si="265"/>
        <v>-1.9758743094171214</v>
      </c>
      <c r="U2065" s="4">
        <f>SUMXMY2($P$2:$W$2,ZTable[[#This Row],[Z - Customer Since]:[Z - Partner]])</f>
        <v>16.757245628729706</v>
      </c>
      <c r="V2065" s="4">
        <f>SUMXMY2($P$3:$W$3,ZTable[[#This Row],[Z - Customer Since]:[Z - Partner]])</f>
        <v>14.848874573242112</v>
      </c>
      <c r="W2065" s="4"/>
      <c r="X2065" s="4"/>
      <c r="Y2065" s="4">
        <f>MIN(ZTable[[#This Row],[Distance^2 to 1]:[Distance^2 to 2]])</f>
        <v>14.848874573242112</v>
      </c>
      <c r="Z2065" s="36">
        <f>MATCH(ZTable[[#This Row],[Min Distance^2]],ZTable[[#This Row],[Distance^2 to 1]:[Distance^2 to 2]],0)</f>
        <v>2</v>
      </c>
      <c r="AA2065" s="4" t="str">
        <f>INDEX(ClusterTable[],MATCH(ZTable[[#This Row],[Assigned to Cluster]],ClusterTable[Cluster Number],0),2)</f>
        <v>CBRE s.r.o.</v>
      </c>
    </row>
    <row r="2066" spans="1:27">
      <c r="A2066" s="49" t="s">
        <v>9477</v>
      </c>
      <c r="B2066" s="18" t="s">
        <v>9478</v>
      </c>
      <c r="C2066" s="51">
        <v>8.8739726027397268</v>
      </c>
      <c r="D2066" s="18">
        <v>1</v>
      </c>
      <c r="E2066" s="18">
        <v>1</v>
      </c>
      <c r="F2066" s="18">
        <v>2</v>
      </c>
      <c r="G2066" s="53">
        <v>2</v>
      </c>
      <c r="H2066" s="54">
        <v>28919.3</v>
      </c>
      <c r="I2066" s="18">
        <v>23</v>
      </c>
      <c r="J2066" s="19">
        <v>1</v>
      </c>
      <c r="K2066" s="36">
        <v>2060</v>
      </c>
      <c r="L2066" s="4" t="s">
        <v>9477</v>
      </c>
      <c r="M2066" s="4">
        <f t="shared" si="258"/>
        <v>1.2461764610971338</v>
      </c>
      <c r="N2066" s="4">
        <f t="shared" si="259"/>
        <v>-1.165614168753744</v>
      </c>
      <c r="O2066" s="4">
        <f t="shared" si="260"/>
        <v>1.0514948792879799</v>
      </c>
      <c r="P2066" s="4">
        <f t="shared" si="261"/>
        <v>0.27504093843367794</v>
      </c>
      <c r="Q2066" s="4">
        <f t="shared" si="262"/>
        <v>-0.58742470608256225</v>
      </c>
      <c r="R2066" s="4">
        <f t="shared" si="263"/>
        <v>-1.2234199226839432E-2</v>
      </c>
      <c r="S2066" s="4">
        <f t="shared" si="264"/>
        <v>0.2245309582888948</v>
      </c>
      <c r="T2066" s="4">
        <f t="shared" si="265"/>
        <v>0.50599724755477271</v>
      </c>
      <c r="U2066" s="4">
        <f>SUMXMY2($P$2:$W$2,ZTable[[#This Row],[Z - Customer Since]:[Z - Partner]])</f>
        <v>8.8928015187547977</v>
      </c>
      <c r="V2066" s="4">
        <f>SUMXMY2($P$3:$W$3,ZTable[[#This Row],[Z - Customer Since]:[Z - Partner]])</f>
        <v>8.862977020660523</v>
      </c>
      <c r="W2066" s="4"/>
      <c r="X2066" s="4"/>
      <c r="Y2066" s="4">
        <f>MIN(ZTable[[#This Row],[Distance^2 to 1]:[Distance^2 to 2]])</f>
        <v>8.862977020660523</v>
      </c>
      <c r="Z2066" s="36">
        <f>MATCH(ZTable[[#This Row],[Min Distance^2]],ZTable[[#This Row],[Distance^2 to 1]:[Distance^2 to 2]],0)</f>
        <v>2</v>
      </c>
      <c r="AA2066" s="4" t="str">
        <f>INDEX(ClusterTable[],MATCH(ZTable[[#This Row],[Assigned to Cluster]],ClusterTable[Cluster Number],0),2)</f>
        <v>CBRE s.r.o.</v>
      </c>
    </row>
    <row r="2067" spans="1:27">
      <c r="A2067" s="42" t="s">
        <v>9480</v>
      </c>
      <c r="B2067" s="16" t="s">
        <v>9481</v>
      </c>
      <c r="C2067" s="44">
        <v>9.0684931506849313</v>
      </c>
      <c r="D2067" s="16">
        <v>4</v>
      </c>
      <c r="E2067" s="16">
        <v>0</v>
      </c>
      <c r="F2067" s="16">
        <v>1</v>
      </c>
      <c r="G2067" s="46">
        <v>3</v>
      </c>
      <c r="H2067" s="47">
        <v>0</v>
      </c>
      <c r="I2067" s="16">
        <v>30</v>
      </c>
      <c r="J2067" s="17">
        <v>1</v>
      </c>
      <c r="K2067" s="36">
        <v>2061</v>
      </c>
      <c r="L2067" s="4" t="s">
        <v>9480</v>
      </c>
      <c r="M2067" s="4">
        <f t="shared" si="258"/>
        <v>1.3055101773843591</v>
      </c>
      <c r="N2067" s="4">
        <f t="shared" si="259"/>
        <v>1.6037765389213399</v>
      </c>
      <c r="O2067" s="4">
        <f t="shared" si="260"/>
        <v>-0.95082437563201083</v>
      </c>
      <c r="P2067" s="4">
        <f t="shared" si="261"/>
        <v>-0.93266922527790685</v>
      </c>
      <c r="Q2067" s="4">
        <f t="shared" si="262"/>
        <v>0.67916765512623245</v>
      </c>
      <c r="R2067" s="4">
        <f t="shared" si="263"/>
        <v>-0.12411521577951753</v>
      </c>
      <c r="S2067" s="4">
        <f t="shared" si="264"/>
        <v>0.8553139804722486</v>
      </c>
      <c r="T2067" s="4">
        <f t="shared" si="265"/>
        <v>0.50599724755477271</v>
      </c>
      <c r="U2067" s="4">
        <f>SUMXMY2($P$2:$W$2,ZTable[[#This Row],[Z - Customer Since]:[Z - Partner]])</f>
        <v>11.125348778297552</v>
      </c>
      <c r="V2067" s="4">
        <f>SUMXMY2($P$3:$W$3,ZTable[[#This Row],[Z - Customer Since]:[Z - Partner]])</f>
        <v>6.9488028641369928</v>
      </c>
      <c r="W2067" s="4"/>
      <c r="X2067" s="4"/>
      <c r="Y2067" s="4">
        <f>MIN(ZTable[[#This Row],[Distance^2 to 1]:[Distance^2 to 2]])</f>
        <v>6.9488028641369928</v>
      </c>
      <c r="Z2067" s="36">
        <f>MATCH(ZTable[[#This Row],[Min Distance^2]],ZTable[[#This Row],[Distance^2 to 1]:[Distance^2 to 2]],0)</f>
        <v>2</v>
      </c>
      <c r="AA2067" s="4" t="str">
        <f>INDEX(ClusterTable[],MATCH(ZTable[[#This Row],[Assigned to Cluster]],ClusterTable[Cluster Number],0),2)</f>
        <v>CBRE s.r.o.</v>
      </c>
    </row>
    <row r="2068" spans="1:27">
      <c r="A2068" s="49" t="s">
        <v>9484</v>
      </c>
      <c r="B2068" s="18" t="s">
        <v>9485</v>
      </c>
      <c r="C2068" s="51">
        <v>9.2849315068493148</v>
      </c>
      <c r="D2068" s="18">
        <v>4</v>
      </c>
      <c r="E2068" s="18">
        <v>0</v>
      </c>
      <c r="F2068" s="18">
        <v>2</v>
      </c>
      <c r="G2068" s="53">
        <v>3</v>
      </c>
      <c r="H2068" s="54">
        <v>10608</v>
      </c>
      <c r="I2068" s="18">
        <v>8</v>
      </c>
      <c r="J2068" s="19">
        <v>1</v>
      </c>
      <c r="K2068" s="36">
        <v>2062</v>
      </c>
      <c r="L2068" s="4" t="s">
        <v>9484</v>
      </c>
      <c r="M2068" s="4">
        <f t="shared" si="258"/>
        <v>1.3715293828307087</v>
      </c>
      <c r="N2068" s="4">
        <f t="shared" si="259"/>
        <v>1.6037765389213399</v>
      </c>
      <c r="O2068" s="4">
        <f t="shared" si="260"/>
        <v>-0.95082437563201083</v>
      </c>
      <c r="P2068" s="4">
        <f t="shared" si="261"/>
        <v>0.27504093843367794</v>
      </c>
      <c r="Q2068" s="4">
        <f t="shared" si="262"/>
        <v>0.67916765512623245</v>
      </c>
      <c r="R2068" s="4">
        <f t="shared" si="263"/>
        <v>-8.3075708475025059E-2</v>
      </c>
      <c r="S2068" s="4">
        <f t="shared" si="264"/>
        <v>-1.1271469463897206</v>
      </c>
      <c r="T2068" s="4">
        <f t="shared" si="265"/>
        <v>0.50599724755477271</v>
      </c>
      <c r="U2068" s="4">
        <f>SUMXMY2($P$2:$W$2,ZTable[[#This Row],[Z - Customer Since]:[Z - Partner]])</f>
        <v>14.288975614344141</v>
      </c>
      <c r="V2068" s="4">
        <f>SUMXMY2($P$3:$W$3,ZTable[[#This Row],[Z - Customer Since]:[Z - Partner]])</f>
        <v>9.9565882391205704</v>
      </c>
      <c r="W2068" s="4"/>
      <c r="X2068" s="4"/>
      <c r="Y2068" s="4">
        <f>MIN(ZTable[[#This Row],[Distance^2 to 1]:[Distance^2 to 2]])</f>
        <v>9.9565882391205704</v>
      </c>
      <c r="Z2068" s="36">
        <f>MATCH(ZTable[[#This Row],[Min Distance^2]],ZTable[[#This Row],[Distance^2 to 1]:[Distance^2 to 2]],0)</f>
        <v>2</v>
      </c>
      <c r="AA2068" s="4" t="str">
        <f>INDEX(ClusterTable[],MATCH(ZTable[[#This Row],[Assigned to Cluster]],ClusterTable[Cluster Number],0),2)</f>
        <v>CBRE s.r.o.</v>
      </c>
    </row>
    <row r="2069" spans="1:27">
      <c r="A2069" s="42" t="s">
        <v>9487</v>
      </c>
      <c r="B2069" s="16" t="s">
        <v>9488</v>
      </c>
      <c r="C2069" s="44">
        <v>8.5287671232876718</v>
      </c>
      <c r="D2069" s="16">
        <v>3</v>
      </c>
      <c r="E2069" s="16">
        <v>0</v>
      </c>
      <c r="F2069" s="16">
        <v>1</v>
      </c>
      <c r="G2069" s="46">
        <v>1</v>
      </c>
      <c r="H2069" s="47">
        <v>1872</v>
      </c>
      <c r="I2069" s="16">
        <v>34</v>
      </c>
      <c r="J2069" s="17">
        <v>0</v>
      </c>
      <c r="K2069" s="36">
        <v>2063</v>
      </c>
      <c r="L2069" s="4" t="s">
        <v>9487</v>
      </c>
      <c r="M2069" s="4">
        <f t="shared" si="258"/>
        <v>1.1408800068409308</v>
      </c>
      <c r="N2069" s="4">
        <f t="shared" si="259"/>
        <v>0.68064630302964524</v>
      </c>
      <c r="O2069" s="4">
        <f t="shared" si="260"/>
        <v>-0.95082437563201083</v>
      </c>
      <c r="P2069" s="4">
        <f t="shared" si="261"/>
        <v>-0.93266922527790685</v>
      </c>
      <c r="Q2069" s="4">
        <f t="shared" si="262"/>
        <v>-1.854017067291357</v>
      </c>
      <c r="R2069" s="4">
        <f t="shared" si="263"/>
        <v>-0.11687294978460711</v>
      </c>
      <c r="S2069" s="4">
        <f t="shared" si="264"/>
        <v>1.2157614217198793</v>
      </c>
      <c r="T2069" s="4">
        <f t="shared" si="265"/>
        <v>-1.9758743094171214</v>
      </c>
      <c r="U2069" s="4">
        <f>SUMXMY2($P$2:$W$2,ZTable[[#This Row],[Z - Customer Since]:[Z - Partner]])</f>
        <v>16.364559362177921</v>
      </c>
      <c r="V2069" s="4">
        <f>SUMXMY2($P$3:$W$3,ZTable[[#This Row],[Z - Customer Since]:[Z - Partner]])</f>
        <v>16.58839981662825</v>
      </c>
      <c r="W2069" s="4"/>
      <c r="X2069" s="4"/>
      <c r="Y2069" s="4">
        <f>MIN(ZTable[[#This Row],[Distance^2 to 1]:[Distance^2 to 2]])</f>
        <v>16.364559362177921</v>
      </c>
      <c r="Z2069" s="36">
        <f>MATCH(ZTable[[#This Row],[Min Distance^2]],ZTable[[#This Row],[Distance^2 to 1]:[Distance^2 to 2]],0)</f>
        <v>1</v>
      </c>
      <c r="AA2069" s="4" t="str">
        <f>INDEX(ClusterTable[],MATCH(ZTable[[#This Row],[Assigned to Cluster]],ClusterTable[Cluster Number],0),2)</f>
        <v>AMD Global Telemedicine</v>
      </c>
    </row>
    <row r="2070" spans="1:27">
      <c r="A2070" s="49" t="s">
        <v>9491</v>
      </c>
      <c r="B2070" s="18" t="s">
        <v>9492</v>
      </c>
      <c r="C2070" s="51">
        <v>7.1479452054794521</v>
      </c>
      <c r="D2070" s="18">
        <v>1</v>
      </c>
      <c r="E2070" s="18">
        <v>0</v>
      </c>
      <c r="F2070" s="18">
        <v>2</v>
      </c>
      <c r="G2070" s="53">
        <v>3</v>
      </c>
      <c r="H2070" s="54">
        <v>35568</v>
      </c>
      <c r="I2070" s="18">
        <v>26</v>
      </c>
      <c r="J2070" s="19">
        <v>1</v>
      </c>
      <c r="K2070" s="36">
        <v>2064</v>
      </c>
      <c r="L2070" s="4" t="s">
        <v>9491</v>
      </c>
      <c r="M2070" s="4">
        <f t="shared" si="258"/>
        <v>0.71969418981611832</v>
      </c>
      <c r="N2070" s="4">
        <f t="shared" si="259"/>
        <v>-1.165614168753744</v>
      </c>
      <c r="O2070" s="4">
        <f t="shared" si="260"/>
        <v>-0.95082437563201083</v>
      </c>
      <c r="P2070" s="4">
        <f t="shared" si="261"/>
        <v>0.27504093843367794</v>
      </c>
      <c r="Q2070" s="4">
        <f t="shared" si="262"/>
        <v>0.67916765512623245</v>
      </c>
      <c r="R2070" s="4">
        <f t="shared" si="263"/>
        <v>1.3487838123780778E-2</v>
      </c>
      <c r="S2070" s="4">
        <f t="shared" si="264"/>
        <v>0.49486653922461787</v>
      </c>
      <c r="T2070" s="4">
        <f t="shared" si="265"/>
        <v>0.50599724755477271</v>
      </c>
      <c r="U2070" s="4">
        <f>SUMXMY2($P$2:$W$2,ZTable[[#This Row],[Z - Customer Since]:[Z - Partner]])</f>
        <v>12.750352530011641</v>
      </c>
      <c r="V2070" s="4">
        <f>SUMXMY2($P$3:$W$3,ZTable[[#This Row],[Z - Customer Since]:[Z - Partner]])</f>
        <v>1.7661034043464325</v>
      </c>
      <c r="W2070" s="4"/>
      <c r="X2070" s="4"/>
      <c r="Y2070" s="4">
        <f>MIN(ZTable[[#This Row],[Distance^2 to 1]:[Distance^2 to 2]])</f>
        <v>1.7661034043464325</v>
      </c>
      <c r="Z2070" s="36">
        <f>MATCH(ZTable[[#This Row],[Min Distance^2]],ZTable[[#This Row],[Distance^2 to 1]:[Distance^2 to 2]],0)</f>
        <v>2</v>
      </c>
      <c r="AA2070" s="4" t="str">
        <f>INDEX(ClusterTable[],MATCH(ZTable[[#This Row],[Assigned to Cluster]],ClusterTable[Cluster Number],0),2)</f>
        <v>CBRE s.r.o.</v>
      </c>
    </row>
    <row r="2071" spans="1:27">
      <c r="A2071" s="42" t="s">
        <v>9494</v>
      </c>
      <c r="B2071" s="16" t="s">
        <v>9495</v>
      </c>
      <c r="C2071" s="44">
        <v>6.0410958904109586</v>
      </c>
      <c r="D2071" s="16">
        <v>1</v>
      </c>
      <c r="E2071" s="16">
        <v>0</v>
      </c>
      <c r="F2071" s="16">
        <v>2</v>
      </c>
      <c r="G2071" s="46">
        <v>3</v>
      </c>
      <c r="H2071" s="47">
        <v>59754.17</v>
      </c>
      <c r="I2071" s="16">
        <v>4</v>
      </c>
      <c r="J2071" s="17">
        <v>1</v>
      </c>
      <c r="K2071" s="36">
        <v>2065</v>
      </c>
      <c r="L2071" s="4" t="s">
        <v>9494</v>
      </c>
      <c r="M2071" s="4">
        <f t="shared" si="258"/>
        <v>0.382076987280356</v>
      </c>
      <c r="N2071" s="4">
        <f t="shared" si="259"/>
        <v>-1.165614168753744</v>
      </c>
      <c r="O2071" s="4">
        <f t="shared" si="260"/>
        <v>-0.95082437563201083</v>
      </c>
      <c r="P2071" s="4">
        <f t="shared" si="261"/>
        <v>0.27504093843367794</v>
      </c>
      <c r="Q2071" s="4">
        <f t="shared" si="262"/>
        <v>0.67916765512623245</v>
      </c>
      <c r="R2071" s="4">
        <f t="shared" si="263"/>
        <v>0.10705764396679518</v>
      </c>
      <c r="S2071" s="4">
        <f t="shared" si="264"/>
        <v>-1.4875943876373512</v>
      </c>
      <c r="T2071" s="4">
        <f t="shared" si="265"/>
        <v>0.50599724755477271</v>
      </c>
      <c r="U2071" s="4">
        <f>SUMXMY2($P$2:$W$2,ZTable[[#This Row],[Z - Customer Since]:[Z - Partner]])</f>
        <v>14.75282520784644</v>
      </c>
      <c r="V2071" s="4">
        <f>SUMXMY2($P$3:$W$3,ZTable[[#This Row],[Z - Customer Since]:[Z - Partner]])</f>
        <v>7.0273845242405439</v>
      </c>
      <c r="W2071" s="4"/>
      <c r="X2071" s="4"/>
      <c r="Y2071" s="4">
        <f>MIN(ZTable[[#This Row],[Distance^2 to 1]:[Distance^2 to 2]])</f>
        <v>7.0273845242405439</v>
      </c>
      <c r="Z2071" s="36">
        <f>MATCH(ZTable[[#This Row],[Min Distance^2]],ZTable[[#This Row],[Distance^2 to 1]:[Distance^2 to 2]],0)</f>
        <v>2</v>
      </c>
      <c r="AA2071" s="4" t="str">
        <f>INDEX(ClusterTable[],MATCH(ZTable[[#This Row],[Assigned to Cluster]],ClusterTable[Cluster Number],0),2)</f>
        <v>CBRE s.r.o.</v>
      </c>
    </row>
    <row r="2072" spans="1:27">
      <c r="A2072" s="49" t="s">
        <v>9498</v>
      </c>
      <c r="B2072" s="18" t="s">
        <v>9499</v>
      </c>
      <c r="C2072" s="51">
        <v>6.0191780821917806</v>
      </c>
      <c r="D2072" s="18">
        <v>3</v>
      </c>
      <c r="E2072" s="18">
        <v>0</v>
      </c>
      <c r="F2072" s="18">
        <v>1</v>
      </c>
      <c r="G2072" s="53">
        <v>4</v>
      </c>
      <c r="H2072" s="54">
        <v>30623.84</v>
      </c>
      <c r="I2072" s="18">
        <v>11</v>
      </c>
      <c r="J2072" s="19">
        <v>1</v>
      </c>
      <c r="K2072" s="36">
        <v>2066</v>
      </c>
      <c r="L2072" s="4" t="s">
        <v>9498</v>
      </c>
      <c r="M2072" s="4">
        <f t="shared" si="258"/>
        <v>0.37539149812123201</v>
      </c>
      <c r="N2072" s="4">
        <f t="shared" si="259"/>
        <v>0.68064630302964524</v>
      </c>
      <c r="O2072" s="4">
        <f t="shared" si="260"/>
        <v>-0.95082437563201083</v>
      </c>
      <c r="P2072" s="4">
        <f t="shared" si="261"/>
        <v>-0.93266922527790685</v>
      </c>
      <c r="Q2072" s="4">
        <f t="shared" si="262"/>
        <v>1.945760016335027</v>
      </c>
      <c r="R2072" s="4">
        <f t="shared" si="263"/>
        <v>-5.6397910649993443E-3</v>
      </c>
      <c r="S2072" s="4">
        <f t="shared" si="264"/>
        <v>-0.85681136545399739</v>
      </c>
      <c r="T2072" s="4">
        <f t="shared" si="265"/>
        <v>0.50599724755477271</v>
      </c>
      <c r="U2072" s="4">
        <f>SUMXMY2($P$2:$W$2,ZTable[[#This Row],[Z - Customer Since]:[Z - Partner]])</f>
        <v>12.889005904334363</v>
      </c>
      <c r="V2072" s="4">
        <f>SUMXMY2($P$3:$W$3,ZTable[[#This Row],[Z - Customer Since]:[Z - Partner]])</f>
        <v>7.4154079661046612</v>
      </c>
      <c r="W2072" s="4"/>
      <c r="X2072" s="4"/>
      <c r="Y2072" s="4">
        <f>MIN(ZTable[[#This Row],[Distance^2 to 1]:[Distance^2 to 2]])</f>
        <v>7.4154079661046612</v>
      </c>
      <c r="Z2072" s="36">
        <f>MATCH(ZTable[[#This Row],[Min Distance^2]],ZTable[[#This Row],[Distance^2 to 1]:[Distance^2 to 2]],0)</f>
        <v>2</v>
      </c>
      <c r="AA2072" s="4" t="str">
        <f>INDEX(ClusterTable[],MATCH(ZTable[[#This Row],[Assigned to Cluster]],ClusterTable[Cluster Number],0),2)</f>
        <v>CBRE s.r.o.</v>
      </c>
    </row>
    <row r="2073" spans="1:27">
      <c r="A2073" s="42" t="s">
        <v>5039</v>
      </c>
      <c r="B2073" s="16" t="s">
        <v>5040</v>
      </c>
      <c r="C2073" s="44">
        <v>13.342465753424657</v>
      </c>
      <c r="D2073" s="16">
        <v>3</v>
      </c>
      <c r="E2073" s="16">
        <v>0</v>
      </c>
      <c r="F2073" s="16">
        <v>1</v>
      </c>
      <c r="G2073" s="46">
        <v>2</v>
      </c>
      <c r="H2073" s="47">
        <v>3120</v>
      </c>
      <c r="I2073" s="16">
        <v>36</v>
      </c>
      <c r="J2073" s="17">
        <v>0</v>
      </c>
      <c r="K2073" s="36">
        <v>2067</v>
      </c>
      <c r="L2073" s="4" t="s">
        <v>5039</v>
      </c>
      <c r="M2073" s="4">
        <f t="shared" si="258"/>
        <v>2.6091805634135397</v>
      </c>
      <c r="N2073" s="4">
        <f t="shared" si="259"/>
        <v>0.68064630302964524</v>
      </c>
      <c r="O2073" s="4">
        <f t="shared" si="260"/>
        <v>-0.95082437563201083</v>
      </c>
      <c r="P2073" s="4">
        <f t="shared" si="261"/>
        <v>-0.93266922527790685</v>
      </c>
      <c r="Q2073" s="4">
        <f t="shared" si="262"/>
        <v>-0.58742470608256225</v>
      </c>
      <c r="R2073" s="4">
        <f t="shared" si="263"/>
        <v>-0.11204477245466681</v>
      </c>
      <c r="S2073" s="4">
        <f t="shared" si="264"/>
        <v>1.3959851423436946</v>
      </c>
      <c r="T2073" s="4">
        <f t="shared" si="265"/>
        <v>-1.9758743094171214</v>
      </c>
      <c r="U2073" s="4">
        <f>SUMXMY2($P$2:$W$2,ZTable[[#This Row],[Z - Customer Since]:[Z - Partner]])</f>
        <v>22.883872340087084</v>
      </c>
      <c r="V2073" s="4">
        <f>SUMXMY2($P$3:$W$3,ZTable[[#This Row],[Z - Customer Since]:[Z - Partner]])</f>
        <v>17.767828555715411</v>
      </c>
      <c r="W2073" s="4"/>
      <c r="X2073" s="4"/>
      <c r="Y2073" s="4">
        <f>MIN(ZTable[[#This Row],[Distance^2 to 1]:[Distance^2 to 2]])</f>
        <v>17.767828555715411</v>
      </c>
      <c r="Z2073" s="36">
        <f>MATCH(ZTable[[#This Row],[Min Distance^2]],ZTable[[#This Row],[Distance^2 to 1]:[Distance^2 to 2]],0)</f>
        <v>2</v>
      </c>
      <c r="AA2073" s="4" t="str">
        <f>INDEX(ClusterTable[],MATCH(ZTable[[#This Row],[Assigned to Cluster]],ClusterTable[Cluster Number],0),2)</f>
        <v>CBRE s.r.o.</v>
      </c>
    </row>
    <row r="2074" spans="1:27">
      <c r="A2074" s="49" t="s">
        <v>9502</v>
      </c>
      <c r="B2074" s="18" t="s">
        <v>9503</v>
      </c>
      <c r="C2074" s="51">
        <v>9.5123287671232877</v>
      </c>
      <c r="D2074" s="18">
        <v>3</v>
      </c>
      <c r="E2074" s="18">
        <v>1</v>
      </c>
      <c r="F2074" s="18">
        <v>1</v>
      </c>
      <c r="G2074" s="53">
        <v>3</v>
      </c>
      <c r="H2074" s="54">
        <v>1872</v>
      </c>
      <c r="I2074" s="18">
        <v>26</v>
      </c>
      <c r="J2074" s="19">
        <v>0</v>
      </c>
      <c r="K2074" s="36">
        <v>2068</v>
      </c>
      <c r="L2074" s="4" t="s">
        <v>9502</v>
      </c>
      <c r="M2074" s="4">
        <f t="shared" si="258"/>
        <v>1.4408913328566202</v>
      </c>
      <c r="N2074" s="4">
        <f t="shared" si="259"/>
        <v>0.68064630302964524</v>
      </c>
      <c r="O2074" s="4">
        <f t="shared" si="260"/>
        <v>1.0514948792879799</v>
      </c>
      <c r="P2074" s="4">
        <f t="shared" si="261"/>
        <v>-0.93266922527790685</v>
      </c>
      <c r="Q2074" s="4">
        <f t="shared" si="262"/>
        <v>0.67916765512623245</v>
      </c>
      <c r="R2074" s="4">
        <f t="shared" si="263"/>
        <v>-0.11687294978460711</v>
      </c>
      <c r="S2074" s="4">
        <f t="shared" si="264"/>
        <v>0.49486653922461787</v>
      </c>
      <c r="T2074" s="4">
        <f t="shared" si="265"/>
        <v>-1.9758743094171214</v>
      </c>
      <c r="U2074" s="4">
        <f>SUMXMY2($P$2:$W$2,ZTable[[#This Row],[Z - Customer Since]:[Z - Partner]])</f>
        <v>12.675579046244671</v>
      </c>
      <c r="V2074" s="4">
        <f>SUMXMY2($P$3:$W$3,ZTable[[#This Row],[Z - Customer Since]:[Z - Partner]])</f>
        <v>15.158248193172145</v>
      </c>
      <c r="W2074" s="4"/>
      <c r="X2074" s="4"/>
      <c r="Y2074" s="4">
        <f>MIN(ZTable[[#This Row],[Distance^2 to 1]:[Distance^2 to 2]])</f>
        <v>12.675579046244671</v>
      </c>
      <c r="Z2074" s="36">
        <f>MATCH(ZTable[[#This Row],[Min Distance^2]],ZTable[[#This Row],[Distance^2 to 1]:[Distance^2 to 2]],0)</f>
        <v>1</v>
      </c>
      <c r="AA2074" s="4" t="str">
        <f>INDEX(ClusterTable[],MATCH(ZTable[[#This Row],[Assigned to Cluster]],ClusterTable[Cluster Number],0),2)</f>
        <v>AMD Global Telemedicine</v>
      </c>
    </row>
    <row r="2075" spans="1:27">
      <c r="A2075" s="42" t="s">
        <v>9507</v>
      </c>
      <c r="B2075" s="16" t="s">
        <v>9508</v>
      </c>
      <c r="C2075" s="44">
        <v>0.8849315068493151</v>
      </c>
      <c r="D2075" s="16">
        <v>1</v>
      </c>
      <c r="E2075" s="16">
        <v>0</v>
      </c>
      <c r="F2075" s="16">
        <v>2</v>
      </c>
      <c r="G2075" s="46">
        <v>3</v>
      </c>
      <c r="H2075" s="47">
        <v>165397.5</v>
      </c>
      <c r="I2075" s="16">
        <v>35</v>
      </c>
      <c r="J2075" s="17">
        <v>1</v>
      </c>
      <c r="K2075" s="36">
        <v>2069</v>
      </c>
      <c r="L2075" s="4" t="s">
        <v>9507</v>
      </c>
      <c r="M2075" s="4">
        <f t="shared" si="258"/>
        <v>-1.1906843374035658</v>
      </c>
      <c r="N2075" s="4">
        <f t="shared" si="259"/>
        <v>-1.165614168753744</v>
      </c>
      <c r="O2075" s="4">
        <f t="shared" si="260"/>
        <v>-0.95082437563201083</v>
      </c>
      <c r="P2075" s="4">
        <f t="shared" si="261"/>
        <v>0.27504093843367794</v>
      </c>
      <c r="Q2075" s="4">
        <f t="shared" si="262"/>
        <v>0.67916765512623245</v>
      </c>
      <c r="R2075" s="4">
        <f t="shared" si="263"/>
        <v>0.51576335788137939</v>
      </c>
      <c r="S2075" s="4">
        <f t="shared" si="264"/>
        <v>1.3058732820317871</v>
      </c>
      <c r="T2075" s="4">
        <f t="shared" si="265"/>
        <v>0.50599724755477271</v>
      </c>
      <c r="U2075" s="4">
        <f>SUMXMY2($P$2:$W$2,ZTable[[#This Row],[Z - Customer Since]:[Z - Partner]])</f>
        <v>12.20558983709153</v>
      </c>
      <c r="V2075" s="4">
        <f>SUMXMY2($P$3:$W$3,ZTable[[#This Row],[Z - Customer Since]:[Z - Partner]])</f>
        <v>2.3268889872327234</v>
      </c>
      <c r="W2075" s="4"/>
      <c r="X2075" s="4"/>
      <c r="Y2075" s="4">
        <f>MIN(ZTable[[#This Row],[Distance^2 to 1]:[Distance^2 to 2]])</f>
        <v>2.3268889872327234</v>
      </c>
      <c r="Z2075" s="36">
        <f>MATCH(ZTable[[#This Row],[Min Distance^2]],ZTable[[#This Row],[Distance^2 to 1]:[Distance^2 to 2]],0)</f>
        <v>2</v>
      </c>
      <c r="AA2075" s="4" t="str">
        <f>INDEX(ClusterTable[],MATCH(ZTable[[#This Row],[Assigned to Cluster]],ClusterTable[Cluster Number],0),2)</f>
        <v>CBRE s.r.o.</v>
      </c>
    </row>
    <row r="2076" spans="1:27">
      <c r="A2076" s="49" t="s">
        <v>9513</v>
      </c>
      <c r="B2076" s="18" t="s">
        <v>9514</v>
      </c>
      <c r="C2076" s="51">
        <v>7.8191780821917805</v>
      </c>
      <c r="D2076" s="18">
        <v>2</v>
      </c>
      <c r="E2076" s="18">
        <v>0</v>
      </c>
      <c r="F2076" s="18">
        <v>1</v>
      </c>
      <c r="G2076" s="53">
        <v>3</v>
      </c>
      <c r="H2076" s="54">
        <v>203241.62</v>
      </c>
      <c r="I2076" s="18">
        <v>8</v>
      </c>
      <c r="J2076" s="19">
        <v>1</v>
      </c>
      <c r="K2076" s="36">
        <v>2070</v>
      </c>
      <c r="L2076" s="4" t="s">
        <v>9513</v>
      </c>
      <c r="M2076" s="4">
        <f t="shared" si="258"/>
        <v>0.92443729531429075</v>
      </c>
      <c r="N2076" s="4">
        <f t="shared" si="259"/>
        <v>-0.24248393286204936</v>
      </c>
      <c r="O2076" s="4">
        <f t="shared" si="260"/>
        <v>-0.95082437563201083</v>
      </c>
      <c r="P2076" s="4">
        <f t="shared" si="261"/>
        <v>-0.93266922527790685</v>
      </c>
      <c r="Q2076" s="4">
        <f t="shared" si="262"/>
        <v>0.67916765512623245</v>
      </c>
      <c r="R2076" s="4">
        <f t="shared" si="263"/>
        <v>0.6621721096887031</v>
      </c>
      <c r="S2076" s="4">
        <f t="shared" si="264"/>
        <v>-1.1271469463897206</v>
      </c>
      <c r="T2076" s="4">
        <f t="shared" si="265"/>
        <v>0.50599724755477271</v>
      </c>
      <c r="U2076" s="4">
        <f>SUMXMY2($P$2:$W$2,ZTable[[#This Row],[Z - Customer Since]:[Z - Partner]])</f>
        <v>11.693584053018768</v>
      </c>
      <c r="V2076" s="4">
        <f>SUMXMY2($P$3:$W$3,ZTable[[#This Row],[Z - Customer Since]:[Z - Partner]])</f>
        <v>7.2043563803473338</v>
      </c>
      <c r="W2076" s="4"/>
      <c r="X2076" s="4"/>
      <c r="Y2076" s="4">
        <f>MIN(ZTable[[#This Row],[Distance^2 to 1]:[Distance^2 to 2]])</f>
        <v>7.2043563803473338</v>
      </c>
      <c r="Z2076" s="36">
        <f>MATCH(ZTable[[#This Row],[Min Distance^2]],ZTable[[#This Row],[Distance^2 to 1]:[Distance^2 to 2]],0)</f>
        <v>2</v>
      </c>
      <c r="AA2076" s="4" t="str">
        <f>INDEX(ClusterTable[],MATCH(ZTable[[#This Row],[Assigned to Cluster]],ClusterTable[Cluster Number],0),2)</f>
        <v>CBRE s.r.o.</v>
      </c>
    </row>
    <row r="2077" spans="1:27">
      <c r="A2077" s="42" t="s">
        <v>9518</v>
      </c>
      <c r="B2077" s="16" t="s">
        <v>9519</v>
      </c>
      <c r="C2077" s="44">
        <v>5.8904109589041092</v>
      </c>
      <c r="D2077" s="16">
        <v>1</v>
      </c>
      <c r="E2077" s="16">
        <v>0</v>
      </c>
      <c r="F2077" s="16">
        <v>2</v>
      </c>
      <c r="G2077" s="46">
        <v>3</v>
      </c>
      <c r="H2077" s="47">
        <v>37320.480000000003</v>
      </c>
      <c r="I2077" s="16">
        <v>36</v>
      </c>
      <c r="J2077" s="17">
        <v>1</v>
      </c>
      <c r="K2077" s="36">
        <v>2071</v>
      </c>
      <c r="L2077" s="4" t="s">
        <v>9518</v>
      </c>
      <c r="M2077" s="4">
        <f t="shared" si="258"/>
        <v>0.3361142493113784</v>
      </c>
      <c r="N2077" s="4">
        <f t="shared" si="259"/>
        <v>-1.165614168753744</v>
      </c>
      <c r="O2077" s="4">
        <f t="shared" si="260"/>
        <v>-0.95082437563201083</v>
      </c>
      <c r="P2077" s="4">
        <f t="shared" si="261"/>
        <v>0.27504093843367794</v>
      </c>
      <c r="Q2077" s="4">
        <f t="shared" si="262"/>
        <v>0.67916765512623245</v>
      </c>
      <c r="R2077" s="4">
        <f t="shared" si="263"/>
        <v>2.0267713289785407E-2</v>
      </c>
      <c r="S2077" s="4">
        <f t="shared" si="264"/>
        <v>1.3959851423436946</v>
      </c>
      <c r="T2077" s="4">
        <f t="shared" si="265"/>
        <v>0.50599724755477271</v>
      </c>
      <c r="U2077" s="4">
        <f>SUMXMY2($P$2:$W$2,ZTable[[#This Row],[Z - Customer Since]:[Z - Partner]])</f>
        <v>13.064065527880977</v>
      </c>
      <c r="V2077" s="4">
        <f>SUMXMY2($P$3:$W$3,ZTable[[#This Row],[Z - Customer Since]:[Z - Partner]])</f>
        <v>1.2669795634682819</v>
      </c>
      <c r="W2077" s="4"/>
      <c r="X2077" s="4"/>
      <c r="Y2077" s="4">
        <f>MIN(ZTable[[#This Row],[Distance^2 to 1]:[Distance^2 to 2]])</f>
        <v>1.2669795634682819</v>
      </c>
      <c r="Z2077" s="36">
        <f>MATCH(ZTable[[#This Row],[Min Distance^2]],ZTable[[#This Row],[Distance^2 to 1]:[Distance^2 to 2]],0)</f>
        <v>2</v>
      </c>
      <c r="AA2077" s="4" t="str">
        <f>INDEX(ClusterTable[],MATCH(ZTable[[#This Row],[Assigned to Cluster]],ClusterTable[Cluster Number],0),2)</f>
        <v>CBRE s.r.o.</v>
      </c>
    </row>
    <row r="2078" spans="1:27">
      <c r="A2078" s="49" t="s">
        <v>7833</v>
      </c>
      <c r="B2078" s="18" t="s">
        <v>7834</v>
      </c>
      <c r="C2078" s="51">
        <v>10.224657534246575</v>
      </c>
      <c r="D2078" s="18">
        <v>5</v>
      </c>
      <c r="E2078" s="18">
        <v>0</v>
      </c>
      <c r="F2078" s="18">
        <v>2</v>
      </c>
      <c r="G2078" s="53">
        <v>4</v>
      </c>
      <c r="H2078" s="54">
        <v>20400</v>
      </c>
      <c r="I2078" s="18">
        <v>20</v>
      </c>
      <c r="J2078" s="19">
        <v>0</v>
      </c>
      <c r="K2078" s="36">
        <v>2072</v>
      </c>
      <c r="L2078" s="4" t="s">
        <v>7833</v>
      </c>
      <c r="M2078" s="4">
        <f t="shared" si="258"/>
        <v>1.6581697305281502</v>
      </c>
      <c r="N2078" s="4">
        <f t="shared" si="259"/>
        <v>2.5269067748130345</v>
      </c>
      <c r="O2078" s="4">
        <f t="shared" si="260"/>
        <v>-0.95082437563201083</v>
      </c>
      <c r="P2078" s="4">
        <f t="shared" si="261"/>
        <v>0.27504093843367794</v>
      </c>
      <c r="Q2078" s="4">
        <f t="shared" si="262"/>
        <v>1.945760016335027</v>
      </c>
      <c r="R2078" s="4">
        <f t="shared" si="263"/>
        <v>-4.5193086347801233E-2</v>
      </c>
      <c r="S2078" s="4">
        <f t="shared" si="264"/>
        <v>-4.5804622646828254E-2</v>
      </c>
      <c r="T2078" s="4">
        <f t="shared" si="265"/>
        <v>-1.9758743094171214</v>
      </c>
      <c r="U2078" s="4">
        <f>SUMXMY2($P$2:$W$2,ZTable[[#This Row],[Z - Customer Since]:[Z - Partner]])</f>
        <v>27.369409607396484</v>
      </c>
      <c r="V2078" s="4">
        <f>SUMXMY2($P$3:$W$3,ZTable[[#This Row],[Z - Customer Since]:[Z - Partner]])</f>
        <v>19.596788994310469</v>
      </c>
      <c r="W2078" s="4"/>
      <c r="X2078" s="4"/>
      <c r="Y2078" s="4">
        <f>MIN(ZTable[[#This Row],[Distance^2 to 1]:[Distance^2 to 2]])</f>
        <v>19.596788994310469</v>
      </c>
      <c r="Z2078" s="36">
        <f>MATCH(ZTable[[#This Row],[Min Distance^2]],ZTable[[#This Row],[Distance^2 to 1]:[Distance^2 to 2]],0)</f>
        <v>2</v>
      </c>
      <c r="AA2078" s="4" t="str">
        <f>INDEX(ClusterTable[],MATCH(ZTable[[#This Row],[Assigned to Cluster]],ClusterTable[Cluster Number],0),2)</f>
        <v>CBRE s.r.o.</v>
      </c>
    </row>
    <row r="2079" spans="1:27">
      <c r="A2079" s="42" t="s">
        <v>9523</v>
      </c>
      <c r="B2079" s="16" t="s">
        <v>9524</v>
      </c>
      <c r="C2079" s="44">
        <v>9.6465753424657539</v>
      </c>
      <c r="D2079" s="16">
        <v>3</v>
      </c>
      <c r="E2079" s="16">
        <v>0</v>
      </c>
      <c r="F2079" s="16">
        <v>2</v>
      </c>
      <c r="G2079" s="46">
        <v>2</v>
      </c>
      <c r="H2079" s="47">
        <v>2652</v>
      </c>
      <c r="I2079" s="16">
        <v>14</v>
      </c>
      <c r="J2079" s="17">
        <v>1</v>
      </c>
      <c r="K2079" s="36">
        <v>2073</v>
      </c>
      <c r="L2079" s="4" t="s">
        <v>9523</v>
      </c>
      <c r="M2079" s="4">
        <f t="shared" si="258"/>
        <v>1.4818399539562548</v>
      </c>
      <c r="N2079" s="4">
        <f t="shared" si="259"/>
        <v>0.68064630302964524</v>
      </c>
      <c r="O2079" s="4">
        <f t="shared" si="260"/>
        <v>-0.95082437563201083</v>
      </c>
      <c r="P2079" s="4">
        <f t="shared" si="261"/>
        <v>0.27504093843367794</v>
      </c>
      <c r="Q2079" s="4">
        <f t="shared" si="262"/>
        <v>-0.58742470608256225</v>
      </c>
      <c r="R2079" s="4">
        <f t="shared" si="263"/>
        <v>-0.11385533895339442</v>
      </c>
      <c r="S2079" s="4">
        <f t="shared" si="264"/>
        <v>-0.58647578451827442</v>
      </c>
      <c r="T2079" s="4">
        <f t="shared" si="265"/>
        <v>0.50599724755477271</v>
      </c>
      <c r="U2079" s="4">
        <f>SUMXMY2($P$2:$W$2,ZTable[[#This Row],[Z - Customer Since]:[Z - Partner]])</f>
        <v>11.145801493568658</v>
      </c>
      <c r="V2079" s="4">
        <f>SUMXMY2($P$3:$W$3,ZTable[[#This Row],[Z - Customer Since]:[Z - Partner]])</f>
        <v>7.4072569664211407</v>
      </c>
      <c r="W2079" s="4"/>
      <c r="X2079" s="4"/>
      <c r="Y2079" s="4">
        <f>MIN(ZTable[[#This Row],[Distance^2 to 1]:[Distance^2 to 2]])</f>
        <v>7.4072569664211407</v>
      </c>
      <c r="Z2079" s="36">
        <f>MATCH(ZTable[[#This Row],[Min Distance^2]],ZTable[[#This Row],[Distance^2 to 1]:[Distance^2 to 2]],0)</f>
        <v>2</v>
      </c>
      <c r="AA2079" s="4" t="str">
        <f>INDEX(ClusterTable[],MATCH(ZTable[[#This Row],[Assigned to Cluster]],ClusterTable[Cluster Number],0),2)</f>
        <v>CBRE s.r.o.</v>
      </c>
    </row>
    <row r="2080" spans="1:27">
      <c r="A2080" s="49" t="s">
        <v>9527</v>
      </c>
      <c r="B2080" s="18" t="s">
        <v>9528</v>
      </c>
      <c r="C2080" s="51">
        <v>10.010958904109589</v>
      </c>
      <c r="D2080" s="18">
        <v>1</v>
      </c>
      <c r="E2080" s="18">
        <v>1</v>
      </c>
      <c r="F2080" s="18">
        <v>1</v>
      </c>
      <c r="G2080" s="53">
        <v>1</v>
      </c>
      <c r="H2080" s="54">
        <v>0</v>
      </c>
      <c r="I2080" s="18">
        <v>34</v>
      </c>
      <c r="J2080" s="19">
        <v>1</v>
      </c>
      <c r="K2080" s="36">
        <v>2074</v>
      </c>
      <c r="L2080" s="4" t="s">
        <v>9527</v>
      </c>
      <c r="M2080" s="4">
        <f t="shared" si="258"/>
        <v>1.5929862112266915</v>
      </c>
      <c r="N2080" s="4">
        <f t="shared" si="259"/>
        <v>-1.165614168753744</v>
      </c>
      <c r="O2080" s="4">
        <f t="shared" si="260"/>
        <v>1.0514948792879799</v>
      </c>
      <c r="P2080" s="4">
        <f t="shared" si="261"/>
        <v>-0.93266922527790685</v>
      </c>
      <c r="Q2080" s="4">
        <f t="shared" si="262"/>
        <v>-1.854017067291357</v>
      </c>
      <c r="R2080" s="4">
        <f t="shared" si="263"/>
        <v>-0.12411521577951753</v>
      </c>
      <c r="S2080" s="4">
        <f t="shared" si="264"/>
        <v>1.2157614217198793</v>
      </c>
      <c r="T2080" s="4">
        <f t="shared" si="265"/>
        <v>0.50599724755477271</v>
      </c>
      <c r="U2080" s="4">
        <f>SUMXMY2($P$2:$W$2,ZTable[[#This Row],[Z - Customer Since]:[Z - Partner]])</f>
        <v>11.526652065561471</v>
      </c>
      <c r="V2080" s="4">
        <f>SUMXMY2($P$3:$W$3,ZTable[[#This Row],[Z - Customer Since]:[Z - Partner]])</f>
        <v>15.786864398996444</v>
      </c>
      <c r="W2080" s="4"/>
      <c r="X2080" s="4"/>
      <c r="Y2080" s="4">
        <f>MIN(ZTable[[#This Row],[Distance^2 to 1]:[Distance^2 to 2]])</f>
        <v>11.526652065561471</v>
      </c>
      <c r="Z2080" s="36">
        <f>MATCH(ZTable[[#This Row],[Min Distance^2]],ZTable[[#This Row],[Distance^2 to 1]:[Distance^2 to 2]],0)</f>
        <v>1</v>
      </c>
      <c r="AA2080" s="4" t="str">
        <f>INDEX(ClusterTable[],MATCH(ZTable[[#This Row],[Assigned to Cluster]],ClusterTable[Cluster Number],0),2)</f>
        <v>AMD Global Telemedicine</v>
      </c>
    </row>
    <row r="2081" spans="1:27">
      <c r="A2081" s="42" t="s">
        <v>9532</v>
      </c>
      <c r="B2081" s="16" t="s">
        <v>9533</v>
      </c>
      <c r="C2081" s="44">
        <v>5.8136986301369866</v>
      </c>
      <c r="D2081" s="16">
        <v>1</v>
      </c>
      <c r="E2081" s="16">
        <v>1</v>
      </c>
      <c r="F2081" s="16">
        <v>1</v>
      </c>
      <c r="G2081" s="46">
        <v>2</v>
      </c>
      <c r="H2081" s="47">
        <v>5832</v>
      </c>
      <c r="I2081" s="16">
        <v>24</v>
      </c>
      <c r="J2081" s="17">
        <v>1</v>
      </c>
      <c r="K2081" s="36">
        <v>2075</v>
      </c>
      <c r="L2081" s="4" t="s">
        <v>9532</v>
      </c>
      <c r="M2081" s="4">
        <f t="shared" si="258"/>
        <v>0.31271503725444466</v>
      </c>
      <c r="N2081" s="4">
        <f t="shared" si="259"/>
        <v>-1.165614168753744</v>
      </c>
      <c r="O2081" s="4">
        <f t="shared" si="260"/>
        <v>1.0514948792879799</v>
      </c>
      <c r="P2081" s="4">
        <f t="shared" si="261"/>
        <v>-0.93266922527790685</v>
      </c>
      <c r="Q2081" s="4">
        <f t="shared" si="262"/>
        <v>-0.58742470608256225</v>
      </c>
      <c r="R2081" s="4">
        <f t="shared" si="263"/>
        <v>-0.10155277171845041</v>
      </c>
      <c r="S2081" s="4">
        <f t="shared" si="264"/>
        <v>0.31464281860080251</v>
      </c>
      <c r="T2081" s="4">
        <f t="shared" si="265"/>
        <v>0.50599724755477271</v>
      </c>
      <c r="U2081" s="4">
        <f>SUMXMY2($P$2:$W$2,ZTable[[#This Row],[Z - Customer Since]:[Z - Partner]])</f>
        <v>4.5646877820814558</v>
      </c>
      <c r="V2081" s="4">
        <f>SUMXMY2($P$3:$W$3,ZTable[[#This Row],[Z - Customer Since]:[Z - Partner]])</f>
        <v>8.5390407420709753</v>
      </c>
      <c r="W2081" s="4"/>
      <c r="X2081" s="4"/>
      <c r="Y2081" s="4">
        <f>MIN(ZTable[[#This Row],[Distance^2 to 1]:[Distance^2 to 2]])</f>
        <v>4.5646877820814558</v>
      </c>
      <c r="Z2081" s="36">
        <f>MATCH(ZTable[[#This Row],[Min Distance^2]],ZTable[[#This Row],[Distance^2 to 1]:[Distance^2 to 2]],0)</f>
        <v>1</v>
      </c>
      <c r="AA2081" s="4" t="str">
        <f>INDEX(ClusterTable[],MATCH(ZTable[[#This Row],[Assigned to Cluster]],ClusterTable[Cluster Number],0),2)</f>
        <v>AMD Global Telemedicine</v>
      </c>
    </row>
    <row r="2082" spans="1:27">
      <c r="A2082" s="49" t="s">
        <v>9535</v>
      </c>
      <c r="B2082" s="18" t="s">
        <v>9536</v>
      </c>
      <c r="C2082" s="51">
        <v>11.126027397260273</v>
      </c>
      <c r="D2082" s="18">
        <v>3</v>
      </c>
      <c r="E2082" s="18">
        <v>0</v>
      </c>
      <c r="F2082" s="18">
        <v>2</v>
      </c>
      <c r="G2082" s="53">
        <v>2</v>
      </c>
      <c r="H2082" s="54">
        <v>10608</v>
      </c>
      <c r="I2082" s="18">
        <v>34</v>
      </c>
      <c r="J2082" s="19">
        <v>1</v>
      </c>
      <c r="K2082" s="36">
        <v>2076</v>
      </c>
      <c r="L2082" s="4" t="s">
        <v>9535</v>
      </c>
      <c r="M2082" s="4">
        <f t="shared" si="258"/>
        <v>1.9331104721971248</v>
      </c>
      <c r="N2082" s="4">
        <f t="shared" si="259"/>
        <v>0.68064630302964524</v>
      </c>
      <c r="O2082" s="4">
        <f t="shared" si="260"/>
        <v>-0.95082437563201083</v>
      </c>
      <c r="P2082" s="4">
        <f t="shared" si="261"/>
        <v>0.27504093843367794</v>
      </c>
      <c r="Q2082" s="4">
        <f t="shared" si="262"/>
        <v>-0.58742470608256225</v>
      </c>
      <c r="R2082" s="4">
        <f t="shared" si="263"/>
        <v>-8.3075708475025059E-2</v>
      </c>
      <c r="S2082" s="4">
        <f t="shared" si="264"/>
        <v>1.2157614217198793</v>
      </c>
      <c r="T2082" s="4">
        <f t="shared" si="265"/>
        <v>0.50599724755477271</v>
      </c>
      <c r="U2082" s="4">
        <f>SUMXMY2($P$2:$W$2,ZTable[[#This Row],[Z - Customer Since]:[Z - Partner]])</f>
        <v>13.695947586595928</v>
      </c>
      <c r="V2082" s="4">
        <f>SUMXMY2($P$3:$W$3,ZTable[[#This Row],[Z - Customer Since]:[Z - Partner]])</f>
        <v>6.7745308237524879</v>
      </c>
      <c r="W2082" s="4"/>
      <c r="X2082" s="4"/>
      <c r="Y2082" s="4">
        <f>MIN(ZTable[[#This Row],[Distance^2 to 1]:[Distance^2 to 2]])</f>
        <v>6.7745308237524879</v>
      </c>
      <c r="Z2082" s="36">
        <f>MATCH(ZTable[[#This Row],[Min Distance^2]],ZTable[[#This Row],[Distance^2 to 1]:[Distance^2 to 2]],0)</f>
        <v>2</v>
      </c>
      <c r="AA2082" s="4" t="str">
        <f>INDEX(ClusterTable[],MATCH(ZTable[[#This Row],[Assigned to Cluster]],ClusterTable[Cluster Number],0),2)</f>
        <v>CBRE s.r.o.</v>
      </c>
    </row>
    <row r="2083" spans="1:27">
      <c r="A2083" s="42" t="s">
        <v>9538</v>
      </c>
      <c r="B2083" s="16" t="s">
        <v>9539</v>
      </c>
      <c r="C2083" s="44">
        <v>8.4684931506849317</v>
      </c>
      <c r="D2083" s="16">
        <v>1</v>
      </c>
      <c r="E2083" s="16">
        <v>1</v>
      </c>
      <c r="F2083" s="16">
        <v>1</v>
      </c>
      <c r="G2083" s="46">
        <v>1</v>
      </c>
      <c r="H2083" s="47">
        <v>4212</v>
      </c>
      <c r="I2083" s="16">
        <v>4</v>
      </c>
      <c r="J2083" s="17">
        <v>1</v>
      </c>
      <c r="K2083" s="36">
        <v>2077</v>
      </c>
      <c r="L2083" s="4" t="s">
        <v>9538</v>
      </c>
      <c r="M2083" s="4">
        <f t="shared" si="258"/>
        <v>1.1224949116533396</v>
      </c>
      <c r="N2083" s="4">
        <f t="shared" si="259"/>
        <v>-1.165614168753744</v>
      </c>
      <c r="O2083" s="4">
        <f t="shared" si="260"/>
        <v>1.0514948792879799</v>
      </c>
      <c r="P2083" s="4">
        <f t="shared" si="261"/>
        <v>-0.93266922527790685</v>
      </c>
      <c r="Q2083" s="4">
        <f t="shared" si="262"/>
        <v>-1.854017067291357</v>
      </c>
      <c r="R2083" s="4">
        <f t="shared" si="263"/>
        <v>-0.10782011729096906</v>
      </c>
      <c r="S2083" s="4">
        <f t="shared" si="264"/>
        <v>-1.4875943876373512</v>
      </c>
      <c r="T2083" s="4">
        <f t="shared" si="265"/>
        <v>0.50599724755477271</v>
      </c>
      <c r="U2083" s="4">
        <f>SUMXMY2($P$2:$W$2,ZTable[[#This Row],[Z - Customer Since]:[Z - Partner]])</f>
        <v>11.483219777483969</v>
      </c>
      <c r="V2083" s="4">
        <f>SUMXMY2($P$3:$W$3,ZTable[[#This Row],[Z - Customer Since]:[Z - Partner]])</f>
        <v>20.235182028954096</v>
      </c>
      <c r="W2083" s="4"/>
      <c r="X2083" s="4"/>
      <c r="Y2083" s="4">
        <f>MIN(ZTable[[#This Row],[Distance^2 to 1]:[Distance^2 to 2]])</f>
        <v>11.483219777483969</v>
      </c>
      <c r="Z2083" s="36">
        <f>MATCH(ZTable[[#This Row],[Min Distance^2]],ZTable[[#This Row],[Distance^2 to 1]:[Distance^2 to 2]],0)</f>
        <v>1</v>
      </c>
      <c r="AA2083" s="4" t="str">
        <f>INDEX(ClusterTable[],MATCH(ZTable[[#This Row],[Assigned to Cluster]],ClusterTable[Cluster Number],0),2)</f>
        <v>AMD Global Telemedicine</v>
      </c>
    </row>
    <row r="2084" spans="1:27">
      <c r="A2084" s="49" t="s">
        <v>9541</v>
      </c>
      <c r="B2084" s="18" t="s">
        <v>9542</v>
      </c>
      <c r="C2084" s="51">
        <v>11.101369863013698</v>
      </c>
      <c r="D2084" s="18">
        <v>3</v>
      </c>
      <c r="E2084" s="18">
        <v>1</v>
      </c>
      <c r="F2084" s="18">
        <v>1</v>
      </c>
      <c r="G2084" s="53">
        <v>3</v>
      </c>
      <c r="H2084" s="54">
        <v>2799.36</v>
      </c>
      <c r="I2084" s="18">
        <v>34</v>
      </c>
      <c r="J2084" s="19">
        <v>0</v>
      </c>
      <c r="K2084" s="36">
        <v>2078</v>
      </c>
      <c r="L2084" s="4" t="s">
        <v>9541</v>
      </c>
      <c r="M2084" s="4">
        <f t="shared" si="258"/>
        <v>1.9255892968931103</v>
      </c>
      <c r="N2084" s="4">
        <f t="shared" si="259"/>
        <v>0.68064630302964524</v>
      </c>
      <c r="O2084" s="4">
        <f t="shared" si="260"/>
        <v>1.0514948792879799</v>
      </c>
      <c r="P2084" s="4">
        <f t="shared" si="261"/>
        <v>-0.93266922527790685</v>
      </c>
      <c r="Q2084" s="4">
        <f t="shared" si="262"/>
        <v>0.67916765512623245</v>
      </c>
      <c r="R2084" s="4">
        <f t="shared" si="263"/>
        <v>-0.11328524263020531</v>
      </c>
      <c r="S2084" s="4">
        <f t="shared" si="264"/>
        <v>1.2157614217198793</v>
      </c>
      <c r="T2084" s="4">
        <f t="shared" si="265"/>
        <v>-1.9758743094171214</v>
      </c>
      <c r="U2084" s="4">
        <f>SUMXMY2($P$2:$W$2,ZTable[[#This Row],[Z - Customer Since]:[Z - Partner]])</f>
        <v>15.952010390955433</v>
      </c>
      <c r="V2084" s="4">
        <f>SUMXMY2($P$3:$W$3,ZTable[[#This Row],[Z - Customer Since]:[Z - Partner]])</f>
        <v>16.77686641232328</v>
      </c>
      <c r="W2084" s="4"/>
      <c r="X2084" s="4"/>
      <c r="Y2084" s="4">
        <f>MIN(ZTable[[#This Row],[Distance^2 to 1]:[Distance^2 to 2]])</f>
        <v>15.952010390955433</v>
      </c>
      <c r="Z2084" s="36">
        <f>MATCH(ZTable[[#This Row],[Min Distance^2]],ZTable[[#This Row],[Distance^2 to 1]:[Distance^2 to 2]],0)</f>
        <v>1</v>
      </c>
      <c r="AA2084" s="4" t="str">
        <f>INDEX(ClusterTable[],MATCH(ZTable[[#This Row],[Assigned to Cluster]],ClusterTable[Cluster Number],0),2)</f>
        <v>AMD Global Telemedicine</v>
      </c>
    </row>
    <row r="2085" spans="1:27">
      <c r="A2085" s="42" t="s">
        <v>9544</v>
      </c>
      <c r="B2085" s="16" t="s">
        <v>9545</v>
      </c>
      <c r="C2085" s="44">
        <v>9.3945205479452056</v>
      </c>
      <c r="D2085" s="16">
        <v>3</v>
      </c>
      <c r="E2085" s="16">
        <v>1</v>
      </c>
      <c r="F2085" s="16">
        <v>1</v>
      </c>
      <c r="G2085" s="46">
        <v>3</v>
      </c>
      <c r="H2085" s="47">
        <v>44880</v>
      </c>
      <c r="I2085" s="16">
        <v>34</v>
      </c>
      <c r="J2085" s="17">
        <v>0</v>
      </c>
      <c r="K2085" s="36">
        <v>2079</v>
      </c>
      <c r="L2085" s="4" t="s">
        <v>9544</v>
      </c>
      <c r="M2085" s="4">
        <f t="shared" si="258"/>
        <v>1.4049568286263288</v>
      </c>
      <c r="N2085" s="4">
        <f t="shared" si="259"/>
        <v>0.68064630302964524</v>
      </c>
      <c r="O2085" s="4">
        <f t="shared" si="260"/>
        <v>1.0514948792879799</v>
      </c>
      <c r="P2085" s="4">
        <f t="shared" si="261"/>
        <v>-0.93266922527790685</v>
      </c>
      <c r="Q2085" s="4">
        <f t="shared" si="262"/>
        <v>0.67916765512623245</v>
      </c>
      <c r="R2085" s="4">
        <f t="shared" si="263"/>
        <v>4.9513468970258344E-2</v>
      </c>
      <c r="S2085" s="4">
        <f t="shared" si="264"/>
        <v>1.2157614217198793</v>
      </c>
      <c r="T2085" s="4">
        <f t="shared" si="265"/>
        <v>-1.9758743094171214</v>
      </c>
      <c r="U2085" s="4">
        <f>SUMXMY2($P$2:$W$2,ZTable[[#This Row],[Z - Customer Since]:[Z - Partner]])</f>
        <v>13.447510016347323</v>
      </c>
      <c r="V2085" s="4">
        <f>SUMXMY2($P$3:$W$3,ZTable[[#This Row],[Z - Customer Since]:[Z - Partner]])</f>
        <v>14.884166021763473</v>
      </c>
      <c r="W2085" s="4"/>
      <c r="X2085" s="4"/>
      <c r="Y2085" s="4">
        <f>MIN(ZTable[[#This Row],[Distance^2 to 1]:[Distance^2 to 2]])</f>
        <v>13.447510016347323</v>
      </c>
      <c r="Z2085" s="36">
        <f>MATCH(ZTable[[#This Row],[Min Distance^2]],ZTable[[#This Row],[Distance^2 to 1]:[Distance^2 to 2]],0)</f>
        <v>1</v>
      </c>
      <c r="AA2085" s="4" t="str">
        <f>INDEX(ClusterTable[],MATCH(ZTable[[#This Row],[Assigned to Cluster]],ClusterTable[Cluster Number],0),2)</f>
        <v>AMD Global Telemedicine</v>
      </c>
    </row>
    <row r="2086" spans="1:27">
      <c r="A2086" s="49" t="s">
        <v>9547</v>
      </c>
      <c r="B2086" s="18" t="s">
        <v>9548</v>
      </c>
      <c r="C2086" s="51">
        <v>11.427397260273972</v>
      </c>
      <c r="D2086" s="18">
        <v>3</v>
      </c>
      <c r="E2086" s="18">
        <v>0</v>
      </c>
      <c r="F2086" s="18">
        <v>2</v>
      </c>
      <c r="G2086" s="53">
        <v>2</v>
      </c>
      <c r="H2086" s="54">
        <v>4992</v>
      </c>
      <c r="I2086" s="18">
        <v>23</v>
      </c>
      <c r="J2086" s="19">
        <v>1</v>
      </c>
      <c r="K2086" s="36">
        <v>2080</v>
      </c>
      <c r="L2086" s="4" t="s">
        <v>9547</v>
      </c>
      <c r="M2086" s="4">
        <f t="shared" si="258"/>
        <v>2.0250359481350801</v>
      </c>
      <c r="N2086" s="4">
        <f t="shared" si="259"/>
        <v>0.68064630302964524</v>
      </c>
      <c r="O2086" s="4">
        <f t="shared" si="260"/>
        <v>-0.95082437563201083</v>
      </c>
      <c r="P2086" s="4">
        <f t="shared" si="261"/>
        <v>0.27504093843367794</v>
      </c>
      <c r="Q2086" s="4">
        <f t="shared" si="262"/>
        <v>-0.58742470608256225</v>
      </c>
      <c r="R2086" s="4">
        <f t="shared" si="263"/>
        <v>-0.10480250645975638</v>
      </c>
      <c r="S2086" s="4">
        <f t="shared" si="264"/>
        <v>0.2245309582888948</v>
      </c>
      <c r="T2086" s="4">
        <f t="shared" si="265"/>
        <v>0.50599724755477271</v>
      </c>
      <c r="U2086" s="4">
        <f>SUMXMY2($P$2:$W$2,ZTable[[#This Row],[Z - Customer Since]:[Z - Partner]])</f>
        <v>13.216843329751208</v>
      </c>
      <c r="V2086" s="4">
        <f>SUMXMY2($P$3:$W$3,ZTable[[#This Row],[Z - Customer Since]:[Z - Partner]])</f>
        <v>7.6143399375911844</v>
      </c>
      <c r="W2086" s="4"/>
      <c r="X2086" s="4"/>
      <c r="Y2086" s="4">
        <f>MIN(ZTable[[#This Row],[Distance^2 to 1]:[Distance^2 to 2]])</f>
        <v>7.6143399375911844</v>
      </c>
      <c r="Z2086" s="36">
        <f>MATCH(ZTable[[#This Row],[Min Distance^2]],ZTable[[#This Row],[Distance^2 to 1]:[Distance^2 to 2]],0)</f>
        <v>2</v>
      </c>
      <c r="AA2086" s="4" t="str">
        <f>INDEX(ClusterTable[],MATCH(ZTable[[#This Row],[Assigned to Cluster]],ClusterTable[Cluster Number],0),2)</f>
        <v>CBRE s.r.o.</v>
      </c>
    </row>
    <row r="2087" spans="1:27">
      <c r="A2087" s="42" t="s">
        <v>4032</v>
      </c>
      <c r="B2087" s="16" t="s">
        <v>4033</v>
      </c>
      <c r="C2087" s="44">
        <v>9.3150684931506849</v>
      </c>
      <c r="D2087" s="16">
        <v>2</v>
      </c>
      <c r="E2087" s="16">
        <v>1</v>
      </c>
      <c r="F2087" s="16">
        <v>1</v>
      </c>
      <c r="G2087" s="46">
        <v>3</v>
      </c>
      <c r="H2087" s="47">
        <v>37322.21</v>
      </c>
      <c r="I2087" s="16">
        <v>20</v>
      </c>
      <c r="J2087" s="17">
        <v>0</v>
      </c>
      <c r="K2087" s="36">
        <v>2081</v>
      </c>
      <c r="L2087" s="4" t="s">
        <v>4032</v>
      </c>
      <c r="M2087" s="4">
        <f t="shared" si="258"/>
        <v>1.3807219304245042</v>
      </c>
      <c r="N2087" s="4">
        <f t="shared" si="259"/>
        <v>-0.24248393286204936</v>
      </c>
      <c r="O2087" s="4">
        <f t="shared" si="260"/>
        <v>1.0514948792879799</v>
      </c>
      <c r="P2087" s="4">
        <f t="shared" si="261"/>
        <v>-0.93266922527790685</v>
      </c>
      <c r="Q2087" s="4">
        <f t="shared" si="262"/>
        <v>0.67916765512623245</v>
      </c>
      <c r="R2087" s="4">
        <f t="shared" si="263"/>
        <v>2.027440619585975E-2</v>
      </c>
      <c r="S2087" s="4">
        <f t="shared" si="264"/>
        <v>-4.5804622646828254E-2</v>
      </c>
      <c r="T2087" s="4">
        <f t="shared" si="265"/>
        <v>-1.9758743094171214</v>
      </c>
      <c r="U2087" s="4">
        <f>SUMXMY2($P$2:$W$2,ZTable[[#This Row],[Z - Customer Since]:[Z - Partner]])</f>
        <v>13.278546657942751</v>
      </c>
      <c r="V2087" s="4">
        <f>SUMXMY2($P$3:$W$3,ZTable[[#This Row],[Z - Customer Since]:[Z - Partner]])</f>
        <v>14.869850264404279</v>
      </c>
      <c r="W2087" s="4"/>
      <c r="X2087" s="4"/>
      <c r="Y2087" s="4">
        <f>MIN(ZTable[[#This Row],[Distance^2 to 1]:[Distance^2 to 2]])</f>
        <v>13.278546657942751</v>
      </c>
      <c r="Z2087" s="36">
        <f>MATCH(ZTable[[#This Row],[Min Distance^2]],ZTable[[#This Row],[Distance^2 to 1]:[Distance^2 to 2]],0)</f>
        <v>1</v>
      </c>
      <c r="AA2087" s="4" t="str">
        <f>INDEX(ClusterTable[],MATCH(ZTable[[#This Row],[Assigned to Cluster]],ClusterTable[Cluster Number],0),2)</f>
        <v>AMD Global Telemedicine</v>
      </c>
    </row>
    <row r="2088" spans="1:27">
      <c r="A2088" s="49" t="s">
        <v>9552</v>
      </c>
      <c r="B2088" s="18" t="s">
        <v>9553</v>
      </c>
      <c r="C2088" s="51">
        <v>8.8054794520547937</v>
      </c>
      <c r="D2088" s="18">
        <v>3</v>
      </c>
      <c r="E2088" s="18">
        <v>1</v>
      </c>
      <c r="F2088" s="18">
        <v>1</v>
      </c>
      <c r="G2088" s="53">
        <v>3</v>
      </c>
      <c r="H2088" s="54">
        <v>6552</v>
      </c>
      <c r="I2088" s="18">
        <v>37</v>
      </c>
      <c r="J2088" s="19">
        <v>1</v>
      </c>
      <c r="K2088" s="36">
        <v>2082</v>
      </c>
      <c r="L2088" s="4" t="s">
        <v>9552</v>
      </c>
      <c r="M2088" s="4">
        <f t="shared" si="258"/>
        <v>1.2252843074748707</v>
      </c>
      <c r="N2088" s="4">
        <f t="shared" si="259"/>
        <v>0.68064630302964524</v>
      </c>
      <c r="O2088" s="4">
        <f t="shared" si="260"/>
        <v>1.0514948792879799</v>
      </c>
      <c r="P2088" s="4">
        <f t="shared" si="261"/>
        <v>-0.93266922527790685</v>
      </c>
      <c r="Q2088" s="4">
        <f t="shared" si="262"/>
        <v>0.67916765512623245</v>
      </c>
      <c r="R2088" s="4">
        <f t="shared" si="263"/>
        <v>-9.8767284797331004E-2</v>
      </c>
      <c r="S2088" s="4">
        <f t="shared" si="264"/>
        <v>1.4860970026556024</v>
      </c>
      <c r="T2088" s="4">
        <f t="shared" si="265"/>
        <v>0.50599724755477271</v>
      </c>
      <c r="U2088" s="4">
        <f>SUMXMY2($P$2:$W$2,ZTable[[#This Row],[Z - Customer Since]:[Z - Partner]])</f>
        <v>7.1317912744707437</v>
      </c>
      <c r="V2088" s="4">
        <f>SUMXMY2($P$3:$W$3,ZTable[[#This Row],[Z - Customer Since]:[Z - Partner]])</f>
        <v>8.4542065022262598</v>
      </c>
      <c r="W2088" s="4"/>
      <c r="X2088" s="4"/>
      <c r="Y2088" s="4">
        <f>MIN(ZTable[[#This Row],[Distance^2 to 1]:[Distance^2 to 2]])</f>
        <v>7.1317912744707437</v>
      </c>
      <c r="Z2088" s="36">
        <f>MATCH(ZTable[[#This Row],[Min Distance^2]],ZTable[[#This Row],[Distance^2 to 1]:[Distance^2 to 2]],0)</f>
        <v>1</v>
      </c>
      <c r="AA2088" s="4" t="str">
        <f>INDEX(ClusterTable[],MATCH(ZTable[[#This Row],[Assigned to Cluster]],ClusterTable[Cluster Number],0),2)</f>
        <v>AMD Global Telemedicine</v>
      </c>
    </row>
    <row r="2089" spans="1:27">
      <c r="A2089" s="42" t="s">
        <v>9555</v>
      </c>
      <c r="B2089" s="16" t="s">
        <v>9556</v>
      </c>
      <c r="C2089" s="44">
        <v>11.92876712328767</v>
      </c>
      <c r="D2089" s="16">
        <v>2</v>
      </c>
      <c r="E2089" s="16">
        <v>0</v>
      </c>
      <c r="F2089" s="16">
        <v>2</v>
      </c>
      <c r="G2089" s="46">
        <v>3</v>
      </c>
      <c r="H2089" s="47">
        <v>58320.03</v>
      </c>
      <c r="I2089" s="16">
        <v>11</v>
      </c>
      <c r="J2089" s="17">
        <v>1</v>
      </c>
      <c r="K2089" s="36">
        <v>2083</v>
      </c>
      <c r="L2089" s="4" t="s">
        <v>9555</v>
      </c>
      <c r="M2089" s="4">
        <f t="shared" si="258"/>
        <v>2.1779665126500416</v>
      </c>
      <c r="N2089" s="4">
        <f t="shared" si="259"/>
        <v>-0.24248393286204936</v>
      </c>
      <c r="O2089" s="4">
        <f t="shared" si="260"/>
        <v>-0.95082437563201083</v>
      </c>
      <c r="P2089" s="4">
        <f t="shared" si="261"/>
        <v>0.27504093843367794</v>
      </c>
      <c r="Q2089" s="4">
        <f t="shared" si="262"/>
        <v>0.67916765512623245</v>
      </c>
      <c r="R2089" s="4">
        <f t="shared" si="263"/>
        <v>0.10150934089310884</v>
      </c>
      <c r="S2089" s="4">
        <f t="shared" si="264"/>
        <v>-0.85681136545399739</v>
      </c>
      <c r="T2089" s="4">
        <f t="shared" si="265"/>
        <v>0.50599724755477271</v>
      </c>
      <c r="U2089" s="4">
        <f>SUMXMY2($P$2:$W$2,ZTable[[#This Row],[Z - Customer Since]:[Z - Partner]])</f>
        <v>17.754474906491456</v>
      </c>
      <c r="V2089" s="4">
        <f>SUMXMY2($P$3:$W$3,ZTable[[#This Row],[Z - Customer Since]:[Z - Partner]])</f>
        <v>8.5384447142626527</v>
      </c>
      <c r="W2089" s="4"/>
      <c r="X2089" s="4"/>
      <c r="Y2089" s="4">
        <f>MIN(ZTable[[#This Row],[Distance^2 to 1]:[Distance^2 to 2]])</f>
        <v>8.5384447142626527</v>
      </c>
      <c r="Z2089" s="36">
        <f>MATCH(ZTable[[#This Row],[Min Distance^2]],ZTable[[#This Row],[Distance^2 to 1]:[Distance^2 to 2]],0)</f>
        <v>2</v>
      </c>
      <c r="AA2089" s="4" t="str">
        <f>INDEX(ClusterTable[],MATCH(ZTable[[#This Row],[Assigned to Cluster]],ClusterTable[Cluster Number],0),2)</f>
        <v>CBRE s.r.o.</v>
      </c>
    </row>
    <row r="2090" spans="1:27">
      <c r="A2090" s="49" t="s">
        <v>9559</v>
      </c>
      <c r="B2090" s="18" t="s">
        <v>9560</v>
      </c>
      <c r="C2090" s="51">
        <v>5.6547945205479451</v>
      </c>
      <c r="D2090" s="18">
        <v>1</v>
      </c>
      <c r="E2090" s="18">
        <v>1</v>
      </c>
      <c r="F2090" s="18">
        <v>1</v>
      </c>
      <c r="G2090" s="53">
        <v>3</v>
      </c>
      <c r="H2090" s="54">
        <v>13263.4</v>
      </c>
      <c r="I2090" s="18">
        <v>24</v>
      </c>
      <c r="J2090" s="19">
        <v>1</v>
      </c>
      <c r="K2090" s="36">
        <v>2084</v>
      </c>
      <c r="L2090" s="4" t="s">
        <v>9559</v>
      </c>
      <c r="M2090" s="4">
        <f t="shared" si="258"/>
        <v>0.26424524085079548</v>
      </c>
      <c r="N2090" s="4">
        <f t="shared" si="259"/>
        <v>-1.165614168753744</v>
      </c>
      <c r="O2090" s="4">
        <f t="shared" si="260"/>
        <v>1.0514948792879799</v>
      </c>
      <c r="P2090" s="4">
        <f t="shared" si="261"/>
        <v>-0.93266922527790685</v>
      </c>
      <c r="Q2090" s="4">
        <f t="shared" si="262"/>
        <v>0.67916765512623245</v>
      </c>
      <c r="R2090" s="4">
        <f t="shared" si="263"/>
        <v>-7.2802677960663323E-2</v>
      </c>
      <c r="S2090" s="4">
        <f t="shared" si="264"/>
        <v>0.31464281860080251</v>
      </c>
      <c r="T2090" s="4">
        <f t="shared" si="265"/>
        <v>0.50599724755477271</v>
      </c>
      <c r="U2090" s="4">
        <f>SUMXMY2($P$2:$W$2,ZTable[[#This Row],[Z - Customer Since]:[Z - Partner]])</f>
        <v>6.0676890873729441</v>
      </c>
      <c r="V2090" s="4">
        <f>SUMXMY2($P$3:$W$3,ZTable[[#This Row],[Z - Customer Since]:[Z - Partner]])</f>
        <v>6.8862058220739648</v>
      </c>
      <c r="W2090" s="4"/>
      <c r="X2090" s="4"/>
      <c r="Y2090" s="4">
        <f>MIN(ZTable[[#This Row],[Distance^2 to 1]:[Distance^2 to 2]])</f>
        <v>6.0676890873729441</v>
      </c>
      <c r="Z2090" s="36">
        <f>MATCH(ZTable[[#This Row],[Min Distance^2]],ZTable[[#This Row],[Distance^2 to 1]:[Distance^2 to 2]],0)</f>
        <v>1</v>
      </c>
      <c r="AA2090" s="4" t="str">
        <f>INDEX(ClusterTable[],MATCH(ZTable[[#This Row],[Assigned to Cluster]],ClusterTable[Cluster Number],0),2)</f>
        <v>AMD Global Telemedicine</v>
      </c>
    </row>
    <row r="2091" spans="1:27">
      <c r="A2091" s="42" t="s">
        <v>3227</v>
      </c>
      <c r="B2091" s="16" t="s">
        <v>3228</v>
      </c>
      <c r="C2091" s="44">
        <v>10.676712328767124</v>
      </c>
      <c r="D2091" s="16">
        <v>4</v>
      </c>
      <c r="E2091" s="16">
        <v>0</v>
      </c>
      <c r="F2091" s="16">
        <v>2</v>
      </c>
      <c r="G2091" s="46">
        <v>2</v>
      </c>
      <c r="H2091" s="47">
        <v>3712.8</v>
      </c>
      <c r="I2091" s="16">
        <v>34</v>
      </c>
      <c r="J2091" s="17">
        <v>1</v>
      </c>
      <c r="K2091" s="36">
        <v>2085</v>
      </c>
      <c r="L2091" s="4" t="s">
        <v>3227</v>
      </c>
      <c r="M2091" s="4">
        <f t="shared" si="258"/>
        <v>1.796057944435083</v>
      </c>
      <c r="N2091" s="4">
        <f t="shared" si="259"/>
        <v>1.6037765389213399</v>
      </c>
      <c r="O2091" s="4">
        <f t="shared" si="260"/>
        <v>-0.95082437563201083</v>
      </c>
      <c r="P2091" s="4">
        <f t="shared" si="261"/>
        <v>0.27504093843367794</v>
      </c>
      <c r="Q2091" s="4">
        <f t="shared" si="262"/>
        <v>-0.58742470608256225</v>
      </c>
      <c r="R2091" s="4">
        <f t="shared" si="263"/>
        <v>-0.10975138822294518</v>
      </c>
      <c r="S2091" s="4">
        <f t="shared" si="264"/>
        <v>1.2157614217198793</v>
      </c>
      <c r="T2091" s="4">
        <f t="shared" si="265"/>
        <v>0.50599724755477271</v>
      </c>
      <c r="U2091" s="4">
        <f>SUMXMY2($P$2:$W$2,ZTable[[#This Row],[Z - Customer Since]:[Z - Partner]])</f>
        <v>13.829338433850666</v>
      </c>
      <c r="V2091" s="4">
        <f>SUMXMY2($P$3:$W$3,ZTable[[#This Row],[Z - Customer Since]:[Z - Partner]])</f>
        <v>8.7952096248279474</v>
      </c>
      <c r="W2091" s="4"/>
      <c r="X2091" s="4"/>
      <c r="Y2091" s="4">
        <f>MIN(ZTable[[#This Row],[Distance^2 to 1]:[Distance^2 to 2]])</f>
        <v>8.7952096248279474</v>
      </c>
      <c r="Z2091" s="36">
        <f>MATCH(ZTable[[#This Row],[Min Distance^2]],ZTable[[#This Row],[Distance^2 to 1]:[Distance^2 to 2]],0)</f>
        <v>2</v>
      </c>
      <c r="AA2091" s="4" t="str">
        <f>INDEX(ClusterTable[],MATCH(ZTable[[#This Row],[Assigned to Cluster]],ClusterTable[Cluster Number],0),2)</f>
        <v>CBRE s.r.o.</v>
      </c>
    </row>
    <row r="2092" spans="1:27">
      <c r="A2092" s="49" t="s">
        <v>9562</v>
      </c>
      <c r="B2092" s="18" t="s">
        <v>9563</v>
      </c>
      <c r="C2092" s="51">
        <v>5.8986301369863012</v>
      </c>
      <c r="D2092" s="18">
        <v>1</v>
      </c>
      <c r="E2092" s="18">
        <v>1</v>
      </c>
      <c r="F2092" s="18">
        <v>1</v>
      </c>
      <c r="G2092" s="53">
        <v>2</v>
      </c>
      <c r="H2092" s="54">
        <v>3888</v>
      </c>
      <c r="I2092" s="18">
        <v>11</v>
      </c>
      <c r="J2092" s="19">
        <v>1</v>
      </c>
      <c r="K2092" s="36">
        <v>2086</v>
      </c>
      <c r="L2092" s="4" t="s">
        <v>9562</v>
      </c>
      <c r="M2092" s="4">
        <f t="shared" si="258"/>
        <v>0.33862130774605004</v>
      </c>
      <c r="N2092" s="4">
        <f t="shared" si="259"/>
        <v>-1.165614168753744</v>
      </c>
      <c r="O2092" s="4">
        <f t="shared" si="260"/>
        <v>1.0514948792879799</v>
      </c>
      <c r="P2092" s="4">
        <f t="shared" si="261"/>
        <v>-0.93266922527790685</v>
      </c>
      <c r="Q2092" s="4">
        <f t="shared" si="262"/>
        <v>-0.58742470608256225</v>
      </c>
      <c r="R2092" s="4">
        <f t="shared" si="263"/>
        <v>-0.10907358640547278</v>
      </c>
      <c r="S2092" s="4">
        <f t="shared" si="264"/>
        <v>-0.85681136545399739</v>
      </c>
      <c r="T2092" s="4">
        <f t="shared" si="265"/>
        <v>0.50599724755477271</v>
      </c>
      <c r="U2092" s="4">
        <f>SUMXMY2($P$2:$W$2,ZTable[[#This Row],[Z - Customer Since]:[Z - Partner]])</f>
        <v>5.7822562103623953</v>
      </c>
      <c r="V2092" s="4">
        <f>SUMXMY2($P$3:$W$3,ZTable[[#This Row],[Z - Customer Since]:[Z - Partner]])</f>
        <v>11.414974492289145</v>
      </c>
      <c r="W2092" s="4"/>
      <c r="X2092" s="4"/>
      <c r="Y2092" s="4">
        <f>MIN(ZTable[[#This Row],[Distance^2 to 1]:[Distance^2 to 2]])</f>
        <v>5.7822562103623953</v>
      </c>
      <c r="Z2092" s="36">
        <f>MATCH(ZTable[[#This Row],[Min Distance^2]],ZTable[[#This Row],[Distance^2 to 1]:[Distance^2 to 2]],0)</f>
        <v>1</v>
      </c>
      <c r="AA2092" s="4" t="str">
        <f>INDEX(ClusterTable[],MATCH(ZTable[[#This Row],[Assigned to Cluster]],ClusterTable[Cluster Number],0),2)</f>
        <v>AMD Global Telemedicine</v>
      </c>
    </row>
    <row r="2093" spans="1:27">
      <c r="A2093" s="42" t="s">
        <v>9565</v>
      </c>
      <c r="B2093" s="16" t="s">
        <v>9566</v>
      </c>
      <c r="C2093" s="44">
        <v>11.789041095890411</v>
      </c>
      <c r="D2093" s="16">
        <v>3</v>
      </c>
      <c r="E2093" s="16">
        <v>1</v>
      </c>
      <c r="F2093" s="16">
        <v>1</v>
      </c>
      <c r="G2093" s="46">
        <v>3</v>
      </c>
      <c r="H2093" s="47">
        <v>9984</v>
      </c>
      <c r="I2093" s="16">
        <v>4</v>
      </c>
      <c r="J2093" s="17">
        <v>0</v>
      </c>
      <c r="K2093" s="36">
        <v>2087</v>
      </c>
      <c r="L2093" s="4" t="s">
        <v>9565</v>
      </c>
      <c r="M2093" s="4">
        <f t="shared" si="258"/>
        <v>2.1353465192606262</v>
      </c>
      <c r="N2093" s="4">
        <f t="shared" si="259"/>
        <v>0.68064630302964524</v>
      </c>
      <c r="O2093" s="4">
        <f t="shared" si="260"/>
        <v>1.0514948792879799</v>
      </c>
      <c r="P2093" s="4">
        <f t="shared" si="261"/>
        <v>-0.93266922527790685</v>
      </c>
      <c r="Q2093" s="4">
        <f t="shared" si="262"/>
        <v>0.67916765512623245</v>
      </c>
      <c r="R2093" s="4">
        <f t="shared" si="263"/>
        <v>-8.5489797139995202E-2</v>
      </c>
      <c r="S2093" s="4">
        <f t="shared" si="264"/>
        <v>-1.4875943876373512</v>
      </c>
      <c r="T2093" s="4">
        <f t="shared" si="265"/>
        <v>-1.9758743094171214</v>
      </c>
      <c r="U2093" s="4">
        <f>SUMXMY2($P$2:$W$2,ZTable[[#This Row],[Z - Customer Since]:[Z - Partner]])</f>
        <v>19.07047940183331</v>
      </c>
      <c r="V2093" s="4">
        <f>SUMXMY2($P$3:$W$3,ZTable[[#This Row],[Z - Customer Since]:[Z - Partner]])</f>
        <v>23.517108766031367</v>
      </c>
      <c r="W2093" s="4"/>
      <c r="X2093" s="4"/>
      <c r="Y2093" s="4">
        <f>MIN(ZTable[[#This Row],[Distance^2 to 1]:[Distance^2 to 2]])</f>
        <v>19.07047940183331</v>
      </c>
      <c r="Z2093" s="36">
        <f>MATCH(ZTable[[#This Row],[Min Distance^2]],ZTable[[#This Row],[Distance^2 to 1]:[Distance^2 to 2]],0)</f>
        <v>1</v>
      </c>
      <c r="AA2093" s="4" t="str">
        <f>INDEX(ClusterTable[],MATCH(ZTable[[#This Row],[Assigned to Cluster]],ClusterTable[Cluster Number],0),2)</f>
        <v>AMD Global Telemedicine</v>
      </c>
    </row>
    <row r="2094" spans="1:27">
      <c r="A2094" s="49" t="s">
        <v>5167</v>
      </c>
      <c r="B2094" s="18" t="s">
        <v>5168</v>
      </c>
      <c r="C2094" s="51">
        <v>7.1671232876712327</v>
      </c>
      <c r="D2094" s="18">
        <v>5</v>
      </c>
      <c r="E2094" s="18">
        <v>0</v>
      </c>
      <c r="F2094" s="18">
        <v>2</v>
      </c>
      <c r="G2094" s="53">
        <v>4</v>
      </c>
      <c r="H2094" s="54">
        <v>4680</v>
      </c>
      <c r="I2094" s="18">
        <v>37</v>
      </c>
      <c r="J2094" s="19">
        <v>1</v>
      </c>
      <c r="K2094" s="36">
        <v>2088</v>
      </c>
      <c r="L2094" s="4" t="s">
        <v>5167</v>
      </c>
      <c r="M2094" s="4">
        <f t="shared" si="258"/>
        <v>0.72554399283035176</v>
      </c>
      <c r="N2094" s="4">
        <f t="shared" si="259"/>
        <v>2.5269067748130345</v>
      </c>
      <c r="O2094" s="4">
        <f t="shared" si="260"/>
        <v>-0.95082437563201083</v>
      </c>
      <c r="P2094" s="4">
        <f t="shared" si="261"/>
        <v>0.27504093843367794</v>
      </c>
      <c r="Q2094" s="4">
        <f t="shared" si="262"/>
        <v>1.945760016335027</v>
      </c>
      <c r="R2094" s="4">
        <f t="shared" si="263"/>
        <v>-0.10600955079224145</v>
      </c>
      <c r="S2094" s="4">
        <f t="shared" si="264"/>
        <v>1.4860970026556024</v>
      </c>
      <c r="T2094" s="4">
        <f t="shared" si="265"/>
        <v>0.50599724755477271</v>
      </c>
      <c r="U2094" s="4">
        <f>SUMXMY2($P$2:$W$2,ZTable[[#This Row],[Z - Customer Since]:[Z - Partner]])</f>
        <v>19.088092581117557</v>
      </c>
      <c r="V2094" s="4">
        <f>SUMXMY2($P$3:$W$3,ZTable[[#This Row],[Z - Customer Since]:[Z - Partner]])</f>
        <v>10.313723555470675</v>
      </c>
      <c r="W2094" s="4"/>
      <c r="X2094" s="4"/>
      <c r="Y2094" s="4">
        <f>MIN(ZTable[[#This Row],[Distance^2 to 1]:[Distance^2 to 2]])</f>
        <v>10.313723555470675</v>
      </c>
      <c r="Z2094" s="36">
        <f>MATCH(ZTable[[#This Row],[Min Distance^2]],ZTable[[#This Row],[Distance^2 to 1]:[Distance^2 to 2]],0)</f>
        <v>2</v>
      </c>
      <c r="AA2094" s="4" t="str">
        <f>INDEX(ClusterTable[],MATCH(ZTable[[#This Row],[Assigned to Cluster]],ClusterTable[Cluster Number],0),2)</f>
        <v>CBRE s.r.o.</v>
      </c>
    </row>
    <row r="2095" spans="1:27">
      <c r="A2095" s="42" t="s">
        <v>6989</v>
      </c>
      <c r="B2095" s="16" t="s">
        <v>6990</v>
      </c>
      <c r="C2095" s="44">
        <v>11.391780821917807</v>
      </c>
      <c r="D2095" s="16">
        <v>1</v>
      </c>
      <c r="E2095" s="16">
        <v>0</v>
      </c>
      <c r="F2095" s="16">
        <v>2</v>
      </c>
      <c r="G2095" s="46">
        <v>2</v>
      </c>
      <c r="H2095" s="47">
        <v>11229.47</v>
      </c>
      <c r="I2095" s="16">
        <v>36</v>
      </c>
      <c r="J2095" s="17">
        <v>1</v>
      </c>
      <c r="K2095" s="36">
        <v>2089</v>
      </c>
      <c r="L2095" s="4" t="s">
        <v>6989</v>
      </c>
      <c r="M2095" s="4">
        <f t="shared" si="258"/>
        <v>2.0141720282515032</v>
      </c>
      <c r="N2095" s="4">
        <f t="shared" si="259"/>
        <v>-1.165614168753744</v>
      </c>
      <c r="O2095" s="4">
        <f t="shared" si="260"/>
        <v>-0.95082437563201083</v>
      </c>
      <c r="P2095" s="4">
        <f t="shared" si="261"/>
        <v>0.27504093843367794</v>
      </c>
      <c r="Q2095" s="4">
        <f t="shared" si="262"/>
        <v>-0.58742470608256225</v>
      </c>
      <c r="R2095" s="4">
        <f t="shared" si="263"/>
        <v>-8.0671407701597184E-2</v>
      </c>
      <c r="S2095" s="4">
        <f t="shared" si="264"/>
        <v>1.3959851423436946</v>
      </c>
      <c r="T2095" s="4">
        <f t="shared" si="265"/>
        <v>0.50599724755477271</v>
      </c>
      <c r="U2095" s="4">
        <f>SUMXMY2($P$2:$W$2,ZTable[[#This Row],[Z - Customer Since]:[Z - Partner]])</f>
        <v>17.937404031487521</v>
      </c>
      <c r="V2095" s="4">
        <f>SUMXMY2($P$3:$W$3,ZTable[[#This Row],[Z - Customer Since]:[Z - Partner]])</f>
        <v>7.243468801174485</v>
      </c>
      <c r="W2095" s="4"/>
      <c r="X2095" s="4"/>
      <c r="Y2095" s="4">
        <f>MIN(ZTable[[#This Row],[Distance^2 to 1]:[Distance^2 to 2]])</f>
        <v>7.243468801174485</v>
      </c>
      <c r="Z2095" s="36">
        <f>MATCH(ZTable[[#This Row],[Min Distance^2]],ZTable[[#This Row],[Distance^2 to 1]:[Distance^2 to 2]],0)</f>
        <v>2</v>
      </c>
      <c r="AA2095" s="4" t="str">
        <f>INDEX(ClusterTable[],MATCH(ZTable[[#This Row],[Assigned to Cluster]],ClusterTable[Cluster Number],0),2)</f>
        <v>CBRE s.r.o.</v>
      </c>
    </row>
    <row r="2096" spans="1:27">
      <c r="A2096" s="49" t="s">
        <v>4187</v>
      </c>
      <c r="B2096" s="18" t="s">
        <v>4188</v>
      </c>
      <c r="C2096" s="51">
        <v>11.95890410958904</v>
      </c>
      <c r="D2096" s="18">
        <v>1</v>
      </c>
      <c r="E2096" s="18">
        <v>1</v>
      </c>
      <c r="F2096" s="18">
        <v>1</v>
      </c>
      <c r="G2096" s="53">
        <v>3</v>
      </c>
      <c r="H2096" s="54">
        <v>27540</v>
      </c>
      <c r="I2096" s="18">
        <v>19</v>
      </c>
      <c r="J2096" s="19">
        <v>0</v>
      </c>
      <c r="K2096" s="36">
        <v>2090</v>
      </c>
      <c r="L2096" s="4" t="s">
        <v>4187</v>
      </c>
      <c r="M2096" s="4">
        <f t="shared" si="258"/>
        <v>2.1871590602438369</v>
      </c>
      <c r="N2096" s="4">
        <f t="shared" si="259"/>
        <v>-1.165614168753744</v>
      </c>
      <c r="O2096" s="4">
        <f t="shared" si="260"/>
        <v>1.0514948792879799</v>
      </c>
      <c r="P2096" s="4">
        <f t="shared" si="261"/>
        <v>-0.93266922527790685</v>
      </c>
      <c r="Q2096" s="4">
        <f t="shared" si="262"/>
        <v>0.67916765512623245</v>
      </c>
      <c r="R2096" s="4">
        <f t="shared" si="263"/>
        <v>-1.7570341046700522E-2</v>
      </c>
      <c r="S2096" s="4">
        <f t="shared" si="264"/>
        <v>-0.13591648295873593</v>
      </c>
      <c r="T2096" s="4">
        <f t="shared" si="265"/>
        <v>-1.9758743094171214</v>
      </c>
      <c r="U2096" s="4">
        <f>SUMXMY2($P$2:$W$2,ZTable[[#This Row],[Z - Customer Since]:[Z - Partner]])</f>
        <v>19.985717459569489</v>
      </c>
      <c r="V2096" s="4">
        <f>SUMXMY2($P$3:$W$3,ZTable[[#This Row],[Z - Customer Since]:[Z - Partner]])</f>
        <v>18.987456192361257</v>
      </c>
      <c r="W2096" s="4"/>
      <c r="X2096" s="4"/>
      <c r="Y2096" s="4">
        <f>MIN(ZTable[[#This Row],[Distance^2 to 1]:[Distance^2 to 2]])</f>
        <v>18.987456192361257</v>
      </c>
      <c r="Z2096" s="36">
        <f>MATCH(ZTable[[#This Row],[Min Distance^2]],ZTable[[#This Row],[Distance^2 to 1]:[Distance^2 to 2]],0)</f>
        <v>2</v>
      </c>
      <c r="AA2096" s="4" t="str">
        <f>INDEX(ClusterTable[],MATCH(ZTable[[#This Row],[Assigned to Cluster]],ClusterTable[Cluster Number],0),2)</f>
        <v>CBRE s.r.o.</v>
      </c>
    </row>
    <row r="2097" spans="1:27">
      <c r="A2097" s="42" t="s">
        <v>9572</v>
      </c>
      <c r="B2097" s="16" t="s">
        <v>9573</v>
      </c>
      <c r="C2097" s="44">
        <v>5.8684931506849312</v>
      </c>
      <c r="D2097" s="16">
        <v>3</v>
      </c>
      <c r="E2097" s="16">
        <v>1</v>
      </c>
      <c r="F2097" s="16">
        <v>1</v>
      </c>
      <c r="G2097" s="46">
        <v>2</v>
      </c>
      <c r="H2097" s="47">
        <v>2764.05</v>
      </c>
      <c r="I2097" s="16">
        <v>11</v>
      </c>
      <c r="J2097" s="17">
        <v>1</v>
      </c>
      <c r="K2097" s="36">
        <v>2091</v>
      </c>
      <c r="L2097" s="4" t="s">
        <v>9572</v>
      </c>
      <c r="M2097" s="4">
        <f t="shared" si="258"/>
        <v>0.32942876015225442</v>
      </c>
      <c r="N2097" s="4">
        <f t="shared" si="259"/>
        <v>0.68064630302964524</v>
      </c>
      <c r="O2097" s="4">
        <f t="shared" si="260"/>
        <v>1.0514948792879799</v>
      </c>
      <c r="P2097" s="4">
        <f t="shared" si="261"/>
        <v>-0.93266922527790685</v>
      </c>
      <c r="Q2097" s="4">
        <f t="shared" si="262"/>
        <v>-0.58742470608256225</v>
      </c>
      <c r="R2097" s="4">
        <f t="shared" si="263"/>
        <v>-0.11342184755129521</v>
      </c>
      <c r="S2097" s="4">
        <f t="shared" si="264"/>
        <v>-0.85681136545399739</v>
      </c>
      <c r="T2097" s="4">
        <f t="shared" si="265"/>
        <v>0.50599724755477271</v>
      </c>
      <c r="U2097" s="4">
        <f>SUMXMY2($P$2:$W$2,ZTable[[#This Row],[Z - Customer Since]:[Z - Partner]])</f>
        <v>2.3536610453893996</v>
      </c>
      <c r="V2097" s="4">
        <f>SUMXMY2($P$3:$W$3,ZTable[[#This Row],[Z - Customer Since]:[Z - Partner]])</f>
        <v>11.408133948588183</v>
      </c>
      <c r="W2097" s="4"/>
      <c r="X2097" s="4"/>
      <c r="Y2097" s="4">
        <f>MIN(ZTable[[#This Row],[Distance^2 to 1]:[Distance^2 to 2]])</f>
        <v>2.3536610453893996</v>
      </c>
      <c r="Z2097" s="36">
        <f>MATCH(ZTable[[#This Row],[Min Distance^2]],ZTable[[#This Row],[Distance^2 to 1]:[Distance^2 to 2]],0)</f>
        <v>1</v>
      </c>
      <c r="AA2097" s="4" t="str">
        <f>INDEX(ClusterTable[],MATCH(ZTable[[#This Row],[Assigned to Cluster]],ClusterTable[Cluster Number],0),2)</f>
        <v>AMD Global Telemedicine</v>
      </c>
    </row>
    <row r="2098" spans="1:27">
      <c r="A2098" s="49" t="s">
        <v>9575</v>
      </c>
      <c r="B2098" s="18" t="s">
        <v>9576</v>
      </c>
      <c r="C2098" s="51">
        <v>7.1068493150684935</v>
      </c>
      <c r="D2098" s="18">
        <v>3</v>
      </c>
      <c r="E2098" s="18">
        <v>1</v>
      </c>
      <c r="F2098" s="18">
        <v>1</v>
      </c>
      <c r="G2098" s="53">
        <v>3</v>
      </c>
      <c r="H2098" s="54">
        <v>468</v>
      </c>
      <c r="I2098" s="18">
        <v>23</v>
      </c>
      <c r="J2098" s="19">
        <v>1</v>
      </c>
      <c r="K2098" s="36">
        <v>2092</v>
      </c>
      <c r="L2098" s="4" t="s">
        <v>9575</v>
      </c>
      <c r="M2098" s="4">
        <f t="shared" si="258"/>
        <v>0.70715889764276085</v>
      </c>
      <c r="N2098" s="4">
        <f t="shared" si="259"/>
        <v>0.68064630302964524</v>
      </c>
      <c r="O2098" s="4">
        <f t="shared" si="260"/>
        <v>1.0514948792879799</v>
      </c>
      <c r="P2098" s="4">
        <f t="shared" si="261"/>
        <v>-0.93266922527790685</v>
      </c>
      <c r="Q2098" s="4">
        <f t="shared" si="262"/>
        <v>0.67916765512623245</v>
      </c>
      <c r="R2098" s="4">
        <f t="shared" si="263"/>
        <v>-0.12230464928078993</v>
      </c>
      <c r="S2098" s="4">
        <f t="shared" si="264"/>
        <v>0.2245309582888948</v>
      </c>
      <c r="T2098" s="4">
        <f t="shared" si="265"/>
        <v>0.50599724755477271</v>
      </c>
      <c r="U2098" s="4">
        <f>SUMXMY2($P$2:$W$2,ZTable[[#This Row],[Z - Customer Since]:[Z - Partner]])</f>
        <v>3.7537520321141891</v>
      </c>
      <c r="V2098" s="4">
        <f>SUMXMY2($P$3:$W$3,ZTable[[#This Row],[Z - Customer Since]:[Z - Partner]])</f>
        <v>7.5623699797155046</v>
      </c>
      <c r="W2098" s="4"/>
      <c r="X2098" s="4"/>
      <c r="Y2098" s="4">
        <f>MIN(ZTable[[#This Row],[Distance^2 to 1]:[Distance^2 to 2]])</f>
        <v>3.7537520321141891</v>
      </c>
      <c r="Z2098" s="36">
        <f>MATCH(ZTable[[#This Row],[Min Distance^2]],ZTable[[#This Row],[Distance^2 to 1]:[Distance^2 to 2]],0)</f>
        <v>1</v>
      </c>
      <c r="AA2098" s="4" t="str">
        <f>INDEX(ClusterTable[],MATCH(ZTable[[#This Row],[Assigned to Cluster]],ClusterTable[Cluster Number],0),2)</f>
        <v>AMD Global Telemedicine</v>
      </c>
    </row>
    <row r="2099" spans="1:27">
      <c r="A2099" s="42" t="s">
        <v>9578</v>
      </c>
      <c r="B2099" s="16" t="s">
        <v>9579</v>
      </c>
      <c r="C2099" s="44">
        <v>6.2054794520547949</v>
      </c>
      <c r="D2099" s="16">
        <v>1</v>
      </c>
      <c r="E2099" s="16">
        <v>0</v>
      </c>
      <c r="F2099" s="16">
        <v>1</v>
      </c>
      <c r="G2099" s="46">
        <v>4</v>
      </c>
      <c r="H2099" s="47">
        <v>174610.35</v>
      </c>
      <c r="I2099" s="16">
        <v>10</v>
      </c>
      <c r="J2099" s="17">
        <v>1</v>
      </c>
      <c r="K2099" s="36">
        <v>2093</v>
      </c>
      <c r="L2099" s="4" t="s">
        <v>9578</v>
      </c>
      <c r="M2099" s="4">
        <f t="shared" si="258"/>
        <v>0.43221815597378621</v>
      </c>
      <c r="N2099" s="4">
        <f t="shared" si="259"/>
        <v>-1.165614168753744</v>
      </c>
      <c r="O2099" s="4">
        <f t="shared" si="260"/>
        <v>-0.95082437563201083</v>
      </c>
      <c r="P2099" s="4">
        <f t="shared" si="261"/>
        <v>-0.93266922527790685</v>
      </c>
      <c r="Q2099" s="4">
        <f t="shared" si="262"/>
        <v>1.945760016335027</v>
      </c>
      <c r="R2099" s="4">
        <f t="shared" si="263"/>
        <v>0.55140540396642779</v>
      </c>
      <c r="S2099" s="4">
        <f t="shared" si="264"/>
        <v>-0.94692322576590515</v>
      </c>
      <c r="T2099" s="4">
        <f t="shared" si="265"/>
        <v>0.50599724755477271</v>
      </c>
      <c r="U2099" s="4">
        <f>SUMXMY2($P$2:$W$2,ZTable[[#This Row],[Z - Customer Since]:[Z - Partner]])</f>
        <v>17.038824460703434</v>
      </c>
      <c r="V2099" s="4">
        <f>SUMXMY2($P$3:$W$3,ZTable[[#This Row],[Z - Customer Since]:[Z - Partner]])</f>
        <v>8.0386677125999277</v>
      </c>
      <c r="W2099" s="4"/>
      <c r="X2099" s="4"/>
      <c r="Y2099" s="4">
        <f>MIN(ZTable[[#This Row],[Distance^2 to 1]:[Distance^2 to 2]])</f>
        <v>8.0386677125999277</v>
      </c>
      <c r="Z2099" s="36">
        <f>MATCH(ZTable[[#This Row],[Min Distance^2]],ZTable[[#This Row],[Distance^2 to 1]:[Distance^2 to 2]],0)</f>
        <v>2</v>
      </c>
      <c r="AA2099" s="4" t="str">
        <f>INDEX(ClusterTable[],MATCH(ZTable[[#This Row],[Assigned to Cluster]],ClusterTable[Cluster Number],0),2)</f>
        <v>CBRE s.r.o.</v>
      </c>
    </row>
    <row r="2100" spans="1:27">
      <c r="A2100" s="49" t="s">
        <v>9583</v>
      </c>
      <c r="B2100" s="18" t="s">
        <v>9584</v>
      </c>
      <c r="C2100" s="51">
        <v>6.0575342465753428</v>
      </c>
      <c r="D2100" s="18">
        <v>3</v>
      </c>
      <c r="E2100" s="18">
        <v>0</v>
      </c>
      <c r="F2100" s="18">
        <v>2</v>
      </c>
      <c r="G2100" s="53">
        <v>2</v>
      </c>
      <c r="H2100" s="54">
        <v>3135.28</v>
      </c>
      <c r="I2100" s="18">
        <v>34</v>
      </c>
      <c r="J2100" s="19">
        <v>1</v>
      </c>
      <c r="K2100" s="36">
        <v>2094</v>
      </c>
      <c r="L2100" s="4" t="s">
        <v>9583</v>
      </c>
      <c r="M2100" s="4">
        <f t="shared" si="258"/>
        <v>0.38709110414969916</v>
      </c>
      <c r="N2100" s="4">
        <f t="shared" si="259"/>
        <v>0.68064630302964524</v>
      </c>
      <c r="O2100" s="4">
        <f t="shared" si="260"/>
        <v>-0.95082437563201083</v>
      </c>
      <c r="P2100" s="4">
        <f t="shared" si="261"/>
        <v>0.27504093843367794</v>
      </c>
      <c r="Q2100" s="4">
        <f t="shared" si="262"/>
        <v>-0.58742470608256225</v>
      </c>
      <c r="R2100" s="4">
        <f t="shared" si="263"/>
        <v>-0.11198565823222972</v>
      </c>
      <c r="S2100" s="4">
        <f t="shared" si="264"/>
        <v>1.2157614217198793</v>
      </c>
      <c r="T2100" s="4">
        <f t="shared" si="265"/>
        <v>0.50599724755477271</v>
      </c>
      <c r="U2100" s="4">
        <f>SUMXMY2($P$2:$W$2,ZTable[[#This Row],[Z - Customer Since]:[Z - Partner]])</f>
        <v>7.7634886742303362</v>
      </c>
      <c r="V2100" s="4">
        <f>SUMXMY2($P$3:$W$3,ZTable[[#This Row],[Z - Customer Since]:[Z - Partner]])</f>
        <v>2.8201646354934575</v>
      </c>
      <c r="W2100" s="4"/>
      <c r="X2100" s="4"/>
      <c r="Y2100" s="4">
        <f>MIN(ZTable[[#This Row],[Distance^2 to 1]:[Distance^2 to 2]])</f>
        <v>2.8201646354934575</v>
      </c>
      <c r="Z2100" s="36">
        <f>MATCH(ZTable[[#This Row],[Min Distance^2]],ZTable[[#This Row],[Distance^2 to 1]:[Distance^2 to 2]],0)</f>
        <v>2</v>
      </c>
      <c r="AA2100" s="4" t="str">
        <f>INDEX(ClusterTable[],MATCH(ZTable[[#This Row],[Assigned to Cluster]],ClusterTable[Cluster Number],0),2)</f>
        <v>CBRE s.r.o.</v>
      </c>
    </row>
    <row r="2101" spans="1:27">
      <c r="A2101" s="42" t="s">
        <v>4080</v>
      </c>
      <c r="B2101" s="16" t="s">
        <v>4081</v>
      </c>
      <c r="C2101" s="44">
        <v>7.3643835616438356</v>
      </c>
      <c r="D2101" s="16">
        <v>1</v>
      </c>
      <c r="E2101" s="16">
        <v>0</v>
      </c>
      <c r="F2101" s="16">
        <v>2</v>
      </c>
      <c r="G2101" s="46">
        <v>4</v>
      </c>
      <c r="H2101" s="47">
        <v>428335.13</v>
      </c>
      <c r="I2101" s="16">
        <v>36</v>
      </c>
      <c r="J2101" s="17">
        <v>1</v>
      </c>
      <c r="K2101" s="36">
        <v>2095</v>
      </c>
      <c r="L2101" s="4" t="s">
        <v>4080</v>
      </c>
      <c r="M2101" s="4">
        <f t="shared" si="258"/>
        <v>0.78571339526246775</v>
      </c>
      <c r="N2101" s="4">
        <f t="shared" si="259"/>
        <v>-1.165614168753744</v>
      </c>
      <c r="O2101" s="4">
        <f t="shared" si="260"/>
        <v>-0.95082437563201083</v>
      </c>
      <c r="P2101" s="4">
        <f t="shared" si="261"/>
        <v>0.27504093843367794</v>
      </c>
      <c r="Q2101" s="4">
        <f t="shared" si="262"/>
        <v>1.945760016335027</v>
      </c>
      <c r="R2101" s="4">
        <f t="shared" si="263"/>
        <v>1.5329985376523958</v>
      </c>
      <c r="S2101" s="4">
        <f t="shared" si="264"/>
        <v>1.3959851423436946</v>
      </c>
      <c r="T2101" s="4">
        <f t="shared" si="265"/>
        <v>0.50599724755477271</v>
      </c>
      <c r="U2101" s="4">
        <f>SUMXMY2($P$2:$W$2,ZTable[[#This Row],[Z - Customer Since]:[Z - Partner]])</f>
        <v>21.690054356972389</v>
      </c>
      <c r="V2101" s="4">
        <f>SUMXMY2($P$3:$W$3,ZTable[[#This Row],[Z - Customer Since]:[Z - Partner]])</f>
        <v>5.6354497679554196</v>
      </c>
      <c r="W2101" s="4"/>
      <c r="X2101" s="4"/>
      <c r="Y2101" s="4">
        <f>MIN(ZTable[[#This Row],[Distance^2 to 1]:[Distance^2 to 2]])</f>
        <v>5.6354497679554196</v>
      </c>
      <c r="Z2101" s="36">
        <f>MATCH(ZTable[[#This Row],[Min Distance^2]],ZTable[[#This Row],[Distance^2 to 1]:[Distance^2 to 2]],0)</f>
        <v>2</v>
      </c>
      <c r="AA2101" s="4" t="str">
        <f>INDEX(ClusterTable[],MATCH(ZTable[[#This Row],[Assigned to Cluster]],ClusterTable[Cluster Number],0),2)</f>
        <v>CBRE s.r.o.</v>
      </c>
    </row>
    <row r="2102" spans="1:27">
      <c r="A2102" s="49" t="s">
        <v>9586</v>
      </c>
      <c r="B2102" s="18" t="s">
        <v>9587</v>
      </c>
      <c r="C2102" s="51">
        <v>6.1561643835616442</v>
      </c>
      <c r="D2102" s="18">
        <v>3</v>
      </c>
      <c r="E2102" s="18">
        <v>1</v>
      </c>
      <c r="F2102" s="18">
        <v>2</v>
      </c>
      <c r="G2102" s="53">
        <v>2</v>
      </c>
      <c r="H2102" s="54">
        <v>6240</v>
      </c>
      <c r="I2102" s="18">
        <v>4</v>
      </c>
      <c r="J2102" s="19">
        <v>0</v>
      </c>
      <c r="K2102" s="36">
        <v>2096</v>
      </c>
      <c r="L2102" s="4" t="s">
        <v>9586</v>
      </c>
      <c r="M2102" s="4">
        <f t="shared" si="258"/>
        <v>0.41717580536575721</v>
      </c>
      <c r="N2102" s="4">
        <f t="shared" si="259"/>
        <v>0.68064630302964524</v>
      </c>
      <c r="O2102" s="4">
        <f t="shared" si="260"/>
        <v>1.0514948792879799</v>
      </c>
      <c r="P2102" s="4">
        <f t="shared" si="261"/>
        <v>0.27504093843367794</v>
      </c>
      <c r="Q2102" s="4">
        <f t="shared" si="262"/>
        <v>-0.58742470608256225</v>
      </c>
      <c r="R2102" s="4">
        <f t="shared" si="263"/>
        <v>-9.9974329129816075E-2</v>
      </c>
      <c r="S2102" s="4">
        <f t="shared" si="264"/>
        <v>-1.4875943876373512</v>
      </c>
      <c r="T2102" s="4">
        <f t="shared" si="265"/>
        <v>-1.9758743094171214</v>
      </c>
      <c r="U2102" s="4">
        <f>SUMXMY2($P$2:$W$2,ZTable[[#This Row],[Z - Customer Since]:[Z - Partner]])</f>
        <v>11.932224379203539</v>
      </c>
      <c r="V2102" s="4">
        <f>SUMXMY2($P$3:$W$3,ZTable[[#This Row],[Z - Customer Since]:[Z - Partner]])</f>
        <v>18.863037711221008</v>
      </c>
      <c r="W2102" s="4"/>
      <c r="X2102" s="4"/>
      <c r="Y2102" s="4">
        <f>MIN(ZTable[[#This Row],[Distance^2 to 1]:[Distance^2 to 2]])</f>
        <v>11.932224379203539</v>
      </c>
      <c r="Z2102" s="36">
        <f>MATCH(ZTable[[#This Row],[Min Distance^2]],ZTable[[#This Row],[Distance^2 to 1]:[Distance^2 to 2]],0)</f>
        <v>1</v>
      </c>
      <c r="AA2102" s="4" t="str">
        <f>INDEX(ClusterTable[],MATCH(ZTable[[#This Row],[Assigned to Cluster]],ClusterTable[Cluster Number],0),2)</f>
        <v>AMD Global Telemedicine</v>
      </c>
    </row>
    <row r="2103" spans="1:27">
      <c r="A2103" s="42" t="s">
        <v>9589</v>
      </c>
      <c r="B2103" s="16" t="s">
        <v>9590</v>
      </c>
      <c r="C2103" s="44">
        <v>6.515068493150685</v>
      </c>
      <c r="D2103" s="16">
        <v>1</v>
      </c>
      <c r="E2103" s="16">
        <v>1</v>
      </c>
      <c r="F2103" s="16">
        <v>1</v>
      </c>
      <c r="G2103" s="46">
        <v>3</v>
      </c>
      <c r="H2103" s="47">
        <v>14415</v>
      </c>
      <c r="I2103" s="16">
        <v>11</v>
      </c>
      <c r="J2103" s="17">
        <v>1</v>
      </c>
      <c r="K2103" s="36">
        <v>2097</v>
      </c>
      <c r="L2103" s="4" t="s">
        <v>9589</v>
      </c>
      <c r="M2103" s="4">
        <f t="shared" si="258"/>
        <v>0.52665069034641265</v>
      </c>
      <c r="N2103" s="4">
        <f t="shared" si="259"/>
        <v>-1.165614168753744</v>
      </c>
      <c r="O2103" s="4">
        <f t="shared" si="260"/>
        <v>1.0514948792879799</v>
      </c>
      <c r="P2103" s="4">
        <f t="shared" si="261"/>
        <v>-0.93266922527790685</v>
      </c>
      <c r="Q2103" s="4">
        <f t="shared" si="262"/>
        <v>0.67916765512623245</v>
      </c>
      <c r="R2103" s="4">
        <f t="shared" si="263"/>
        <v>-6.8347446379606241E-2</v>
      </c>
      <c r="S2103" s="4">
        <f t="shared" si="264"/>
        <v>-0.85681136545399739</v>
      </c>
      <c r="T2103" s="4">
        <f t="shared" si="265"/>
        <v>0.50599724755477271</v>
      </c>
      <c r="U2103" s="4">
        <f>SUMXMY2($P$2:$W$2,ZTable[[#This Row],[Z - Customer Since]:[Z - Partner]])</f>
        <v>7.8347322542100901</v>
      </c>
      <c r="V2103" s="4">
        <f>SUMXMY2($P$3:$W$3,ZTable[[#This Row],[Z - Customer Since]:[Z - Partner]])</f>
        <v>10.006640734844369</v>
      </c>
      <c r="W2103" s="4"/>
      <c r="X2103" s="4"/>
      <c r="Y2103" s="4">
        <f>MIN(ZTable[[#This Row],[Distance^2 to 1]:[Distance^2 to 2]])</f>
        <v>7.8347322542100901</v>
      </c>
      <c r="Z2103" s="36">
        <f>MATCH(ZTable[[#This Row],[Min Distance^2]],ZTable[[#This Row],[Distance^2 to 1]:[Distance^2 to 2]],0)</f>
        <v>1</v>
      </c>
      <c r="AA2103" s="4" t="str">
        <f>INDEX(ClusterTable[],MATCH(ZTable[[#This Row],[Assigned to Cluster]],ClusterTable[Cluster Number],0),2)</f>
        <v>AMD Global Telemedicine</v>
      </c>
    </row>
    <row r="2104" spans="1:27">
      <c r="A2104" s="49" t="s">
        <v>9593</v>
      </c>
      <c r="B2104" s="18" t="s">
        <v>9594</v>
      </c>
      <c r="C2104" s="51">
        <v>6.397260273972603</v>
      </c>
      <c r="D2104" s="18">
        <v>2</v>
      </c>
      <c r="E2104" s="18">
        <v>0</v>
      </c>
      <c r="F2104" s="18">
        <v>4</v>
      </c>
      <c r="G2104" s="53">
        <v>3</v>
      </c>
      <c r="H2104" s="54">
        <v>5822.67</v>
      </c>
      <c r="I2104" s="18">
        <v>7</v>
      </c>
      <c r="J2104" s="19">
        <v>1</v>
      </c>
      <c r="K2104" s="36">
        <v>2098</v>
      </c>
      <c r="L2104" s="4" t="s">
        <v>9593</v>
      </c>
      <c r="M2104" s="4">
        <f t="shared" si="258"/>
        <v>0.49071618611612122</v>
      </c>
      <c r="N2104" s="4">
        <f t="shared" si="259"/>
        <v>-0.24248393286204936</v>
      </c>
      <c r="O2104" s="4">
        <f t="shared" si="260"/>
        <v>-0.95082437563201083</v>
      </c>
      <c r="P2104" s="4">
        <f t="shared" si="261"/>
        <v>2.6904612658568476</v>
      </c>
      <c r="Q2104" s="4">
        <f t="shared" si="262"/>
        <v>0.67916765512623245</v>
      </c>
      <c r="R2104" s="4">
        <f t="shared" si="263"/>
        <v>-0.10158886698646991</v>
      </c>
      <c r="S2104" s="4">
        <f t="shared" si="264"/>
        <v>-1.2172588067016281</v>
      </c>
      <c r="T2104" s="4">
        <f t="shared" si="265"/>
        <v>0.50599724755477271</v>
      </c>
      <c r="U2104" s="4">
        <f>SUMXMY2($P$2:$W$2,ZTable[[#This Row],[Z - Customer Since]:[Z - Partner]])</f>
        <v>23.232518292176007</v>
      </c>
      <c r="V2104" s="4">
        <f>SUMXMY2($P$3:$W$3,ZTable[[#This Row],[Z - Customer Since]:[Z - Partner]])</f>
        <v>10.914741600333436</v>
      </c>
      <c r="W2104" s="4"/>
      <c r="X2104" s="4"/>
      <c r="Y2104" s="4">
        <f>MIN(ZTable[[#This Row],[Distance^2 to 1]:[Distance^2 to 2]])</f>
        <v>10.914741600333436</v>
      </c>
      <c r="Z2104" s="36">
        <f>MATCH(ZTable[[#This Row],[Min Distance^2]],ZTable[[#This Row],[Distance^2 to 1]:[Distance^2 to 2]],0)</f>
        <v>2</v>
      </c>
      <c r="AA2104" s="4" t="str">
        <f>INDEX(ClusterTable[],MATCH(ZTable[[#This Row],[Assigned to Cluster]],ClusterTable[Cluster Number],0),2)</f>
        <v>CBRE s.r.o.</v>
      </c>
    </row>
    <row r="2105" spans="1:27">
      <c r="A2105" s="42" t="s">
        <v>9597</v>
      </c>
      <c r="B2105" s="16" t="s">
        <v>9598</v>
      </c>
      <c r="C2105" s="44">
        <v>6.5753424657534243</v>
      </c>
      <c r="D2105" s="16">
        <v>3</v>
      </c>
      <c r="E2105" s="16">
        <v>1</v>
      </c>
      <c r="F2105" s="16">
        <v>2</v>
      </c>
      <c r="G2105" s="46">
        <v>3</v>
      </c>
      <c r="H2105" s="47">
        <v>4368</v>
      </c>
      <c r="I2105" s="16">
        <v>34</v>
      </c>
      <c r="J2105" s="17">
        <v>0</v>
      </c>
      <c r="K2105" s="36">
        <v>2099</v>
      </c>
      <c r="L2105" s="4" t="s">
        <v>9597</v>
      </c>
      <c r="M2105" s="4">
        <f t="shared" si="258"/>
        <v>0.54503578553400356</v>
      </c>
      <c r="N2105" s="4">
        <f t="shared" si="259"/>
        <v>0.68064630302964524</v>
      </c>
      <c r="O2105" s="4">
        <f t="shared" si="260"/>
        <v>1.0514948792879799</v>
      </c>
      <c r="P2105" s="4">
        <f t="shared" si="261"/>
        <v>0.27504093843367794</v>
      </c>
      <c r="Q2105" s="4">
        <f t="shared" si="262"/>
        <v>0.67916765512623245</v>
      </c>
      <c r="R2105" s="4">
        <f t="shared" si="263"/>
        <v>-0.10721659512472652</v>
      </c>
      <c r="S2105" s="4">
        <f t="shared" si="264"/>
        <v>1.2157614217198793</v>
      </c>
      <c r="T2105" s="4">
        <f t="shared" si="265"/>
        <v>-1.9758743094171214</v>
      </c>
      <c r="U2105" s="4">
        <f>SUMXMY2($P$2:$W$2,ZTable[[#This Row],[Z - Customer Since]:[Z - Partner]])</f>
        <v>11.904845915416702</v>
      </c>
      <c r="V2105" s="4">
        <f>SUMXMY2($P$3:$W$3,ZTable[[#This Row],[Z - Customer Since]:[Z - Partner]])</f>
        <v>11.568916252356214</v>
      </c>
      <c r="W2105" s="4"/>
      <c r="X2105" s="4"/>
      <c r="Y2105" s="4">
        <f>MIN(ZTable[[#This Row],[Distance^2 to 1]:[Distance^2 to 2]])</f>
        <v>11.568916252356214</v>
      </c>
      <c r="Z2105" s="36">
        <f>MATCH(ZTable[[#This Row],[Min Distance^2]],ZTable[[#This Row],[Distance^2 to 1]:[Distance^2 to 2]],0)</f>
        <v>2</v>
      </c>
      <c r="AA2105" s="4" t="str">
        <f>INDEX(ClusterTable[],MATCH(ZTable[[#This Row],[Assigned to Cluster]],ClusterTable[Cluster Number],0),2)</f>
        <v>CBRE s.r.o.</v>
      </c>
    </row>
    <row r="2106" spans="1:27">
      <c r="A2106" s="49" t="s">
        <v>9600</v>
      </c>
      <c r="B2106" s="18" t="s">
        <v>9601</v>
      </c>
      <c r="C2106" s="51">
        <v>6.6493150684931503</v>
      </c>
      <c r="D2106" s="18">
        <v>3</v>
      </c>
      <c r="E2106" s="18">
        <v>0</v>
      </c>
      <c r="F2106" s="18">
        <v>2</v>
      </c>
      <c r="G2106" s="53">
        <v>2</v>
      </c>
      <c r="H2106" s="54">
        <v>1591.2</v>
      </c>
      <c r="I2106" s="18">
        <v>25</v>
      </c>
      <c r="J2106" s="19">
        <v>1</v>
      </c>
      <c r="K2106" s="36">
        <v>2100</v>
      </c>
      <c r="L2106" s="4" t="s">
        <v>9600</v>
      </c>
      <c r="M2106" s="4">
        <f t="shared" si="258"/>
        <v>0.56759931144604714</v>
      </c>
      <c r="N2106" s="4">
        <f t="shared" si="259"/>
        <v>0.68064630302964524</v>
      </c>
      <c r="O2106" s="4">
        <f t="shared" si="260"/>
        <v>-0.95082437563201083</v>
      </c>
      <c r="P2106" s="4">
        <f t="shared" si="261"/>
        <v>0.27504093843367794</v>
      </c>
      <c r="Q2106" s="4">
        <f t="shared" si="262"/>
        <v>-0.58742470608256225</v>
      </c>
      <c r="R2106" s="4">
        <f t="shared" si="263"/>
        <v>-0.11795928968384367</v>
      </c>
      <c r="S2106" s="4">
        <f t="shared" si="264"/>
        <v>0.40475467891271016</v>
      </c>
      <c r="T2106" s="4">
        <f t="shared" si="265"/>
        <v>0.50599724755477271</v>
      </c>
      <c r="U2106" s="4">
        <f>SUMXMY2($P$2:$W$2,ZTable[[#This Row],[Z - Customer Since]:[Z - Partner]])</f>
        <v>7.259920147895496</v>
      </c>
      <c r="V2106" s="4">
        <f>SUMXMY2($P$3:$W$3,ZTable[[#This Row],[Z - Customer Since]:[Z - Partner]])</f>
        <v>3.2578859326879743</v>
      </c>
      <c r="W2106" s="4"/>
      <c r="X2106" s="4"/>
      <c r="Y2106" s="4">
        <f>MIN(ZTable[[#This Row],[Distance^2 to 1]:[Distance^2 to 2]])</f>
        <v>3.2578859326879743</v>
      </c>
      <c r="Z2106" s="36">
        <f>MATCH(ZTable[[#This Row],[Min Distance^2]],ZTable[[#This Row],[Distance^2 to 1]:[Distance^2 to 2]],0)</f>
        <v>2</v>
      </c>
      <c r="AA2106" s="4" t="str">
        <f>INDEX(ClusterTable[],MATCH(ZTable[[#This Row],[Assigned to Cluster]],ClusterTable[Cluster Number],0),2)</f>
        <v>CBRE s.r.o.</v>
      </c>
    </row>
    <row r="2107" spans="1:27">
      <c r="A2107" s="42" t="s">
        <v>9603</v>
      </c>
      <c r="B2107" s="16" t="s">
        <v>9604</v>
      </c>
      <c r="C2107" s="44">
        <v>9.6438356164383556</v>
      </c>
      <c r="D2107" s="16">
        <v>5</v>
      </c>
      <c r="E2107" s="16">
        <v>0</v>
      </c>
      <c r="F2107" s="16">
        <v>2</v>
      </c>
      <c r="G2107" s="46">
        <v>2</v>
      </c>
      <c r="H2107" s="47">
        <v>7488</v>
      </c>
      <c r="I2107" s="16">
        <v>35</v>
      </c>
      <c r="J2107" s="17">
        <v>1</v>
      </c>
      <c r="K2107" s="36">
        <v>2101</v>
      </c>
      <c r="L2107" s="4" t="s">
        <v>9603</v>
      </c>
      <c r="M2107" s="4">
        <f t="shared" si="258"/>
        <v>1.4810042678113642</v>
      </c>
      <c r="N2107" s="4">
        <f t="shared" si="259"/>
        <v>2.5269067748130345</v>
      </c>
      <c r="O2107" s="4">
        <f t="shared" si="260"/>
        <v>-0.95082437563201083</v>
      </c>
      <c r="P2107" s="4">
        <f t="shared" si="261"/>
        <v>0.27504093843367794</v>
      </c>
      <c r="Q2107" s="4">
        <f t="shared" si="262"/>
        <v>-0.58742470608256225</v>
      </c>
      <c r="R2107" s="4">
        <f t="shared" si="263"/>
        <v>-9.5146151799875789E-2</v>
      </c>
      <c r="S2107" s="4">
        <f t="shared" si="264"/>
        <v>1.3058732820317871</v>
      </c>
      <c r="T2107" s="4">
        <f t="shared" si="265"/>
        <v>0.50599724755477271</v>
      </c>
      <c r="U2107" s="4">
        <f>SUMXMY2($P$2:$W$2,ZTable[[#This Row],[Z - Customer Since]:[Z - Partner]])</f>
        <v>15.061820311023572</v>
      </c>
      <c r="V2107" s="4">
        <f>SUMXMY2($P$3:$W$3,ZTable[[#This Row],[Z - Customer Since]:[Z - Partner]])</f>
        <v>11.998756245416683</v>
      </c>
      <c r="W2107" s="4"/>
      <c r="X2107" s="4"/>
      <c r="Y2107" s="4">
        <f>MIN(ZTable[[#This Row],[Distance^2 to 1]:[Distance^2 to 2]])</f>
        <v>11.998756245416683</v>
      </c>
      <c r="Z2107" s="36">
        <f>MATCH(ZTable[[#This Row],[Min Distance^2]],ZTable[[#This Row],[Distance^2 to 1]:[Distance^2 to 2]],0)</f>
        <v>2</v>
      </c>
      <c r="AA2107" s="4" t="str">
        <f>INDEX(ClusterTable[],MATCH(ZTable[[#This Row],[Assigned to Cluster]],ClusterTable[Cluster Number],0),2)</f>
        <v>CBRE s.r.o.</v>
      </c>
    </row>
    <row r="2108" spans="1:27">
      <c r="A2108" s="49" t="s">
        <v>2643</v>
      </c>
      <c r="B2108" s="18" t="s">
        <v>2644</v>
      </c>
      <c r="C2108" s="51">
        <v>13.36986301369863</v>
      </c>
      <c r="D2108" s="18">
        <v>1</v>
      </c>
      <c r="E2108" s="18">
        <v>0</v>
      </c>
      <c r="F2108" s="18">
        <v>2</v>
      </c>
      <c r="G2108" s="53">
        <v>3</v>
      </c>
      <c r="H2108" s="54">
        <v>36391.68</v>
      </c>
      <c r="I2108" s="18">
        <v>37</v>
      </c>
      <c r="J2108" s="19">
        <v>1</v>
      </c>
      <c r="K2108" s="36">
        <v>2102</v>
      </c>
      <c r="L2108" s="4" t="s">
        <v>2643</v>
      </c>
      <c r="M2108" s="4">
        <f t="shared" si="258"/>
        <v>2.6175374248624448</v>
      </c>
      <c r="N2108" s="4">
        <f t="shared" si="259"/>
        <v>-1.165614168753744</v>
      </c>
      <c r="O2108" s="4">
        <f t="shared" si="260"/>
        <v>-0.95082437563201083</v>
      </c>
      <c r="P2108" s="4">
        <f t="shared" si="261"/>
        <v>0.27504093843367794</v>
      </c>
      <c r="Q2108" s="4">
        <f t="shared" si="262"/>
        <v>0.67916765512623245</v>
      </c>
      <c r="R2108" s="4">
        <f t="shared" si="263"/>
        <v>1.6674435161541372E-2</v>
      </c>
      <c r="S2108" s="4">
        <f t="shared" si="264"/>
        <v>1.4860970026556024</v>
      </c>
      <c r="T2108" s="4">
        <f t="shared" si="265"/>
        <v>0.50599724755477271</v>
      </c>
      <c r="U2108" s="4">
        <f>SUMXMY2($P$2:$W$2,ZTable[[#This Row],[Z - Customer Since]:[Z - Partner]])</f>
        <v>23.482581264158888</v>
      </c>
      <c r="V2108" s="4">
        <f>SUMXMY2($P$3:$W$3,ZTable[[#This Row],[Z - Customer Since]:[Z - Partner]])</f>
        <v>8.6511166728130231</v>
      </c>
      <c r="W2108" s="4"/>
      <c r="X2108" s="4"/>
      <c r="Y2108" s="4">
        <f>MIN(ZTable[[#This Row],[Distance^2 to 1]:[Distance^2 to 2]])</f>
        <v>8.6511166728130231</v>
      </c>
      <c r="Z2108" s="36">
        <f>MATCH(ZTable[[#This Row],[Min Distance^2]],ZTable[[#This Row],[Distance^2 to 1]:[Distance^2 to 2]],0)</f>
        <v>2</v>
      </c>
      <c r="AA2108" s="4" t="str">
        <f>INDEX(ClusterTable[],MATCH(ZTable[[#This Row],[Assigned to Cluster]],ClusterTable[Cluster Number],0),2)</f>
        <v>CBRE s.r.o.</v>
      </c>
    </row>
    <row r="2109" spans="1:27">
      <c r="A2109" s="42" t="s">
        <v>6563</v>
      </c>
      <c r="B2109" s="16" t="s">
        <v>6564</v>
      </c>
      <c r="C2109" s="44">
        <v>13.263013698630138</v>
      </c>
      <c r="D2109" s="16">
        <v>3</v>
      </c>
      <c r="E2109" s="16">
        <v>0</v>
      </c>
      <c r="F2109" s="16">
        <v>1</v>
      </c>
      <c r="G2109" s="46">
        <v>3</v>
      </c>
      <c r="H2109" s="47">
        <v>14280</v>
      </c>
      <c r="I2109" s="16">
        <v>4</v>
      </c>
      <c r="J2109" s="17">
        <v>0</v>
      </c>
      <c r="K2109" s="36">
        <v>2103</v>
      </c>
      <c r="L2109" s="4" t="s">
        <v>6563</v>
      </c>
      <c r="M2109" s="4">
        <f t="shared" si="258"/>
        <v>2.5849456652117158</v>
      </c>
      <c r="N2109" s="4">
        <f t="shared" si="259"/>
        <v>0.68064630302964524</v>
      </c>
      <c r="O2109" s="4">
        <f t="shared" si="260"/>
        <v>-0.95082437563201083</v>
      </c>
      <c r="P2109" s="4">
        <f t="shared" si="261"/>
        <v>-0.93266922527790685</v>
      </c>
      <c r="Q2109" s="4">
        <f t="shared" si="262"/>
        <v>0.67916765512623245</v>
      </c>
      <c r="R2109" s="4">
        <f t="shared" si="263"/>
        <v>-6.8869725177316127E-2</v>
      </c>
      <c r="S2109" s="4">
        <f t="shared" si="264"/>
        <v>-1.4875943876373512</v>
      </c>
      <c r="T2109" s="4">
        <f t="shared" si="265"/>
        <v>-1.9758743094171214</v>
      </c>
      <c r="U2109" s="4">
        <f>SUMXMY2($P$2:$W$2,ZTable[[#This Row],[Z - Customer Since]:[Z - Partner]])</f>
        <v>25.884642067981734</v>
      </c>
      <c r="V2109" s="4">
        <f>SUMXMY2($P$3:$W$3,ZTable[[#This Row],[Z - Customer Since]:[Z - Partner]])</f>
        <v>21.7348694521067</v>
      </c>
      <c r="W2109" s="4"/>
      <c r="X2109" s="4"/>
      <c r="Y2109" s="4">
        <f>MIN(ZTable[[#This Row],[Distance^2 to 1]:[Distance^2 to 2]])</f>
        <v>21.7348694521067</v>
      </c>
      <c r="Z2109" s="36">
        <f>MATCH(ZTable[[#This Row],[Min Distance^2]],ZTable[[#This Row],[Distance^2 to 1]:[Distance^2 to 2]],0)</f>
        <v>2</v>
      </c>
      <c r="AA2109" s="4" t="str">
        <f>INDEX(ClusterTable[],MATCH(ZTable[[#This Row],[Assigned to Cluster]],ClusterTable[Cluster Number],0),2)</f>
        <v>CBRE s.r.o.</v>
      </c>
    </row>
    <row r="2110" spans="1:27">
      <c r="A2110" s="49" t="s">
        <v>9607</v>
      </c>
      <c r="B2110" s="18" t="s">
        <v>9608</v>
      </c>
      <c r="C2110" s="51">
        <v>7.8438356164383558</v>
      </c>
      <c r="D2110" s="18">
        <v>1</v>
      </c>
      <c r="E2110" s="18">
        <v>0</v>
      </c>
      <c r="F2110" s="18">
        <v>3</v>
      </c>
      <c r="G2110" s="53">
        <v>3</v>
      </c>
      <c r="H2110" s="54">
        <v>4276.8</v>
      </c>
      <c r="I2110" s="18">
        <v>10</v>
      </c>
      <c r="J2110" s="19">
        <v>1</v>
      </c>
      <c r="K2110" s="36">
        <v>2104</v>
      </c>
      <c r="L2110" s="4" t="s">
        <v>9607</v>
      </c>
      <c r="M2110" s="4">
        <f t="shared" si="258"/>
        <v>0.93195847061830528</v>
      </c>
      <c r="N2110" s="4">
        <f t="shared" si="259"/>
        <v>-1.165614168753744</v>
      </c>
      <c r="O2110" s="4">
        <f t="shared" si="260"/>
        <v>-0.95082437563201083</v>
      </c>
      <c r="P2110" s="4">
        <f t="shared" si="261"/>
        <v>1.4827511021452626</v>
      </c>
      <c r="Q2110" s="4">
        <f t="shared" si="262"/>
        <v>0.67916765512623245</v>
      </c>
      <c r="R2110" s="4">
        <f t="shared" si="263"/>
        <v>-0.10756942346806832</v>
      </c>
      <c r="S2110" s="4">
        <f t="shared" si="264"/>
        <v>-0.94692322576590515</v>
      </c>
      <c r="T2110" s="4">
        <f t="shared" si="265"/>
        <v>0.50599724755477271</v>
      </c>
      <c r="U2110" s="4">
        <f>SUMXMY2($P$2:$W$2,ZTable[[#This Row],[Z - Customer Since]:[Z - Partner]])</f>
        <v>19.087137840177533</v>
      </c>
      <c r="V2110" s="4">
        <f>SUMXMY2($P$3:$W$3,ZTable[[#This Row],[Z - Customer Since]:[Z - Partner]])</f>
        <v>7.0323064838924818</v>
      </c>
      <c r="W2110" s="4"/>
      <c r="X2110" s="4"/>
      <c r="Y2110" s="4">
        <f>MIN(ZTable[[#This Row],[Distance^2 to 1]:[Distance^2 to 2]])</f>
        <v>7.0323064838924818</v>
      </c>
      <c r="Z2110" s="36">
        <f>MATCH(ZTable[[#This Row],[Min Distance^2]],ZTable[[#This Row],[Distance^2 to 1]:[Distance^2 to 2]],0)</f>
        <v>2</v>
      </c>
      <c r="AA2110" s="4" t="str">
        <f>INDEX(ClusterTable[],MATCH(ZTable[[#This Row],[Assigned to Cluster]],ClusterTable[Cluster Number],0),2)</f>
        <v>CBRE s.r.o.</v>
      </c>
    </row>
    <row r="2111" spans="1:27">
      <c r="A2111" s="42" t="s">
        <v>9609</v>
      </c>
      <c r="B2111" s="16" t="s">
        <v>9610</v>
      </c>
      <c r="C2111" s="44">
        <v>7.4</v>
      </c>
      <c r="D2111" s="16">
        <v>1</v>
      </c>
      <c r="E2111" s="16">
        <v>1</v>
      </c>
      <c r="F2111" s="16">
        <v>3</v>
      </c>
      <c r="G2111" s="46">
        <v>2</v>
      </c>
      <c r="H2111" s="47">
        <v>3744</v>
      </c>
      <c r="I2111" s="16">
        <v>21</v>
      </c>
      <c r="J2111" s="17">
        <v>0</v>
      </c>
      <c r="K2111" s="36">
        <v>2105</v>
      </c>
      <c r="L2111" s="4" t="s">
        <v>9609</v>
      </c>
      <c r="M2111" s="4">
        <f t="shared" si="258"/>
        <v>0.79657731514604446</v>
      </c>
      <c r="N2111" s="4">
        <f t="shared" si="259"/>
        <v>-1.165614168753744</v>
      </c>
      <c r="O2111" s="4">
        <f t="shared" si="260"/>
        <v>1.0514948792879799</v>
      </c>
      <c r="P2111" s="4">
        <f t="shared" si="261"/>
        <v>1.4827511021452626</v>
      </c>
      <c r="Q2111" s="4">
        <f t="shared" si="262"/>
        <v>-0.58742470608256225</v>
      </c>
      <c r="R2111" s="4">
        <f t="shared" si="263"/>
        <v>-0.10963068378969666</v>
      </c>
      <c r="S2111" s="4">
        <f t="shared" si="264"/>
        <v>4.4307237665079435E-2</v>
      </c>
      <c r="T2111" s="4">
        <f t="shared" si="265"/>
        <v>-1.9758743094171214</v>
      </c>
      <c r="U2111" s="4">
        <f>SUMXMY2($P$2:$W$2,ZTable[[#This Row],[Z - Customer Since]:[Z - Partner]])</f>
        <v>17.85411076062254</v>
      </c>
      <c r="V2111" s="4">
        <f>SUMXMY2($P$3:$W$3,ZTable[[#This Row],[Z - Customer Since]:[Z - Partner]])</f>
        <v>15.770279336357842</v>
      </c>
      <c r="W2111" s="4"/>
      <c r="X2111" s="4"/>
      <c r="Y2111" s="4">
        <f>MIN(ZTable[[#This Row],[Distance^2 to 1]:[Distance^2 to 2]])</f>
        <v>15.770279336357842</v>
      </c>
      <c r="Z2111" s="36">
        <f>MATCH(ZTable[[#This Row],[Min Distance^2]],ZTable[[#This Row],[Distance^2 to 1]:[Distance^2 to 2]],0)</f>
        <v>2</v>
      </c>
      <c r="AA2111" s="4" t="str">
        <f>INDEX(ClusterTable[],MATCH(ZTable[[#This Row],[Assigned to Cluster]],ClusterTable[Cluster Number],0),2)</f>
        <v>CBRE s.r.o.</v>
      </c>
    </row>
    <row r="2112" spans="1:27">
      <c r="A2112" s="49" t="s">
        <v>4562</v>
      </c>
      <c r="B2112" s="18" t="s">
        <v>4563</v>
      </c>
      <c r="C2112" s="51">
        <v>14.901369863013699</v>
      </c>
      <c r="D2112" s="18">
        <v>1</v>
      </c>
      <c r="E2112" s="18">
        <v>0</v>
      </c>
      <c r="F2112" s="18">
        <v>1</v>
      </c>
      <c r="G2112" s="53">
        <v>3</v>
      </c>
      <c r="H2112" s="54">
        <v>8812.7999999999993</v>
      </c>
      <c r="I2112" s="18">
        <v>25</v>
      </c>
      <c r="J2112" s="19">
        <v>0</v>
      </c>
      <c r="K2112" s="36">
        <v>2106</v>
      </c>
      <c r="L2112" s="4" t="s">
        <v>4562</v>
      </c>
      <c r="M2112" s="4">
        <f t="shared" si="258"/>
        <v>3.0846859798562347</v>
      </c>
      <c r="N2112" s="4">
        <f t="shared" si="259"/>
        <v>-1.165614168753744</v>
      </c>
      <c r="O2112" s="4">
        <f t="shared" si="260"/>
        <v>-0.95082437563201083</v>
      </c>
      <c r="P2112" s="4">
        <f t="shared" si="261"/>
        <v>-0.93266922527790685</v>
      </c>
      <c r="Q2112" s="4">
        <f t="shared" si="262"/>
        <v>0.67916765512623245</v>
      </c>
      <c r="R2112" s="4">
        <f t="shared" si="263"/>
        <v>-9.0020855865016097E-2</v>
      </c>
      <c r="S2112" s="4">
        <f t="shared" si="264"/>
        <v>0.40475467891271016</v>
      </c>
      <c r="T2112" s="4">
        <f t="shared" si="265"/>
        <v>-1.9758743094171214</v>
      </c>
      <c r="U2112" s="4">
        <f>SUMXMY2($P$2:$W$2,ZTable[[#This Row],[Z - Customer Since]:[Z - Partner]])</f>
        <v>29.98549880436407</v>
      </c>
      <c r="V2112" s="4">
        <f>SUMXMY2($P$3:$W$3,ZTable[[#This Row],[Z - Customer Since]:[Z - Partner]])</f>
        <v>19.068877941544141</v>
      </c>
      <c r="W2112" s="4"/>
      <c r="X2112" s="4"/>
      <c r="Y2112" s="4">
        <f>MIN(ZTable[[#This Row],[Distance^2 to 1]:[Distance^2 to 2]])</f>
        <v>19.068877941544141</v>
      </c>
      <c r="Z2112" s="36">
        <f>MATCH(ZTable[[#This Row],[Min Distance^2]],ZTable[[#This Row],[Distance^2 to 1]:[Distance^2 to 2]],0)</f>
        <v>2</v>
      </c>
      <c r="AA2112" s="4" t="str">
        <f>INDEX(ClusterTable[],MATCH(ZTable[[#This Row],[Assigned to Cluster]],ClusterTable[Cluster Number],0),2)</f>
        <v>CBRE s.r.o.</v>
      </c>
    </row>
    <row r="2113" spans="1:27">
      <c r="A2113" s="42" t="s">
        <v>9612</v>
      </c>
      <c r="B2113" s="16" t="s">
        <v>9613</v>
      </c>
      <c r="C2113" s="44">
        <v>7.3397260273972602</v>
      </c>
      <c r="D2113" s="16">
        <v>3</v>
      </c>
      <c r="E2113" s="16">
        <v>0</v>
      </c>
      <c r="F2113" s="16">
        <v>1</v>
      </c>
      <c r="G2113" s="46">
        <v>1</v>
      </c>
      <c r="H2113" s="47">
        <v>13260</v>
      </c>
      <c r="I2113" s="16">
        <v>34</v>
      </c>
      <c r="J2113" s="17">
        <v>1</v>
      </c>
      <c r="K2113" s="36">
        <v>2107</v>
      </c>
      <c r="L2113" s="4" t="s">
        <v>9612</v>
      </c>
      <c r="M2113" s="4">
        <f t="shared" si="258"/>
        <v>0.77819221995845334</v>
      </c>
      <c r="N2113" s="4">
        <f t="shared" si="259"/>
        <v>0.68064630302964524</v>
      </c>
      <c r="O2113" s="4">
        <f t="shared" si="260"/>
        <v>-0.95082437563201083</v>
      </c>
      <c r="P2113" s="4">
        <f t="shared" si="261"/>
        <v>-0.93266922527790685</v>
      </c>
      <c r="Q2113" s="4">
        <f t="shared" si="262"/>
        <v>-1.854017067291357</v>
      </c>
      <c r="R2113" s="4">
        <f t="shared" si="263"/>
        <v>-7.2815831648901944E-2</v>
      </c>
      <c r="S2113" s="4">
        <f t="shared" si="264"/>
        <v>1.2157614217198793</v>
      </c>
      <c r="T2113" s="4">
        <f t="shared" si="265"/>
        <v>0.50599724755477271</v>
      </c>
      <c r="U2113" s="4">
        <f>SUMXMY2($P$2:$W$2,ZTable[[#This Row],[Z - Customer Since]:[Z - Partner]])</f>
        <v>8.958264453546219</v>
      </c>
      <c r="V2113" s="4">
        <f>SUMXMY2($P$3:$W$3,ZTable[[#This Row],[Z - Customer Since]:[Z - Partner]])</f>
        <v>9.6301440066771846</v>
      </c>
      <c r="W2113" s="4"/>
      <c r="X2113" s="4"/>
      <c r="Y2113" s="4">
        <f>MIN(ZTable[[#This Row],[Distance^2 to 1]:[Distance^2 to 2]])</f>
        <v>8.958264453546219</v>
      </c>
      <c r="Z2113" s="36">
        <f>MATCH(ZTable[[#This Row],[Min Distance^2]],ZTable[[#This Row],[Distance^2 to 1]:[Distance^2 to 2]],0)</f>
        <v>1</v>
      </c>
      <c r="AA2113" s="4" t="str">
        <f>INDEX(ClusterTable[],MATCH(ZTable[[#This Row],[Assigned to Cluster]],ClusterTable[Cluster Number],0),2)</f>
        <v>AMD Global Telemedicine</v>
      </c>
    </row>
    <row r="2114" spans="1:27">
      <c r="A2114" s="49" t="s">
        <v>9616</v>
      </c>
      <c r="B2114" s="18" t="s">
        <v>9617</v>
      </c>
      <c r="C2114" s="51">
        <v>10.024657534246575</v>
      </c>
      <c r="D2114" s="18">
        <v>3</v>
      </c>
      <c r="E2114" s="18">
        <v>0</v>
      </c>
      <c r="F2114" s="18">
        <v>1</v>
      </c>
      <c r="G2114" s="53">
        <v>3</v>
      </c>
      <c r="H2114" s="54">
        <v>4992</v>
      </c>
      <c r="I2114" s="18">
        <v>36</v>
      </c>
      <c r="J2114" s="19">
        <v>0</v>
      </c>
      <c r="K2114" s="36">
        <v>2108</v>
      </c>
      <c r="L2114" s="4" t="s">
        <v>9616</v>
      </c>
      <c r="M2114" s="4">
        <f t="shared" si="258"/>
        <v>1.5971646419511438</v>
      </c>
      <c r="N2114" s="4">
        <f t="shared" si="259"/>
        <v>0.68064630302964524</v>
      </c>
      <c r="O2114" s="4">
        <f t="shared" si="260"/>
        <v>-0.95082437563201083</v>
      </c>
      <c r="P2114" s="4">
        <f t="shared" si="261"/>
        <v>-0.93266922527790685</v>
      </c>
      <c r="Q2114" s="4">
        <f t="shared" si="262"/>
        <v>0.67916765512623245</v>
      </c>
      <c r="R2114" s="4">
        <f t="shared" si="263"/>
        <v>-0.10480250645975638</v>
      </c>
      <c r="S2114" s="4">
        <f t="shared" si="264"/>
        <v>1.3959851423436946</v>
      </c>
      <c r="T2114" s="4">
        <f t="shared" si="265"/>
        <v>-1.9758743094171214</v>
      </c>
      <c r="U2114" s="4">
        <f>SUMXMY2($P$2:$W$2,ZTable[[#This Row],[Z - Customer Since]:[Z - Partner]])</f>
        <v>18.69549537773619</v>
      </c>
      <c r="V2114" s="4">
        <f>SUMXMY2($P$3:$W$3,ZTable[[#This Row],[Z - Customer Since]:[Z - Partner]])</f>
        <v>11.657547363468373</v>
      </c>
      <c r="W2114" s="4"/>
      <c r="X2114" s="4"/>
      <c r="Y2114" s="4">
        <f>MIN(ZTable[[#This Row],[Distance^2 to 1]:[Distance^2 to 2]])</f>
        <v>11.657547363468373</v>
      </c>
      <c r="Z2114" s="36">
        <f>MATCH(ZTable[[#This Row],[Min Distance^2]],ZTable[[#This Row],[Distance^2 to 1]:[Distance^2 to 2]],0)</f>
        <v>2</v>
      </c>
      <c r="AA2114" s="4" t="str">
        <f>INDEX(ClusterTable[],MATCH(ZTable[[#This Row],[Assigned to Cluster]],ClusterTable[Cluster Number],0),2)</f>
        <v>CBRE s.r.o.</v>
      </c>
    </row>
    <row r="2115" spans="1:27">
      <c r="A2115" s="42" t="s">
        <v>9620</v>
      </c>
      <c r="B2115" s="16" t="s">
        <v>9621</v>
      </c>
      <c r="C2115" s="44">
        <v>7.9013698630136986</v>
      </c>
      <c r="D2115" s="16">
        <v>1</v>
      </c>
      <c r="E2115" s="16">
        <v>1</v>
      </c>
      <c r="F2115" s="16">
        <v>3</v>
      </c>
      <c r="G2115" s="46">
        <v>2</v>
      </c>
      <c r="H2115" s="47">
        <v>14976</v>
      </c>
      <c r="I2115" s="16">
        <v>4</v>
      </c>
      <c r="J2115" s="17">
        <v>1</v>
      </c>
      <c r="K2115" s="36">
        <v>2109</v>
      </c>
      <c r="L2115" s="4" t="s">
        <v>9620</v>
      </c>
      <c r="M2115" s="4">
        <f t="shared" si="258"/>
        <v>0.94950787966100592</v>
      </c>
      <c r="N2115" s="4">
        <f t="shared" si="259"/>
        <v>-1.165614168753744</v>
      </c>
      <c r="O2115" s="4">
        <f t="shared" si="260"/>
        <v>1.0514948792879799</v>
      </c>
      <c r="P2115" s="4">
        <f t="shared" si="261"/>
        <v>1.4827511021452626</v>
      </c>
      <c r="Q2115" s="4">
        <f t="shared" si="262"/>
        <v>-0.58742470608256225</v>
      </c>
      <c r="R2115" s="4">
        <f t="shared" si="263"/>
        <v>-6.6177087820234043E-2</v>
      </c>
      <c r="S2115" s="4">
        <f t="shared" si="264"/>
        <v>-1.4875943876373512</v>
      </c>
      <c r="T2115" s="4">
        <f t="shared" si="265"/>
        <v>0.50599724755477271</v>
      </c>
      <c r="U2115" s="4">
        <f>SUMXMY2($P$2:$W$2,ZTable[[#This Row],[Z - Customer Since]:[Z - Partner]])</f>
        <v>15.092701304451724</v>
      </c>
      <c r="V2115" s="4">
        <f>SUMXMY2($P$3:$W$3,ZTable[[#This Row],[Z - Customer Since]:[Z - Partner]])</f>
        <v>15.009094978811728</v>
      </c>
      <c r="W2115" s="4"/>
      <c r="X2115" s="4"/>
      <c r="Y2115" s="4">
        <f>MIN(ZTable[[#This Row],[Distance^2 to 1]:[Distance^2 to 2]])</f>
        <v>15.009094978811728</v>
      </c>
      <c r="Z2115" s="36">
        <f>MATCH(ZTable[[#This Row],[Min Distance^2]],ZTable[[#This Row],[Distance^2 to 1]:[Distance^2 to 2]],0)</f>
        <v>2</v>
      </c>
      <c r="AA2115" s="4" t="str">
        <f>INDEX(ClusterTable[],MATCH(ZTable[[#This Row],[Assigned to Cluster]],ClusterTable[Cluster Number],0),2)</f>
        <v>CBRE s.r.o.</v>
      </c>
    </row>
    <row r="2116" spans="1:27">
      <c r="A2116" s="49" t="s">
        <v>9623</v>
      </c>
      <c r="B2116" s="18" t="s">
        <v>9624</v>
      </c>
      <c r="C2116" s="51">
        <v>8.9671232876712335</v>
      </c>
      <c r="D2116" s="18">
        <v>3</v>
      </c>
      <c r="E2116" s="18">
        <v>1</v>
      </c>
      <c r="F2116" s="18">
        <v>2</v>
      </c>
      <c r="G2116" s="53">
        <v>2</v>
      </c>
      <c r="H2116" s="54">
        <v>2073.6</v>
      </c>
      <c r="I2116" s="18">
        <v>29</v>
      </c>
      <c r="J2116" s="19">
        <v>1</v>
      </c>
      <c r="K2116" s="36">
        <v>2110</v>
      </c>
      <c r="L2116" s="4" t="s">
        <v>9623</v>
      </c>
      <c r="M2116" s="4">
        <f t="shared" si="258"/>
        <v>1.2745897900234109</v>
      </c>
      <c r="N2116" s="4">
        <f t="shared" si="259"/>
        <v>0.68064630302964524</v>
      </c>
      <c r="O2116" s="4">
        <f t="shared" si="260"/>
        <v>1.0514948792879799</v>
      </c>
      <c r="P2116" s="4">
        <f t="shared" si="261"/>
        <v>0.27504093843367794</v>
      </c>
      <c r="Q2116" s="4">
        <f t="shared" si="262"/>
        <v>-0.58742470608256225</v>
      </c>
      <c r="R2116" s="4">
        <f t="shared" si="263"/>
        <v>-0.11609301344669368</v>
      </c>
      <c r="S2116" s="4">
        <f t="shared" si="264"/>
        <v>0.76520212016034095</v>
      </c>
      <c r="T2116" s="4">
        <f t="shared" si="265"/>
        <v>0.50599724755477271</v>
      </c>
      <c r="U2116" s="4">
        <f>SUMXMY2($P$2:$W$2,ZTable[[#This Row],[Z - Customer Since]:[Z - Partner]])</f>
        <v>5.8854924437388467</v>
      </c>
      <c r="V2116" s="4">
        <f>SUMXMY2($P$3:$W$3,ZTable[[#This Row],[Z - Customer Since]:[Z - Partner]])</f>
        <v>8.4813328963970811</v>
      </c>
      <c r="W2116" s="4"/>
      <c r="X2116" s="4"/>
      <c r="Y2116" s="4">
        <f>MIN(ZTable[[#This Row],[Distance^2 to 1]:[Distance^2 to 2]])</f>
        <v>5.8854924437388467</v>
      </c>
      <c r="Z2116" s="36">
        <f>MATCH(ZTable[[#This Row],[Min Distance^2]],ZTable[[#This Row],[Distance^2 to 1]:[Distance^2 to 2]],0)</f>
        <v>1</v>
      </c>
      <c r="AA2116" s="4" t="str">
        <f>INDEX(ClusterTable[],MATCH(ZTable[[#This Row],[Assigned to Cluster]],ClusterTable[Cluster Number],0),2)</f>
        <v>AMD Global Telemedicine</v>
      </c>
    </row>
    <row r="2117" spans="1:27">
      <c r="A2117" s="42" t="s">
        <v>9626</v>
      </c>
      <c r="B2117" s="16" t="s">
        <v>9627</v>
      </c>
      <c r="C2117" s="44">
        <v>10.293150684931506</v>
      </c>
      <c r="D2117" s="16">
        <v>1</v>
      </c>
      <c r="E2117" s="16">
        <v>0</v>
      </c>
      <c r="F2117" s="16">
        <v>3</v>
      </c>
      <c r="G2117" s="46">
        <v>4</v>
      </c>
      <c r="H2117" s="47">
        <v>46800</v>
      </c>
      <c r="I2117" s="16">
        <v>31</v>
      </c>
      <c r="J2117" s="17">
        <v>1</v>
      </c>
      <c r="K2117" s="36">
        <v>2111</v>
      </c>
      <c r="L2117" s="4" t="s">
        <v>9626</v>
      </c>
      <c r="M2117" s="4">
        <f t="shared" si="258"/>
        <v>1.6790618841504126</v>
      </c>
      <c r="N2117" s="4">
        <f t="shared" si="259"/>
        <v>-1.165614168753744</v>
      </c>
      <c r="O2117" s="4">
        <f t="shared" si="260"/>
        <v>-0.95082437563201083</v>
      </c>
      <c r="P2117" s="4">
        <f t="shared" si="261"/>
        <v>1.4827511021452626</v>
      </c>
      <c r="Q2117" s="4">
        <f t="shared" si="262"/>
        <v>1.945760016335027</v>
      </c>
      <c r="R2117" s="4">
        <f t="shared" si="263"/>
        <v>5.6941434093243405E-2</v>
      </c>
      <c r="S2117" s="4">
        <f t="shared" si="264"/>
        <v>0.94542584078415626</v>
      </c>
      <c r="T2117" s="4">
        <f t="shared" si="265"/>
        <v>0.50599724755477271</v>
      </c>
      <c r="U2117" s="4">
        <f>SUMXMY2($P$2:$W$2,ZTable[[#This Row],[Z - Customer Since]:[Z - Partner]])</f>
        <v>26.153346534805252</v>
      </c>
      <c r="V2117" s="4">
        <f>SUMXMY2($P$3:$W$3,ZTable[[#This Row],[Z - Customer Since]:[Z - Partner]])</f>
        <v>7.1583237516723752</v>
      </c>
      <c r="W2117" s="4"/>
      <c r="X2117" s="4"/>
      <c r="Y2117" s="4">
        <f>MIN(ZTable[[#This Row],[Distance^2 to 1]:[Distance^2 to 2]])</f>
        <v>7.1583237516723752</v>
      </c>
      <c r="Z2117" s="36">
        <f>MATCH(ZTable[[#This Row],[Min Distance^2]],ZTable[[#This Row],[Distance^2 to 1]:[Distance^2 to 2]],0)</f>
        <v>2</v>
      </c>
      <c r="AA2117" s="4" t="str">
        <f>INDEX(ClusterTable[],MATCH(ZTable[[#This Row],[Assigned to Cluster]],ClusterTable[Cluster Number],0),2)</f>
        <v>CBRE s.r.o.</v>
      </c>
    </row>
    <row r="2118" spans="1:27">
      <c r="A2118" s="49" t="s">
        <v>9630</v>
      </c>
      <c r="B2118" s="18" t="s">
        <v>9631</v>
      </c>
      <c r="C2118" s="51">
        <v>8.9890410958904106</v>
      </c>
      <c r="D2118" s="18">
        <v>1</v>
      </c>
      <c r="E2118" s="18">
        <v>0</v>
      </c>
      <c r="F2118" s="18">
        <v>2</v>
      </c>
      <c r="G2118" s="53">
        <v>3</v>
      </c>
      <c r="H2118" s="54">
        <v>6364.8</v>
      </c>
      <c r="I2118" s="18">
        <v>26</v>
      </c>
      <c r="J2118" s="19">
        <v>1</v>
      </c>
      <c r="K2118" s="36">
        <v>2112</v>
      </c>
      <c r="L2118" s="4" t="s">
        <v>9630</v>
      </c>
      <c r="M2118" s="4">
        <f t="shared" si="258"/>
        <v>1.2812752791825346</v>
      </c>
      <c r="N2118" s="4">
        <f t="shared" si="259"/>
        <v>-1.165614168753744</v>
      </c>
      <c r="O2118" s="4">
        <f t="shared" si="260"/>
        <v>-0.95082437563201083</v>
      </c>
      <c r="P2118" s="4">
        <f t="shared" si="261"/>
        <v>0.27504093843367794</v>
      </c>
      <c r="Q2118" s="4">
        <f t="shared" si="262"/>
        <v>0.67916765512623245</v>
      </c>
      <c r="R2118" s="4">
        <f t="shared" si="263"/>
        <v>-9.9491511396822052E-2</v>
      </c>
      <c r="S2118" s="4">
        <f t="shared" si="264"/>
        <v>0.49486653922461787</v>
      </c>
      <c r="T2118" s="4">
        <f t="shared" si="265"/>
        <v>0.50599724755477271</v>
      </c>
      <c r="U2118" s="4">
        <f>SUMXMY2($P$2:$W$2,ZTable[[#This Row],[Z - Customer Since]:[Z - Partner]])</f>
        <v>14.715156732277059</v>
      </c>
      <c r="V2118" s="4">
        <f>SUMXMY2($P$3:$W$3,ZTable[[#This Row],[Z - Customer Since]:[Z - Partner]])</f>
        <v>3.0512664710603512</v>
      </c>
      <c r="W2118" s="4"/>
      <c r="X2118" s="4"/>
      <c r="Y2118" s="4">
        <f>MIN(ZTable[[#This Row],[Distance^2 to 1]:[Distance^2 to 2]])</f>
        <v>3.0512664710603512</v>
      </c>
      <c r="Z2118" s="36">
        <f>MATCH(ZTable[[#This Row],[Min Distance^2]],ZTable[[#This Row],[Distance^2 to 1]:[Distance^2 to 2]],0)</f>
        <v>2</v>
      </c>
      <c r="AA2118" s="4" t="str">
        <f>INDEX(ClusterTable[],MATCH(ZTable[[#This Row],[Assigned to Cluster]],ClusterTable[Cluster Number],0),2)</f>
        <v>CBRE s.r.o.</v>
      </c>
    </row>
    <row r="2119" spans="1:27">
      <c r="A2119" s="42" t="s">
        <v>9633</v>
      </c>
      <c r="B2119" s="16" t="s">
        <v>9634</v>
      </c>
      <c r="C2119" s="44">
        <v>11.95890410958904</v>
      </c>
      <c r="D2119" s="16">
        <v>1</v>
      </c>
      <c r="E2119" s="16">
        <v>0</v>
      </c>
      <c r="F2119" s="16">
        <v>1</v>
      </c>
      <c r="G2119" s="46">
        <v>3</v>
      </c>
      <c r="H2119" s="47">
        <v>30326.400000000001</v>
      </c>
      <c r="I2119" s="16">
        <v>34</v>
      </c>
      <c r="J2119" s="17">
        <v>0</v>
      </c>
      <c r="K2119" s="36">
        <v>2113</v>
      </c>
      <c r="L2119" s="4" t="s">
        <v>9633</v>
      </c>
      <c r="M2119" s="4">
        <f t="shared" ref="M2119:M2182" si="266">STANDARDIZE(C2119,$C$2,$C$3)</f>
        <v>2.1871590602438369</v>
      </c>
      <c r="N2119" s="4">
        <f t="shared" ref="N2119:N2182" si="267">STANDARDIZE(D2119,$D$2,$D$3)</f>
        <v>-1.165614168753744</v>
      </c>
      <c r="O2119" s="4">
        <f t="shared" ref="O2119:O2182" si="268">STANDARDIZE(E2119,$E$2,$E$3)</f>
        <v>-0.95082437563201083</v>
      </c>
      <c r="P2119" s="4">
        <f t="shared" ref="P2119:P2182" si="269">STANDARDIZE(F2119,$F$2,$F$3)</f>
        <v>-0.93266922527790685</v>
      </c>
      <c r="Q2119" s="4">
        <f t="shared" ref="Q2119:Q2182" si="270">STANDARDIZE(G2119,$G$2,$G$3)</f>
        <v>0.67916765512623245</v>
      </c>
      <c r="R2119" s="4">
        <f t="shared" ref="R2119:R2182" si="271">STANDARDIZE(H2119,$H$2,$H$3)</f>
        <v>-6.7905066619684418E-3</v>
      </c>
      <c r="S2119" s="4">
        <f t="shared" ref="S2119:S2182" si="272">STANDARDIZE(I2119,$I$2,$I$3)</f>
        <v>1.2157614217198793</v>
      </c>
      <c r="T2119" s="4">
        <f t="shared" ref="T2119:T2182" si="273">STANDARDIZE(J2119,$J$2,$J$3)</f>
        <v>-1.9758743094171214</v>
      </c>
      <c r="U2119" s="4">
        <f>SUMXMY2($P$2:$W$2,ZTable[[#This Row],[Z - Customer Since]:[Z - Partner]])</f>
        <v>24.8493267257874</v>
      </c>
      <c r="V2119" s="4">
        <f>SUMXMY2($P$3:$W$3,ZTable[[#This Row],[Z - Customer Since]:[Z - Partner]])</f>
        <v>13.880270407748405</v>
      </c>
      <c r="W2119" s="4"/>
      <c r="X2119" s="4"/>
      <c r="Y2119" s="4">
        <f>MIN(ZTable[[#This Row],[Distance^2 to 1]:[Distance^2 to 2]])</f>
        <v>13.880270407748405</v>
      </c>
      <c r="Z2119" s="36">
        <f>MATCH(ZTable[[#This Row],[Min Distance^2]],ZTable[[#This Row],[Distance^2 to 1]:[Distance^2 to 2]],0)</f>
        <v>2</v>
      </c>
      <c r="AA2119" s="4" t="str">
        <f>INDEX(ClusterTable[],MATCH(ZTable[[#This Row],[Assigned to Cluster]],ClusterTable[Cluster Number],0),2)</f>
        <v>CBRE s.r.o.</v>
      </c>
    </row>
    <row r="2120" spans="1:27">
      <c r="A2120" s="49" t="s">
        <v>9637</v>
      </c>
      <c r="B2120" s="18" t="s">
        <v>9638</v>
      </c>
      <c r="C2120" s="51">
        <v>7.1698630136986301</v>
      </c>
      <c r="D2120" s="18">
        <v>3</v>
      </c>
      <c r="E2120" s="18">
        <v>1</v>
      </c>
      <c r="F2120" s="18">
        <v>1</v>
      </c>
      <c r="G2120" s="53">
        <v>1</v>
      </c>
      <c r="H2120" s="54">
        <v>1404</v>
      </c>
      <c r="I2120" s="18">
        <v>25</v>
      </c>
      <c r="J2120" s="19">
        <v>1</v>
      </c>
      <c r="K2120" s="36">
        <v>2114</v>
      </c>
      <c r="L2120" s="4" t="s">
        <v>9637</v>
      </c>
      <c r="M2120" s="4">
        <f t="shared" si="266"/>
        <v>0.72637967897524225</v>
      </c>
      <c r="N2120" s="4">
        <f t="shared" si="267"/>
        <v>0.68064630302964524</v>
      </c>
      <c r="O2120" s="4">
        <f t="shared" si="268"/>
        <v>1.0514948792879799</v>
      </c>
      <c r="P2120" s="4">
        <f t="shared" si="269"/>
        <v>-0.93266922527790685</v>
      </c>
      <c r="Q2120" s="4">
        <f t="shared" si="270"/>
        <v>-1.854017067291357</v>
      </c>
      <c r="R2120" s="4">
        <f t="shared" si="271"/>
        <v>-0.11868351628333471</v>
      </c>
      <c r="S2120" s="4">
        <f t="shared" si="272"/>
        <v>0.40475467891271016</v>
      </c>
      <c r="T2120" s="4">
        <f t="shared" si="273"/>
        <v>0.50599724755477271</v>
      </c>
      <c r="U2120" s="4">
        <f>SUMXMY2($P$2:$W$2,ZTable[[#This Row],[Z - Customer Since]:[Z - Partner]])</f>
        <v>3.8427399031357758</v>
      </c>
      <c r="V2120" s="4">
        <f>SUMXMY2($P$3:$W$3,ZTable[[#This Row],[Z - Customer Since]:[Z - Partner]])</f>
        <v>13.782918260202731</v>
      </c>
      <c r="W2120" s="4"/>
      <c r="X2120" s="4"/>
      <c r="Y2120" s="4">
        <f>MIN(ZTable[[#This Row],[Distance^2 to 1]:[Distance^2 to 2]])</f>
        <v>3.8427399031357758</v>
      </c>
      <c r="Z2120" s="36">
        <f>MATCH(ZTable[[#This Row],[Min Distance^2]],ZTable[[#This Row],[Distance^2 to 1]:[Distance^2 to 2]],0)</f>
        <v>1</v>
      </c>
      <c r="AA2120" s="4" t="str">
        <f>INDEX(ClusterTable[],MATCH(ZTable[[#This Row],[Assigned to Cluster]],ClusterTable[Cluster Number],0),2)</f>
        <v>AMD Global Telemedicine</v>
      </c>
    </row>
    <row r="2121" spans="1:27">
      <c r="A2121" s="42" t="s">
        <v>9643</v>
      </c>
      <c r="B2121" s="16" t="s">
        <v>9644</v>
      </c>
      <c r="C2121" s="44">
        <v>7.397260273972603</v>
      </c>
      <c r="D2121" s="16">
        <v>1</v>
      </c>
      <c r="E2121" s="16">
        <v>0</v>
      </c>
      <c r="F2121" s="16">
        <v>3</v>
      </c>
      <c r="G2121" s="46">
        <v>1</v>
      </c>
      <c r="H2121" s="47">
        <v>6364.8</v>
      </c>
      <c r="I2121" s="16">
        <v>4</v>
      </c>
      <c r="J2121" s="17">
        <v>1</v>
      </c>
      <c r="K2121" s="36">
        <v>2115</v>
      </c>
      <c r="L2121" s="4" t="s">
        <v>9643</v>
      </c>
      <c r="M2121" s="4">
        <f t="shared" si="266"/>
        <v>0.79574162900115386</v>
      </c>
      <c r="N2121" s="4">
        <f t="shared" si="267"/>
        <v>-1.165614168753744</v>
      </c>
      <c r="O2121" s="4">
        <f t="shared" si="268"/>
        <v>-0.95082437563201083</v>
      </c>
      <c r="P2121" s="4">
        <f t="shared" si="269"/>
        <v>1.4827511021452626</v>
      </c>
      <c r="Q2121" s="4">
        <f t="shared" si="270"/>
        <v>-1.854017067291357</v>
      </c>
      <c r="R2121" s="4">
        <f t="shared" si="271"/>
        <v>-9.9491511396822052E-2</v>
      </c>
      <c r="S2121" s="4">
        <f t="shared" si="272"/>
        <v>-1.4875943876373512</v>
      </c>
      <c r="T2121" s="4">
        <f t="shared" si="273"/>
        <v>0.50599724755477271</v>
      </c>
      <c r="U2121" s="4">
        <f>SUMXMY2($P$2:$W$2,ZTable[[#This Row],[Z - Customer Since]:[Z - Partner]])</f>
        <v>20.203993270333559</v>
      </c>
      <c r="V2121" s="4">
        <f>SUMXMY2($P$3:$W$3,ZTable[[#This Row],[Z - Customer Since]:[Z - Partner]])</f>
        <v>15.51666074815148</v>
      </c>
      <c r="W2121" s="4"/>
      <c r="X2121" s="4"/>
      <c r="Y2121" s="4">
        <f>MIN(ZTable[[#This Row],[Distance^2 to 1]:[Distance^2 to 2]])</f>
        <v>15.51666074815148</v>
      </c>
      <c r="Z2121" s="36">
        <f>MATCH(ZTable[[#This Row],[Min Distance^2]],ZTable[[#This Row],[Distance^2 to 1]:[Distance^2 to 2]],0)</f>
        <v>2</v>
      </c>
      <c r="AA2121" s="4" t="str">
        <f>INDEX(ClusterTable[],MATCH(ZTable[[#This Row],[Assigned to Cluster]],ClusterTable[Cluster Number],0),2)</f>
        <v>CBRE s.r.o.</v>
      </c>
    </row>
    <row r="2122" spans="1:27">
      <c r="A2122" s="49" t="s">
        <v>9647</v>
      </c>
      <c r="B2122" s="18" t="s">
        <v>9648</v>
      </c>
      <c r="C2122" s="51">
        <v>9.0301369863013701</v>
      </c>
      <c r="D2122" s="18">
        <v>3</v>
      </c>
      <c r="E2122" s="18">
        <v>0</v>
      </c>
      <c r="F2122" s="18">
        <v>1</v>
      </c>
      <c r="G2122" s="53">
        <v>3</v>
      </c>
      <c r="H2122" s="54">
        <v>6464.25</v>
      </c>
      <c r="I2122" s="18">
        <v>4</v>
      </c>
      <c r="J2122" s="19">
        <v>1</v>
      </c>
      <c r="K2122" s="36">
        <v>2116</v>
      </c>
      <c r="L2122" s="4" t="s">
        <v>9647</v>
      </c>
      <c r="M2122" s="4">
        <f t="shared" si="266"/>
        <v>1.2938105713558923</v>
      </c>
      <c r="N2122" s="4">
        <f t="shared" si="267"/>
        <v>0.68064630302964524</v>
      </c>
      <c r="O2122" s="4">
        <f t="shared" si="268"/>
        <v>-0.95082437563201083</v>
      </c>
      <c r="P2122" s="4">
        <f t="shared" si="269"/>
        <v>-0.93266922527790685</v>
      </c>
      <c r="Q2122" s="4">
        <f t="shared" si="270"/>
        <v>0.67916765512623245</v>
      </c>
      <c r="R2122" s="4">
        <f t="shared" si="271"/>
        <v>-9.9106766015842437E-2</v>
      </c>
      <c r="S2122" s="4">
        <f t="shared" si="272"/>
        <v>-1.4875943876373512</v>
      </c>
      <c r="T2122" s="4">
        <f t="shared" si="273"/>
        <v>0.50599724755477271</v>
      </c>
      <c r="U2122" s="4">
        <f>SUMXMY2($P$2:$W$2,ZTable[[#This Row],[Z - Customer Since]:[Z - Partner]])</f>
        <v>12.757499947845348</v>
      </c>
      <c r="V2122" s="4">
        <f>SUMXMY2($P$3:$W$3,ZTable[[#This Row],[Z - Customer Since]:[Z - Partner]])</f>
        <v>10.261621032968677</v>
      </c>
      <c r="W2122" s="4"/>
      <c r="X2122" s="4"/>
      <c r="Y2122" s="4">
        <f>MIN(ZTable[[#This Row],[Distance^2 to 1]:[Distance^2 to 2]])</f>
        <v>10.261621032968677</v>
      </c>
      <c r="Z2122" s="36">
        <f>MATCH(ZTable[[#This Row],[Min Distance^2]],ZTable[[#This Row],[Distance^2 to 1]:[Distance^2 to 2]],0)</f>
        <v>2</v>
      </c>
      <c r="AA2122" s="4" t="str">
        <f>INDEX(ClusterTable[],MATCH(ZTable[[#This Row],[Assigned to Cluster]],ClusterTable[Cluster Number],0),2)</f>
        <v>CBRE s.r.o.</v>
      </c>
    </row>
    <row r="2123" spans="1:27">
      <c r="A2123" s="42" t="s">
        <v>9651</v>
      </c>
      <c r="B2123" s="62" t="s">
        <v>9652</v>
      </c>
      <c r="C2123" s="44">
        <v>7.7808219178082192</v>
      </c>
      <c r="D2123" s="16">
        <v>3</v>
      </c>
      <c r="E2123" s="16">
        <v>1</v>
      </c>
      <c r="F2123" s="16">
        <v>1</v>
      </c>
      <c r="G2123" s="46">
        <v>2</v>
      </c>
      <c r="H2123" s="47">
        <v>9360</v>
      </c>
      <c r="I2123" s="16">
        <v>36</v>
      </c>
      <c r="J2123" s="17">
        <v>0</v>
      </c>
      <c r="K2123" s="36">
        <v>2117</v>
      </c>
      <c r="L2123" s="4" t="s">
        <v>9651</v>
      </c>
      <c r="M2123" s="4">
        <f t="shared" si="266"/>
        <v>0.91273768928582388</v>
      </c>
      <c r="N2123" s="4">
        <f t="shared" si="267"/>
        <v>0.68064630302964524</v>
      </c>
      <c r="O2123" s="4">
        <f t="shared" si="268"/>
        <v>1.0514948792879799</v>
      </c>
      <c r="P2123" s="4">
        <f t="shared" si="269"/>
        <v>-0.93266922527790685</v>
      </c>
      <c r="Q2123" s="4">
        <f t="shared" si="270"/>
        <v>-0.58742470608256225</v>
      </c>
      <c r="R2123" s="4">
        <f t="shared" si="271"/>
        <v>-8.7903885804965345E-2</v>
      </c>
      <c r="S2123" s="4">
        <f t="shared" si="272"/>
        <v>1.3959851423436946</v>
      </c>
      <c r="T2123" s="4">
        <f t="shared" si="273"/>
        <v>-1.9758743094171214</v>
      </c>
      <c r="U2123" s="4">
        <f>SUMXMY2($P$2:$W$2,ZTable[[#This Row],[Z - Customer Since]:[Z - Partner]])</f>
        <v>10.325490027675363</v>
      </c>
      <c r="V2123" s="4">
        <f>SUMXMY2($P$3:$W$3,ZTable[[#This Row],[Z - Customer Since]:[Z - Partner]])</f>
        <v>15.380973729047094</v>
      </c>
      <c r="W2123" s="4"/>
      <c r="X2123" s="4"/>
      <c r="Y2123" s="4">
        <f>MIN(ZTable[[#This Row],[Distance^2 to 1]:[Distance^2 to 2]])</f>
        <v>10.325490027675363</v>
      </c>
      <c r="Z2123" s="36">
        <f>MATCH(ZTable[[#This Row],[Min Distance^2]],ZTable[[#This Row],[Distance^2 to 1]:[Distance^2 to 2]],0)</f>
        <v>1</v>
      </c>
      <c r="AA2123" s="4" t="str">
        <f>INDEX(ClusterTable[],MATCH(ZTable[[#This Row],[Assigned to Cluster]],ClusterTable[Cluster Number],0),2)</f>
        <v>AMD Global Telemedicine</v>
      </c>
    </row>
    <row r="2124" spans="1:27">
      <c r="A2124" s="49" t="s">
        <v>9654</v>
      </c>
      <c r="B2124" s="18" t="s">
        <v>9655</v>
      </c>
      <c r="C2124" s="51">
        <v>6.7698630136986298</v>
      </c>
      <c r="D2124" s="18">
        <v>3</v>
      </c>
      <c r="E2124" s="18">
        <v>1</v>
      </c>
      <c r="F2124" s="18">
        <v>2</v>
      </c>
      <c r="G2124" s="53">
        <v>2</v>
      </c>
      <c r="H2124" s="54">
        <v>5304</v>
      </c>
      <c r="I2124" s="18">
        <v>20</v>
      </c>
      <c r="J2124" s="19">
        <v>1</v>
      </c>
      <c r="K2124" s="36">
        <v>2118</v>
      </c>
      <c r="L2124" s="4" t="s">
        <v>9654</v>
      </c>
      <c r="M2124" s="4">
        <f t="shared" si="266"/>
        <v>0.60436950182122906</v>
      </c>
      <c r="N2124" s="4">
        <f t="shared" si="267"/>
        <v>0.68064630302964524</v>
      </c>
      <c r="O2124" s="4">
        <f t="shared" si="268"/>
        <v>1.0514948792879799</v>
      </c>
      <c r="P2124" s="4">
        <f t="shared" si="269"/>
        <v>0.27504093843367794</v>
      </c>
      <c r="Q2124" s="4">
        <f t="shared" si="270"/>
        <v>-0.58742470608256225</v>
      </c>
      <c r="R2124" s="4">
        <f t="shared" si="271"/>
        <v>-0.1035954621272713</v>
      </c>
      <c r="S2124" s="4">
        <f t="shared" si="272"/>
        <v>-4.5804622646828254E-2</v>
      </c>
      <c r="T2124" s="4">
        <f t="shared" si="273"/>
        <v>0.50599724755477271</v>
      </c>
      <c r="U2124" s="4">
        <f>SUMXMY2($P$2:$W$2,ZTable[[#This Row],[Z - Customer Since]:[Z - Partner]])</f>
        <v>3.3895702050463119</v>
      </c>
      <c r="V2124" s="4">
        <f>SUMXMY2($P$3:$W$3,ZTable[[#This Row],[Z - Customer Since]:[Z - Partner]])</f>
        <v>8.0043589992037507</v>
      </c>
      <c r="W2124" s="4"/>
      <c r="X2124" s="4"/>
      <c r="Y2124" s="4">
        <f>MIN(ZTable[[#This Row],[Distance^2 to 1]:[Distance^2 to 2]])</f>
        <v>3.3895702050463119</v>
      </c>
      <c r="Z2124" s="36">
        <f>MATCH(ZTable[[#This Row],[Min Distance^2]],ZTable[[#This Row],[Distance^2 to 1]:[Distance^2 to 2]],0)</f>
        <v>1</v>
      </c>
      <c r="AA2124" s="4" t="str">
        <f>INDEX(ClusterTable[],MATCH(ZTable[[#This Row],[Assigned to Cluster]],ClusterTable[Cluster Number],0),2)</f>
        <v>AMD Global Telemedicine</v>
      </c>
    </row>
    <row r="2125" spans="1:27">
      <c r="A2125" s="42" t="s">
        <v>9658</v>
      </c>
      <c r="B2125" s="16" t="s">
        <v>9659</v>
      </c>
      <c r="C2125" s="44">
        <v>9.0547945205479454</v>
      </c>
      <c r="D2125" s="16">
        <v>1</v>
      </c>
      <c r="E2125" s="16">
        <v>1</v>
      </c>
      <c r="F2125" s="16">
        <v>1</v>
      </c>
      <c r="G2125" s="46">
        <v>2</v>
      </c>
      <c r="H2125" s="47">
        <v>7776</v>
      </c>
      <c r="I2125" s="16">
        <v>10</v>
      </c>
      <c r="J2125" s="17">
        <v>0</v>
      </c>
      <c r="K2125" s="36">
        <v>2119</v>
      </c>
      <c r="L2125" s="4" t="s">
        <v>9658</v>
      </c>
      <c r="M2125" s="4">
        <f t="shared" si="266"/>
        <v>1.3013317466599068</v>
      </c>
      <c r="N2125" s="4">
        <f t="shared" si="267"/>
        <v>-1.165614168753744</v>
      </c>
      <c r="O2125" s="4">
        <f t="shared" si="268"/>
        <v>1.0514948792879799</v>
      </c>
      <c r="P2125" s="4">
        <f t="shared" si="269"/>
        <v>-0.93266922527790685</v>
      </c>
      <c r="Q2125" s="4">
        <f t="shared" si="270"/>
        <v>-0.58742470608256225</v>
      </c>
      <c r="R2125" s="4">
        <f t="shared" si="271"/>
        <v>-9.4031957031428026E-2</v>
      </c>
      <c r="S2125" s="4">
        <f t="shared" si="272"/>
        <v>-0.94692322576590515</v>
      </c>
      <c r="T2125" s="4">
        <f t="shared" si="273"/>
        <v>-1.9758743094171214</v>
      </c>
      <c r="U2125" s="4">
        <f>SUMXMY2($P$2:$W$2,ZTable[[#This Row],[Z - Customer Since]:[Z - Partner]])</f>
        <v>15.184136523102403</v>
      </c>
      <c r="V2125" s="4">
        <f>SUMXMY2($P$3:$W$3,ZTable[[#This Row],[Z - Customer Since]:[Z - Partner]])</f>
        <v>19.715945880396866</v>
      </c>
      <c r="W2125" s="4"/>
      <c r="X2125" s="4"/>
      <c r="Y2125" s="4">
        <f>MIN(ZTable[[#This Row],[Distance^2 to 1]:[Distance^2 to 2]])</f>
        <v>15.184136523102403</v>
      </c>
      <c r="Z2125" s="36">
        <f>MATCH(ZTable[[#This Row],[Min Distance^2]],ZTable[[#This Row],[Distance^2 to 1]:[Distance^2 to 2]],0)</f>
        <v>1</v>
      </c>
      <c r="AA2125" s="4" t="str">
        <f>INDEX(ClusterTable[],MATCH(ZTable[[#This Row],[Assigned to Cluster]],ClusterTable[Cluster Number],0),2)</f>
        <v>AMD Global Telemedicine</v>
      </c>
    </row>
    <row r="2126" spans="1:27">
      <c r="A2126" s="49" t="s">
        <v>9662</v>
      </c>
      <c r="B2126" s="18" t="s">
        <v>9663</v>
      </c>
      <c r="C2126" s="51">
        <v>8.536986301369863</v>
      </c>
      <c r="D2126" s="18">
        <v>1</v>
      </c>
      <c r="E2126" s="18">
        <v>0</v>
      </c>
      <c r="F2126" s="18">
        <v>2</v>
      </c>
      <c r="G2126" s="53">
        <v>2</v>
      </c>
      <c r="H2126" s="54">
        <v>624</v>
      </c>
      <c r="I2126" s="18">
        <v>11</v>
      </c>
      <c r="J2126" s="19">
        <v>0</v>
      </c>
      <c r="K2126" s="36">
        <v>2120</v>
      </c>
      <c r="L2126" s="4" t="s">
        <v>9662</v>
      </c>
      <c r="M2126" s="4">
        <f t="shared" si="266"/>
        <v>1.143387065275602</v>
      </c>
      <c r="N2126" s="4">
        <f t="shared" si="267"/>
        <v>-1.165614168753744</v>
      </c>
      <c r="O2126" s="4">
        <f t="shared" si="268"/>
        <v>-0.95082437563201083</v>
      </c>
      <c r="P2126" s="4">
        <f t="shared" si="269"/>
        <v>0.27504093843367794</v>
      </c>
      <c r="Q2126" s="4">
        <f t="shared" si="270"/>
        <v>-0.58742470608256225</v>
      </c>
      <c r="R2126" s="4">
        <f t="shared" si="271"/>
        <v>-0.12170112711454739</v>
      </c>
      <c r="S2126" s="4">
        <f t="shared" si="272"/>
        <v>-0.85681136545399739</v>
      </c>
      <c r="T2126" s="4">
        <f t="shared" si="273"/>
        <v>-1.9758743094171214</v>
      </c>
      <c r="U2126" s="4">
        <f>SUMXMY2($P$2:$W$2,ZTable[[#This Row],[Z - Customer Since]:[Z - Partner]])</f>
        <v>19.824106528656976</v>
      </c>
      <c r="V2126" s="4">
        <f>SUMXMY2($P$3:$W$3,ZTable[[#This Row],[Z - Customer Since]:[Z - Partner]])</f>
        <v>13.500170967658926</v>
      </c>
      <c r="W2126" s="4"/>
      <c r="X2126" s="4"/>
      <c r="Y2126" s="4">
        <f>MIN(ZTable[[#This Row],[Distance^2 to 1]:[Distance^2 to 2]])</f>
        <v>13.500170967658926</v>
      </c>
      <c r="Z2126" s="36">
        <f>MATCH(ZTable[[#This Row],[Min Distance^2]],ZTable[[#This Row],[Distance^2 to 1]:[Distance^2 to 2]],0)</f>
        <v>2</v>
      </c>
      <c r="AA2126" s="4" t="str">
        <f>INDEX(ClusterTable[],MATCH(ZTable[[#This Row],[Assigned to Cluster]],ClusterTable[Cluster Number],0),2)</f>
        <v>CBRE s.r.o.</v>
      </c>
    </row>
    <row r="2127" spans="1:27">
      <c r="A2127" s="42" t="s">
        <v>9665</v>
      </c>
      <c r="B2127" s="16" t="s">
        <v>9666</v>
      </c>
      <c r="C2127" s="44">
        <v>5.6575342465753424</v>
      </c>
      <c r="D2127" s="16">
        <v>3</v>
      </c>
      <c r="E2127" s="16">
        <v>1</v>
      </c>
      <c r="F2127" s="16">
        <v>2</v>
      </c>
      <c r="G2127" s="46">
        <v>2</v>
      </c>
      <c r="H2127" s="47">
        <v>4992</v>
      </c>
      <c r="I2127" s="16">
        <v>4</v>
      </c>
      <c r="J2127" s="17">
        <v>0</v>
      </c>
      <c r="K2127" s="36">
        <v>2121</v>
      </c>
      <c r="L2127" s="4" t="s">
        <v>9665</v>
      </c>
      <c r="M2127" s="4">
        <f t="shared" si="266"/>
        <v>0.26508092699568597</v>
      </c>
      <c r="N2127" s="4">
        <f t="shared" si="267"/>
        <v>0.68064630302964524</v>
      </c>
      <c r="O2127" s="4">
        <f t="shared" si="268"/>
        <v>1.0514948792879799</v>
      </c>
      <c r="P2127" s="4">
        <f t="shared" si="269"/>
        <v>0.27504093843367794</v>
      </c>
      <c r="Q2127" s="4">
        <f t="shared" si="270"/>
        <v>-0.58742470608256225</v>
      </c>
      <c r="R2127" s="4">
        <f t="shared" si="271"/>
        <v>-0.10480250645975638</v>
      </c>
      <c r="S2127" s="4">
        <f t="shared" si="272"/>
        <v>-1.4875943876373512</v>
      </c>
      <c r="T2127" s="4">
        <f t="shared" si="273"/>
        <v>-1.9758743094171214</v>
      </c>
      <c r="U2127" s="4">
        <f>SUMXMY2($P$2:$W$2,ZTable[[#This Row],[Z - Customer Since]:[Z - Partner]])</f>
        <v>11.597792314511441</v>
      </c>
      <c r="V2127" s="4">
        <f>SUMXMY2($P$3:$W$3,ZTable[[#This Row],[Z - Customer Since]:[Z - Partner]])</f>
        <v>18.723832040573541</v>
      </c>
      <c r="W2127" s="4"/>
      <c r="X2127" s="4"/>
      <c r="Y2127" s="4">
        <f>MIN(ZTable[[#This Row],[Distance^2 to 1]:[Distance^2 to 2]])</f>
        <v>11.597792314511441</v>
      </c>
      <c r="Z2127" s="36">
        <f>MATCH(ZTable[[#This Row],[Min Distance^2]],ZTable[[#This Row],[Distance^2 to 1]:[Distance^2 to 2]],0)</f>
        <v>1</v>
      </c>
      <c r="AA2127" s="4" t="str">
        <f>INDEX(ClusterTable[],MATCH(ZTable[[#This Row],[Assigned to Cluster]],ClusterTable[Cluster Number],0),2)</f>
        <v>AMD Global Telemedicine</v>
      </c>
    </row>
    <row r="2128" spans="1:27">
      <c r="A2128" s="49" t="s">
        <v>9672</v>
      </c>
      <c r="B2128" s="18" t="s">
        <v>9673</v>
      </c>
      <c r="C2128" s="51">
        <v>9.3369863013698637</v>
      </c>
      <c r="D2128" s="18">
        <v>3</v>
      </c>
      <c r="E2128" s="18">
        <v>0</v>
      </c>
      <c r="F2128" s="18">
        <v>1</v>
      </c>
      <c r="G2128" s="53">
        <v>3</v>
      </c>
      <c r="H2128" s="54">
        <v>9360</v>
      </c>
      <c r="I2128" s="18">
        <v>34</v>
      </c>
      <c r="J2128" s="19">
        <v>0</v>
      </c>
      <c r="K2128" s="36">
        <v>2122</v>
      </c>
      <c r="L2128" s="4" t="s">
        <v>9672</v>
      </c>
      <c r="M2128" s="4">
        <f t="shared" si="266"/>
        <v>1.3874074195836283</v>
      </c>
      <c r="N2128" s="4">
        <f t="shared" si="267"/>
        <v>0.68064630302964524</v>
      </c>
      <c r="O2128" s="4">
        <f t="shared" si="268"/>
        <v>-0.95082437563201083</v>
      </c>
      <c r="P2128" s="4">
        <f t="shared" si="269"/>
        <v>-0.93266922527790685</v>
      </c>
      <c r="Q2128" s="4">
        <f t="shared" si="270"/>
        <v>0.67916765512623245</v>
      </c>
      <c r="R2128" s="4">
        <f t="shared" si="271"/>
        <v>-8.7903885804965345E-2</v>
      </c>
      <c r="S2128" s="4">
        <f t="shared" si="272"/>
        <v>1.2157614217198793</v>
      </c>
      <c r="T2128" s="4">
        <f t="shared" si="273"/>
        <v>-1.9758743094171214</v>
      </c>
      <c r="U2128" s="4">
        <f>SUMXMY2($P$2:$W$2,ZTable[[#This Row],[Z - Customer Since]:[Z - Partner]])</f>
        <v>17.361272582961419</v>
      </c>
      <c r="V2128" s="4">
        <f>SUMXMY2($P$3:$W$3,ZTable[[#This Row],[Z - Customer Since]:[Z - Partner]])</f>
        <v>10.844991210424057</v>
      </c>
      <c r="W2128" s="4"/>
      <c r="X2128" s="4"/>
      <c r="Y2128" s="4">
        <f>MIN(ZTable[[#This Row],[Distance^2 to 1]:[Distance^2 to 2]])</f>
        <v>10.844991210424057</v>
      </c>
      <c r="Z2128" s="36">
        <f>MATCH(ZTable[[#This Row],[Min Distance^2]],ZTable[[#This Row],[Distance^2 to 1]:[Distance^2 to 2]],0)</f>
        <v>2</v>
      </c>
      <c r="AA2128" s="4" t="str">
        <f>INDEX(ClusterTable[],MATCH(ZTable[[#This Row],[Assigned to Cluster]],ClusterTable[Cluster Number],0),2)</f>
        <v>CBRE s.r.o.</v>
      </c>
    </row>
    <row r="2129" spans="1:27">
      <c r="A2129" s="42" t="s">
        <v>9676</v>
      </c>
      <c r="B2129" s="16" t="s">
        <v>9677</v>
      </c>
      <c r="C2129" s="44">
        <v>7.4739726027397264</v>
      </c>
      <c r="D2129" s="16">
        <v>3</v>
      </c>
      <c r="E2129" s="16">
        <v>0</v>
      </c>
      <c r="F2129" s="16">
        <v>1</v>
      </c>
      <c r="G2129" s="46">
        <v>3</v>
      </c>
      <c r="H2129" s="47">
        <v>7488</v>
      </c>
      <c r="I2129" s="16">
        <v>8</v>
      </c>
      <c r="J2129" s="17">
        <v>1</v>
      </c>
      <c r="K2129" s="36">
        <v>2123</v>
      </c>
      <c r="L2129" s="4" t="s">
        <v>9676</v>
      </c>
      <c r="M2129" s="4">
        <f t="shared" si="266"/>
        <v>0.81914084105808793</v>
      </c>
      <c r="N2129" s="4">
        <f t="shared" si="267"/>
        <v>0.68064630302964524</v>
      </c>
      <c r="O2129" s="4">
        <f t="shared" si="268"/>
        <v>-0.95082437563201083</v>
      </c>
      <c r="P2129" s="4">
        <f t="shared" si="269"/>
        <v>-0.93266922527790685</v>
      </c>
      <c r="Q2129" s="4">
        <f t="shared" si="270"/>
        <v>0.67916765512623245</v>
      </c>
      <c r="R2129" s="4">
        <f t="shared" si="271"/>
        <v>-9.5146151799875789E-2</v>
      </c>
      <c r="S2129" s="4">
        <f t="shared" si="272"/>
        <v>-1.1271469463897206</v>
      </c>
      <c r="T2129" s="4">
        <f t="shared" si="273"/>
        <v>0.50599724755477271</v>
      </c>
      <c r="U2129" s="4">
        <f>SUMXMY2($P$2:$W$2,ZTable[[#This Row],[Z - Customer Since]:[Z - Partner]])</f>
        <v>9.9299599717118436</v>
      </c>
      <c r="V2129" s="4">
        <f>SUMXMY2($P$3:$W$3,ZTable[[#This Row],[Z - Customer Since]:[Z - Partner]])</f>
        <v>7.5176768855220839</v>
      </c>
      <c r="W2129" s="4"/>
      <c r="X2129" s="4"/>
      <c r="Y2129" s="4">
        <f>MIN(ZTable[[#This Row],[Distance^2 to 1]:[Distance^2 to 2]])</f>
        <v>7.5176768855220839</v>
      </c>
      <c r="Z2129" s="36">
        <f>MATCH(ZTable[[#This Row],[Min Distance^2]],ZTable[[#This Row],[Distance^2 to 1]:[Distance^2 to 2]],0)</f>
        <v>2</v>
      </c>
      <c r="AA2129" s="4" t="str">
        <f>INDEX(ClusterTable[],MATCH(ZTable[[#This Row],[Assigned to Cluster]],ClusterTable[Cluster Number],0),2)</f>
        <v>CBRE s.r.o.</v>
      </c>
    </row>
    <row r="2130" spans="1:27">
      <c r="A2130" s="49" t="s">
        <v>9680</v>
      </c>
      <c r="B2130" s="18" t="s">
        <v>9681</v>
      </c>
      <c r="C2130" s="51">
        <v>6.978082191780822</v>
      </c>
      <c r="D2130" s="18">
        <v>4</v>
      </c>
      <c r="E2130" s="18">
        <v>0</v>
      </c>
      <c r="F2130" s="18">
        <v>2</v>
      </c>
      <c r="G2130" s="53">
        <v>3</v>
      </c>
      <c r="H2130" s="54">
        <v>5832</v>
      </c>
      <c r="I2130" s="18">
        <v>33</v>
      </c>
      <c r="J2130" s="19">
        <v>1</v>
      </c>
      <c r="K2130" s="36">
        <v>2124</v>
      </c>
      <c r="L2130" s="4" t="s">
        <v>9680</v>
      </c>
      <c r="M2130" s="4">
        <f t="shared" si="266"/>
        <v>0.66788164883290724</v>
      </c>
      <c r="N2130" s="4">
        <f t="shared" si="267"/>
        <v>1.6037765389213399</v>
      </c>
      <c r="O2130" s="4">
        <f t="shared" si="268"/>
        <v>-0.95082437563201083</v>
      </c>
      <c r="P2130" s="4">
        <f t="shared" si="269"/>
        <v>0.27504093843367794</v>
      </c>
      <c r="Q2130" s="4">
        <f t="shared" si="270"/>
        <v>0.67916765512623245</v>
      </c>
      <c r="R2130" s="4">
        <f t="shared" si="271"/>
        <v>-0.10155277171845041</v>
      </c>
      <c r="S2130" s="4">
        <f t="shared" si="272"/>
        <v>1.1256495614079718</v>
      </c>
      <c r="T2130" s="4">
        <f t="shared" si="273"/>
        <v>0.50599724755477271</v>
      </c>
      <c r="U2130" s="4">
        <f>SUMXMY2($P$2:$W$2,ZTable[[#This Row],[Z - Customer Since]:[Z - Partner]])</f>
        <v>10.77133508526639</v>
      </c>
      <c r="V2130" s="4">
        <f>SUMXMY2($P$3:$W$3,ZTable[[#This Row],[Z - Customer Since]:[Z - Partner]])</f>
        <v>4.0928634111568956</v>
      </c>
      <c r="W2130" s="4"/>
      <c r="X2130" s="4"/>
      <c r="Y2130" s="4">
        <f>MIN(ZTable[[#This Row],[Distance^2 to 1]:[Distance^2 to 2]])</f>
        <v>4.0928634111568956</v>
      </c>
      <c r="Z2130" s="36">
        <f>MATCH(ZTable[[#This Row],[Min Distance^2]],ZTable[[#This Row],[Distance^2 to 1]:[Distance^2 to 2]],0)</f>
        <v>2</v>
      </c>
      <c r="AA2130" s="4" t="str">
        <f>INDEX(ClusterTable[],MATCH(ZTable[[#This Row],[Assigned to Cluster]],ClusterTable[Cluster Number],0),2)</f>
        <v>CBRE s.r.o.</v>
      </c>
    </row>
    <row r="2131" spans="1:27">
      <c r="A2131" s="42" t="s">
        <v>9683</v>
      </c>
      <c r="B2131" s="16" t="s">
        <v>9684</v>
      </c>
      <c r="C2131" s="44">
        <v>7.2493150684931509</v>
      </c>
      <c r="D2131" s="16">
        <v>4</v>
      </c>
      <c r="E2131" s="16">
        <v>1</v>
      </c>
      <c r="F2131" s="16">
        <v>1</v>
      </c>
      <c r="G2131" s="46">
        <v>3</v>
      </c>
      <c r="H2131" s="47">
        <v>11475</v>
      </c>
      <c r="I2131" s="16">
        <v>11</v>
      </c>
      <c r="J2131" s="17">
        <v>1</v>
      </c>
      <c r="K2131" s="36">
        <v>2125</v>
      </c>
      <c r="L2131" s="4" t="s">
        <v>9683</v>
      </c>
      <c r="M2131" s="4">
        <f t="shared" si="266"/>
        <v>0.75061457717706681</v>
      </c>
      <c r="N2131" s="4">
        <f t="shared" si="267"/>
        <v>1.6037765389213399</v>
      </c>
      <c r="O2131" s="4">
        <f t="shared" si="268"/>
        <v>1.0514948792879799</v>
      </c>
      <c r="P2131" s="4">
        <f t="shared" si="269"/>
        <v>-0.93266922527790685</v>
      </c>
      <c r="Q2131" s="4">
        <f t="shared" si="270"/>
        <v>0.67916765512623245</v>
      </c>
      <c r="R2131" s="4">
        <f t="shared" si="271"/>
        <v>-7.972151797417712E-2</v>
      </c>
      <c r="S2131" s="4">
        <f t="shared" si="272"/>
        <v>-0.85681136545399739</v>
      </c>
      <c r="T2131" s="4">
        <f t="shared" si="273"/>
        <v>0.50599724755477271</v>
      </c>
      <c r="U2131" s="4">
        <f>SUMXMY2($P$2:$W$2,ZTable[[#This Row],[Z - Customer Since]:[Z - Partner]])</f>
        <v>5.903700089118515</v>
      </c>
      <c r="V2131" s="4">
        <f>SUMXMY2($P$3:$W$3,ZTable[[#This Row],[Z - Customer Since]:[Z - Partner]])</f>
        <v>12.906969991802624</v>
      </c>
      <c r="W2131" s="4"/>
      <c r="X2131" s="4"/>
      <c r="Y2131" s="4">
        <f>MIN(ZTable[[#This Row],[Distance^2 to 1]:[Distance^2 to 2]])</f>
        <v>5.903700089118515</v>
      </c>
      <c r="Z2131" s="36">
        <f>MATCH(ZTable[[#This Row],[Min Distance^2]],ZTable[[#This Row],[Distance^2 to 1]:[Distance^2 to 2]],0)</f>
        <v>1</v>
      </c>
      <c r="AA2131" s="4" t="str">
        <f>INDEX(ClusterTable[],MATCH(ZTable[[#This Row],[Assigned to Cluster]],ClusterTable[Cluster Number],0),2)</f>
        <v>AMD Global Telemedicine</v>
      </c>
    </row>
    <row r="2132" spans="1:27">
      <c r="A2132" s="49" t="s">
        <v>1853</v>
      </c>
      <c r="B2132" s="18" t="s">
        <v>1854</v>
      </c>
      <c r="C2132" s="51">
        <v>7.0986301369863014</v>
      </c>
      <c r="D2132" s="18">
        <v>1</v>
      </c>
      <c r="E2132" s="18">
        <v>1</v>
      </c>
      <c r="F2132" s="18">
        <v>1</v>
      </c>
      <c r="G2132" s="53">
        <v>3</v>
      </c>
      <c r="H2132" s="54">
        <v>64002.96</v>
      </c>
      <c r="I2132" s="18">
        <v>34</v>
      </c>
      <c r="J2132" s="19">
        <v>0</v>
      </c>
      <c r="K2132" s="36">
        <v>2126</v>
      </c>
      <c r="L2132" s="4" t="s">
        <v>1853</v>
      </c>
      <c r="M2132" s="4">
        <f t="shared" si="266"/>
        <v>0.70465183920808927</v>
      </c>
      <c r="N2132" s="4">
        <f t="shared" si="267"/>
        <v>-1.165614168753744</v>
      </c>
      <c r="O2132" s="4">
        <f t="shared" si="268"/>
        <v>1.0514948792879799</v>
      </c>
      <c r="P2132" s="4">
        <f t="shared" si="269"/>
        <v>-0.93266922527790685</v>
      </c>
      <c r="Q2132" s="4">
        <f t="shared" si="270"/>
        <v>0.67916765512623245</v>
      </c>
      <c r="R2132" s="4">
        <f t="shared" si="271"/>
        <v>0.12349507309954921</v>
      </c>
      <c r="S2132" s="4">
        <f t="shared" si="272"/>
        <v>1.2157614217198793</v>
      </c>
      <c r="T2132" s="4">
        <f t="shared" si="273"/>
        <v>-1.9758743094171214</v>
      </c>
      <c r="U2132" s="4">
        <f>SUMXMY2($P$2:$W$2,ZTable[[#This Row],[Z - Customer Since]:[Z - Partner]])</f>
        <v>14.342614015226662</v>
      </c>
      <c r="V2132" s="4">
        <f>SUMXMY2($P$3:$W$3,ZTable[[#This Row],[Z - Customer Since]:[Z - Partner]])</f>
        <v>13.239191730106</v>
      </c>
      <c r="W2132" s="4"/>
      <c r="X2132" s="4"/>
      <c r="Y2132" s="4">
        <f>MIN(ZTable[[#This Row],[Distance^2 to 1]:[Distance^2 to 2]])</f>
        <v>13.239191730106</v>
      </c>
      <c r="Z2132" s="36">
        <f>MATCH(ZTable[[#This Row],[Min Distance^2]],ZTable[[#This Row],[Distance^2 to 1]:[Distance^2 to 2]],0)</f>
        <v>2</v>
      </c>
      <c r="AA2132" s="4" t="str">
        <f>INDEX(ClusterTable[],MATCH(ZTable[[#This Row],[Assigned to Cluster]],ClusterTable[Cluster Number],0),2)</f>
        <v>CBRE s.r.o.</v>
      </c>
    </row>
    <row r="2133" spans="1:27">
      <c r="A2133" s="42" t="s">
        <v>5715</v>
      </c>
      <c r="B2133" s="16" t="s">
        <v>5716</v>
      </c>
      <c r="C2133" s="44">
        <v>5.7095890410958905</v>
      </c>
      <c r="D2133" s="16">
        <v>3</v>
      </c>
      <c r="E2133" s="16">
        <v>1</v>
      </c>
      <c r="F2133" s="16">
        <v>1</v>
      </c>
      <c r="G2133" s="46">
        <v>3</v>
      </c>
      <c r="H2133" s="47">
        <v>3744</v>
      </c>
      <c r="I2133" s="16">
        <v>35</v>
      </c>
      <c r="J2133" s="17">
        <v>0</v>
      </c>
      <c r="K2133" s="36">
        <v>2127</v>
      </c>
      <c r="L2133" s="4" t="s">
        <v>5715</v>
      </c>
      <c r="M2133" s="4">
        <f t="shared" si="266"/>
        <v>0.28095896374860552</v>
      </c>
      <c r="N2133" s="4">
        <f t="shared" si="267"/>
        <v>0.68064630302964524</v>
      </c>
      <c r="O2133" s="4">
        <f t="shared" si="268"/>
        <v>1.0514948792879799</v>
      </c>
      <c r="P2133" s="4">
        <f t="shared" si="269"/>
        <v>-0.93266922527790685</v>
      </c>
      <c r="Q2133" s="4">
        <f t="shared" si="270"/>
        <v>0.67916765512623245</v>
      </c>
      <c r="R2133" s="4">
        <f t="shared" si="271"/>
        <v>-0.10963068378969666</v>
      </c>
      <c r="S2133" s="4">
        <f t="shared" si="272"/>
        <v>1.3058732820317871</v>
      </c>
      <c r="T2133" s="4">
        <f t="shared" si="273"/>
        <v>-1.9758743094171214</v>
      </c>
      <c r="U2133" s="4">
        <f>SUMXMY2($P$2:$W$2,ZTable[[#This Row],[Z - Customer Since]:[Z - Partner]])</f>
        <v>10.014325190202975</v>
      </c>
      <c r="V2133" s="4">
        <f>SUMXMY2($P$3:$W$3,ZTable[[#This Row],[Z - Customer Since]:[Z - Partner]])</f>
        <v>12.802685575331434</v>
      </c>
      <c r="W2133" s="4"/>
      <c r="X2133" s="4"/>
      <c r="Y2133" s="4">
        <f>MIN(ZTable[[#This Row],[Distance^2 to 1]:[Distance^2 to 2]])</f>
        <v>10.014325190202975</v>
      </c>
      <c r="Z2133" s="36">
        <f>MATCH(ZTable[[#This Row],[Min Distance^2]],ZTable[[#This Row],[Distance^2 to 1]:[Distance^2 to 2]],0)</f>
        <v>1</v>
      </c>
      <c r="AA2133" s="4" t="str">
        <f>INDEX(ClusterTable[],MATCH(ZTable[[#This Row],[Assigned to Cluster]],ClusterTable[Cluster Number],0),2)</f>
        <v>AMD Global Telemedicine</v>
      </c>
    </row>
    <row r="2134" spans="1:27">
      <c r="A2134" s="49" t="s">
        <v>5504</v>
      </c>
      <c r="B2134" s="18" t="s">
        <v>5505</v>
      </c>
      <c r="C2134" s="51">
        <v>12.208219178082192</v>
      </c>
      <c r="D2134" s="18">
        <v>5</v>
      </c>
      <c r="E2134" s="18">
        <v>0</v>
      </c>
      <c r="F2134" s="18">
        <v>1</v>
      </c>
      <c r="G2134" s="53">
        <v>3</v>
      </c>
      <c r="H2134" s="54">
        <v>5616</v>
      </c>
      <c r="I2134" s="18">
        <v>26</v>
      </c>
      <c r="J2134" s="19">
        <v>1</v>
      </c>
      <c r="K2134" s="36">
        <v>2128</v>
      </c>
      <c r="L2134" s="4" t="s">
        <v>5504</v>
      </c>
      <c r="M2134" s="4">
        <f t="shared" si="266"/>
        <v>2.2632064994288728</v>
      </c>
      <c r="N2134" s="4">
        <f t="shared" si="267"/>
        <v>2.5269067748130345</v>
      </c>
      <c r="O2134" s="4">
        <f t="shared" si="268"/>
        <v>-0.95082437563201083</v>
      </c>
      <c r="P2134" s="4">
        <f t="shared" si="269"/>
        <v>-0.93266922527790685</v>
      </c>
      <c r="Q2134" s="4">
        <f t="shared" si="270"/>
        <v>0.67916765512623245</v>
      </c>
      <c r="R2134" s="4">
        <f t="shared" si="271"/>
        <v>-0.10238841779478623</v>
      </c>
      <c r="S2134" s="4">
        <f t="shared" si="272"/>
        <v>0.49486653922461787</v>
      </c>
      <c r="T2134" s="4">
        <f t="shared" si="273"/>
        <v>0.50599724755477271</v>
      </c>
      <c r="U2134" s="4">
        <f>SUMXMY2($P$2:$W$2,ZTable[[#This Row],[Z - Customer Since]:[Z - Partner]])</f>
        <v>18.226938555429292</v>
      </c>
      <c r="V2134" s="4">
        <f>SUMXMY2($P$3:$W$3,ZTable[[#This Row],[Z - Customer Since]:[Z - Partner]])</f>
        <v>15.047870207571407</v>
      </c>
      <c r="W2134" s="4"/>
      <c r="X2134" s="4"/>
      <c r="Y2134" s="4">
        <f>MIN(ZTable[[#This Row],[Distance^2 to 1]:[Distance^2 to 2]])</f>
        <v>15.047870207571407</v>
      </c>
      <c r="Z2134" s="36">
        <f>MATCH(ZTable[[#This Row],[Min Distance^2]],ZTable[[#This Row],[Distance^2 to 1]:[Distance^2 to 2]],0)</f>
        <v>2</v>
      </c>
      <c r="AA2134" s="4" t="str">
        <f>INDEX(ClusterTable[],MATCH(ZTable[[#This Row],[Assigned to Cluster]],ClusterTable[Cluster Number],0),2)</f>
        <v>CBRE s.r.o.</v>
      </c>
    </row>
    <row r="2135" spans="1:27">
      <c r="A2135" s="42" t="s">
        <v>9686</v>
      </c>
      <c r="B2135" s="16" t="s">
        <v>9687</v>
      </c>
      <c r="C2135" s="44">
        <v>9.0547945205479454</v>
      </c>
      <c r="D2135" s="16">
        <v>3</v>
      </c>
      <c r="E2135" s="16">
        <v>1</v>
      </c>
      <c r="F2135" s="16">
        <v>1</v>
      </c>
      <c r="G2135" s="46">
        <v>3</v>
      </c>
      <c r="H2135" s="47">
        <v>0</v>
      </c>
      <c r="I2135" s="16">
        <v>31</v>
      </c>
      <c r="J2135" s="17">
        <v>1</v>
      </c>
      <c r="K2135" s="36">
        <v>2129</v>
      </c>
      <c r="L2135" s="4" t="s">
        <v>9686</v>
      </c>
      <c r="M2135" s="4">
        <f t="shared" si="266"/>
        <v>1.3013317466599068</v>
      </c>
      <c r="N2135" s="4">
        <f t="shared" si="267"/>
        <v>0.68064630302964524</v>
      </c>
      <c r="O2135" s="4">
        <f t="shared" si="268"/>
        <v>1.0514948792879799</v>
      </c>
      <c r="P2135" s="4">
        <f t="shared" si="269"/>
        <v>-0.93266922527790685</v>
      </c>
      <c r="Q2135" s="4">
        <f t="shared" si="270"/>
        <v>0.67916765512623245</v>
      </c>
      <c r="R2135" s="4">
        <f t="shared" si="271"/>
        <v>-0.12411521577951753</v>
      </c>
      <c r="S2135" s="4">
        <f t="shared" si="272"/>
        <v>0.94542584078415626</v>
      </c>
      <c r="T2135" s="4">
        <f t="shared" si="273"/>
        <v>0.50599724755477271</v>
      </c>
      <c r="U2135" s="4">
        <f>SUMXMY2($P$2:$W$2,ZTable[[#This Row],[Z - Customer Since]:[Z - Partner]])</f>
        <v>6.3684668451539395</v>
      </c>
      <c r="V2135" s="4">
        <f>SUMXMY2($P$3:$W$3,ZTable[[#This Row],[Z - Customer Since]:[Z - Partner]])</f>
        <v>8.3815460950588445</v>
      </c>
      <c r="W2135" s="4"/>
      <c r="X2135" s="4"/>
      <c r="Y2135" s="4">
        <f>MIN(ZTable[[#This Row],[Distance^2 to 1]:[Distance^2 to 2]])</f>
        <v>6.3684668451539395</v>
      </c>
      <c r="Z2135" s="36">
        <f>MATCH(ZTable[[#This Row],[Min Distance^2]],ZTable[[#This Row],[Distance^2 to 1]:[Distance^2 to 2]],0)</f>
        <v>1</v>
      </c>
      <c r="AA2135" s="4" t="str">
        <f>INDEX(ClusterTable[],MATCH(ZTable[[#This Row],[Assigned to Cluster]],ClusterTable[Cluster Number],0),2)</f>
        <v>AMD Global Telemedicine</v>
      </c>
    </row>
    <row r="2136" spans="1:27">
      <c r="A2136" s="49" t="s">
        <v>9689</v>
      </c>
      <c r="B2136" s="18" t="s">
        <v>9690</v>
      </c>
      <c r="C2136" s="51">
        <v>10.827397260273973</v>
      </c>
      <c r="D2136" s="18">
        <v>3</v>
      </c>
      <c r="E2136" s="18">
        <v>0</v>
      </c>
      <c r="F2136" s="18">
        <v>1</v>
      </c>
      <c r="G2136" s="53">
        <v>2</v>
      </c>
      <c r="H2136" s="54">
        <v>3744</v>
      </c>
      <c r="I2136" s="18">
        <v>34</v>
      </c>
      <c r="J2136" s="19">
        <v>0</v>
      </c>
      <c r="K2136" s="36">
        <v>2130</v>
      </c>
      <c r="L2136" s="4" t="s">
        <v>9689</v>
      </c>
      <c r="M2136" s="4">
        <f t="shared" si="266"/>
        <v>1.8420206824040604</v>
      </c>
      <c r="N2136" s="4">
        <f t="shared" si="267"/>
        <v>0.68064630302964524</v>
      </c>
      <c r="O2136" s="4">
        <f t="shared" si="268"/>
        <v>-0.95082437563201083</v>
      </c>
      <c r="P2136" s="4">
        <f t="shared" si="269"/>
        <v>-0.93266922527790685</v>
      </c>
      <c r="Q2136" s="4">
        <f t="shared" si="270"/>
        <v>-0.58742470608256225</v>
      </c>
      <c r="R2136" s="4">
        <f t="shared" si="271"/>
        <v>-0.10963068378969666</v>
      </c>
      <c r="S2136" s="4">
        <f t="shared" si="272"/>
        <v>1.2157614217198793</v>
      </c>
      <c r="T2136" s="4">
        <f t="shared" si="273"/>
        <v>-1.9758743094171214</v>
      </c>
      <c r="U2136" s="4">
        <f>SUMXMY2($P$2:$W$2,ZTable[[#This Row],[Z - Customer Since]:[Z - Partner]])</f>
        <v>17.915241111524399</v>
      </c>
      <c r="V2136" s="4">
        <f>SUMXMY2($P$3:$W$3,ZTable[[#This Row],[Z - Customer Since]:[Z - Partner]])</f>
        <v>14.035325618263711</v>
      </c>
      <c r="W2136" s="4"/>
      <c r="X2136" s="4"/>
      <c r="Y2136" s="4">
        <f>MIN(ZTable[[#This Row],[Distance^2 to 1]:[Distance^2 to 2]])</f>
        <v>14.035325618263711</v>
      </c>
      <c r="Z2136" s="36">
        <f>MATCH(ZTable[[#This Row],[Min Distance^2]],ZTable[[#This Row],[Distance^2 to 1]:[Distance^2 to 2]],0)</f>
        <v>2</v>
      </c>
      <c r="AA2136" s="4" t="str">
        <f>INDEX(ClusterTable[],MATCH(ZTable[[#This Row],[Assigned to Cluster]],ClusterTable[Cluster Number],0),2)</f>
        <v>CBRE s.r.o.</v>
      </c>
    </row>
    <row r="2137" spans="1:27">
      <c r="A2137" s="42" t="s">
        <v>9692</v>
      </c>
      <c r="B2137" s="16" t="s">
        <v>9693</v>
      </c>
      <c r="C2137" s="44">
        <v>5.7561643835616438</v>
      </c>
      <c r="D2137" s="16">
        <v>1</v>
      </c>
      <c r="E2137" s="16">
        <v>0</v>
      </c>
      <c r="F2137" s="16">
        <v>2</v>
      </c>
      <c r="G2137" s="46">
        <v>2</v>
      </c>
      <c r="H2137" s="47">
        <v>15163.2</v>
      </c>
      <c r="I2137" s="16">
        <v>18</v>
      </c>
      <c r="J2137" s="17">
        <v>1</v>
      </c>
      <c r="K2137" s="36">
        <v>2131</v>
      </c>
      <c r="L2137" s="4" t="s">
        <v>9692</v>
      </c>
      <c r="M2137" s="4">
        <f t="shared" si="266"/>
        <v>0.29516562821174402</v>
      </c>
      <c r="N2137" s="4">
        <f t="shared" si="267"/>
        <v>-1.165614168753744</v>
      </c>
      <c r="O2137" s="4">
        <f t="shared" si="268"/>
        <v>-0.95082437563201083</v>
      </c>
      <c r="P2137" s="4">
        <f t="shared" si="269"/>
        <v>0.27504093843367794</v>
      </c>
      <c r="Q2137" s="4">
        <f t="shared" si="270"/>
        <v>-0.58742470608256225</v>
      </c>
      <c r="R2137" s="4">
        <f t="shared" si="271"/>
        <v>-6.5452861220742994E-2</v>
      </c>
      <c r="S2137" s="4">
        <f t="shared" si="272"/>
        <v>-0.22602834327064364</v>
      </c>
      <c r="T2137" s="4">
        <f t="shared" si="273"/>
        <v>0.50599724755477271</v>
      </c>
      <c r="U2137" s="4">
        <f>SUMXMY2($P$2:$W$2,ZTable[[#This Row],[Z - Customer Since]:[Z - Partner]])</f>
        <v>10.190704148274659</v>
      </c>
      <c r="V2137" s="4">
        <f>SUMXMY2($P$3:$W$3,ZTable[[#This Row],[Z - Customer Since]:[Z - Partner]])</f>
        <v>4.0198805381062943</v>
      </c>
      <c r="W2137" s="4"/>
      <c r="X2137" s="4"/>
      <c r="Y2137" s="4">
        <f>MIN(ZTable[[#This Row],[Distance^2 to 1]:[Distance^2 to 2]])</f>
        <v>4.0198805381062943</v>
      </c>
      <c r="Z2137" s="36">
        <f>MATCH(ZTable[[#This Row],[Min Distance^2]],ZTable[[#This Row],[Distance^2 to 1]:[Distance^2 to 2]],0)</f>
        <v>2</v>
      </c>
      <c r="AA2137" s="4" t="str">
        <f>INDEX(ClusterTable[],MATCH(ZTable[[#This Row],[Assigned to Cluster]],ClusterTable[Cluster Number],0),2)</f>
        <v>CBRE s.r.o.</v>
      </c>
    </row>
    <row r="2138" spans="1:27">
      <c r="A2138" s="49" t="s">
        <v>9696</v>
      </c>
      <c r="B2138" s="61" t="s">
        <v>9697</v>
      </c>
      <c r="C2138" s="51">
        <v>8.8958904109589039</v>
      </c>
      <c r="D2138" s="18">
        <v>1</v>
      </c>
      <c r="E2138" s="18">
        <v>1</v>
      </c>
      <c r="F2138" s="18">
        <v>1</v>
      </c>
      <c r="G2138" s="53">
        <v>3</v>
      </c>
      <c r="H2138" s="54">
        <v>13146.49</v>
      </c>
      <c r="I2138" s="18">
        <v>36</v>
      </c>
      <c r="J2138" s="19">
        <v>1</v>
      </c>
      <c r="K2138" s="36">
        <v>2132</v>
      </c>
      <c r="L2138" s="4" t="s">
        <v>9696</v>
      </c>
      <c r="M2138" s="4">
        <f t="shared" si="266"/>
        <v>1.2528619502562575</v>
      </c>
      <c r="N2138" s="4">
        <f t="shared" si="267"/>
        <v>-1.165614168753744</v>
      </c>
      <c r="O2138" s="4">
        <f t="shared" si="268"/>
        <v>1.0514948792879799</v>
      </c>
      <c r="P2138" s="4">
        <f t="shared" si="269"/>
        <v>-0.93266922527790685</v>
      </c>
      <c r="Q2138" s="4">
        <f t="shared" si="270"/>
        <v>0.67916765512623245</v>
      </c>
      <c r="R2138" s="4">
        <f t="shared" si="271"/>
        <v>-7.3254971399480076E-2</v>
      </c>
      <c r="S2138" s="4">
        <f t="shared" si="272"/>
        <v>1.3959851423436946</v>
      </c>
      <c r="T2138" s="4">
        <f t="shared" si="273"/>
        <v>0.50599724755477271</v>
      </c>
      <c r="U2138" s="4">
        <f>SUMXMY2($P$2:$W$2,ZTable[[#This Row],[Z - Customer Since]:[Z - Partner]])</f>
        <v>10.431692286285601</v>
      </c>
      <c r="V2138" s="4">
        <f>SUMXMY2($P$3:$W$3,ZTable[[#This Row],[Z - Customer Since]:[Z - Partner]])</f>
        <v>8.4321950777263304</v>
      </c>
      <c r="W2138" s="4"/>
      <c r="X2138" s="4"/>
      <c r="Y2138" s="4">
        <f>MIN(ZTable[[#This Row],[Distance^2 to 1]:[Distance^2 to 2]])</f>
        <v>8.4321950777263304</v>
      </c>
      <c r="Z2138" s="36">
        <f>MATCH(ZTable[[#This Row],[Min Distance^2]],ZTable[[#This Row],[Distance^2 to 1]:[Distance^2 to 2]],0)</f>
        <v>2</v>
      </c>
      <c r="AA2138" s="4" t="str">
        <f>INDEX(ClusterTable[],MATCH(ZTable[[#This Row],[Assigned to Cluster]],ClusterTable[Cluster Number],0),2)</f>
        <v>CBRE s.r.o.</v>
      </c>
    </row>
    <row r="2139" spans="1:27">
      <c r="A2139" s="42" t="s">
        <v>9699</v>
      </c>
      <c r="B2139" s="16" t="s">
        <v>9700</v>
      </c>
      <c r="C2139" s="44">
        <v>9.6027397260273979</v>
      </c>
      <c r="D2139" s="16">
        <v>3</v>
      </c>
      <c r="E2139" s="16">
        <v>1</v>
      </c>
      <c r="F2139" s="16">
        <v>1</v>
      </c>
      <c r="G2139" s="46">
        <v>2</v>
      </c>
      <c r="H2139" s="47">
        <v>9547.2000000000007</v>
      </c>
      <c r="I2139" s="16">
        <v>19</v>
      </c>
      <c r="J2139" s="17">
        <v>1</v>
      </c>
      <c r="K2139" s="36">
        <v>2133</v>
      </c>
      <c r="L2139" s="4" t="s">
        <v>9699</v>
      </c>
      <c r="M2139" s="4">
        <f t="shared" si="266"/>
        <v>1.4684689756380069</v>
      </c>
      <c r="N2139" s="4">
        <f t="shared" si="267"/>
        <v>0.68064630302964524</v>
      </c>
      <c r="O2139" s="4">
        <f t="shared" si="268"/>
        <v>1.0514948792879799</v>
      </c>
      <c r="P2139" s="4">
        <f t="shared" si="269"/>
        <v>-0.93266922527790685</v>
      </c>
      <c r="Q2139" s="4">
        <f t="shared" si="270"/>
        <v>-0.58742470608256225</v>
      </c>
      <c r="R2139" s="4">
        <f t="shared" si="271"/>
        <v>-8.7179659205474311E-2</v>
      </c>
      <c r="S2139" s="4">
        <f t="shared" si="272"/>
        <v>-0.13591648295873593</v>
      </c>
      <c r="T2139" s="4">
        <f t="shared" si="273"/>
        <v>0.50599724755477271</v>
      </c>
      <c r="U2139" s="4">
        <f>SUMXMY2($P$2:$W$2,ZTable[[#This Row],[Z - Customer Since]:[Z - Partner]])</f>
        <v>5.0899318826881013</v>
      </c>
      <c r="V2139" s="4">
        <f>SUMXMY2($P$3:$W$3,ZTable[[#This Row],[Z - Customer Since]:[Z - Partner]])</f>
        <v>11.646096177359432</v>
      </c>
      <c r="W2139" s="4"/>
      <c r="X2139" s="4"/>
      <c r="Y2139" s="4">
        <f>MIN(ZTable[[#This Row],[Distance^2 to 1]:[Distance^2 to 2]])</f>
        <v>5.0899318826881013</v>
      </c>
      <c r="Z2139" s="36">
        <f>MATCH(ZTable[[#This Row],[Min Distance^2]],ZTable[[#This Row],[Distance^2 to 1]:[Distance^2 to 2]],0)</f>
        <v>1</v>
      </c>
      <c r="AA2139" s="4" t="str">
        <f>INDEX(ClusterTable[],MATCH(ZTable[[#This Row],[Assigned to Cluster]],ClusterTable[Cluster Number],0),2)</f>
        <v>AMD Global Telemedicine</v>
      </c>
    </row>
    <row r="2140" spans="1:27">
      <c r="A2140" s="49" t="s">
        <v>9702</v>
      </c>
      <c r="B2140" s="18" t="s">
        <v>9703</v>
      </c>
      <c r="C2140" s="51">
        <v>6.3041095890410963</v>
      </c>
      <c r="D2140" s="18">
        <v>1</v>
      </c>
      <c r="E2140" s="18">
        <v>0</v>
      </c>
      <c r="F2140" s="18">
        <v>3</v>
      </c>
      <c r="G2140" s="53">
        <v>3</v>
      </c>
      <c r="H2140" s="54">
        <v>5241.6000000000004</v>
      </c>
      <c r="I2140" s="18">
        <v>23</v>
      </c>
      <c r="J2140" s="19">
        <v>1</v>
      </c>
      <c r="K2140" s="36">
        <v>2134</v>
      </c>
      <c r="L2140" s="4" t="s">
        <v>9702</v>
      </c>
      <c r="M2140" s="4">
        <f t="shared" si="266"/>
        <v>0.46230285718984426</v>
      </c>
      <c r="N2140" s="4">
        <f t="shared" si="267"/>
        <v>-1.165614168753744</v>
      </c>
      <c r="O2140" s="4">
        <f t="shared" si="268"/>
        <v>-0.95082437563201083</v>
      </c>
      <c r="P2140" s="4">
        <f t="shared" si="269"/>
        <v>1.4827511021452626</v>
      </c>
      <c r="Q2140" s="4">
        <f t="shared" si="270"/>
        <v>0.67916765512623245</v>
      </c>
      <c r="R2140" s="4">
        <f t="shared" si="271"/>
        <v>-0.1038368709937683</v>
      </c>
      <c r="S2140" s="4">
        <f t="shared" si="272"/>
        <v>0.2245309582888948</v>
      </c>
      <c r="T2140" s="4">
        <f t="shared" si="273"/>
        <v>0.50599724755477271</v>
      </c>
      <c r="U2140" s="4">
        <f>SUMXMY2($P$2:$W$2,ZTable[[#This Row],[Z - Customer Since]:[Z - Partner]])</f>
        <v>16.347310697027194</v>
      </c>
      <c r="V2140" s="4">
        <f>SUMXMY2($P$3:$W$3,ZTable[[#This Row],[Z - Customer Since]:[Z - Partner]])</f>
        <v>3.2004598641556727</v>
      </c>
      <c r="W2140" s="4"/>
      <c r="X2140" s="4"/>
      <c r="Y2140" s="4">
        <f>MIN(ZTable[[#This Row],[Distance^2 to 1]:[Distance^2 to 2]])</f>
        <v>3.2004598641556727</v>
      </c>
      <c r="Z2140" s="36">
        <f>MATCH(ZTable[[#This Row],[Min Distance^2]],ZTable[[#This Row],[Distance^2 to 1]:[Distance^2 to 2]],0)</f>
        <v>2</v>
      </c>
      <c r="AA2140" s="4" t="str">
        <f>INDEX(ClusterTable[],MATCH(ZTable[[#This Row],[Assigned to Cluster]],ClusterTable[Cluster Number],0),2)</f>
        <v>CBRE s.r.o.</v>
      </c>
    </row>
    <row r="2141" spans="1:27">
      <c r="A2141" s="42" t="s">
        <v>8948</v>
      </c>
      <c r="B2141" s="16" t="s">
        <v>8949</v>
      </c>
      <c r="C2141" s="44">
        <v>13.397260273972602</v>
      </c>
      <c r="D2141" s="16">
        <v>3</v>
      </c>
      <c r="E2141" s="16">
        <v>0</v>
      </c>
      <c r="F2141" s="16">
        <v>1</v>
      </c>
      <c r="G2141" s="46">
        <v>3</v>
      </c>
      <c r="H2141" s="47">
        <v>7488</v>
      </c>
      <c r="I2141" s="16">
        <v>37</v>
      </c>
      <c r="J2141" s="17">
        <v>1</v>
      </c>
      <c r="K2141" s="36">
        <v>2135</v>
      </c>
      <c r="L2141" s="4" t="s">
        <v>8948</v>
      </c>
      <c r="M2141" s="4">
        <f t="shared" si="266"/>
        <v>2.6258942863113499</v>
      </c>
      <c r="N2141" s="4">
        <f t="shared" si="267"/>
        <v>0.68064630302964524</v>
      </c>
      <c r="O2141" s="4">
        <f t="shared" si="268"/>
        <v>-0.95082437563201083</v>
      </c>
      <c r="P2141" s="4">
        <f t="shared" si="269"/>
        <v>-0.93266922527790685</v>
      </c>
      <c r="Q2141" s="4">
        <f t="shared" si="270"/>
        <v>0.67916765512623245</v>
      </c>
      <c r="R2141" s="4">
        <f t="shared" si="271"/>
        <v>-9.5146151799875789E-2</v>
      </c>
      <c r="S2141" s="4">
        <f t="shared" si="272"/>
        <v>1.4860970026556024</v>
      </c>
      <c r="T2141" s="4">
        <f t="shared" si="273"/>
        <v>0.50599724755477271</v>
      </c>
      <c r="U2141" s="4">
        <f>SUMXMY2($P$2:$W$2,ZTable[[#This Row],[Z - Customer Since]:[Z - Partner]])</f>
        <v>18.660136139673767</v>
      </c>
      <c r="V2141" s="4">
        <f>SUMXMY2($P$3:$W$3,ZTable[[#This Row],[Z - Customer Since]:[Z - Partner]])</f>
        <v>10.179049350465695</v>
      </c>
      <c r="W2141" s="4"/>
      <c r="X2141" s="4"/>
      <c r="Y2141" s="4">
        <f>MIN(ZTable[[#This Row],[Distance^2 to 1]:[Distance^2 to 2]])</f>
        <v>10.179049350465695</v>
      </c>
      <c r="Z2141" s="36">
        <f>MATCH(ZTable[[#This Row],[Min Distance^2]],ZTable[[#This Row],[Distance^2 to 1]:[Distance^2 to 2]],0)</f>
        <v>2</v>
      </c>
      <c r="AA2141" s="4" t="str">
        <f>INDEX(ClusterTable[],MATCH(ZTable[[#This Row],[Assigned to Cluster]],ClusterTable[Cluster Number],0),2)</f>
        <v>CBRE s.r.o.</v>
      </c>
    </row>
    <row r="2142" spans="1:27">
      <c r="A2142" s="49" t="s">
        <v>9706</v>
      </c>
      <c r="B2142" s="18" t="s">
        <v>9707</v>
      </c>
      <c r="C2142" s="51">
        <v>6.5698630136986305</v>
      </c>
      <c r="D2142" s="18">
        <v>3</v>
      </c>
      <c r="E2142" s="18">
        <v>1</v>
      </c>
      <c r="F2142" s="18">
        <v>1</v>
      </c>
      <c r="G2142" s="53">
        <v>2</v>
      </c>
      <c r="H2142" s="54">
        <v>4368</v>
      </c>
      <c r="I2142" s="18">
        <v>30</v>
      </c>
      <c r="J2142" s="19">
        <v>0</v>
      </c>
      <c r="K2142" s="36">
        <v>2136</v>
      </c>
      <c r="L2142" s="4" t="s">
        <v>9706</v>
      </c>
      <c r="M2142" s="4">
        <f t="shared" si="266"/>
        <v>0.5433644132442228</v>
      </c>
      <c r="N2142" s="4">
        <f t="shared" si="267"/>
        <v>0.68064630302964524</v>
      </c>
      <c r="O2142" s="4">
        <f t="shared" si="268"/>
        <v>1.0514948792879799</v>
      </c>
      <c r="P2142" s="4">
        <f t="shared" si="269"/>
        <v>-0.93266922527790685</v>
      </c>
      <c r="Q2142" s="4">
        <f t="shared" si="270"/>
        <v>-0.58742470608256225</v>
      </c>
      <c r="R2142" s="4">
        <f t="shared" si="271"/>
        <v>-0.10721659512472652</v>
      </c>
      <c r="S2142" s="4">
        <f t="shared" si="272"/>
        <v>0.8553139804722486</v>
      </c>
      <c r="T2142" s="4">
        <f t="shared" si="273"/>
        <v>-1.9758743094171214</v>
      </c>
      <c r="U2142" s="4">
        <f>SUMXMY2($P$2:$W$2,ZTable[[#This Row],[Z - Customer Since]:[Z - Partner]])</f>
        <v>8.2530202122220278</v>
      </c>
      <c r="V2142" s="4">
        <f>SUMXMY2($P$3:$W$3,ZTable[[#This Row],[Z - Customer Since]:[Z - Partner]])</f>
        <v>14.56454871460112</v>
      </c>
      <c r="W2142" s="4"/>
      <c r="X2142" s="4"/>
      <c r="Y2142" s="4">
        <f>MIN(ZTable[[#This Row],[Distance^2 to 1]:[Distance^2 to 2]])</f>
        <v>8.2530202122220278</v>
      </c>
      <c r="Z2142" s="36">
        <f>MATCH(ZTable[[#This Row],[Min Distance^2]],ZTable[[#This Row],[Distance^2 to 1]:[Distance^2 to 2]],0)</f>
        <v>1</v>
      </c>
      <c r="AA2142" s="4" t="str">
        <f>INDEX(ClusterTable[],MATCH(ZTable[[#This Row],[Assigned to Cluster]],ClusterTable[Cluster Number],0),2)</f>
        <v>AMD Global Telemedicine</v>
      </c>
    </row>
    <row r="2143" spans="1:27">
      <c r="A2143" s="42" t="s">
        <v>9710</v>
      </c>
      <c r="B2143" s="16" t="s">
        <v>9711</v>
      </c>
      <c r="C2143" s="44">
        <v>6.9232876712328766</v>
      </c>
      <c r="D2143" s="16">
        <v>1</v>
      </c>
      <c r="E2143" s="16">
        <v>1</v>
      </c>
      <c r="F2143" s="16">
        <v>1</v>
      </c>
      <c r="G2143" s="46">
        <v>2</v>
      </c>
      <c r="H2143" s="47">
        <v>4422.6000000000004</v>
      </c>
      <c r="I2143" s="16">
        <v>10</v>
      </c>
      <c r="J2143" s="17">
        <v>1</v>
      </c>
      <c r="K2143" s="36">
        <v>2137</v>
      </c>
      <c r="L2143" s="4" t="s">
        <v>9710</v>
      </c>
      <c r="M2143" s="4">
        <f t="shared" si="266"/>
        <v>0.6511679259350972</v>
      </c>
      <c r="N2143" s="4">
        <f t="shared" si="267"/>
        <v>-1.165614168753744</v>
      </c>
      <c r="O2143" s="4">
        <f t="shared" si="268"/>
        <v>1.0514948792879799</v>
      </c>
      <c r="P2143" s="4">
        <f t="shared" si="269"/>
        <v>-0.93266922527790685</v>
      </c>
      <c r="Q2143" s="4">
        <f t="shared" si="270"/>
        <v>-0.58742470608256225</v>
      </c>
      <c r="R2143" s="4">
        <f t="shared" si="271"/>
        <v>-0.10700536236654162</v>
      </c>
      <c r="S2143" s="4">
        <f t="shared" si="272"/>
        <v>-0.94692322576590515</v>
      </c>
      <c r="T2143" s="4">
        <f t="shared" si="273"/>
        <v>0.50599724755477271</v>
      </c>
      <c r="U2143" s="4">
        <f>SUMXMY2($P$2:$W$2,ZTable[[#This Row],[Z - Customer Since]:[Z - Partner]])</f>
        <v>6.7687643627803391</v>
      </c>
      <c r="V2143" s="4">
        <f>SUMXMY2($P$3:$W$3,ZTable[[#This Row],[Z - Customer Since]:[Z - Partner]])</f>
        <v>12.132698759621137</v>
      </c>
      <c r="W2143" s="4"/>
      <c r="X2143" s="4"/>
      <c r="Y2143" s="4">
        <f>MIN(ZTable[[#This Row],[Distance^2 to 1]:[Distance^2 to 2]])</f>
        <v>6.7687643627803391</v>
      </c>
      <c r="Z2143" s="36">
        <f>MATCH(ZTable[[#This Row],[Min Distance^2]],ZTable[[#This Row],[Distance^2 to 1]:[Distance^2 to 2]],0)</f>
        <v>1</v>
      </c>
      <c r="AA2143" s="4" t="str">
        <f>INDEX(ClusterTable[],MATCH(ZTable[[#This Row],[Assigned to Cluster]],ClusterTable[Cluster Number],0),2)</f>
        <v>AMD Global Telemedicine</v>
      </c>
    </row>
    <row r="2144" spans="1:27">
      <c r="A2144" s="49" t="s">
        <v>1795</v>
      </c>
      <c r="B2144" s="18" t="s">
        <v>1796</v>
      </c>
      <c r="C2144" s="51">
        <v>8.2630136986301377</v>
      </c>
      <c r="D2144" s="18">
        <v>3</v>
      </c>
      <c r="E2144" s="18">
        <v>1</v>
      </c>
      <c r="F2144" s="18">
        <v>1</v>
      </c>
      <c r="G2144" s="53">
        <v>2</v>
      </c>
      <c r="H2144" s="54">
        <v>1530</v>
      </c>
      <c r="I2144" s="18">
        <v>34</v>
      </c>
      <c r="J2144" s="19">
        <v>1</v>
      </c>
      <c r="K2144" s="36">
        <v>2138</v>
      </c>
      <c r="L2144" s="4" t="s">
        <v>1795</v>
      </c>
      <c r="M2144" s="4">
        <f t="shared" si="266"/>
        <v>1.0598184507865522</v>
      </c>
      <c r="N2144" s="4">
        <f t="shared" si="267"/>
        <v>0.68064630302964524</v>
      </c>
      <c r="O2144" s="4">
        <f t="shared" si="268"/>
        <v>1.0514948792879799</v>
      </c>
      <c r="P2144" s="4">
        <f t="shared" si="269"/>
        <v>-0.93266922527790685</v>
      </c>
      <c r="Q2144" s="4">
        <f t="shared" si="270"/>
        <v>-0.58742470608256225</v>
      </c>
      <c r="R2144" s="4">
        <f t="shared" si="271"/>
        <v>-0.11819605607213882</v>
      </c>
      <c r="S2144" s="4">
        <f t="shared" si="272"/>
        <v>1.2157614217198793</v>
      </c>
      <c r="T2144" s="4">
        <f t="shared" si="273"/>
        <v>0.50599724755477271</v>
      </c>
      <c r="U2144" s="4">
        <f>SUMXMY2($P$2:$W$2,ZTable[[#This Row],[Z - Customer Since]:[Z - Partner]])</f>
        <v>4.2900188194951756</v>
      </c>
      <c r="V2144" s="4">
        <f>SUMXMY2($P$3:$W$3,ZTable[[#This Row],[Z - Customer Since]:[Z - Partner]])</f>
        <v>9.427567174484917</v>
      </c>
      <c r="W2144" s="4"/>
      <c r="X2144" s="4"/>
      <c r="Y2144" s="4">
        <f>MIN(ZTable[[#This Row],[Distance^2 to 1]:[Distance^2 to 2]])</f>
        <v>4.2900188194951756</v>
      </c>
      <c r="Z2144" s="36">
        <f>MATCH(ZTable[[#This Row],[Min Distance^2]],ZTable[[#This Row],[Distance^2 to 1]:[Distance^2 to 2]],0)</f>
        <v>1</v>
      </c>
      <c r="AA2144" s="4" t="str">
        <f>INDEX(ClusterTable[],MATCH(ZTable[[#This Row],[Assigned to Cluster]],ClusterTable[Cluster Number],0),2)</f>
        <v>AMD Global Telemedicine</v>
      </c>
    </row>
    <row r="2145" spans="1:27">
      <c r="A2145" s="42" t="s">
        <v>9715</v>
      </c>
      <c r="B2145" s="16" t="s">
        <v>9716</v>
      </c>
      <c r="C2145" s="44">
        <v>8.9095890410958898</v>
      </c>
      <c r="D2145" s="16">
        <v>1</v>
      </c>
      <c r="E2145" s="16">
        <v>1</v>
      </c>
      <c r="F2145" s="16">
        <v>3</v>
      </c>
      <c r="G2145" s="46">
        <v>2</v>
      </c>
      <c r="H2145" s="47">
        <v>8294.4</v>
      </c>
      <c r="I2145" s="16">
        <v>7</v>
      </c>
      <c r="J2145" s="17">
        <v>0</v>
      </c>
      <c r="K2145" s="36">
        <v>2139</v>
      </c>
      <c r="L2145" s="4" t="s">
        <v>9715</v>
      </c>
      <c r="M2145" s="4">
        <f t="shared" si="266"/>
        <v>1.2570403809807098</v>
      </c>
      <c r="N2145" s="4">
        <f t="shared" si="267"/>
        <v>-1.165614168753744</v>
      </c>
      <c r="O2145" s="4">
        <f t="shared" si="268"/>
        <v>1.0514948792879799</v>
      </c>
      <c r="P2145" s="4">
        <f t="shared" si="269"/>
        <v>1.4827511021452626</v>
      </c>
      <c r="Q2145" s="4">
        <f t="shared" si="270"/>
        <v>-0.58742470608256225</v>
      </c>
      <c r="R2145" s="4">
        <f t="shared" si="271"/>
        <v>-9.2026406448222076E-2</v>
      </c>
      <c r="S2145" s="4">
        <f t="shared" si="272"/>
        <v>-1.2172588067016281</v>
      </c>
      <c r="T2145" s="4">
        <f t="shared" si="273"/>
        <v>-1.9758743094171214</v>
      </c>
      <c r="U2145" s="4">
        <f>SUMXMY2($P$2:$W$2,ZTable[[#This Row],[Z - Customer Since]:[Z - Partner]])</f>
        <v>21.544323088170902</v>
      </c>
      <c r="V2145" s="4">
        <f>SUMXMY2($P$3:$W$3,ZTable[[#This Row],[Z - Customer Since]:[Z - Partner]])</f>
        <v>20.687421403810269</v>
      </c>
      <c r="W2145" s="4"/>
      <c r="X2145" s="4"/>
      <c r="Y2145" s="4">
        <f>MIN(ZTable[[#This Row],[Distance^2 to 1]:[Distance^2 to 2]])</f>
        <v>20.687421403810269</v>
      </c>
      <c r="Z2145" s="36">
        <f>MATCH(ZTable[[#This Row],[Min Distance^2]],ZTable[[#This Row],[Distance^2 to 1]:[Distance^2 to 2]],0)</f>
        <v>2</v>
      </c>
      <c r="AA2145" s="4" t="str">
        <f>INDEX(ClusterTable[],MATCH(ZTable[[#This Row],[Assigned to Cluster]],ClusterTable[Cluster Number],0),2)</f>
        <v>CBRE s.r.o.</v>
      </c>
    </row>
    <row r="2146" spans="1:27">
      <c r="A2146" s="49" t="s">
        <v>9719</v>
      </c>
      <c r="B2146" s="18" t="s">
        <v>9720</v>
      </c>
      <c r="C2146" s="51">
        <v>8.6054794520547944</v>
      </c>
      <c r="D2146" s="18">
        <v>3</v>
      </c>
      <c r="E2146" s="18">
        <v>1</v>
      </c>
      <c r="F2146" s="18">
        <v>1</v>
      </c>
      <c r="G2146" s="53">
        <v>2</v>
      </c>
      <c r="H2146" s="54">
        <v>1872</v>
      </c>
      <c r="I2146" s="18">
        <v>34</v>
      </c>
      <c r="J2146" s="19">
        <v>1</v>
      </c>
      <c r="K2146" s="36">
        <v>2140</v>
      </c>
      <c r="L2146" s="4" t="s">
        <v>9719</v>
      </c>
      <c r="M2146" s="4">
        <f t="shared" si="266"/>
        <v>1.1642792188978646</v>
      </c>
      <c r="N2146" s="4">
        <f t="shared" si="267"/>
        <v>0.68064630302964524</v>
      </c>
      <c r="O2146" s="4">
        <f t="shared" si="268"/>
        <v>1.0514948792879799</v>
      </c>
      <c r="P2146" s="4">
        <f t="shared" si="269"/>
        <v>-0.93266922527790685</v>
      </c>
      <c r="Q2146" s="4">
        <f t="shared" si="270"/>
        <v>-0.58742470608256225</v>
      </c>
      <c r="R2146" s="4">
        <f t="shared" si="271"/>
        <v>-0.11687294978460711</v>
      </c>
      <c r="S2146" s="4">
        <f t="shared" si="272"/>
        <v>1.2157614217198793</v>
      </c>
      <c r="T2146" s="4">
        <f t="shared" si="273"/>
        <v>0.50599724755477271</v>
      </c>
      <c r="U2146" s="4">
        <f>SUMXMY2($P$2:$W$2,ZTable[[#This Row],[Z - Customer Since]:[Z - Partner]])</f>
        <v>4.6807761421054961</v>
      </c>
      <c r="V2146" s="4">
        <f>SUMXMY2($P$3:$W$3,ZTable[[#This Row],[Z - Customer Since]:[Z - Partner]])</f>
        <v>9.6848680733459638</v>
      </c>
      <c r="W2146" s="4"/>
      <c r="X2146" s="4"/>
      <c r="Y2146" s="4">
        <f>MIN(ZTable[[#This Row],[Distance^2 to 1]:[Distance^2 to 2]])</f>
        <v>4.6807761421054961</v>
      </c>
      <c r="Z2146" s="36">
        <f>MATCH(ZTable[[#This Row],[Min Distance^2]],ZTable[[#This Row],[Distance^2 to 1]:[Distance^2 to 2]],0)</f>
        <v>1</v>
      </c>
      <c r="AA2146" s="4" t="str">
        <f>INDEX(ClusterTable[],MATCH(ZTable[[#This Row],[Assigned to Cluster]],ClusterTable[Cluster Number],0),2)</f>
        <v>AMD Global Telemedicine</v>
      </c>
    </row>
    <row r="2147" spans="1:27">
      <c r="A2147" s="42" t="s">
        <v>9726</v>
      </c>
      <c r="B2147" s="16" t="s">
        <v>9727</v>
      </c>
      <c r="C2147" s="44">
        <v>2.5315068493150683</v>
      </c>
      <c r="D2147" s="16">
        <v>3</v>
      </c>
      <c r="E2147" s="16">
        <v>1</v>
      </c>
      <c r="F2147" s="16">
        <v>1</v>
      </c>
      <c r="G2147" s="46">
        <v>2</v>
      </c>
      <c r="H2147" s="47">
        <v>38250</v>
      </c>
      <c r="I2147" s="16">
        <v>33</v>
      </c>
      <c r="J2147" s="17">
        <v>1</v>
      </c>
      <c r="K2147" s="36">
        <v>2141</v>
      </c>
      <c r="L2147" s="4" t="s">
        <v>9726</v>
      </c>
      <c r="M2147" s="4">
        <f t="shared" si="266"/>
        <v>-0.68843696432437507</v>
      </c>
      <c r="N2147" s="4">
        <f t="shared" si="267"/>
        <v>0.68064630302964524</v>
      </c>
      <c r="O2147" s="4">
        <f t="shared" si="268"/>
        <v>1.0514948792879799</v>
      </c>
      <c r="P2147" s="4">
        <f t="shared" si="269"/>
        <v>-0.93266922527790685</v>
      </c>
      <c r="Q2147" s="4">
        <f t="shared" si="270"/>
        <v>-0.58742470608256225</v>
      </c>
      <c r="R2147" s="4">
        <f t="shared" si="271"/>
        <v>2.3863776904950541E-2</v>
      </c>
      <c r="S2147" s="4">
        <f t="shared" si="272"/>
        <v>1.1256495614079718</v>
      </c>
      <c r="T2147" s="4">
        <f t="shared" si="273"/>
        <v>0.50599724755477271</v>
      </c>
      <c r="U2147" s="4">
        <f>SUMXMY2($P$2:$W$2,ZTable[[#This Row],[Z - Customer Since]:[Z - Partner]])</f>
        <v>0.83026505574790843</v>
      </c>
      <c r="V2147" s="4">
        <f>SUMXMY2($P$3:$W$3,ZTable[[#This Row],[Z - Customer Since]:[Z - Partner]])</f>
        <v>8.2795500434286797</v>
      </c>
      <c r="W2147" s="4"/>
      <c r="X2147" s="4"/>
      <c r="Y2147" s="4">
        <f>MIN(ZTable[[#This Row],[Distance^2 to 1]:[Distance^2 to 2]])</f>
        <v>0.83026505574790843</v>
      </c>
      <c r="Z2147" s="36">
        <f>MATCH(ZTable[[#This Row],[Min Distance^2]],ZTable[[#This Row],[Distance^2 to 1]:[Distance^2 to 2]],0)</f>
        <v>1</v>
      </c>
      <c r="AA2147" s="4" t="str">
        <f>INDEX(ClusterTable[],MATCH(ZTable[[#This Row],[Assigned to Cluster]],ClusterTable[Cluster Number],0),2)</f>
        <v>AMD Global Telemedicine</v>
      </c>
    </row>
    <row r="2148" spans="1:27">
      <c r="A2148" s="49" t="s">
        <v>9729</v>
      </c>
      <c r="B2148" s="18" t="s">
        <v>9730</v>
      </c>
      <c r="C2148" s="51">
        <v>1.8410958904109589</v>
      </c>
      <c r="D2148" s="18">
        <v>4</v>
      </c>
      <c r="E2148" s="18">
        <v>1</v>
      </c>
      <c r="F2148" s="18">
        <v>1</v>
      </c>
      <c r="G2148" s="53">
        <v>1</v>
      </c>
      <c r="H2148" s="54">
        <v>9450</v>
      </c>
      <c r="I2148" s="18">
        <v>34</v>
      </c>
      <c r="J2148" s="19">
        <v>1</v>
      </c>
      <c r="K2148" s="36">
        <v>2142</v>
      </c>
      <c r="L2148" s="4" t="s">
        <v>9729</v>
      </c>
      <c r="M2148" s="4">
        <f t="shared" si="266"/>
        <v>-0.89902987283678115</v>
      </c>
      <c r="N2148" s="4">
        <f t="shared" si="267"/>
        <v>1.6037765389213399</v>
      </c>
      <c r="O2148" s="4">
        <f t="shared" si="268"/>
        <v>1.0514948792879799</v>
      </c>
      <c r="P2148" s="4">
        <f t="shared" si="269"/>
        <v>-0.93266922527790685</v>
      </c>
      <c r="Q2148" s="4">
        <f t="shared" si="270"/>
        <v>-1.854017067291357</v>
      </c>
      <c r="R2148" s="4">
        <f t="shared" si="271"/>
        <v>-8.7555699939825427E-2</v>
      </c>
      <c r="S2148" s="4">
        <f t="shared" si="272"/>
        <v>1.2157614217198793</v>
      </c>
      <c r="T2148" s="4">
        <f t="shared" si="273"/>
        <v>0.50599724755477271</v>
      </c>
      <c r="U2148" s="4">
        <f>SUMXMY2($P$2:$W$2,ZTable[[#This Row],[Z - Customer Since]:[Z - Partner]])</f>
        <v>3.4586903391361141</v>
      </c>
      <c r="V2148" s="4">
        <f>SUMXMY2($P$3:$W$3,ZTable[[#This Row],[Z - Customer Since]:[Z - Partner]])</f>
        <v>15.994201617509711</v>
      </c>
      <c r="W2148" s="4"/>
      <c r="X2148" s="4"/>
      <c r="Y2148" s="4">
        <f>MIN(ZTable[[#This Row],[Distance^2 to 1]:[Distance^2 to 2]])</f>
        <v>3.4586903391361141</v>
      </c>
      <c r="Z2148" s="36">
        <f>MATCH(ZTable[[#This Row],[Min Distance^2]],ZTable[[#This Row],[Distance^2 to 1]:[Distance^2 to 2]],0)</f>
        <v>1</v>
      </c>
      <c r="AA2148" s="4" t="str">
        <f>INDEX(ClusterTable[],MATCH(ZTable[[#This Row],[Assigned to Cluster]],ClusterTable[Cluster Number],0),2)</f>
        <v>AMD Global Telemedicine</v>
      </c>
    </row>
    <row r="2149" spans="1:27">
      <c r="A2149" s="42" t="s">
        <v>9732</v>
      </c>
      <c r="B2149" s="16" t="s">
        <v>9733</v>
      </c>
      <c r="C2149" s="44">
        <v>2.4328767123287673</v>
      </c>
      <c r="D2149" s="16">
        <v>3</v>
      </c>
      <c r="E2149" s="16">
        <v>1</v>
      </c>
      <c r="F2149" s="16">
        <v>1</v>
      </c>
      <c r="G2149" s="46">
        <v>2</v>
      </c>
      <c r="H2149" s="47">
        <v>4680</v>
      </c>
      <c r="I2149" s="16">
        <v>11</v>
      </c>
      <c r="J2149" s="17">
        <v>1</v>
      </c>
      <c r="K2149" s="36">
        <v>2143</v>
      </c>
      <c r="L2149" s="4" t="s">
        <v>9732</v>
      </c>
      <c r="M2149" s="4">
        <f t="shared" si="266"/>
        <v>-0.71852166554043306</v>
      </c>
      <c r="N2149" s="4">
        <f t="shared" si="267"/>
        <v>0.68064630302964524</v>
      </c>
      <c r="O2149" s="4">
        <f t="shared" si="268"/>
        <v>1.0514948792879799</v>
      </c>
      <c r="P2149" s="4">
        <f t="shared" si="269"/>
        <v>-0.93266922527790685</v>
      </c>
      <c r="Q2149" s="4">
        <f t="shared" si="270"/>
        <v>-0.58742470608256225</v>
      </c>
      <c r="R2149" s="4">
        <f t="shared" si="271"/>
        <v>-0.10600955079224145</v>
      </c>
      <c r="S2149" s="4">
        <f t="shared" si="272"/>
        <v>-0.85681136545399739</v>
      </c>
      <c r="T2149" s="4">
        <f t="shared" si="273"/>
        <v>0.50599724755477271</v>
      </c>
      <c r="U2149" s="4">
        <f>SUMXMY2($P$2:$W$2,ZTable[[#This Row],[Z - Customer Since]:[Z - Partner]])</f>
        <v>1.1711190628857993</v>
      </c>
      <c r="V2149" s="4">
        <f>SUMXMY2($P$3:$W$3,ZTable[[#This Row],[Z - Customer Since]:[Z - Partner]])</f>
        <v>11.557912277652532</v>
      </c>
      <c r="W2149" s="4"/>
      <c r="X2149" s="4"/>
      <c r="Y2149" s="4">
        <f>MIN(ZTable[[#This Row],[Distance^2 to 1]:[Distance^2 to 2]])</f>
        <v>1.1711190628857993</v>
      </c>
      <c r="Z2149" s="36">
        <f>MATCH(ZTable[[#This Row],[Min Distance^2]],ZTable[[#This Row],[Distance^2 to 1]:[Distance^2 to 2]],0)</f>
        <v>1</v>
      </c>
      <c r="AA2149" s="4" t="str">
        <f>INDEX(ClusterTable[],MATCH(ZTable[[#This Row],[Assigned to Cluster]],ClusterTable[Cluster Number],0),2)</f>
        <v>AMD Global Telemedicine</v>
      </c>
    </row>
    <row r="2150" spans="1:27">
      <c r="A2150" s="49" t="s">
        <v>9740</v>
      </c>
      <c r="B2150" s="18" t="s">
        <v>9741</v>
      </c>
      <c r="C2150" s="51">
        <v>0.13424657534246576</v>
      </c>
      <c r="D2150" s="18">
        <v>3</v>
      </c>
      <c r="E2150" s="18">
        <v>0</v>
      </c>
      <c r="F2150" s="18">
        <v>3</v>
      </c>
      <c r="G2150" s="53">
        <v>2</v>
      </c>
      <c r="H2150" s="54">
        <v>16524</v>
      </c>
      <c r="I2150" s="18">
        <v>36</v>
      </c>
      <c r="J2150" s="19">
        <v>1</v>
      </c>
      <c r="K2150" s="36">
        <v>2144</v>
      </c>
      <c r="L2150" s="4" t="s">
        <v>9740</v>
      </c>
      <c r="M2150" s="4">
        <f t="shared" si="266"/>
        <v>-1.4196623411035629</v>
      </c>
      <c r="N2150" s="4">
        <f t="shared" si="267"/>
        <v>0.68064630302964524</v>
      </c>
      <c r="O2150" s="4">
        <f t="shared" si="268"/>
        <v>-0.95082437563201083</v>
      </c>
      <c r="P2150" s="4">
        <f t="shared" si="269"/>
        <v>1.4827511021452626</v>
      </c>
      <c r="Q2150" s="4">
        <f t="shared" si="270"/>
        <v>-0.58742470608256225</v>
      </c>
      <c r="R2150" s="4">
        <f t="shared" si="271"/>
        <v>-6.0188290939827332E-2</v>
      </c>
      <c r="S2150" s="4">
        <f t="shared" si="272"/>
        <v>1.3959851423436946</v>
      </c>
      <c r="T2150" s="4">
        <f t="shared" si="273"/>
        <v>0.50599724755477271</v>
      </c>
      <c r="U2150" s="4">
        <f>SUMXMY2($P$2:$W$2,ZTable[[#This Row],[Z - Customer Since]:[Z - Partner]])</f>
        <v>11.653784509872333</v>
      </c>
      <c r="V2150" s="4">
        <f>SUMXMY2($P$3:$W$3,ZTable[[#This Row],[Z - Customer Since]:[Z - Partner]])</f>
        <v>5.818230894591351</v>
      </c>
      <c r="W2150" s="4"/>
      <c r="X2150" s="4"/>
      <c r="Y2150" s="4">
        <f>MIN(ZTable[[#This Row],[Distance^2 to 1]:[Distance^2 to 2]])</f>
        <v>5.818230894591351</v>
      </c>
      <c r="Z2150" s="36">
        <f>MATCH(ZTable[[#This Row],[Min Distance^2]],ZTable[[#This Row],[Distance^2 to 1]:[Distance^2 to 2]],0)</f>
        <v>2</v>
      </c>
      <c r="AA2150" s="4" t="str">
        <f>INDEX(ClusterTable[],MATCH(ZTable[[#This Row],[Assigned to Cluster]],ClusterTable[Cluster Number],0),2)</f>
        <v>CBRE s.r.o.</v>
      </c>
    </row>
    <row r="2151" spans="1:27">
      <c r="A2151" s="42" t="s">
        <v>9743</v>
      </c>
      <c r="B2151" s="16" t="s">
        <v>9744</v>
      </c>
      <c r="C2151" s="44">
        <v>0.76712328767123283</v>
      </c>
      <c r="D2151" s="16">
        <v>3</v>
      </c>
      <c r="E2151" s="16">
        <v>1</v>
      </c>
      <c r="F2151" s="16">
        <v>2</v>
      </c>
      <c r="G2151" s="46">
        <v>2</v>
      </c>
      <c r="H2151" s="47">
        <v>11236.32</v>
      </c>
      <c r="I2151" s="16">
        <v>23</v>
      </c>
      <c r="J2151" s="17">
        <v>1</v>
      </c>
      <c r="K2151" s="36">
        <v>2145</v>
      </c>
      <c r="L2151" s="4" t="s">
        <v>9743</v>
      </c>
      <c r="M2151" s="4">
        <f t="shared" si="266"/>
        <v>-1.2266188416338575</v>
      </c>
      <c r="N2151" s="4">
        <f t="shared" si="267"/>
        <v>0.68064630302964524</v>
      </c>
      <c r="O2151" s="4">
        <f t="shared" si="268"/>
        <v>1.0514948792879799</v>
      </c>
      <c r="P2151" s="4">
        <f t="shared" si="269"/>
        <v>0.27504093843367794</v>
      </c>
      <c r="Q2151" s="4">
        <f t="shared" si="270"/>
        <v>-0.58742470608256225</v>
      </c>
      <c r="R2151" s="4">
        <f t="shared" si="271"/>
        <v>-8.0644906888528198E-2</v>
      </c>
      <c r="S2151" s="4">
        <f t="shared" si="272"/>
        <v>0.2245309582888948</v>
      </c>
      <c r="T2151" s="4">
        <f t="shared" si="273"/>
        <v>0.50599724755477271</v>
      </c>
      <c r="U2151" s="4">
        <f>SUMXMY2($P$2:$W$2,ZTable[[#This Row],[Z - Customer Since]:[Z - Partner]])</f>
        <v>1.6776922251942381</v>
      </c>
      <c r="V2151" s="4">
        <f>SUMXMY2($P$3:$W$3,ZTable[[#This Row],[Z - Customer Since]:[Z - Partner]])</f>
        <v>8.2274066880013912</v>
      </c>
      <c r="W2151" s="4"/>
      <c r="X2151" s="4"/>
      <c r="Y2151" s="4">
        <f>MIN(ZTable[[#This Row],[Distance^2 to 1]:[Distance^2 to 2]])</f>
        <v>1.6776922251942381</v>
      </c>
      <c r="Z2151" s="36">
        <f>MATCH(ZTable[[#This Row],[Min Distance^2]],ZTable[[#This Row],[Distance^2 to 1]:[Distance^2 to 2]],0)</f>
        <v>1</v>
      </c>
      <c r="AA2151" s="4" t="str">
        <f>INDEX(ClusterTable[],MATCH(ZTable[[#This Row],[Assigned to Cluster]],ClusterTable[Cluster Number],0),2)</f>
        <v>AMD Global Telemedicine</v>
      </c>
    </row>
    <row r="2152" spans="1:27">
      <c r="A2152" s="49" t="s">
        <v>9748</v>
      </c>
      <c r="B2152" s="18" t="s">
        <v>9749</v>
      </c>
      <c r="C2152" s="51">
        <v>4.1561643835616442</v>
      </c>
      <c r="D2152" s="18">
        <v>3</v>
      </c>
      <c r="E2152" s="18">
        <v>1</v>
      </c>
      <c r="F2152" s="18">
        <v>2</v>
      </c>
      <c r="G2152" s="53">
        <v>2</v>
      </c>
      <c r="H2152" s="54">
        <v>6101.32</v>
      </c>
      <c r="I2152" s="18">
        <v>10</v>
      </c>
      <c r="J2152" s="19">
        <v>1</v>
      </c>
      <c r="K2152" s="36">
        <v>2146</v>
      </c>
      <c r="L2152" s="4" t="s">
        <v>9748</v>
      </c>
      <c r="M2152" s="4">
        <f t="shared" si="266"/>
        <v>-0.19287508040430815</v>
      </c>
      <c r="N2152" s="4">
        <f t="shared" si="267"/>
        <v>0.68064630302964524</v>
      </c>
      <c r="O2152" s="4">
        <f t="shared" si="268"/>
        <v>1.0514948792879799</v>
      </c>
      <c r="P2152" s="4">
        <f t="shared" si="269"/>
        <v>0.27504093843367794</v>
      </c>
      <c r="Q2152" s="4">
        <f t="shared" si="270"/>
        <v>-0.58742470608256225</v>
      </c>
      <c r="R2152" s="4">
        <f t="shared" si="271"/>
        <v>-0.10051084486067836</v>
      </c>
      <c r="S2152" s="4">
        <f t="shared" si="272"/>
        <v>-0.94692322576590515</v>
      </c>
      <c r="T2152" s="4">
        <f t="shared" si="273"/>
        <v>0.50599724755477271</v>
      </c>
      <c r="U2152" s="4">
        <f>SUMXMY2($P$2:$W$2,ZTable[[#This Row],[Z - Customer Since]:[Z - Partner]])</f>
        <v>3.1510326999799698</v>
      </c>
      <c r="V2152" s="4">
        <f>SUMXMY2($P$3:$W$3,ZTable[[#This Row],[Z - Customer Since]:[Z - Partner]])</f>
        <v>10.079432924201567</v>
      </c>
      <c r="W2152" s="4"/>
      <c r="X2152" s="4"/>
      <c r="Y2152" s="4">
        <f>MIN(ZTable[[#This Row],[Distance^2 to 1]:[Distance^2 to 2]])</f>
        <v>3.1510326999799698</v>
      </c>
      <c r="Z2152" s="36">
        <f>MATCH(ZTable[[#This Row],[Min Distance^2]],ZTable[[#This Row],[Distance^2 to 1]:[Distance^2 to 2]],0)</f>
        <v>1</v>
      </c>
      <c r="AA2152" s="4" t="str">
        <f>INDEX(ClusterTable[],MATCH(ZTable[[#This Row],[Assigned to Cluster]],ClusterTable[Cluster Number],0),2)</f>
        <v>AMD Global Telemedicine</v>
      </c>
    </row>
    <row r="2153" spans="1:27">
      <c r="A2153" s="42" t="s">
        <v>9751</v>
      </c>
      <c r="B2153" s="16" t="s">
        <v>9752</v>
      </c>
      <c r="C2153" s="44">
        <v>0.13424657534246576</v>
      </c>
      <c r="D2153" s="16">
        <v>3</v>
      </c>
      <c r="E2153" s="16">
        <v>1</v>
      </c>
      <c r="F2153" s="16">
        <v>2</v>
      </c>
      <c r="G2153" s="46">
        <v>3</v>
      </c>
      <c r="H2153" s="47">
        <v>2025</v>
      </c>
      <c r="I2153" s="16">
        <v>4</v>
      </c>
      <c r="J2153" s="17">
        <v>1</v>
      </c>
      <c r="K2153" s="36">
        <v>2147</v>
      </c>
      <c r="L2153" s="4" t="s">
        <v>9751</v>
      </c>
      <c r="M2153" s="4">
        <f t="shared" si="266"/>
        <v>-1.4196623411035629</v>
      </c>
      <c r="N2153" s="4">
        <f t="shared" si="267"/>
        <v>0.68064630302964524</v>
      </c>
      <c r="O2153" s="4">
        <f t="shared" si="268"/>
        <v>1.0514948792879799</v>
      </c>
      <c r="P2153" s="4">
        <f t="shared" si="269"/>
        <v>0.27504093843367794</v>
      </c>
      <c r="Q2153" s="4">
        <f t="shared" si="270"/>
        <v>0.67916765512623245</v>
      </c>
      <c r="R2153" s="4">
        <f t="shared" si="271"/>
        <v>-0.11628103381386923</v>
      </c>
      <c r="S2153" s="4">
        <f t="shared" si="272"/>
        <v>-1.4875943876373512</v>
      </c>
      <c r="T2153" s="4">
        <f t="shared" si="273"/>
        <v>0.50599724755477271</v>
      </c>
      <c r="U2153" s="4">
        <f>SUMXMY2($P$2:$W$2,ZTable[[#This Row],[Z - Customer Since]:[Z - Partner]])</f>
        <v>6.4317620605743073</v>
      </c>
      <c r="V2153" s="4">
        <f>SUMXMY2($P$3:$W$3,ZTable[[#This Row],[Z - Customer Since]:[Z - Partner]])</f>
        <v>12.498569200428687</v>
      </c>
      <c r="W2153" s="4"/>
      <c r="X2153" s="4"/>
      <c r="Y2153" s="4">
        <f>MIN(ZTable[[#This Row],[Distance^2 to 1]:[Distance^2 to 2]])</f>
        <v>6.4317620605743073</v>
      </c>
      <c r="Z2153" s="36">
        <f>MATCH(ZTable[[#This Row],[Min Distance^2]],ZTable[[#This Row],[Distance^2 to 1]:[Distance^2 to 2]],0)</f>
        <v>1</v>
      </c>
      <c r="AA2153" s="4" t="str">
        <f>INDEX(ClusterTable[],MATCH(ZTable[[#This Row],[Assigned to Cluster]],ClusterTable[Cluster Number],0),2)</f>
        <v>AMD Global Telemedicine</v>
      </c>
    </row>
    <row r="2154" spans="1:27">
      <c r="A2154" s="49" t="s">
        <v>9754</v>
      </c>
      <c r="B2154" s="18" t="s">
        <v>9755</v>
      </c>
      <c r="C2154" s="51">
        <v>2.2630136986301368</v>
      </c>
      <c r="D2154" s="18">
        <v>3</v>
      </c>
      <c r="E2154" s="18">
        <v>0</v>
      </c>
      <c r="F2154" s="18">
        <v>2</v>
      </c>
      <c r="G2154" s="53">
        <v>2</v>
      </c>
      <c r="H2154" s="54">
        <v>4680</v>
      </c>
      <c r="I2154" s="18">
        <v>14</v>
      </c>
      <c r="J2154" s="19">
        <v>1</v>
      </c>
      <c r="K2154" s="36">
        <v>2148</v>
      </c>
      <c r="L2154" s="4" t="s">
        <v>9754</v>
      </c>
      <c r="M2154" s="4">
        <f t="shared" si="266"/>
        <v>-0.77033420652364415</v>
      </c>
      <c r="N2154" s="4">
        <f t="shared" si="267"/>
        <v>0.68064630302964524</v>
      </c>
      <c r="O2154" s="4">
        <f t="shared" si="268"/>
        <v>-0.95082437563201083</v>
      </c>
      <c r="P2154" s="4">
        <f t="shared" si="269"/>
        <v>0.27504093843367794</v>
      </c>
      <c r="Q2154" s="4">
        <f t="shared" si="270"/>
        <v>-0.58742470608256225</v>
      </c>
      <c r="R2154" s="4">
        <f t="shared" si="271"/>
        <v>-0.10600955079224145</v>
      </c>
      <c r="S2154" s="4">
        <f t="shared" si="272"/>
        <v>-0.58647578451827442</v>
      </c>
      <c r="T2154" s="4">
        <f t="shared" si="273"/>
        <v>0.50599724755477271</v>
      </c>
      <c r="U2154" s="4">
        <f>SUMXMY2($P$2:$W$2,ZTable[[#This Row],[Z - Customer Since]:[Z - Partner]])</f>
        <v>6.1259238500329634</v>
      </c>
      <c r="V2154" s="4">
        <f>SUMXMY2($P$3:$W$3,ZTable[[#This Row],[Z - Customer Since]:[Z - Partner]])</f>
        <v>5.253245225272595</v>
      </c>
      <c r="W2154" s="4"/>
      <c r="X2154" s="4"/>
      <c r="Y2154" s="4">
        <f>MIN(ZTable[[#This Row],[Distance^2 to 1]:[Distance^2 to 2]])</f>
        <v>5.253245225272595</v>
      </c>
      <c r="Z2154" s="36">
        <f>MATCH(ZTable[[#This Row],[Min Distance^2]],ZTable[[#This Row],[Distance^2 to 1]:[Distance^2 to 2]],0)</f>
        <v>2</v>
      </c>
      <c r="AA2154" s="4" t="str">
        <f>INDEX(ClusterTable[],MATCH(ZTable[[#This Row],[Assigned to Cluster]],ClusterTable[Cluster Number],0),2)</f>
        <v>CBRE s.r.o.</v>
      </c>
    </row>
    <row r="2155" spans="1:27">
      <c r="A2155" s="42" t="s">
        <v>9758</v>
      </c>
      <c r="B2155" s="16" t="s">
        <v>9759</v>
      </c>
      <c r="C2155" s="44">
        <v>0.72602739726027399</v>
      </c>
      <c r="D2155" s="16">
        <v>3</v>
      </c>
      <c r="E2155" s="16">
        <v>1</v>
      </c>
      <c r="F2155" s="16">
        <v>3</v>
      </c>
      <c r="G2155" s="46">
        <v>2</v>
      </c>
      <c r="H2155" s="47">
        <v>11938.59</v>
      </c>
      <c r="I2155" s="16">
        <v>1</v>
      </c>
      <c r="J2155" s="17">
        <v>1</v>
      </c>
      <c r="K2155" s="36">
        <v>2149</v>
      </c>
      <c r="L2155" s="4" t="s">
        <v>9758</v>
      </c>
      <c r="M2155" s="4">
        <f t="shared" si="266"/>
        <v>-1.239154133807215</v>
      </c>
      <c r="N2155" s="4">
        <f t="shared" si="267"/>
        <v>0.68064630302964524</v>
      </c>
      <c r="O2155" s="4">
        <f t="shared" si="268"/>
        <v>1.0514948792879799</v>
      </c>
      <c r="P2155" s="4">
        <f t="shared" si="269"/>
        <v>1.4827511021452626</v>
      </c>
      <c r="Q2155" s="4">
        <f t="shared" si="270"/>
        <v>-0.58742470608256225</v>
      </c>
      <c r="R2155" s="4">
        <f t="shared" si="271"/>
        <v>-7.7928012582841363E-2</v>
      </c>
      <c r="S2155" s="4">
        <f t="shared" si="272"/>
        <v>-1.7579299685730743</v>
      </c>
      <c r="T2155" s="4">
        <f t="shared" si="273"/>
        <v>0.50599724755477271</v>
      </c>
      <c r="U2155" s="4">
        <f>SUMXMY2($P$2:$W$2,ZTable[[#This Row],[Z - Customer Since]:[Z - Partner]])</f>
        <v>9.9954915332054313</v>
      </c>
      <c r="V2155" s="4">
        <f>SUMXMY2($P$3:$W$3,ZTable[[#This Row],[Z - Customer Since]:[Z - Partner]])</f>
        <v>16.501479329998226</v>
      </c>
      <c r="W2155" s="4"/>
      <c r="X2155" s="4"/>
      <c r="Y2155" s="4">
        <f>MIN(ZTable[[#This Row],[Distance^2 to 1]:[Distance^2 to 2]])</f>
        <v>9.9954915332054313</v>
      </c>
      <c r="Z2155" s="36">
        <f>MATCH(ZTable[[#This Row],[Min Distance^2]],ZTable[[#This Row],[Distance^2 to 1]:[Distance^2 to 2]],0)</f>
        <v>1</v>
      </c>
      <c r="AA2155" s="4" t="str">
        <f>INDEX(ClusterTable[],MATCH(ZTable[[#This Row],[Assigned to Cluster]],ClusterTable[Cluster Number],0),2)</f>
        <v>AMD Global Telemedicine</v>
      </c>
    </row>
    <row r="2156" spans="1:27">
      <c r="A2156" s="49" t="s">
        <v>9761</v>
      </c>
      <c r="B2156" s="18" t="s">
        <v>9762</v>
      </c>
      <c r="C2156" s="51">
        <v>1.0575342465753426</v>
      </c>
      <c r="D2156" s="18">
        <v>3</v>
      </c>
      <c r="E2156" s="18">
        <v>1</v>
      </c>
      <c r="F2156" s="18">
        <v>2</v>
      </c>
      <c r="G2156" s="53">
        <v>2</v>
      </c>
      <c r="H2156" s="54">
        <v>7650</v>
      </c>
      <c r="I2156" s="18">
        <v>10</v>
      </c>
      <c r="J2156" s="19">
        <v>1</v>
      </c>
      <c r="K2156" s="36">
        <v>2150</v>
      </c>
      <c r="L2156" s="4" t="s">
        <v>9761</v>
      </c>
      <c r="M2156" s="4">
        <f t="shared" si="266"/>
        <v>-1.1380361102754641</v>
      </c>
      <c r="N2156" s="4">
        <f t="shared" si="267"/>
        <v>0.68064630302964524</v>
      </c>
      <c r="O2156" s="4">
        <f t="shared" si="268"/>
        <v>1.0514948792879799</v>
      </c>
      <c r="P2156" s="4">
        <f t="shared" si="269"/>
        <v>0.27504093843367794</v>
      </c>
      <c r="Q2156" s="4">
        <f t="shared" si="270"/>
        <v>-0.58742470608256225</v>
      </c>
      <c r="R2156" s="4">
        <f t="shared" si="271"/>
        <v>-9.4519417242623929E-2</v>
      </c>
      <c r="S2156" s="4">
        <f t="shared" si="272"/>
        <v>-0.94692322576590515</v>
      </c>
      <c r="T2156" s="4">
        <f t="shared" si="273"/>
        <v>0.50599724755477271</v>
      </c>
      <c r="U2156" s="4">
        <f>SUMXMY2($P$2:$W$2,ZTable[[#This Row],[Z - Customer Since]:[Z - Partner]])</f>
        <v>2.9748230096082318</v>
      </c>
      <c r="V2156" s="4">
        <f>SUMXMY2($P$3:$W$3,ZTable[[#This Row],[Z - Customer Since]:[Z - Partner]])</f>
        <v>11.105079915568194</v>
      </c>
      <c r="W2156" s="4"/>
      <c r="X2156" s="4"/>
      <c r="Y2156" s="4">
        <f>MIN(ZTable[[#This Row],[Distance^2 to 1]:[Distance^2 to 2]])</f>
        <v>2.9748230096082318</v>
      </c>
      <c r="Z2156" s="36">
        <f>MATCH(ZTable[[#This Row],[Min Distance^2]],ZTable[[#This Row],[Distance^2 to 1]:[Distance^2 to 2]],0)</f>
        <v>1</v>
      </c>
      <c r="AA2156" s="4" t="str">
        <f>INDEX(ClusterTable[],MATCH(ZTable[[#This Row],[Assigned to Cluster]],ClusterTable[Cluster Number],0),2)</f>
        <v>AMD Global Telemedicine</v>
      </c>
    </row>
    <row r="2157" spans="1:27">
      <c r="A2157" s="42" t="s">
        <v>9766</v>
      </c>
      <c r="B2157" s="16" t="s">
        <v>9767</v>
      </c>
      <c r="C2157" s="44">
        <v>4.1808219178082195</v>
      </c>
      <c r="D2157" s="16">
        <v>3</v>
      </c>
      <c r="E2157" s="16">
        <v>1</v>
      </c>
      <c r="F2157" s="16">
        <v>1</v>
      </c>
      <c r="G2157" s="46">
        <v>2</v>
      </c>
      <c r="H2157" s="47">
        <v>7928.47</v>
      </c>
      <c r="I2157" s="16">
        <v>33</v>
      </c>
      <c r="J2157" s="17">
        <v>0</v>
      </c>
      <c r="K2157" s="36">
        <v>2151</v>
      </c>
      <c r="L2157" s="4" t="s">
        <v>9766</v>
      </c>
      <c r="M2157" s="4">
        <f t="shared" si="266"/>
        <v>-0.18535390510029365</v>
      </c>
      <c r="N2157" s="4">
        <f t="shared" si="267"/>
        <v>0.68064630302964524</v>
      </c>
      <c r="O2157" s="4">
        <f t="shared" si="268"/>
        <v>1.0514948792879799</v>
      </c>
      <c r="P2157" s="4">
        <f t="shared" si="269"/>
        <v>-0.93266922527790685</v>
      </c>
      <c r="Q2157" s="4">
        <f t="shared" si="270"/>
        <v>-0.58742470608256225</v>
      </c>
      <c r="R2157" s="4">
        <f t="shared" si="271"/>
        <v>-9.344209148856264E-2</v>
      </c>
      <c r="S2157" s="4">
        <f t="shared" si="272"/>
        <v>1.1256495614079718</v>
      </c>
      <c r="T2157" s="4">
        <f t="shared" si="273"/>
        <v>-1.9758743094171214</v>
      </c>
      <c r="U2157" s="4">
        <f>SUMXMY2($P$2:$W$2,ZTable[[#This Row],[Z - Customer Since]:[Z - Partner]])</f>
        <v>7.3003554607863084</v>
      </c>
      <c r="V2157" s="4">
        <f>SUMXMY2($P$3:$W$3,ZTable[[#This Row],[Z - Customer Since]:[Z - Partner]])</f>
        <v>14.145864113996918</v>
      </c>
      <c r="W2157" s="4"/>
      <c r="X2157" s="4"/>
      <c r="Y2157" s="4">
        <f>MIN(ZTable[[#This Row],[Distance^2 to 1]:[Distance^2 to 2]])</f>
        <v>7.3003554607863084</v>
      </c>
      <c r="Z2157" s="36">
        <f>MATCH(ZTable[[#This Row],[Min Distance^2]],ZTable[[#This Row],[Distance^2 to 1]:[Distance^2 to 2]],0)</f>
        <v>1</v>
      </c>
      <c r="AA2157" s="4" t="str">
        <f>INDEX(ClusterTable[],MATCH(ZTable[[#This Row],[Assigned to Cluster]],ClusterTable[Cluster Number],0),2)</f>
        <v>AMD Global Telemedicine</v>
      </c>
    </row>
    <row r="2158" spans="1:27">
      <c r="A2158" s="49" t="s">
        <v>9770</v>
      </c>
      <c r="B2158" s="18" t="s">
        <v>9771</v>
      </c>
      <c r="C2158" s="51">
        <v>0.63013698630136983</v>
      </c>
      <c r="D2158" s="18">
        <v>1</v>
      </c>
      <c r="E2158" s="18">
        <v>1</v>
      </c>
      <c r="F2158" s="18">
        <v>2</v>
      </c>
      <c r="G2158" s="53">
        <v>3</v>
      </c>
      <c r="H2158" s="54">
        <v>120633.3</v>
      </c>
      <c r="I2158" s="18">
        <v>3</v>
      </c>
      <c r="J2158" s="19">
        <v>1</v>
      </c>
      <c r="K2158" s="36">
        <v>2152</v>
      </c>
      <c r="L2158" s="4" t="s">
        <v>9770</v>
      </c>
      <c r="M2158" s="4">
        <f t="shared" si="266"/>
        <v>-1.2684031488783825</v>
      </c>
      <c r="N2158" s="4">
        <f t="shared" si="267"/>
        <v>-1.165614168753744</v>
      </c>
      <c r="O2158" s="4">
        <f t="shared" si="268"/>
        <v>1.0514948792879799</v>
      </c>
      <c r="P2158" s="4">
        <f t="shared" si="269"/>
        <v>0.27504093843367794</v>
      </c>
      <c r="Q2158" s="4">
        <f t="shared" si="270"/>
        <v>0.67916765512623245</v>
      </c>
      <c r="R2158" s="4">
        <f t="shared" si="271"/>
        <v>0.34258267227808364</v>
      </c>
      <c r="S2158" s="4">
        <f t="shared" si="272"/>
        <v>-1.577706247949259</v>
      </c>
      <c r="T2158" s="4">
        <f t="shared" si="273"/>
        <v>0.50599724755477271</v>
      </c>
      <c r="U2158" s="4">
        <f>SUMXMY2($P$2:$W$2,ZTable[[#This Row],[Z - Customer Since]:[Z - Partner]])</f>
        <v>10.167900417844359</v>
      </c>
      <c r="V2158" s="4">
        <f>SUMXMY2($P$3:$W$3,ZTable[[#This Row],[Z - Customer Since]:[Z - Partner]])</f>
        <v>12.618801045602048</v>
      </c>
      <c r="W2158" s="4"/>
      <c r="X2158" s="4"/>
      <c r="Y2158" s="4">
        <f>MIN(ZTable[[#This Row],[Distance^2 to 1]:[Distance^2 to 2]])</f>
        <v>10.167900417844359</v>
      </c>
      <c r="Z2158" s="36">
        <f>MATCH(ZTable[[#This Row],[Min Distance^2]],ZTable[[#This Row],[Distance^2 to 1]:[Distance^2 to 2]],0)</f>
        <v>1</v>
      </c>
      <c r="AA2158" s="4" t="str">
        <f>INDEX(ClusterTable[],MATCH(ZTable[[#This Row],[Assigned to Cluster]],ClusterTable[Cluster Number],0),2)</f>
        <v>AMD Global Telemedicine</v>
      </c>
    </row>
    <row r="2159" spans="1:27">
      <c r="A2159" s="42" t="s">
        <v>9773</v>
      </c>
      <c r="B2159" s="16" t="s">
        <v>9774</v>
      </c>
      <c r="C2159" s="44">
        <v>0.71232876712328763</v>
      </c>
      <c r="D2159" s="16">
        <v>2</v>
      </c>
      <c r="E2159" s="16">
        <v>1</v>
      </c>
      <c r="F2159" s="16">
        <v>2</v>
      </c>
      <c r="G2159" s="46">
        <v>2</v>
      </c>
      <c r="H2159" s="47">
        <v>6240</v>
      </c>
      <c r="I2159" s="16">
        <v>8</v>
      </c>
      <c r="J2159" s="17">
        <v>0</v>
      </c>
      <c r="K2159" s="36">
        <v>2153</v>
      </c>
      <c r="L2159" s="4" t="s">
        <v>9773</v>
      </c>
      <c r="M2159" s="4">
        <f t="shared" si="266"/>
        <v>-1.2433325645316673</v>
      </c>
      <c r="N2159" s="4">
        <f t="shared" si="267"/>
        <v>-0.24248393286204936</v>
      </c>
      <c r="O2159" s="4">
        <f t="shared" si="268"/>
        <v>1.0514948792879799</v>
      </c>
      <c r="P2159" s="4">
        <f t="shared" si="269"/>
        <v>0.27504093843367794</v>
      </c>
      <c r="Q2159" s="4">
        <f t="shared" si="270"/>
        <v>-0.58742470608256225</v>
      </c>
      <c r="R2159" s="4">
        <f t="shared" si="271"/>
        <v>-9.9974329129816075E-2</v>
      </c>
      <c r="S2159" s="4">
        <f t="shared" si="272"/>
        <v>-1.1271469463897206</v>
      </c>
      <c r="T2159" s="4">
        <f t="shared" si="273"/>
        <v>-1.9758743094171214</v>
      </c>
      <c r="U2159" s="4">
        <f>SUMXMY2($P$2:$W$2,ZTable[[#This Row],[Z - Customer Since]:[Z - Partner]])</f>
        <v>10.532455775264562</v>
      </c>
      <c r="V2159" s="4">
        <f>SUMXMY2($P$3:$W$3,ZTable[[#This Row],[Z - Customer Since]:[Z - Partner]])</f>
        <v>17.354040500252996</v>
      </c>
      <c r="W2159" s="4"/>
      <c r="X2159" s="4"/>
      <c r="Y2159" s="4">
        <f>MIN(ZTable[[#This Row],[Distance^2 to 1]:[Distance^2 to 2]])</f>
        <v>10.532455775264562</v>
      </c>
      <c r="Z2159" s="36">
        <f>MATCH(ZTable[[#This Row],[Min Distance^2]],ZTable[[#This Row],[Distance^2 to 1]:[Distance^2 to 2]],0)</f>
        <v>1</v>
      </c>
      <c r="AA2159" s="4" t="str">
        <f>INDEX(ClusterTable[],MATCH(ZTable[[#This Row],[Assigned to Cluster]],ClusterTable[Cluster Number],0),2)</f>
        <v>AMD Global Telemedicine</v>
      </c>
    </row>
    <row r="2160" spans="1:27">
      <c r="A2160" s="49" t="s">
        <v>9776</v>
      </c>
      <c r="B2160" s="18" t="s">
        <v>9777</v>
      </c>
      <c r="C2160" s="51">
        <v>1.0493150684931507</v>
      </c>
      <c r="D2160" s="18">
        <v>1</v>
      </c>
      <c r="E2160" s="18">
        <v>1</v>
      </c>
      <c r="F2160" s="18">
        <v>1</v>
      </c>
      <c r="G2160" s="53">
        <v>4</v>
      </c>
      <c r="H2160" s="54">
        <v>612281.43999999994</v>
      </c>
      <c r="I2160" s="18">
        <v>11</v>
      </c>
      <c r="J2160" s="19">
        <v>0</v>
      </c>
      <c r="K2160" s="36">
        <v>2154</v>
      </c>
      <c r="L2160" s="4" t="s">
        <v>9776</v>
      </c>
      <c r="M2160" s="4">
        <f t="shared" si="266"/>
        <v>-1.1405431687101357</v>
      </c>
      <c r="N2160" s="4">
        <f t="shared" si="267"/>
        <v>-1.165614168753744</v>
      </c>
      <c r="O2160" s="4">
        <f t="shared" si="268"/>
        <v>1.0514948792879799</v>
      </c>
      <c r="P2160" s="4">
        <f t="shared" si="269"/>
        <v>-0.93266922527790685</v>
      </c>
      <c r="Q2160" s="4">
        <f t="shared" si="270"/>
        <v>1.945760016335027</v>
      </c>
      <c r="R2160" s="4">
        <f t="shared" si="271"/>
        <v>2.2446374830595826</v>
      </c>
      <c r="S2160" s="4">
        <f t="shared" si="272"/>
        <v>-0.85681136545399739</v>
      </c>
      <c r="T2160" s="4">
        <f t="shared" si="273"/>
        <v>-1.9758743094171214</v>
      </c>
      <c r="U2160" s="4">
        <f>SUMXMY2($P$2:$W$2,ZTable[[#This Row],[Z - Customer Since]:[Z - Partner]])</f>
        <v>22.758362288530304</v>
      </c>
      <c r="V2160" s="4">
        <f>SUMXMY2($P$3:$W$3,ZTable[[#This Row],[Z - Customer Since]:[Z - Partner]])</f>
        <v>23.116645995998276</v>
      </c>
      <c r="W2160" s="4"/>
      <c r="X2160" s="4"/>
      <c r="Y2160" s="4">
        <f>MIN(ZTable[[#This Row],[Distance^2 to 1]:[Distance^2 to 2]])</f>
        <v>22.758362288530304</v>
      </c>
      <c r="Z2160" s="36">
        <f>MATCH(ZTable[[#This Row],[Min Distance^2]],ZTable[[#This Row],[Distance^2 to 1]:[Distance^2 to 2]],0)</f>
        <v>1</v>
      </c>
      <c r="AA2160" s="4" t="str">
        <f>INDEX(ClusterTable[],MATCH(ZTable[[#This Row],[Assigned to Cluster]],ClusterTable[Cluster Number],0),2)</f>
        <v>AMD Global Telemedicine</v>
      </c>
    </row>
    <row r="2161" spans="1:27">
      <c r="A2161" s="42" t="s">
        <v>9780</v>
      </c>
      <c r="B2161" s="16" t="s">
        <v>9781</v>
      </c>
      <c r="C2161" s="44">
        <v>0.16712328767123288</v>
      </c>
      <c r="D2161" s="16">
        <v>3</v>
      </c>
      <c r="E2161" s="16">
        <v>0</v>
      </c>
      <c r="F2161" s="16">
        <v>2</v>
      </c>
      <c r="G2161" s="46">
        <v>2</v>
      </c>
      <c r="H2161" s="47">
        <v>7650</v>
      </c>
      <c r="I2161" s="16">
        <v>28</v>
      </c>
      <c r="J2161" s="17">
        <v>1</v>
      </c>
      <c r="K2161" s="36">
        <v>2155</v>
      </c>
      <c r="L2161" s="4" t="s">
        <v>9780</v>
      </c>
      <c r="M2161" s="4">
        <f t="shared" si="266"/>
        <v>-1.409634107364877</v>
      </c>
      <c r="N2161" s="4">
        <f t="shared" si="267"/>
        <v>0.68064630302964524</v>
      </c>
      <c r="O2161" s="4">
        <f t="shared" si="268"/>
        <v>-0.95082437563201083</v>
      </c>
      <c r="P2161" s="4">
        <f t="shared" si="269"/>
        <v>0.27504093843367794</v>
      </c>
      <c r="Q2161" s="4">
        <f t="shared" si="270"/>
        <v>-0.58742470608256225</v>
      </c>
      <c r="R2161" s="4">
        <f t="shared" si="271"/>
        <v>-9.4519417242623929E-2</v>
      </c>
      <c r="S2161" s="4">
        <f t="shared" si="272"/>
        <v>0.67509025984843329</v>
      </c>
      <c r="T2161" s="4">
        <f t="shared" si="273"/>
        <v>0.50599724755477271</v>
      </c>
      <c r="U2161" s="4">
        <f>SUMXMY2($P$2:$W$2,ZTable[[#This Row],[Z - Customer Since]:[Z - Partner]])</f>
        <v>6.0946590394349327</v>
      </c>
      <c r="V2161" s="4">
        <f>SUMXMY2($P$3:$W$3,ZTable[[#This Row],[Z - Customer Since]:[Z - Partner]])</f>
        <v>4.2136520270298368</v>
      </c>
      <c r="W2161" s="4"/>
      <c r="X2161" s="4"/>
      <c r="Y2161" s="4">
        <f>MIN(ZTable[[#This Row],[Distance^2 to 1]:[Distance^2 to 2]])</f>
        <v>4.2136520270298368</v>
      </c>
      <c r="Z2161" s="36">
        <f>MATCH(ZTable[[#This Row],[Min Distance^2]],ZTable[[#This Row],[Distance^2 to 1]:[Distance^2 to 2]],0)</f>
        <v>2</v>
      </c>
      <c r="AA2161" s="4" t="str">
        <f>INDEX(ClusterTable[],MATCH(ZTable[[#This Row],[Assigned to Cluster]],ClusterTable[Cluster Number],0),2)</f>
        <v>CBRE s.r.o.</v>
      </c>
    </row>
    <row r="2162" spans="1:27">
      <c r="A2162" s="49" t="s">
        <v>9785</v>
      </c>
      <c r="B2162" s="18" t="s">
        <v>9786</v>
      </c>
      <c r="C2162" s="51">
        <v>5.0575342465753428</v>
      </c>
      <c r="D2162" s="18">
        <v>3</v>
      </c>
      <c r="E2162" s="18">
        <v>1</v>
      </c>
      <c r="F2162" s="18">
        <v>1</v>
      </c>
      <c r="G2162" s="53">
        <v>2</v>
      </c>
      <c r="H2162" s="54">
        <v>0</v>
      </c>
      <c r="I2162" s="18">
        <v>5</v>
      </c>
      <c r="J2162" s="19">
        <v>1</v>
      </c>
      <c r="K2162" s="36">
        <v>2156</v>
      </c>
      <c r="L2162" s="4" t="s">
        <v>9785</v>
      </c>
      <c r="M2162" s="4">
        <f t="shared" si="266"/>
        <v>8.2065661264666495E-2</v>
      </c>
      <c r="N2162" s="4">
        <f t="shared" si="267"/>
        <v>0.68064630302964524</v>
      </c>
      <c r="O2162" s="4">
        <f t="shared" si="268"/>
        <v>1.0514948792879799</v>
      </c>
      <c r="P2162" s="4">
        <f t="shared" si="269"/>
        <v>-0.93266922527790685</v>
      </c>
      <c r="Q2162" s="4">
        <f t="shared" si="270"/>
        <v>-0.58742470608256225</v>
      </c>
      <c r="R2162" s="4">
        <f t="shared" si="271"/>
        <v>-0.12411521577951753</v>
      </c>
      <c r="S2162" s="4">
        <f t="shared" si="272"/>
        <v>-1.3974825273254436</v>
      </c>
      <c r="T2162" s="4">
        <f t="shared" si="273"/>
        <v>0.50599724755477271</v>
      </c>
      <c r="U2162" s="4">
        <f>SUMXMY2($P$2:$W$2,ZTable[[#This Row],[Z - Customer Since]:[Z - Partner]])</f>
        <v>3.3387645302999993</v>
      </c>
      <c r="V2162" s="4">
        <f>SUMXMY2($P$3:$W$3,ZTable[[#This Row],[Z - Customer Since]:[Z - Partner]])</f>
        <v>13.491177336938426</v>
      </c>
      <c r="W2162" s="4"/>
      <c r="X2162" s="4"/>
      <c r="Y2162" s="4">
        <f>MIN(ZTable[[#This Row],[Distance^2 to 1]:[Distance^2 to 2]])</f>
        <v>3.3387645302999993</v>
      </c>
      <c r="Z2162" s="36">
        <f>MATCH(ZTable[[#This Row],[Min Distance^2]],ZTable[[#This Row],[Distance^2 to 1]:[Distance^2 to 2]],0)</f>
        <v>1</v>
      </c>
      <c r="AA2162" s="4" t="str">
        <f>INDEX(ClusterTable[],MATCH(ZTable[[#This Row],[Assigned to Cluster]],ClusterTable[Cluster Number],0),2)</f>
        <v>AMD Global Telemedicine</v>
      </c>
    </row>
    <row r="2163" spans="1:27">
      <c r="A2163" s="42" t="s">
        <v>9788</v>
      </c>
      <c r="B2163" s="16" t="s">
        <v>9789</v>
      </c>
      <c r="C2163" s="44">
        <v>1.9095890410958904</v>
      </c>
      <c r="D2163" s="16">
        <v>3</v>
      </c>
      <c r="E2163" s="16">
        <v>1</v>
      </c>
      <c r="F2163" s="16">
        <v>2</v>
      </c>
      <c r="G2163" s="46">
        <v>2</v>
      </c>
      <c r="H2163" s="47">
        <v>8424</v>
      </c>
      <c r="I2163" s="16">
        <v>34</v>
      </c>
      <c r="J2163" s="17">
        <v>0</v>
      </c>
      <c r="K2163" s="36">
        <v>2157</v>
      </c>
      <c r="L2163" s="4" t="s">
        <v>9788</v>
      </c>
      <c r="M2163" s="4">
        <f t="shared" si="266"/>
        <v>-0.87813771921451855</v>
      </c>
      <c r="N2163" s="4">
        <f t="shared" si="267"/>
        <v>0.68064630302964524</v>
      </c>
      <c r="O2163" s="4">
        <f t="shared" si="268"/>
        <v>1.0514948792879799</v>
      </c>
      <c r="P2163" s="4">
        <f t="shared" si="269"/>
        <v>0.27504093843367794</v>
      </c>
      <c r="Q2163" s="4">
        <f t="shared" si="270"/>
        <v>-0.58742470608256225</v>
      </c>
      <c r="R2163" s="4">
        <f t="shared" si="271"/>
        <v>-9.1525018802420574E-2</v>
      </c>
      <c r="S2163" s="4">
        <f t="shared" si="272"/>
        <v>1.2157614217198793</v>
      </c>
      <c r="T2163" s="4">
        <f t="shared" si="273"/>
        <v>-1.9758743094171214</v>
      </c>
      <c r="U2163" s="4">
        <f>SUMXMY2($P$2:$W$2,ZTable[[#This Row],[Z - Customer Since]:[Z - Partner]])</f>
        <v>8.6150690930679446</v>
      </c>
      <c r="V2163" s="4">
        <f>SUMXMY2($P$3:$W$3,ZTable[[#This Row],[Z - Customer Since]:[Z - Partner]])</f>
        <v>13.295243515393306</v>
      </c>
      <c r="W2163" s="4"/>
      <c r="X2163" s="4"/>
      <c r="Y2163" s="4">
        <f>MIN(ZTable[[#This Row],[Distance^2 to 1]:[Distance^2 to 2]])</f>
        <v>8.6150690930679446</v>
      </c>
      <c r="Z2163" s="36">
        <f>MATCH(ZTable[[#This Row],[Min Distance^2]],ZTable[[#This Row],[Distance^2 to 1]:[Distance^2 to 2]],0)</f>
        <v>1</v>
      </c>
      <c r="AA2163" s="4" t="str">
        <f>INDEX(ClusterTable[],MATCH(ZTable[[#This Row],[Assigned to Cluster]],ClusterTable[Cluster Number],0),2)</f>
        <v>AMD Global Telemedicine</v>
      </c>
    </row>
    <row r="2164" spans="1:27">
      <c r="A2164" s="49" t="s">
        <v>9723</v>
      </c>
      <c r="B2164" s="18" t="s">
        <v>9724</v>
      </c>
      <c r="C2164" s="51">
        <v>7.8082191780821919</v>
      </c>
      <c r="D2164" s="18">
        <v>1</v>
      </c>
      <c r="E2164" s="18">
        <v>1</v>
      </c>
      <c r="F2164" s="18">
        <v>1</v>
      </c>
      <c r="G2164" s="53">
        <v>2</v>
      </c>
      <c r="H2164" s="54">
        <v>8424</v>
      </c>
      <c r="I2164" s="18">
        <v>4</v>
      </c>
      <c r="J2164" s="19">
        <v>0</v>
      </c>
      <c r="K2164" s="36">
        <v>2158</v>
      </c>
      <c r="L2164" s="4" t="s">
        <v>9723</v>
      </c>
      <c r="M2164" s="4">
        <f t="shared" si="266"/>
        <v>0.9210945507347289</v>
      </c>
      <c r="N2164" s="4">
        <f t="shared" si="267"/>
        <v>-1.165614168753744</v>
      </c>
      <c r="O2164" s="4">
        <f t="shared" si="268"/>
        <v>1.0514948792879799</v>
      </c>
      <c r="P2164" s="4">
        <f t="shared" si="269"/>
        <v>-0.93266922527790685</v>
      </c>
      <c r="Q2164" s="4">
        <f t="shared" si="270"/>
        <v>-0.58742470608256225</v>
      </c>
      <c r="R2164" s="4">
        <f t="shared" si="271"/>
        <v>-9.1525018802420574E-2</v>
      </c>
      <c r="S2164" s="4">
        <f t="shared" si="272"/>
        <v>-1.4875943876373512</v>
      </c>
      <c r="T2164" s="4">
        <f t="shared" si="273"/>
        <v>-1.9758743094171214</v>
      </c>
      <c r="U2164" s="4">
        <f>SUMXMY2($P$2:$W$2,ZTable[[#This Row],[Z - Customer Since]:[Z - Partner]])</f>
        <v>15.321227377842861</v>
      </c>
      <c r="V2164" s="4">
        <f>SUMXMY2($P$3:$W$3,ZTable[[#This Row],[Z - Customer Since]:[Z - Partner]])</f>
        <v>21.116046023960667</v>
      </c>
      <c r="W2164" s="4"/>
      <c r="X2164" s="4"/>
      <c r="Y2164" s="4">
        <f>MIN(ZTable[[#This Row],[Distance^2 to 1]:[Distance^2 to 2]])</f>
        <v>15.321227377842861</v>
      </c>
      <c r="Z2164" s="36">
        <f>MATCH(ZTable[[#This Row],[Min Distance^2]],ZTable[[#This Row],[Distance^2 to 1]:[Distance^2 to 2]],0)</f>
        <v>1</v>
      </c>
      <c r="AA2164" s="4" t="str">
        <f>INDEX(ClusterTable[],MATCH(ZTable[[#This Row],[Assigned to Cluster]],ClusterTable[Cluster Number],0),2)</f>
        <v>AMD Global Telemedicine</v>
      </c>
    </row>
    <row r="2165" spans="1:27">
      <c r="A2165" s="42" t="s">
        <v>9791</v>
      </c>
      <c r="B2165" s="16" t="s">
        <v>9792</v>
      </c>
      <c r="C2165" s="44">
        <v>3.9726027397260273</v>
      </c>
      <c r="D2165" s="16">
        <v>2</v>
      </c>
      <c r="E2165" s="16">
        <v>0</v>
      </c>
      <c r="F2165" s="16">
        <v>3</v>
      </c>
      <c r="G2165" s="46">
        <v>3</v>
      </c>
      <c r="H2165" s="47">
        <v>54845.62</v>
      </c>
      <c r="I2165" s="16">
        <v>37</v>
      </c>
      <c r="J2165" s="17">
        <v>1</v>
      </c>
      <c r="K2165" s="36">
        <v>2159</v>
      </c>
      <c r="L2165" s="4" t="s">
        <v>9791</v>
      </c>
      <c r="M2165" s="4">
        <f t="shared" si="266"/>
        <v>-0.24886605211197182</v>
      </c>
      <c r="N2165" s="4">
        <f t="shared" si="267"/>
        <v>-0.24248393286204936</v>
      </c>
      <c r="O2165" s="4">
        <f t="shared" si="268"/>
        <v>-0.95082437563201083</v>
      </c>
      <c r="P2165" s="4">
        <f t="shared" si="269"/>
        <v>1.4827511021452626</v>
      </c>
      <c r="Q2165" s="4">
        <f t="shared" si="270"/>
        <v>0.67916765512623245</v>
      </c>
      <c r="R2165" s="4">
        <f t="shared" si="271"/>
        <v>8.8067780318655448E-2</v>
      </c>
      <c r="S2165" s="4">
        <f t="shared" si="272"/>
        <v>1.4860970026556024</v>
      </c>
      <c r="T2165" s="4">
        <f t="shared" si="273"/>
        <v>0.50599724755477271</v>
      </c>
      <c r="U2165" s="4">
        <f>SUMXMY2($P$2:$W$2,ZTable[[#This Row],[Z - Customer Since]:[Z - Partner]])</f>
        <v>14.183642336905409</v>
      </c>
      <c r="V2165" s="4">
        <f>SUMXMY2($P$3:$W$3,ZTable[[#This Row],[Z - Customer Since]:[Z - Partner]])</f>
        <v>1.7675155145419601</v>
      </c>
      <c r="W2165" s="4"/>
      <c r="X2165" s="4"/>
      <c r="Y2165" s="4">
        <f>MIN(ZTable[[#This Row],[Distance^2 to 1]:[Distance^2 to 2]])</f>
        <v>1.7675155145419601</v>
      </c>
      <c r="Z2165" s="36">
        <f>MATCH(ZTable[[#This Row],[Min Distance^2]],ZTable[[#This Row],[Distance^2 to 1]:[Distance^2 to 2]],0)</f>
        <v>2</v>
      </c>
      <c r="AA2165" s="4" t="str">
        <f>INDEX(ClusterTable[],MATCH(ZTable[[#This Row],[Assigned to Cluster]],ClusterTable[Cluster Number],0),2)</f>
        <v>CBRE s.r.o.</v>
      </c>
    </row>
    <row r="2166" spans="1:27">
      <c r="A2166" s="49" t="s">
        <v>9796</v>
      </c>
      <c r="B2166" s="18" t="s">
        <v>9797</v>
      </c>
      <c r="C2166" s="51">
        <v>3.6794520547945204</v>
      </c>
      <c r="D2166" s="18">
        <v>1</v>
      </c>
      <c r="E2166" s="18">
        <v>0</v>
      </c>
      <c r="F2166" s="18">
        <v>2</v>
      </c>
      <c r="G2166" s="53">
        <v>3</v>
      </c>
      <c r="H2166" s="54">
        <v>69360</v>
      </c>
      <c r="I2166" s="18">
        <v>19</v>
      </c>
      <c r="J2166" s="19">
        <v>1</v>
      </c>
      <c r="K2166" s="36">
        <v>2160</v>
      </c>
      <c r="L2166" s="4" t="s">
        <v>9796</v>
      </c>
      <c r="M2166" s="4">
        <f t="shared" si="266"/>
        <v>-0.33828446961525538</v>
      </c>
      <c r="N2166" s="4">
        <f t="shared" si="267"/>
        <v>-1.165614168753744</v>
      </c>
      <c r="O2166" s="4">
        <f t="shared" si="268"/>
        <v>-0.95082437563201083</v>
      </c>
      <c r="P2166" s="4">
        <f t="shared" si="269"/>
        <v>0.27504093843367794</v>
      </c>
      <c r="Q2166" s="4">
        <f t="shared" si="270"/>
        <v>0.67916765512623245</v>
      </c>
      <c r="R2166" s="4">
        <f t="shared" si="271"/>
        <v>0.14422002428831793</v>
      </c>
      <c r="S2166" s="4">
        <f t="shared" si="272"/>
        <v>-0.13591648295873593</v>
      </c>
      <c r="T2166" s="4">
        <f t="shared" si="273"/>
        <v>0.50599724755477271</v>
      </c>
      <c r="U2166" s="4">
        <f>SUMXMY2($P$2:$W$2,ZTable[[#This Row],[Z - Customer Since]:[Z - Partner]])</f>
        <v>10.842988910903179</v>
      </c>
      <c r="V2166" s="4">
        <f>SUMXMY2($P$3:$W$3,ZTable[[#This Row],[Z - Customer Since]:[Z - Partner]])</f>
        <v>2.0744513779544511</v>
      </c>
      <c r="W2166" s="4"/>
      <c r="X2166" s="4"/>
      <c r="Y2166" s="4">
        <f>MIN(ZTable[[#This Row],[Distance^2 to 1]:[Distance^2 to 2]])</f>
        <v>2.0744513779544511</v>
      </c>
      <c r="Z2166" s="36">
        <f>MATCH(ZTable[[#This Row],[Min Distance^2]],ZTable[[#This Row],[Distance^2 to 1]:[Distance^2 to 2]],0)</f>
        <v>2</v>
      </c>
      <c r="AA2166" s="4" t="str">
        <f>INDEX(ClusterTable[],MATCH(ZTable[[#This Row],[Assigned to Cluster]],ClusterTable[Cluster Number],0),2)</f>
        <v>CBRE s.r.o.</v>
      </c>
    </row>
    <row r="2167" spans="1:27">
      <c r="A2167" s="42" t="s">
        <v>9799</v>
      </c>
      <c r="B2167" s="16" t="s">
        <v>9800</v>
      </c>
      <c r="C2167" s="44">
        <v>2.8876712328767122</v>
      </c>
      <c r="D2167" s="16">
        <v>1</v>
      </c>
      <c r="E2167" s="16">
        <v>1</v>
      </c>
      <c r="F2167" s="16">
        <v>3</v>
      </c>
      <c r="G2167" s="46">
        <v>3</v>
      </c>
      <c r="H2167" s="47">
        <v>3548.19</v>
      </c>
      <c r="I2167" s="16">
        <v>7</v>
      </c>
      <c r="J2167" s="17">
        <v>1</v>
      </c>
      <c r="K2167" s="36">
        <v>2161</v>
      </c>
      <c r="L2167" s="4" t="s">
        <v>9799</v>
      </c>
      <c r="M2167" s="4">
        <f t="shared" si="266"/>
        <v>-0.57979776548861006</v>
      </c>
      <c r="N2167" s="4">
        <f t="shared" si="267"/>
        <v>-1.165614168753744</v>
      </c>
      <c r="O2167" s="4">
        <f t="shared" si="268"/>
        <v>1.0514948792879799</v>
      </c>
      <c r="P2167" s="4">
        <f t="shared" si="269"/>
        <v>1.4827511021452626</v>
      </c>
      <c r="Q2167" s="4">
        <f t="shared" si="270"/>
        <v>0.67916765512623245</v>
      </c>
      <c r="R2167" s="4">
        <f t="shared" si="271"/>
        <v>-0.1103882201702861</v>
      </c>
      <c r="S2167" s="4">
        <f t="shared" si="272"/>
        <v>-1.2172588067016281</v>
      </c>
      <c r="T2167" s="4">
        <f t="shared" si="273"/>
        <v>0.50599724755477271</v>
      </c>
      <c r="U2167" s="4">
        <f>SUMXMY2($P$2:$W$2,ZTable[[#This Row],[Z - Customer Since]:[Z - Partner]])</f>
        <v>12.958284145256098</v>
      </c>
      <c r="V2167" s="4">
        <f>SUMXMY2($P$3:$W$3,ZTable[[#This Row],[Z - Customer Since]:[Z - Partner]])</f>
        <v>11.238023482660694</v>
      </c>
      <c r="W2167" s="4"/>
      <c r="X2167" s="4"/>
      <c r="Y2167" s="4">
        <f>MIN(ZTable[[#This Row],[Distance^2 to 1]:[Distance^2 to 2]])</f>
        <v>11.238023482660694</v>
      </c>
      <c r="Z2167" s="36">
        <f>MATCH(ZTable[[#This Row],[Min Distance^2]],ZTable[[#This Row],[Distance^2 to 1]:[Distance^2 to 2]],0)</f>
        <v>2</v>
      </c>
      <c r="AA2167" s="4" t="str">
        <f>INDEX(ClusterTable[],MATCH(ZTable[[#This Row],[Assigned to Cluster]],ClusterTable[Cluster Number],0),2)</f>
        <v>CBRE s.r.o.</v>
      </c>
    </row>
    <row r="2168" spans="1:27">
      <c r="A2168" s="49" t="s">
        <v>9802</v>
      </c>
      <c r="B2168" s="18" t="s">
        <v>9803</v>
      </c>
      <c r="C2168" s="51">
        <v>2.0493150684931507</v>
      </c>
      <c r="D2168" s="18">
        <v>3</v>
      </c>
      <c r="E2168" s="18">
        <v>0</v>
      </c>
      <c r="F2168" s="18">
        <v>2</v>
      </c>
      <c r="G2168" s="53">
        <v>3</v>
      </c>
      <c r="H2168" s="54">
        <v>58369.5</v>
      </c>
      <c r="I2168" s="18">
        <v>36</v>
      </c>
      <c r="J2168" s="19">
        <v>1</v>
      </c>
      <c r="K2168" s="36">
        <v>2162</v>
      </c>
      <c r="L2168" s="4" t="s">
        <v>9802</v>
      </c>
      <c r="M2168" s="4">
        <f t="shared" si="266"/>
        <v>-0.8355177258251032</v>
      </c>
      <c r="N2168" s="4">
        <f t="shared" si="267"/>
        <v>0.68064630302964524</v>
      </c>
      <c r="O2168" s="4">
        <f t="shared" si="268"/>
        <v>-0.95082437563201083</v>
      </c>
      <c r="P2168" s="4">
        <f t="shared" si="269"/>
        <v>0.27504093843367794</v>
      </c>
      <c r="Q2168" s="4">
        <f t="shared" si="270"/>
        <v>0.67916765512623245</v>
      </c>
      <c r="R2168" s="4">
        <f t="shared" si="271"/>
        <v>0.10170072705698074</v>
      </c>
      <c r="S2168" s="4">
        <f t="shared" si="272"/>
        <v>1.3959851423436946</v>
      </c>
      <c r="T2168" s="4">
        <f t="shared" si="273"/>
        <v>0.50599724755477271</v>
      </c>
      <c r="U2168" s="4">
        <f>SUMXMY2($P$2:$W$2,ZTable[[#This Row],[Z - Customer Since]:[Z - Partner]])</f>
        <v>8.4876680136980287</v>
      </c>
      <c r="V2168" s="4">
        <f>SUMXMY2($P$3:$W$3,ZTable[[#This Row],[Z - Customer Since]:[Z - Partner]])</f>
        <v>1.5657878531877367</v>
      </c>
      <c r="W2168" s="4"/>
      <c r="X2168" s="4"/>
      <c r="Y2168" s="4">
        <f>MIN(ZTable[[#This Row],[Distance^2 to 1]:[Distance^2 to 2]])</f>
        <v>1.5657878531877367</v>
      </c>
      <c r="Z2168" s="36">
        <f>MATCH(ZTable[[#This Row],[Min Distance^2]],ZTable[[#This Row],[Distance^2 to 1]:[Distance^2 to 2]],0)</f>
        <v>2</v>
      </c>
      <c r="AA2168" s="4" t="str">
        <f>INDEX(ClusterTable[],MATCH(ZTable[[#This Row],[Assigned to Cluster]],ClusterTable[Cluster Number],0),2)</f>
        <v>CBRE s.r.o.</v>
      </c>
    </row>
    <row r="2169" spans="1:27">
      <c r="A2169" s="42" t="s">
        <v>9807</v>
      </c>
      <c r="B2169" s="16" t="s">
        <v>9808</v>
      </c>
      <c r="C2169" s="44">
        <v>3.7205479452054795</v>
      </c>
      <c r="D2169" s="16">
        <v>1</v>
      </c>
      <c r="E2169" s="16">
        <v>0</v>
      </c>
      <c r="F2169" s="16">
        <v>3</v>
      </c>
      <c r="G2169" s="46">
        <v>3</v>
      </c>
      <c r="H2169" s="47">
        <v>12729.6</v>
      </c>
      <c r="I2169" s="16">
        <v>23</v>
      </c>
      <c r="J2169" s="17">
        <v>1</v>
      </c>
      <c r="K2169" s="36">
        <v>2163</v>
      </c>
      <c r="L2169" s="4" t="s">
        <v>9807</v>
      </c>
      <c r="M2169" s="4">
        <f t="shared" si="266"/>
        <v>-0.32574917744189785</v>
      </c>
      <c r="N2169" s="4">
        <f t="shared" si="267"/>
        <v>-1.165614168753744</v>
      </c>
      <c r="O2169" s="4">
        <f t="shared" si="268"/>
        <v>-0.95082437563201083</v>
      </c>
      <c r="P2169" s="4">
        <f t="shared" si="269"/>
        <v>1.4827511021452626</v>
      </c>
      <c r="Q2169" s="4">
        <f t="shared" si="270"/>
        <v>0.67916765512623245</v>
      </c>
      <c r="R2169" s="4">
        <f t="shared" si="271"/>
        <v>-7.4867807014126556E-2</v>
      </c>
      <c r="S2169" s="4">
        <f t="shared" si="272"/>
        <v>0.2245309582888948</v>
      </c>
      <c r="T2169" s="4">
        <f t="shared" si="273"/>
        <v>0.50599724755477271</v>
      </c>
      <c r="U2169" s="4">
        <f>SUMXMY2($P$2:$W$2,ZTable[[#This Row],[Z - Customer Since]:[Z - Partner]])</f>
        <v>15.044140109264742</v>
      </c>
      <c r="V2169" s="4">
        <f>SUMXMY2($P$3:$W$3,ZTable[[#This Row],[Z - Customer Since]:[Z - Partner]])</f>
        <v>2.8918178612733687</v>
      </c>
      <c r="W2169" s="4"/>
      <c r="X2169" s="4"/>
      <c r="Y2169" s="4">
        <f>MIN(ZTable[[#This Row],[Distance^2 to 1]:[Distance^2 to 2]])</f>
        <v>2.8918178612733687</v>
      </c>
      <c r="Z2169" s="36">
        <f>MATCH(ZTable[[#This Row],[Min Distance^2]],ZTable[[#This Row],[Distance^2 to 1]:[Distance^2 to 2]],0)</f>
        <v>2</v>
      </c>
      <c r="AA2169" s="4" t="str">
        <f>INDEX(ClusterTable[],MATCH(ZTable[[#This Row],[Assigned to Cluster]],ClusterTable[Cluster Number],0),2)</f>
        <v>CBRE s.r.o.</v>
      </c>
    </row>
    <row r="2170" spans="1:27">
      <c r="A2170" s="49" t="s">
        <v>9809</v>
      </c>
      <c r="B2170" s="18" t="s">
        <v>9810</v>
      </c>
      <c r="C2170" s="51">
        <v>1.3917808219178083</v>
      </c>
      <c r="D2170" s="18">
        <v>3</v>
      </c>
      <c r="E2170" s="18">
        <v>0</v>
      </c>
      <c r="F2170" s="18">
        <v>2</v>
      </c>
      <c r="G2170" s="53">
        <v>3</v>
      </c>
      <c r="H2170" s="54">
        <v>16732.75</v>
      </c>
      <c r="I2170" s="18">
        <v>11</v>
      </c>
      <c r="J2170" s="19">
        <v>1</v>
      </c>
      <c r="K2170" s="36">
        <v>2164</v>
      </c>
      <c r="L2170" s="4" t="s">
        <v>9809</v>
      </c>
      <c r="M2170" s="4">
        <f t="shared" si="266"/>
        <v>-1.0360824005988232</v>
      </c>
      <c r="N2170" s="4">
        <f t="shared" si="267"/>
        <v>0.68064630302964524</v>
      </c>
      <c r="O2170" s="4">
        <f t="shared" si="268"/>
        <v>-0.95082437563201083</v>
      </c>
      <c r="P2170" s="4">
        <f t="shared" si="269"/>
        <v>0.27504093843367794</v>
      </c>
      <c r="Q2170" s="4">
        <f t="shared" si="270"/>
        <v>0.67916765512623245</v>
      </c>
      <c r="R2170" s="4">
        <f t="shared" si="271"/>
        <v>-5.9380693169294445E-2</v>
      </c>
      <c r="S2170" s="4">
        <f t="shared" si="272"/>
        <v>-0.85681136545399739</v>
      </c>
      <c r="T2170" s="4">
        <f t="shared" si="273"/>
        <v>0.50599724755477271</v>
      </c>
      <c r="U2170" s="4">
        <f>SUMXMY2($P$2:$W$2,ZTable[[#This Row],[Z - Customer Since]:[Z - Partner]])</f>
        <v>8.3194164478508199</v>
      </c>
      <c r="V2170" s="4">
        <f>SUMXMY2($P$3:$W$3,ZTable[[#This Row],[Z - Customer Since]:[Z - Partner]])</f>
        <v>4.9517607828777868</v>
      </c>
      <c r="W2170" s="4"/>
      <c r="X2170" s="4"/>
      <c r="Y2170" s="4">
        <f>MIN(ZTable[[#This Row],[Distance^2 to 1]:[Distance^2 to 2]])</f>
        <v>4.9517607828777868</v>
      </c>
      <c r="Z2170" s="36">
        <f>MATCH(ZTable[[#This Row],[Min Distance^2]],ZTable[[#This Row],[Distance^2 to 1]:[Distance^2 to 2]],0)</f>
        <v>2</v>
      </c>
      <c r="AA2170" s="4" t="str">
        <f>INDEX(ClusterTable[],MATCH(ZTable[[#This Row],[Assigned to Cluster]],ClusterTable[Cluster Number],0),2)</f>
        <v>CBRE s.r.o.</v>
      </c>
    </row>
    <row r="2171" spans="1:27">
      <c r="A2171" s="42" t="s">
        <v>9813</v>
      </c>
      <c r="B2171" s="16" t="s">
        <v>9814</v>
      </c>
      <c r="C2171" s="44">
        <v>2.8109589041095893</v>
      </c>
      <c r="D2171" s="16">
        <v>1</v>
      </c>
      <c r="E2171" s="16">
        <v>0</v>
      </c>
      <c r="F2171" s="16">
        <v>4</v>
      </c>
      <c r="G2171" s="46">
        <v>3</v>
      </c>
      <c r="H2171" s="47">
        <v>8985.6</v>
      </c>
      <c r="I2171" s="16">
        <v>8</v>
      </c>
      <c r="J2171" s="17">
        <v>1</v>
      </c>
      <c r="K2171" s="36">
        <v>2165</v>
      </c>
      <c r="L2171" s="4" t="s">
        <v>9813</v>
      </c>
      <c r="M2171" s="4">
        <f t="shared" si="266"/>
        <v>-0.60319697754554391</v>
      </c>
      <c r="N2171" s="4">
        <f t="shared" si="267"/>
        <v>-1.165614168753744</v>
      </c>
      <c r="O2171" s="4">
        <f t="shared" si="268"/>
        <v>-0.95082437563201083</v>
      </c>
      <c r="P2171" s="4">
        <f t="shared" si="269"/>
        <v>2.6904612658568476</v>
      </c>
      <c r="Q2171" s="4">
        <f t="shared" si="270"/>
        <v>0.67916765512623245</v>
      </c>
      <c r="R2171" s="4">
        <f t="shared" si="271"/>
        <v>-8.9352339003947429E-2</v>
      </c>
      <c r="S2171" s="4">
        <f t="shared" si="272"/>
        <v>-1.1271469463897206</v>
      </c>
      <c r="T2171" s="4">
        <f t="shared" si="273"/>
        <v>0.50599724755477271</v>
      </c>
      <c r="U2171" s="4">
        <f>SUMXMY2($P$2:$W$2,ZTable[[#This Row],[Z - Customer Since]:[Z - Partner]])</f>
        <v>24.000489779229731</v>
      </c>
      <c r="V2171" s="4">
        <f>SUMXMY2($P$3:$W$3,ZTable[[#This Row],[Z - Customer Since]:[Z - Partner]])</f>
        <v>11.237790369855539</v>
      </c>
      <c r="W2171" s="4"/>
      <c r="X2171" s="4"/>
      <c r="Y2171" s="4">
        <f>MIN(ZTable[[#This Row],[Distance^2 to 1]:[Distance^2 to 2]])</f>
        <v>11.237790369855539</v>
      </c>
      <c r="Z2171" s="36">
        <f>MATCH(ZTable[[#This Row],[Min Distance^2]],ZTable[[#This Row],[Distance^2 to 1]:[Distance^2 to 2]],0)</f>
        <v>2</v>
      </c>
      <c r="AA2171" s="4" t="str">
        <f>INDEX(ClusterTable[],MATCH(ZTable[[#This Row],[Assigned to Cluster]],ClusterTable[Cluster Number],0),2)</f>
        <v>CBRE s.r.o.</v>
      </c>
    </row>
    <row r="2172" spans="1:27">
      <c r="A2172" s="49" t="s">
        <v>9816</v>
      </c>
      <c r="B2172" s="18" t="s">
        <v>9817</v>
      </c>
      <c r="C2172" s="51">
        <v>4.7013698630136984</v>
      </c>
      <c r="D2172" s="18">
        <v>5</v>
      </c>
      <c r="E2172" s="18">
        <v>0</v>
      </c>
      <c r="F2172" s="18">
        <v>2</v>
      </c>
      <c r="G2172" s="53">
        <v>4</v>
      </c>
      <c r="H2172" s="54">
        <v>24480</v>
      </c>
      <c r="I2172" s="18">
        <v>4</v>
      </c>
      <c r="J2172" s="19">
        <v>1</v>
      </c>
      <c r="K2172" s="36">
        <v>2166</v>
      </c>
      <c r="L2172" s="4" t="s">
        <v>9816</v>
      </c>
      <c r="M2172" s="4">
        <f t="shared" si="266"/>
        <v>-2.6573537571098732E-2</v>
      </c>
      <c r="N2172" s="4">
        <f t="shared" si="267"/>
        <v>2.5269067748130345</v>
      </c>
      <c r="O2172" s="4">
        <f t="shared" si="268"/>
        <v>-0.95082437563201083</v>
      </c>
      <c r="P2172" s="4">
        <f t="shared" si="269"/>
        <v>0.27504093843367794</v>
      </c>
      <c r="Q2172" s="4">
        <f t="shared" si="270"/>
        <v>1.945760016335027</v>
      </c>
      <c r="R2172" s="4">
        <f t="shared" si="271"/>
        <v>-2.9408660461457969E-2</v>
      </c>
      <c r="S2172" s="4">
        <f t="shared" si="272"/>
        <v>-1.4875943876373512</v>
      </c>
      <c r="T2172" s="4">
        <f t="shared" si="273"/>
        <v>0.50599724755477271</v>
      </c>
      <c r="U2172" s="4">
        <f>SUMXMY2($P$2:$W$2,ZTable[[#This Row],[Z - Customer Since]:[Z - Partner]])</f>
        <v>18.764698174521381</v>
      </c>
      <c r="V2172" s="4">
        <f>SUMXMY2($P$3:$W$3,ZTable[[#This Row],[Z - Customer Since]:[Z - Partner]])</f>
        <v>15.211529219448469</v>
      </c>
      <c r="W2172" s="4"/>
      <c r="X2172" s="4"/>
      <c r="Y2172" s="4">
        <f>MIN(ZTable[[#This Row],[Distance^2 to 1]:[Distance^2 to 2]])</f>
        <v>15.211529219448469</v>
      </c>
      <c r="Z2172" s="36">
        <f>MATCH(ZTable[[#This Row],[Min Distance^2]],ZTable[[#This Row],[Distance^2 to 1]:[Distance^2 to 2]],0)</f>
        <v>2</v>
      </c>
      <c r="AA2172" s="4" t="str">
        <f>INDEX(ClusterTable[],MATCH(ZTable[[#This Row],[Assigned to Cluster]],ClusterTable[Cluster Number],0),2)</f>
        <v>CBRE s.r.o.</v>
      </c>
    </row>
    <row r="2173" spans="1:27">
      <c r="A2173" s="42" t="s">
        <v>21685</v>
      </c>
      <c r="B2173" s="16" t="s">
        <v>21684</v>
      </c>
      <c r="C2173" s="44">
        <v>6.0273972602739728E-2</v>
      </c>
      <c r="D2173" s="16">
        <v>3</v>
      </c>
      <c r="E2173" s="16">
        <v>1</v>
      </c>
      <c r="F2173" s="16">
        <v>1</v>
      </c>
      <c r="G2173" s="46">
        <v>2</v>
      </c>
      <c r="H2173" s="47">
        <v>11700</v>
      </c>
      <c r="I2173" s="16">
        <v>11</v>
      </c>
      <c r="J2173" s="17">
        <v>1</v>
      </c>
      <c r="K2173" s="36">
        <v>2167</v>
      </c>
      <c r="L2173" s="4" t="s">
        <v>21685</v>
      </c>
      <c r="M2173" s="4">
        <f t="shared" si="266"/>
        <v>-1.4422258670156063</v>
      </c>
      <c r="N2173" s="4">
        <f t="shared" si="267"/>
        <v>0.68064630302964524</v>
      </c>
      <c r="O2173" s="4">
        <f t="shared" si="268"/>
        <v>1.0514948792879799</v>
      </c>
      <c r="P2173" s="4">
        <f t="shared" si="269"/>
        <v>-0.93266922527790685</v>
      </c>
      <c r="Q2173" s="4">
        <f t="shared" si="270"/>
        <v>-0.58742470608256225</v>
      </c>
      <c r="R2173" s="4">
        <f t="shared" si="271"/>
        <v>-7.8851053311327302E-2</v>
      </c>
      <c r="S2173" s="4">
        <f t="shared" si="272"/>
        <v>-0.85681136545399739</v>
      </c>
      <c r="T2173" s="4">
        <f t="shared" si="273"/>
        <v>0.50599724755477271</v>
      </c>
      <c r="U2173" s="4">
        <f>SUMXMY2($P$2:$W$2,ZTable[[#This Row],[Z - Customer Since]:[Z - Partner]])</f>
        <v>1.6367597539734136</v>
      </c>
      <c r="V2173" s="4">
        <f>SUMXMY2($P$3:$W$3,ZTable[[#This Row],[Z - Customer Since]:[Z - Partner]])</f>
        <v>12.93669927479551</v>
      </c>
      <c r="W2173" s="4"/>
      <c r="X2173" s="4"/>
      <c r="Y2173" s="4">
        <f>MIN(ZTable[[#This Row],[Distance^2 to 1]:[Distance^2 to 2]])</f>
        <v>1.6367597539734136</v>
      </c>
      <c r="Z2173" s="36">
        <f>MATCH(ZTable[[#This Row],[Min Distance^2]],ZTable[[#This Row],[Distance^2 to 1]:[Distance^2 to 2]],0)</f>
        <v>1</v>
      </c>
      <c r="AA2173" s="4" t="str">
        <f>INDEX(ClusterTable[],MATCH(ZTable[[#This Row],[Assigned to Cluster]],ClusterTable[Cluster Number],0),2)</f>
        <v>AMD Global Telemedicine</v>
      </c>
    </row>
    <row r="2174" spans="1:27">
      <c r="A2174" s="49" t="s">
        <v>9821</v>
      </c>
      <c r="B2174" s="18" t="s">
        <v>9822</v>
      </c>
      <c r="C2174" s="51">
        <v>2.6109589041095891</v>
      </c>
      <c r="D2174" s="18">
        <v>3</v>
      </c>
      <c r="E2174" s="18">
        <v>1</v>
      </c>
      <c r="F2174" s="18">
        <v>1</v>
      </c>
      <c r="G2174" s="53">
        <v>2</v>
      </c>
      <c r="H2174" s="54">
        <v>8139.6</v>
      </c>
      <c r="I2174" s="18">
        <v>5</v>
      </c>
      <c r="J2174" s="19">
        <v>1</v>
      </c>
      <c r="K2174" s="36">
        <v>2168</v>
      </c>
      <c r="L2174" s="4" t="s">
        <v>9821</v>
      </c>
      <c r="M2174" s="4">
        <f t="shared" si="266"/>
        <v>-0.66420206612255051</v>
      </c>
      <c r="N2174" s="4">
        <f t="shared" si="267"/>
        <v>0.68064630302964524</v>
      </c>
      <c r="O2174" s="4">
        <f t="shared" si="268"/>
        <v>1.0514948792879799</v>
      </c>
      <c r="P2174" s="4">
        <f t="shared" si="269"/>
        <v>-0.93266922527790685</v>
      </c>
      <c r="Q2174" s="4">
        <f t="shared" si="270"/>
        <v>-0.58742470608256225</v>
      </c>
      <c r="R2174" s="4">
        <f t="shared" si="271"/>
        <v>-9.2625286136262724E-2</v>
      </c>
      <c r="S2174" s="4">
        <f t="shared" si="272"/>
        <v>-1.3974825273254436</v>
      </c>
      <c r="T2174" s="4">
        <f t="shared" si="273"/>
        <v>0.50599724755477271</v>
      </c>
      <c r="U2174" s="4">
        <f>SUMXMY2($P$2:$W$2,ZTable[[#This Row],[Z - Customer Since]:[Z - Partner]])</f>
        <v>2.6398463862438462</v>
      </c>
      <c r="V2174" s="4">
        <f>SUMXMY2($P$3:$W$3,ZTable[[#This Row],[Z - Customer Since]:[Z - Partner]])</f>
        <v>13.732777987897322</v>
      </c>
      <c r="W2174" s="4"/>
      <c r="X2174" s="4"/>
      <c r="Y2174" s="4">
        <f>MIN(ZTable[[#This Row],[Distance^2 to 1]:[Distance^2 to 2]])</f>
        <v>2.6398463862438462</v>
      </c>
      <c r="Z2174" s="36">
        <f>MATCH(ZTable[[#This Row],[Min Distance^2]],ZTable[[#This Row],[Distance^2 to 1]:[Distance^2 to 2]],0)</f>
        <v>1</v>
      </c>
      <c r="AA2174" s="4" t="str">
        <f>INDEX(ClusterTable[],MATCH(ZTable[[#This Row],[Assigned to Cluster]],ClusterTable[Cluster Number],0),2)</f>
        <v>AMD Global Telemedicine</v>
      </c>
    </row>
    <row r="2175" spans="1:27">
      <c r="A2175" s="42" t="s">
        <v>9824</v>
      </c>
      <c r="B2175" s="16" t="s">
        <v>9825</v>
      </c>
      <c r="C2175" s="44">
        <v>4.3890410958904109</v>
      </c>
      <c r="D2175" s="16">
        <v>1</v>
      </c>
      <c r="E2175" s="16">
        <v>0</v>
      </c>
      <c r="F2175" s="16">
        <v>2</v>
      </c>
      <c r="G2175" s="46">
        <v>3</v>
      </c>
      <c r="H2175" s="47">
        <v>23400</v>
      </c>
      <c r="I2175" s="16">
        <v>21</v>
      </c>
      <c r="J2175" s="17">
        <v>1</v>
      </c>
      <c r="K2175" s="36">
        <v>2169</v>
      </c>
      <c r="L2175" s="4" t="s">
        <v>9824</v>
      </c>
      <c r="M2175" s="4">
        <f t="shared" si="266"/>
        <v>-0.12184175808861573</v>
      </c>
      <c r="N2175" s="4">
        <f t="shared" si="267"/>
        <v>-1.165614168753744</v>
      </c>
      <c r="O2175" s="4">
        <f t="shared" si="268"/>
        <v>-0.95082437563201083</v>
      </c>
      <c r="P2175" s="4">
        <f t="shared" si="269"/>
        <v>0.27504093843367794</v>
      </c>
      <c r="Q2175" s="4">
        <f t="shared" si="270"/>
        <v>0.67916765512623245</v>
      </c>
      <c r="R2175" s="4">
        <f t="shared" si="271"/>
        <v>-3.3586890843137068E-2</v>
      </c>
      <c r="S2175" s="4">
        <f t="shared" si="272"/>
        <v>4.4307237665079435E-2</v>
      </c>
      <c r="T2175" s="4">
        <f t="shared" si="273"/>
        <v>0.50599724755477271</v>
      </c>
      <c r="U2175" s="4">
        <f>SUMXMY2($P$2:$W$2,ZTable[[#This Row],[Z - Customer Since]:[Z - Partner]])</f>
        <v>10.922126753444823</v>
      </c>
      <c r="V2175" s="4">
        <f>SUMXMY2($P$3:$W$3,ZTable[[#This Row],[Z - Customer Since]:[Z - Partner]])</f>
        <v>1.6740827624329326</v>
      </c>
      <c r="W2175" s="4"/>
      <c r="X2175" s="4"/>
      <c r="Y2175" s="4">
        <f>MIN(ZTable[[#This Row],[Distance^2 to 1]:[Distance^2 to 2]])</f>
        <v>1.6740827624329326</v>
      </c>
      <c r="Z2175" s="36">
        <f>MATCH(ZTable[[#This Row],[Min Distance^2]],ZTable[[#This Row],[Distance^2 to 1]:[Distance^2 to 2]],0)</f>
        <v>2</v>
      </c>
      <c r="AA2175" s="4" t="str">
        <f>INDEX(ClusterTable[],MATCH(ZTable[[#This Row],[Assigned to Cluster]],ClusterTable[Cluster Number],0),2)</f>
        <v>CBRE s.r.o.</v>
      </c>
    </row>
    <row r="2176" spans="1:27">
      <c r="A2176" s="49" t="s">
        <v>9828</v>
      </c>
      <c r="B2176" s="61" t="s">
        <v>9829</v>
      </c>
      <c r="C2176" s="51">
        <v>2.6383561643835618</v>
      </c>
      <c r="D2176" s="18">
        <v>3</v>
      </c>
      <c r="E2176" s="18">
        <v>1</v>
      </c>
      <c r="F2176" s="18">
        <v>1</v>
      </c>
      <c r="G2176" s="53">
        <v>2</v>
      </c>
      <c r="H2176" s="54">
        <v>11271</v>
      </c>
      <c r="I2176" s="18">
        <v>8</v>
      </c>
      <c r="J2176" s="19">
        <v>1</v>
      </c>
      <c r="K2176" s="36">
        <v>2170</v>
      </c>
      <c r="L2176" s="4" t="s">
        <v>9828</v>
      </c>
      <c r="M2176" s="4">
        <f t="shared" si="266"/>
        <v>-0.65584520467364549</v>
      </c>
      <c r="N2176" s="4">
        <f t="shared" si="267"/>
        <v>0.68064630302964524</v>
      </c>
      <c r="O2176" s="4">
        <f t="shared" si="268"/>
        <v>1.0514948792879799</v>
      </c>
      <c r="P2176" s="4">
        <f t="shared" si="269"/>
        <v>-0.93266922527790685</v>
      </c>
      <c r="Q2176" s="4">
        <f t="shared" si="270"/>
        <v>-0.58742470608256225</v>
      </c>
      <c r="R2176" s="4">
        <f t="shared" si="271"/>
        <v>-8.051073926849428E-2</v>
      </c>
      <c r="S2176" s="4">
        <f t="shared" si="272"/>
        <v>-1.1271469463897206</v>
      </c>
      <c r="T2176" s="4">
        <f t="shared" si="273"/>
        <v>0.50599724755477271</v>
      </c>
      <c r="U2176" s="4">
        <f>SUMXMY2($P$2:$W$2,ZTable[[#This Row],[Z - Customer Since]:[Z - Partner]])</f>
        <v>1.8377209004590027</v>
      </c>
      <c r="V2176" s="4">
        <f>SUMXMY2($P$3:$W$3,ZTable[[#This Row],[Z - Customer Since]:[Z - Partner]])</f>
        <v>12.52642702425223</v>
      </c>
      <c r="W2176" s="4"/>
      <c r="X2176" s="4"/>
      <c r="Y2176" s="4">
        <f>MIN(ZTable[[#This Row],[Distance^2 to 1]:[Distance^2 to 2]])</f>
        <v>1.8377209004590027</v>
      </c>
      <c r="Z2176" s="36">
        <f>MATCH(ZTable[[#This Row],[Min Distance^2]],ZTable[[#This Row],[Distance^2 to 1]:[Distance^2 to 2]],0)</f>
        <v>1</v>
      </c>
      <c r="AA2176" s="4" t="str">
        <f>INDEX(ClusterTable[],MATCH(ZTable[[#This Row],[Assigned to Cluster]],ClusterTable[Cluster Number],0),2)</f>
        <v>AMD Global Telemedicine</v>
      </c>
    </row>
    <row r="2177" spans="1:27">
      <c r="A2177" s="42" t="s">
        <v>9831</v>
      </c>
      <c r="B2177" s="16" t="s">
        <v>9832</v>
      </c>
      <c r="C2177" s="44">
        <v>4.6547945205479451</v>
      </c>
      <c r="D2177" s="16">
        <v>5</v>
      </c>
      <c r="E2177" s="16">
        <v>1</v>
      </c>
      <c r="F2177" s="16">
        <v>3</v>
      </c>
      <c r="G2177" s="46">
        <v>3</v>
      </c>
      <c r="H2177" s="47">
        <v>42103.15</v>
      </c>
      <c r="I2177" s="16">
        <v>23</v>
      </c>
      <c r="J2177" s="17">
        <v>1</v>
      </c>
      <c r="K2177" s="36">
        <v>2171</v>
      </c>
      <c r="L2177" s="4" t="s">
        <v>9831</v>
      </c>
      <c r="M2177" s="4">
        <f t="shared" si="266"/>
        <v>-4.0780202034237219E-2</v>
      </c>
      <c r="N2177" s="4">
        <f t="shared" si="267"/>
        <v>2.5269067748130345</v>
      </c>
      <c r="O2177" s="4">
        <f t="shared" si="268"/>
        <v>1.0514948792879799</v>
      </c>
      <c r="P2177" s="4">
        <f t="shared" si="269"/>
        <v>1.4827511021452626</v>
      </c>
      <c r="Q2177" s="4">
        <f t="shared" si="270"/>
        <v>0.67916765512623245</v>
      </c>
      <c r="R2177" s="4">
        <f t="shared" si="271"/>
        <v>3.8770580974549454E-2</v>
      </c>
      <c r="S2177" s="4">
        <f t="shared" si="272"/>
        <v>0.2245309582888948</v>
      </c>
      <c r="T2177" s="4">
        <f t="shared" si="273"/>
        <v>0.50599724755477271</v>
      </c>
      <c r="U2177" s="4">
        <f>SUMXMY2($P$2:$W$2,ZTable[[#This Row],[Z - Customer Since]:[Z - Partner]])</f>
        <v>11.379490252611863</v>
      </c>
      <c r="V2177" s="4">
        <f>SUMXMY2($P$3:$W$3,ZTable[[#This Row],[Z - Customer Since]:[Z - Partner]])</f>
        <v>13.664367802300291</v>
      </c>
      <c r="W2177" s="4"/>
      <c r="X2177" s="4"/>
      <c r="Y2177" s="4">
        <f>MIN(ZTable[[#This Row],[Distance^2 to 1]:[Distance^2 to 2]])</f>
        <v>11.379490252611863</v>
      </c>
      <c r="Z2177" s="36">
        <f>MATCH(ZTable[[#This Row],[Min Distance^2]],ZTable[[#This Row],[Distance^2 to 1]:[Distance^2 to 2]],0)</f>
        <v>1</v>
      </c>
      <c r="AA2177" s="4" t="str">
        <f>INDEX(ClusterTable[],MATCH(ZTable[[#This Row],[Assigned to Cluster]],ClusterTable[Cluster Number],0),2)</f>
        <v>AMD Global Telemedicine</v>
      </c>
    </row>
    <row r="2178" spans="1:27">
      <c r="A2178" s="49" t="s">
        <v>3194</v>
      </c>
      <c r="B2178" s="18" t="s">
        <v>3195</v>
      </c>
      <c r="C2178" s="51">
        <v>10.082191780821917</v>
      </c>
      <c r="D2178" s="18">
        <v>1</v>
      </c>
      <c r="E2178" s="18">
        <v>0</v>
      </c>
      <c r="F2178" s="18">
        <v>2</v>
      </c>
      <c r="G2178" s="53">
        <v>3</v>
      </c>
      <c r="H2178" s="54">
        <v>91547.82</v>
      </c>
      <c r="I2178" s="18">
        <v>36</v>
      </c>
      <c r="J2178" s="19">
        <v>1</v>
      </c>
      <c r="K2178" s="36">
        <v>2172</v>
      </c>
      <c r="L2178" s="4" t="s">
        <v>3194</v>
      </c>
      <c r="M2178" s="4">
        <f t="shared" si="266"/>
        <v>1.6147140509938442</v>
      </c>
      <c r="N2178" s="4">
        <f t="shared" si="267"/>
        <v>-1.165614168753744</v>
      </c>
      <c r="O2178" s="4">
        <f t="shared" si="268"/>
        <v>-0.95082437563201083</v>
      </c>
      <c r="P2178" s="4">
        <f t="shared" si="269"/>
        <v>0.27504093843367794</v>
      </c>
      <c r="Q2178" s="4">
        <f t="shared" si="270"/>
        <v>0.67916765512623245</v>
      </c>
      <c r="R2178" s="4">
        <f t="shared" si="271"/>
        <v>0.23005874986908381</v>
      </c>
      <c r="S2178" s="4">
        <f t="shared" si="272"/>
        <v>1.3959851423436946</v>
      </c>
      <c r="T2178" s="4">
        <f t="shared" si="273"/>
        <v>0.50599724755477271</v>
      </c>
      <c r="U2178" s="4">
        <f>SUMXMY2($P$2:$W$2,ZTable[[#This Row],[Z - Customer Since]:[Z - Partner]])</f>
        <v>17.589307419832</v>
      </c>
      <c r="V2178" s="4">
        <f>SUMXMY2($P$3:$W$3,ZTable[[#This Row],[Z - Customer Since]:[Z - Partner]])</f>
        <v>4.097745719595415</v>
      </c>
      <c r="W2178" s="4"/>
      <c r="X2178" s="4"/>
      <c r="Y2178" s="4">
        <f>MIN(ZTable[[#This Row],[Distance^2 to 1]:[Distance^2 to 2]])</f>
        <v>4.097745719595415</v>
      </c>
      <c r="Z2178" s="36">
        <f>MATCH(ZTable[[#This Row],[Min Distance^2]],ZTable[[#This Row],[Distance^2 to 1]:[Distance^2 to 2]],0)</f>
        <v>2</v>
      </c>
      <c r="AA2178" s="4" t="str">
        <f>INDEX(ClusterTable[],MATCH(ZTable[[#This Row],[Assigned to Cluster]],ClusterTable[Cluster Number],0),2)</f>
        <v>CBRE s.r.o.</v>
      </c>
    </row>
    <row r="2179" spans="1:27">
      <c r="A2179" s="42" t="s">
        <v>9834</v>
      </c>
      <c r="B2179" s="16" t="s">
        <v>9835</v>
      </c>
      <c r="C2179" s="44">
        <v>2.2547945205479452</v>
      </c>
      <c r="D2179" s="16">
        <v>3</v>
      </c>
      <c r="E2179" s="16">
        <v>1</v>
      </c>
      <c r="F2179" s="16">
        <v>1</v>
      </c>
      <c r="G2179" s="46">
        <v>3</v>
      </c>
      <c r="H2179" s="47">
        <v>58089</v>
      </c>
      <c r="I2179" s="16">
        <v>18</v>
      </c>
      <c r="J2179" s="17">
        <v>1</v>
      </c>
      <c r="K2179" s="36">
        <v>2173</v>
      </c>
      <c r="L2179" s="4" t="s">
        <v>9834</v>
      </c>
      <c r="M2179" s="4">
        <f t="shared" si="266"/>
        <v>-0.77284126495831562</v>
      </c>
      <c r="N2179" s="4">
        <f t="shared" si="267"/>
        <v>0.68064630302964524</v>
      </c>
      <c r="O2179" s="4">
        <f t="shared" si="268"/>
        <v>1.0514948792879799</v>
      </c>
      <c r="P2179" s="4">
        <f t="shared" si="269"/>
        <v>-0.93266922527790685</v>
      </c>
      <c r="Q2179" s="4">
        <f t="shared" si="270"/>
        <v>0.67916765512623245</v>
      </c>
      <c r="R2179" s="4">
        <f t="shared" si="271"/>
        <v>0.10061554777729464</v>
      </c>
      <c r="S2179" s="4">
        <f t="shared" si="272"/>
        <v>-0.22602834327064364</v>
      </c>
      <c r="T2179" s="4">
        <f t="shared" si="273"/>
        <v>0.50599724755477271</v>
      </c>
      <c r="U2179" s="4">
        <f>SUMXMY2($P$2:$W$2,ZTable[[#This Row],[Z - Customer Since]:[Z - Partner]])</f>
        <v>1.8443931016732453</v>
      </c>
      <c r="V2179" s="4">
        <f>SUMXMY2($P$3:$W$3,ZTable[[#This Row],[Z - Customer Since]:[Z - Partner]])</f>
        <v>8.1173257710611093</v>
      </c>
      <c r="W2179" s="4"/>
      <c r="X2179" s="4"/>
      <c r="Y2179" s="4">
        <f>MIN(ZTable[[#This Row],[Distance^2 to 1]:[Distance^2 to 2]])</f>
        <v>1.8443931016732453</v>
      </c>
      <c r="Z2179" s="36">
        <f>MATCH(ZTable[[#This Row],[Min Distance^2]],ZTable[[#This Row],[Distance^2 to 1]:[Distance^2 to 2]],0)</f>
        <v>1</v>
      </c>
      <c r="AA2179" s="4" t="str">
        <f>INDEX(ClusterTable[],MATCH(ZTable[[#This Row],[Assigned to Cluster]],ClusterTable[Cluster Number],0),2)</f>
        <v>AMD Global Telemedicine</v>
      </c>
    </row>
    <row r="2180" spans="1:27">
      <c r="A2180" s="49" t="s">
        <v>9838</v>
      </c>
      <c r="B2180" s="18" t="s">
        <v>9839</v>
      </c>
      <c r="C2180" s="51">
        <v>4.0767123287671234</v>
      </c>
      <c r="D2180" s="18">
        <v>1</v>
      </c>
      <c r="E2180" s="18">
        <v>1</v>
      </c>
      <c r="F2180" s="18">
        <v>1</v>
      </c>
      <c r="G2180" s="53">
        <v>2</v>
      </c>
      <c r="H2180" s="54">
        <v>6318</v>
      </c>
      <c r="I2180" s="18">
        <v>30</v>
      </c>
      <c r="J2180" s="19">
        <v>1</v>
      </c>
      <c r="K2180" s="36">
        <v>2174</v>
      </c>
      <c r="L2180" s="4" t="s">
        <v>9838</v>
      </c>
      <c r="M2180" s="4">
        <f t="shared" si="266"/>
        <v>-0.21710997860613274</v>
      </c>
      <c r="N2180" s="4">
        <f t="shared" si="267"/>
        <v>-1.165614168753744</v>
      </c>
      <c r="O2180" s="4">
        <f t="shared" si="268"/>
        <v>1.0514948792879799</v>
      </c>
      <c r="P2180" s="4">
        <f t="shared" si="269"/>
        <v>-0.93266922527790685</v>
      </c>
      <c r="Q2180" s="4">
        <f t="shared" si="270"/>
        <v>-0.58742470608256225</v>
      </c>
      <c r="R2180" s="4">
        <f t="shared" si="271"/>
        <v>-9.9672568046694818E-2</v>
      </c>
      <c r="S2180" s="4">
        <f t="shared" si="272"/>
        <v>0.8553139804722486</v>
      </c>
      <c r="T2180" s="4">
        <f t="shared" si="273"/>
        <v>0.50599724755477271</v>
      </c>
      <c r="U2180" s="4">
        <f>SUMXMY2($P$2:$W$2,ZTable[[#This Row],[Z - Customer Since]:[Z - Partner]])</f>
        <v>4.0998796832553861</v>
      </c>
      <c r="V2180" s="4">
        <f>SUMXMY2($P$3:$W$3,ZTable[[#This Row],[Z - Customer Since]:[Z - Partner]])</f>
        <v>7.9688839203748625</v>
      </c>
      <c r="W2180" s="4"/>
      <c r="X2180" s="4"/>
      <c r="Y2180" s="4">
        <f>MIN(ZTable[[#This Row],[Distance^2 to 1]:[Distance^2 to 2]])</f>
        <v>4.0998796832553861</v>
      </c>
      <c r="Z2180" s="36">
        <f>MATCH(ZTable[[#This Row],[Min Distance^2]],ZTable[[#This Row],[Distance^2 to 1]:[Distance^2 to 2]],0)</f>
        <v>1</v>
      </c>
      <c r="AA2180" s="4" t="str">
        <f>INDEX(ClusterTable[],MATCH(ZTable[[#This Row],[Assigned to Cluster]],ClusterTable[Cluster Number],0),2)</f>
        <v>AMD Global Telemedicine</v>
      </c>
    </row>
    <row r="2181" spans="1:27">
      <c r="A2181" s="42" t="s">
        <v>9841</v>
      </c>
      <c r="B2181" s="16" t="s">
        <v>9842</v>
      </c>
      <c r="C2181" s="44">
        <v>0.15616438356164383</v>
      </c>
      <c r="D2181" s="16">
        <v>3</v>
      </c>
      <c r="E2181" s="16">
        <v>0</v>
      </c>
      <c r="F2181" s="16">
        <v>2</v>
      </c>
      <c r="G2181" s="46">
        <v>3</v>
      </c>
      <c r="H2181" s="47">
        <v>10575.36</v>
      </c>
      <c r="I2181" s="16">
        <v>18</v>
      </c>
      <c r="J2181" s="17">
        <v>1</v>
      </c>
      <c r="K2181" s="36">
        <v>2175</v>
      </c>
      <c r="L2181" s="4" t="s">
        <v>9841</v>
      </c>
      <c r="M2181" s="4">
        <f t="shared" si="266"/>
        <v>-1.4129768519444388</v>
      </c>
      <c r="N2181" s="4">
        <f t="shared" si="267"/>
        <v>0.68064630302964524</v>
      </c>
      <c r="O2181" s="4">
        <f t="shared" si="268"/>
        <v>-0.95082437563201083</v>
      </c>
      <c r="P2181" s="4">
        <f t="shared" si="269"/>
        <v>0.27504093843367794</v>
      </c>
      <c r="Q2181" s="4">
        <f t="shared" si="270"/>
        <v>0.67916765512623245</v>
      </c>
      <c r="R2181" s="4">
        <f t="shared" si="271"/>
        <v>-8.3201983882115804E-2</v>
      </c>
      <c r="S2181" s="4">
        <f t="shared" si="272"/>
        <v>-0.22602834327064364</v>
      </c>
      <c r="T2181" s="4">
        <f t="shared" si="273"/>
        <v>0.50599724755477271</v>
      </c>
      <c r="U2181" s="4">
        <f>SUMXMY2($P$2:$W$2,ZTable[[#This Row],[Z - Customer Since]:[Z - Partner]])</f>
        <v>7.7033397675968294</v>
      </c>
      <c r="V2181" s="4">
        <f>SUMXMY2($P$3:$W$3,ZTable[[#This Row],[Z - Customer Since]:[Z - Partner]])</f>
        <v>3.9137369962192596</v>
      </c>
      <c r="W2181" s="4"/>
      <c r="X2181" s="4"/>
      <c r="Y2181" s="4">
        <f>MIN(ZTable[[#This Row],[Distance^2 to 1]:[Distance^2 to 2]])</f>
        <v>3.9137369962192596</v>
      </c>
      <c r="Z2181" s="36">
        <f>MATCH(ZTable[[#This Row],[Min Distance^2]],ZTable[[#This Row],[Distance^2 to 1]:[Distance^2 to 2]],0)</f>
        <v>2</v>
      </c>
      <c r="AA2181" s="4" t="str">
        <f>INDEX(ClusterTable[],MATCH(ZTable[[#This Row],[Assigned to Cluster]],ClusterTable[Cluster Number],0),2)</f>
        <v>CBRE s.r.o.</v>
      </c>
    </row>
    <row r="2182" spans="1:27">
      <c r="A2182" s="49" t="s">
        <v>9846</v>
      </c>
      <c r="B2182" s="18" t="s">
        <v>9847</v>
      </c>
      <c r="C2182" s="51">
        <v>2.3150684931506849</v>
      </c>
      <c r="D2182" s="18">
        <v>1</v>
      </c>
      <c r="E2182" s="18">
        <v>1</v>
      </c>
      <c r="F2182" s="18">
        <v>4</v>
      </c>
      <c r="G2182" s="53">
        <v>2</v>
      </c>
      <c r="H2182" s="54">
        <v>8465.3700000000008</v>
      </c>
      <c r="I2182" s="18">
        <v>9</v>
      </c>
      <c r="J2182" s="19">
        <v>1</v>
      </c>
      <c r="K2182" s="36">
        <v>2176</v>
      </c>
      <c r="L2182" s="4" t="s">
        <v>9846</v>
      </c>
      <c r="M2182" s="4">
        <f t="shared" si="266"/>
        <v>-0.75445616977072461</v>
      </c>
      <c r="N2182" s="4">
        <f t="shared" si="267"/>
        <v>-1.165614168753744</v>
      </c>
      <c r="O2182" s="4">
        <f t="shared" si="268"/>
        <v>1.0514948792879799</v>
      </c>
      <c r="P2182" s="4">
        <f t="shared" si="269"/>
        <v>2.6904612658568476</v>
      </c>
      <c r="Q2182" s="4">
        <f t="shared" si="270"/>
        <v>-0.58742470608256225</v>
      </c>
      <c r="R2182" s="4">
        <f t="shared" si="271"/>
        <v>-9.1364969366411253E-2</v>
      </c>
      <c r="S2182" s="4">
        <f t="shared" si="272"/>
        <v>-1.0370350860778128</v>
      </c>
      <c r="T2182" s="4">
        <f t="shared" si="273"/>
        <v>0.50599724755477271</v>
      </c>
      <c r="U2182" s="4">
        <f>SUMXMY2($P$2:$W$2,ZTable[[#This Row],[Z - Customer Since]:[Z - Partner]])</f>
        <v>18.127318667016116</v>
      </c>
      <c r="V2182" s="4">
        <f>SUMXMY2($P$3:$W$3,ZTable[[#This Row],[Z - Customer Since]:[Z - Partner]])</f>
        <v>16.655049493997272</v>
      </c>
      <c r="W2182" s="4"/>
      <c r="X2182" s="4"/>
      <c r="Y2182" s="4">
        <f>MIN(ZTable[[#This Row],[Distance^2 to 1]:[Distance^2 to 2]])</f>
        <v>16.655049493997272</v>
      </c>
      <c r="Z2182" s="36">
        <f>MATCH(ZTable[[#This Row],[Min Distance^2]],ZTable[[#This Row],[Distance^2 to 1]:[Distance^2 to 2]],0)</f>
        <v>2</v>
      </c>
      <c r="AA2182" s="4" t="str">
        <f>INDEX(ClusterTable[],MATCH(ZTable[[#This Row],[Assigned to Cluster]],ClusterTable[Cluster Number],0),2)</f>
        <v>CBRE s.r.o.</v>
      </c>
    </row>
    <row r="2183" spans="1:27">
      <c r="A2183" s="42" t="s">
        <v>7902</v>
      </c>
      <c r="B2183" s="16" t="s">
        <v>7903</v>
      </c>
      <c r="C2183" s="44">
        <v>11.676712328767124</v>
      </c>
      <c r="D2183" s="16">
        <v>3</v>
      </c>
      <c r="E2183" s="16">
        <v>0</v>
      </c>
      <c r="F2183" s="16">
        <v>1</v>
      </c>
      <c r="G2183" s="46">
        <v>3</v>
      </c>
      <c r="H2183" s="47">
        <v>18096</v>
      </c>
      <c r="I2183" s="16">
        <v>36</v>
      </c>
      <c r="J2183" s="17">
        <v>0</v>
      </c>
      <c r="K2183" s="36">
        <v>2177</v>
      </c>
      <c r="L2183" s="4" t="s">
        <v>7902</v>
      </c>
      <c r="M2183" s="4">
        <f t="shared" ref="M2183:M2246" si="274">STANDARDIZE(C2183,$C$2,$C$3)</f>
        <v>2.101083387320116</v>
      </c>
      <c r="N2183" s="4">
        <f t="shared" ref="N2183:N2246" si="275">STANDARDIZE(D2183,$D$2,$D$3)</f>
        <v>0.68064630302964524</v>
      </c>
      <c r="O2183" s="4">
        <f t="shared" ref="O2183:O2246" si="276">STANDARDIZE(E2183,$E$2,$E$3)</f>
        <v>-0.95082437563201083</v>
      </c>
      <c r="P2183" s="4">
        <f t="shared" ref="P2183:P2246" si="277">STANDARDIZE(F2183,$F$2,$F$3)</f>
        <v>-0.93266922527790685</v>
      </c>
      <c r="Q2183" s="4">
        <f t="shared" ref="Q2183:Q2246" si="278">STANDARDIZE(G2183,$G$2,$G$3)</f>
        <v>0.67916765512623245</v>
      </c>
      <c r="R2183" s="4">
        <f t="shared" ref="R2183:R2246" si="279">STANDARDIZE(H2183,$H$2,$H$3)</f>
        <v>-5.4106644495383306E-2</v>
      </c>
      <c r="S2183" s="4">
        <f t="shared" ref="S2183:S2246" si="280">STANDARDIZE(I2183,$I$2,$I$3)</f>
        <v>1.3959851423436946</v>
      </c>
      <c r="T2183" s="4">
        <f t="shared" ref="T2183:T2246" si="281">STANDARDIZE(J2183,$J$2,$J$3)</f>
        <v>-1.9758743094171214</v>
      </c>
      <c r="U2183" s="4">
        <f>SUMXMY2($P$2:$W$2,ZTable[[#This Row],[Z - Customer Since]:[Z - Partner]])</f>
        <v>21.324919650233682</v>
      </c>
      <c r="V2183" s="4">
        <f>SUMXMY2($P$3:$W$3,ZTable[[#This Row],[Z - Customer Since]:[Z - Partner]])</f>
        <v>13.629222326254229</v>
      </c>
      <c r="W2183" s="4"/>
      <c r="X2183" s="4"/>
      <c r="Y2183" s="4">
        <f>MIN(ZTable[[#This Row],[Distance^2 to 1]:[Distance^2 to 2]])</f>
        <v>13.629222326254229</v>
      </c>
      <c r="Z2183" s="36">
        <f>MATCH(ZTable[[#This Row],[Min Distance^2]],ZTable[[#This Row],[Distance^2 to 1]:[Distance^2 to 2]],0)</f>
        <v>2</v>
      </c>
      <c r="AA2183" s="4" t="str">
        <f>INDEX(ClusterTable[],MATCH(ZTable[[#This Row],[Assigned to Cluster]],ClusterTable[Cluster Number],0),2)</f>
        <v>CBRE s.r.o.</v>
      </c>
    </row>
    <row r="2184" spans="1:27">
      <c r="A2184" s="49" t="s">
        <v>351</v>
      </c>
      <c r="B2184" s="18" t="s">
        <v>352</v>
      </c>
      <c r="C2184" s="51">
        <v>2.8082191780821919</v>
      </c>
      <c r="D2184" s="18">
        <v>2</v>
      </c>
      <c r="E2184" s="18">
        <v>1</v>
      </c>
      <c r="F2184" s="18">
        <v>1</v>
      </c>
      <c r="G2184" s="53">
        <v>3</v>
      </c>
      <c r="H2184" s="54">
        <v>216471.87</v>
      </c>
      <c r="I2184" s="18">
        <v>11</v>
      </c>
      <c r="J2184" s="19">
        <v>0</v>
      </c>
      <c r="K2184" s="36">
        <v>2178</v>
      </c>
      <c r="L2184" s="4" t="s">
        <v>351</v>
      </c>
      <c r="M2184" s="4">
        <f t="shared" si="274"/>
        <v>-0.60403266369043451</v>
      </c>
      <c r="N2184" s="4">
        <f t="shared" si="275"/>
        <v>-0.24248393286204936</v>
      </c>
      <c r="O2184" s="4">
        <f t="shared" si="276"/>
        <v>1.0514948792879799</v>
      </c>
      <c r="P2184" s="4">
        <f t="shared" si="277"/>
        <v>-0.93266922527790685</v>
      </c>
      <c r="Q2184" s="4">
        <f t="shared" si="278"/>
        <v>0.67916765512623245</v>
      </c>
      <c r="R2184" s="4">
        <f t="shared" si="279"/>
        <v>0.7133563990472308</v>
      </c>
      <c r="S2184" s="4">
        <f t="shared" si="280"/>
        <v>-0.85681136545399739</v>
      </c>
      <c r="T2184" s="4">
        <f t="shared" si="281"/>
        <v>-1.9758743094171214</v>
      </c>
      <c r="U2184" s="4">
        <f>SUMXMY2($P$2:$W$2,ZTable[[#This Row],[Z - Customer Since]:[Z - Partner]])</f>
        <v>10.457205194856037</v>
      </c>
      <c r="V2184" s="4">
        <f>SUMXMY2($P$3:$W$3,ZTable[[#This Row],[Z - Customer Since]:[Z - Partner]])</f>
        <v>15.527293275811761</v>
      </c>
      <c r="W2184" s="4"/>
      <c r="X2184" s="4"/>
      <c r="Y2184" s="4">
        <f>MIN(ZTable[[#This Row],[Distance^2 to 1]:[Distance^2 to 2]])</f>
        <v>10.457205194856037</v>
      </c>
      <c r="Z2184" s="36">
        <f>MATCH(ZTable[[#This Row],[Min Distance^2]],ZTable[[#This Row],[Distance^2 to 1]:[Distance^2 to 2]],0)</f>
        <v>1</v>
      </c>
      <c r="AA2184" s="4" t="str">
        <f>INDEX(ClusterTable[],MATCH(ZTable[[#This Row],[Assigned to Cluster]],ClusterTable[Cluster Number],0),2)</f>
        <v>AMD Global Telemedicine</v>
      </c>
    </row>
    <row r="2185" spans="1:27">
      <c r="A2185" s="42" t="s">
        <v>9849</v>
      </c>
      <c r="B2185" s="16" t="s">
        <v>9850</v>
      </c>
      <c r="C2185" s="44">
        <v>3.3753424657534246</v>
      </c>
      <c r="D2185" s="16">
        <v>3</v>
      </c>
      <c r="E2185" s="16">
        <v>0</v>
      </c>
      <c r="F2185" s="16">
        <v>2</v>
      </c>
      <c r="G2185" s="46">
        <v>3</v>
      </c>
      <c r="H2185" s="47">
        <v>4992</v>
      </c>
      <c r="I2185" s="16">
        <v>3</v>
      </c>
      <c r="J2185" s="17">
        <v>1</v>
      </c>
      <c r="K2185" s="36">
        <v>2179</v>
      </c>
      <c r="L2185" s="4" t="s">
        <v>9849</v>
      </c>
      <c r="M2185" s="4">
        <f t="shared" si="274"/>
        <v>-0.43104563169810095</v>
      </c>
      <c r="N2185" s="4">
        <f t="shared" si="275"/>
        <v>0.68064630302964524</v>
      </c>
      <c r="O2185" s="4">
        <f t="shared" si="276"/>
        <v>-0.95082437563201083</v>
      </c>
      <c r="P2185" s="4">
        <f t="shared" si="277"/>
        <v>0.27504093843367794</v>
      </c>
      <c r="Q2185" s="4">
        <f t="shared" si="278"/>
        <v>0.67916765512623245</v>
      </c>
      <c r="R2185" s="4">
        <f t="shared" si="279"/>
        <v>-0.10480250645975638</v>
      </c>
      <c r="S2185" s="4">
        <f t="shared" si="280"/>
        <v>-1.577706247949259</v>
      </c>
      <c r="T2185" s="4">
        <f t="shared" si="281"/>
        <v>0.50599724755477271</v>
      </c>
      <c r="U2185" s="4">
        <f>SUMXMY2($P$2:$W$2,ZTable[[#This Row],[Z - Customer Since]:[Z - Partner]])</f>
        <v>10.427651295938837</v>
      </c>
      <c r="V2185" s="4">
        <f>SUMXMY2($P$3:$W$3,ZTable[[#This Row],[Z - Customer Since]:[Z - Partner]])</f>
        <v>7.3431129836818982</v>
      </c>
      <c r="W2185" s="4"/>
      <c r="X2185" s="4"/>
      <c r="Y2185" s="4">
        <f>MIN(ZTable[[#This Row],[Distance^2 to 1]:[Distance^2 to 2]])</f>
        <v>7.3431129836818982</v>
      </c>
      <c r="Z2185" s="36">
        <f>MATCH(ZTable[[#This Row],[Min Distance^2]],ZTable[[#This Row],[Distance^2 to 1]:[Distance^2 to 2]],0)</f>
        <v>2</v>
      </c>
      <c r="AA2185" s="4" t="str">
        <f>INDEX(ClusterTable[],MATCH(ZTable[[#This Row],[Assigned to Cluster]],ClusterTable[Cluster Number],0),2)</f>
        <v>CBRE s.r.o.</v>
      </c>
    </row>
    <row r="2186" spans="1:27">
      <c r="A2186" s="49" t="s">
        <v>9854</v>
      </c>
      <c r="B2186" s="18" t="s">
        <v>9855</v>
      </c>
      <c r="C2186" s="51">
        <v>2.3890410958904109</v>
      </c>
      <c r="D2186" s="18">
        <v>3</v>
      </c>
      <c r="E2186" s="18">
        <v>1</v>
      </c>
      <c r="F2186" s="18">
        <v>2</v>
      </c>
      <c r="G2186" s="53">
        <v>2</v>
      </c>
      <c r="H2186" s="54">
        <v>8159.97</v>
      </c>
      <c r="I2186" s="18">
        <v>23</v>
      </c>
      <c r="J2186" s="19">
        <v>1</v>
      </c>
      <c r="K2186" s="36">
        <v>2180</v>
      </c>
      <c r="L2186" s="4" t="s">
        <v>9854</v>
      </c>
      <c r="M2186" s="4">
        <f t="shared" si="274"/>
        <v>-0.73189264385868114</v>
      </c>
      <c r="N2186" s="4">
        <f t="shared" si="275"/>
        <v>0.68064630302964524</v>
      </c>
      <c r="O2186" s="4">
        <f t="shared" si="276"/>
        <v>1.0514948792879799</v>
      </c>
      <c r="P2186" s="4">
        <f t="shared" si="277"/>
        <v>0.27504093843367794</v>
      </c>
      <c r="Q2186" s="4">
        <f t="shared" si="278"/>
        <v>-0.58742470608256225</v>
      </c>
      <c r="R2186" s="4">
        <f t="shared" si="279"/>
        <v>-9.2546480068786061E-2</v>
      </c>
      <c r="S2186" s="4">
        <f t="shared" si="280"/>
        <v>0.2245309582888948</v>
      </c>
      <c r="T2186" s="4">
        <f t="shared" si="281"/>
        <v>0.50599724755477271</v>
      </c>
      <c r="U2186" s="4">
        <f>SUMXMY2($P$2:$W$2,ZTable[[#This Row],[Z - Customer Since]:[Z - Partner]])</f>
        <v>1.459279945240789</v>
      </c>
      <c r="V2186" s="4">
        <f>SUMXMY2($P$3:$W$3,ZTable[[#This Row],[Z - Customer Since]:[Z - Partner]])</f>
        <v>7.3826663580608765</v>
      </c>
      <c r="W2186" s="4"/>
      <c r="X2186" s="4"/>
      <c r="Y2186" s="4">
        <f>MIN(ZTable[[#This Row],[Distance^2 to 1]:[Distance^2 to 2]])</f>
        <v>1.459279945240789</v>
      </c>
      <c r="Z2186" s="36">
        <f>MATCH(ZTable[[#This Row],[Min Distance^2]],ZTable[[#This Row],[Distance^2 to 1]:[Distance^2 to 2]],0)</f>
        <v>1</v>
      </c>
      <c r="AA2186" s="4" t="str">
        <f>INDEX(ClusterTable[],MATCH(ZTable[[#This Row],[Assigned to Cluster]],ClusterTable[Cluster Number],0),2)</f>
        <v>AMD Global Telemedicine</v>
      </c>
    </row>
    <row r="2187" spans="1:27">
      <c r="A2187" s="42" t="s">
        <v>9858</v>
      </c>
      <c r="B2187" s="16" t="s">
        <v>9859</v>
      </c>
      <c r="C2187" s="44">
        <v>3.2164383561643834</v>
      </c>
      <c r="D2187" s="16">
        <v>1</v>
      </c>
      <c r="E2187" s="16">
        <v>1</v>
      </c>
      <c r="F2187" s="16">
        <v>4</v>
      </c>
      <c r="G2187" s="46">
        <v>2</v>
      </c>
      <c r="H2187" s="47">
        <v>4442.4799999999996</v>
      </c>
      <c r="I2187" s="16">
        <v>24</v>
      </c>
      <c r="J2187" s="17">
        <v>1</v>
      </c>
      <c r="K2187" s="36">
        <v>2181</v>
      </c>
      <c r="L2187" s="4" t="s">
        <v>9858</v>
      </c>
      <c r="M2187" s="4">
        <f t="shared" si="274"/>
        <v>-0.47951542810174996</v>
      </c>
      <c r="N2187" s="4">
        <f t="shared" si="275"/>
        <v>-1.165614168753744</v>
      </c>
      <c r="O2187" s="4">
        <f t="shared" si="276"/>
        <v>1.0514948792879799</v>
      </c>
      <c r="P2187" s="4">
        <f t="shared" si="277"/>
        <v>2.6904612658568476</v>
      </c>
      <c r="Q2187" s="4">
        <f t="shared" si="278"/>
        <v>-0.58742470608256225</v>
      </c>
      <c r="R2187" s="4">
        <f t="shared" si="279"/>
        <v>-0.10692845197766405</v>
      </c>
      <c r="S2187" s="4">
        <f t="shared" si="280"/>
        <v>0.31464281860080251</v>
      </c>
      <c r="T2187" s="4">
        <f t="shared" si="281"/>
        <v>0.50599724755477271</v>
      </c>
      <c r="U2187" s="4">
        <f>SUMXMY2($P$2:$W$2,ZTable[[#This Row],[Z - Customer Since]:[Z - Partner]])</f>
        <v>16.622016139541032</v>
      </c>
      <c r="V2187" s="4">
        <f>SUMXMY2($P$3:$W$3,ZTable[[#This Row],[Z - Customer Since]:[Z - Partner]])</f>
        <v>12.855652400988218</v>
      </c>
      <c r="W2187" s="4"/>
      <c r="X2187" s="4"/>
      <c r="Y2187" s="4">
        <f>MIN(ZTable[[#This Row],[Distance^2 to 1]:[Distance^2 to 2]])</f>
        <v>12.855652400988218</v>
      </c>
      <c r="Z2187" s="36">
        <f>MATCH(ZTable[[#This Row],[Min Distance^2]],ZTable[[#This Row],[Distance^2 to 1]:[Distance^2 to 2]],0)</f>
        <v>2</v>
      </c>
      <c r="AA2187" s="4" t="str">
        <f>INDEX(ClusterTable[],MATCH(ZTable[[#This Row],[Assigned to Cluster]],ClusterTable[Cluster Number],0),2)</f>
        <v>CBRE s.r.o.</v>
      </c>
    </row>
    <row r="2188" spans="1:27">
      <c r="A2188" s="49" t="s">
        <v>9862</v>
      </c>
      <c r="B2188" s="18" t="s">
        <v>9863</v>
      </c>
      <c r="C2188" s="51">
        <v>3.0246575342465754</v>
      </c>
      <c r="D2188" s="18">
        <v>3</v>
      </c>
      <c r="E2188" s="18">
        <v>0</v>
      </c>
      <c r="F2188" s="18">
        <v>2</v>
      </c>
      <c r="G2188" s="53">
        <v>3</v>
      </c>
      <c r="H2188" s="54">
        <v>10174</v>
      </c>
      <c r="I2188" s="18">
        <v>18</v>
      </c>
      <c r="J2188" s="19">
        <v>1</v>
      </c>
      <c r="K2188" s="36">
        <v>2182</v>
      </c>
      <c r="L2188" s="4" t="s">
        <v>9862</v>
      </c>
      <c r="M2188" s="4">
        <f t="shared" si="274"/>
        <v>-0.53801345824408497</v>
      </c>
      <c r="N2188" s="4">
        <f t="shared" si="275"/>
        <v>0.68064630302964524</v>
      </c>
      <c r="O2188" s="4">
        <f t="shared" si="276"/>
        <v>-0.95082437563201083</v>
      </c>
      <c r="P2188" s="4">
        <f t="shared" si="277"/>
        <v>0.27504093843367794</v>
      </c>
      <c r="Q2188" s="4">
        <f t="shared" si="278"/>
        <v>0.67916765512623245</v>
      </c>
      <c r="R2188" s="4">
        <f t="shared" si="279"/>
        <v>-8.475473809136648E-2</v>
      </c>
      <c r="S2188" s="4">
        <f t="shared" si="280"/>
        <v>-0.22602834327064364</v>
      </c>
      <c r="T2188" s="4">
        <f t="shared" si="281"/>
        <v>0.50599724755477271</v>
      </c>
      <c r="U2188" s="4">
        <f>SUMXMY2($P$2:$W$2,ZTable[[#This Row],[Z - Customer Since]:[Z - Partner]])</f>
        <v>7.3238261296345266</v>
      </c>
      <c r="V2188" s="4">
        <f>SUMXMY2($P$3:$W$3,ZTable[[#This Row],[Z - Customer Since]:[Z - Partner]])</f>
        <v>2.4203715130083507</v>
      </c>
      <c r="W2188" s="4"/>
      <c r="X2188" s="4"/>
      <c r="Y2188" s="4">
        <f>MIN(ZTable[[#This Row],[Distance^2 to 1]:[Distance^2 to 2]])</f>
        <v>2.4203715130083507</v>
      </c>
      <c r="Z2188" s="36">
        <f>MATCH(ZTable[[#This Row],[Min Distance^2]],ZTable[[#This Row],[Distance^2 to 1]:[Distance^2 to 2]],0)</f>
        <v>2</v>
      </c>
      <c r="AA2188" s="4" t="str">
        <f>INDEX(ClusterTable[],MATCH(ZTable[[#This Row],[Assigned to Cluster]],ClusterTable[Cluster Number],0),2)</f>
        <v>CBRE s.r.o.</v>
      </c>
    </row>
    <row r="2189" spans="1:27">
      <c r="A2189" s="42" t="s">
        <v>9866</v>
      </c>
      <c r="B2189" s="16" t="s">
        <v>9867</v>
      </c>
      <c r="C2189" s="44">
        <v>5.4986301369863018</v>
      </c>
      <c r="D2189" s="16">
        <v>3</v>
      </c>
      <c r="E2189" s="16">
        <v>1</v>
      </c>
      <c r="F2189" s="16">
        <v>1</v>
      </c>
      <c r="G2189" s="46">
        <v>2</v>
      </c>
      <c r="H2189" s="47">
        <v>7488</v>
      </c>
      <c r="I2189" s="16">
        <v>23</v>
      </c>
      <c r="J2189" s="17">
        <v>1</v>
      </c>
      <c r="K2189" s="36">
        <v>2183</v>
      </c>
      <c r="L2189" s="4" t="s">
        <v>9866</v>
      </c>
      <c r="M2189" s="4">
        <f t="shared" si="274"/>
        <v>0.2166111305920371</v>
      </c>
      <c r="N2189" s="4">
        <f t="shared" si="275"/>
        <v>0.68064630302964524</v>
      </c>
      <c r="O2189" s="4">
        <f t="shared" si="276"/>
        <v>1.0514948792879799</v>
      </c>
      <c r="P2189" s="4">
        <f t="shared" si="277"/>
        <v>-0.93266922527790685</v>
      </c>
      <c r="Q2189" s="4">
        <f t="shared" si="278"/>
        <v>-0.58742470608256225</v>
      </c>
      <c r="R2189" s="4">
        <f t="shared" si="279"/>
        <v>-9.5146151799875789E-2</v>
      </c>
      <c r="S2189" s="4">
        <f t="shared" si="280"/>
        <v>0.2245309582888948</v>
      </c>
      <c r="T2189" s="4">
        <f t="shared" si="281"/>
        <v>0.50599724755477271</v>
      </c>
      <c r="U2189" s="4">
        <f>SUMXMY2($P$2:$W$2,ZTable[[#This Row],[Z - Customer Since]:[Z - Partner]])</f>
        <v>0.95111709765488905</v>
      </c>
      <c r="V2189" s="4">
        <f>SUMXMY2($P$3:$W$3,ZTable[[#This Row],[Z - Customer Since]:[Z - Partner]])</f>
        <v>8.5844490730514575</v>
      </c>
      <c r="W2189" s="4"/>
      <c r="X2189" s="4"/>
      <c r="Y2189" s="4">
        <f>MIN(ZTable[[#This Row],[Distance^2 to 1]:[Distance^2 to 2]])</f>
        <v>0.95111709765488905</v>
      </c>
      <c r="Z2189" s="36">
        <f>MATCH(ZTable[[#This Row],[Min Distance^2]],ZTable[[#This Row],[Distance^2 to 1]:[Distance^2 to 2]],0)</f>
        <v>1</v>
      </c>
      <c r="AA2189" s="4" t="str">
        <f>INDEX(ClusterTable[],MATCH(ZTable[[#This Row],[Assigned to Cluster]],ClusterTable[Cluster Number],0),2)</f>
        <v>AMD Global Telemedicine</v>
      </c>
    </row>
    <row r="2190" spans="1:27">
      <c r="A2190" s="49" t="s">
        <v>9870</v>
      </c>
      <c r="B2190" s="18" t="s">
        <v>9871</v>
      </c>
      <c r="C2190" s="51">
        <v>2.8109589041095893</v>
      </c>
      <c r="D2190" s="18">
        <v>1</v>
      </c>
      <c r="E2190" s="18">
        <v>1</v>
      </c>
      <c r="F2190" s="18">
        <v>4</v>
      </c>
      <c r="G2190" s="53">
        <v>3</v>
      </c>
      <c r="H2190" s="54">
        <v>10327.5</v>
      </c>
      <c r="I2190" s="18">
        <v>9</v>
      </c>
      <c r="J2190" s="19">
        <v>1</v>
      </c>
      <c r="K2190" s="36">
        <v>2184</v>
      </c>
      <c r="L2190" s="4" t="s">
        <v>9870</v>
      </c>
      <c r="M2190" s="4">
        <f t="shared" si="274"/>
        <v>-0.60319697754554391</v>
      </c>
      <c r="N2190" s="4">
        <f t="shared" si="275"/>
        <v>-1.165614168753744</v>
      </c>
      <c r="O2190" s="4">
        <f t="shared" si="276"/>
        <v>1.0514948792879799</v>
      </c>
      <c r="P2190" s="4">
        <f t="shared" si="277"/>
        <v>2.6904612658568476</v>
      </c>
      <c r="Q2190" s="4">
        <f t="shared" si="278"/>
        <v>0.67916765512623245</v>
      </c>
      <c r="R2190" s="4">
        <f t="shared" si="279"/>
        <v>-8.4160887754711158E-2</v>
      </c>
      <c r="S2190" s="4">
        <f t="shared" si="280"/>
        <v>-1.0370350860778128</v>
      </c>
      <c r="T2190" s="4">
        <f t="shared" si="281"/>
        <v>0.50599724755477271</v>
      </c>
      <c r="U2190" s="4">
        <f>SUMXMY2($P$2:$W$2,ZTable[[#This Row],[Z - Customer Since]:[Z - Partner]])</f>
        <v>19.755772978315644</v>
      </c>
      <c r="V2190" s="4">
        <f>SUMXMY2($P$3:$W$3,ZTable[[#This Row],[Z - Customer Since]:[Z - Partner]])</f>
        <v>14.880081068487598</v>
      </c>
      <c r="W2190" s="4"/>
      <c r="X2190" s="4"/>
      <c r="Y2190" s="4">
        <f>MIN(ZTable[[#This Row],[Distance^2 to 1]:[Distance^2 to 2]])</f>
        <v>14.880081068487598</v>
      </c>
      <c r="Z2190" s="36">
        <f>MATCH(ZTable[[#This Row],[Min Distance^2]],ZTable[[#This Row],[Distance^2 to 1]:[Distance^2 to 2]],0)</f>
        <v>2</v>
      </c>
      <c r="AA2190" s="4" t="str">
        <f>INDEX(ClusterTable[],MATCH(ZTable[[#This Row],[Assigned to Cluster]],ClusterTable[Cluster Number],0),2)</f>
        <v>CBRE s.r.o.</v>
      </c>
    </row>
    <row r="2191" spans="1:27">
      <c r="A2191" s="42" t="s">
        <v>9873</v>
      </c>
      <c r="B2191" s="16" t="s">
        <v>9874</v>
      </c>
      <c r="C2191" s="44">
        <v>0.89863013698630134</v>
      </c>
      <c r="D2191" s="16">
        <v>3</v>
      </c>
      <c r="E2191" s="16">
        <v>1</v>
      </c>
      <c r="F2191" s="16">
        <v>1</v>
      </c>
      <c r="G2191" s="46">
        <v>2</v>
      </c>
      <c r="H2191" s="47">
        <v>4548.96</v>
      </c>
      <c r="I2191" s="16">
        <v>12</v>
      </c>
      <c r="J2191" s="17">
        <v>1</v>
      </c>
      <c r="K2191" s="36">
        <v>2185</v>
      </c>
      <c r="L2191" s="4" t="s">
        <v>9873</v>
      </c>
      <c r="M2191" s="4">
        <f t="shared" si="274"/>
        <v>-1.1865059066791135</v>
      </c>
      <c r="N2191" s="4">
        <f t="shared" si="275"/>
        <v>0.68064630302964524</v>
      </c>
      <c r="O2191" s="4">
        <f t="shared" si="276"/>
        <v>1.0514948792879799</v>
      </c>
      <c r="P2191" s="4">
        <f t="shared" si="277"/>
        <v>-0.93266922527790685</v>
      </c>
      <c r="Q2191" s="4">
        <f t="shared" si="278"/>
        <v>-0.58742470608256225</v>
      </c>
      <c r="R2191" s="4">
        <f t="shared" si="279"/>
        <v>-0.10651650941188517</v>
      </c>
      <c r="S2191" s="4">
        <f t="shared" si="280"/>
        <v>-0.76669950514208973</v>
      </c>
      <c r="T2191" s="4">
        <f t="shared" si="281"/>
        <v>0.50599724755477271</v>
      </c>
      <c r="U2191" s="4">
        <f>SUMXMY2($P$2:$W$2,ZTable[[#This Row],[Z - Customer Since]:[Z - Partner]])</f>
        <v>1.1658353883271542</v>
      </c>
      <c r="V2191" s="4">
        <f>SUMXMY2($P$3:$W$3,ZTable[[#This Row],[Z - Customer Since]:[Z - Partner]])</f>
        <v>12.018883931517289</v>
      </c>
      <c r="W2191" s="4"/>
      <c r="X2191" s="4"/>
      <c r="Y2191" s="4">
        <f>MIN(ZTable[[#This Row],[Distance^2 to 1]:[Distance^2 to 2]])</f>
        <v>1.1658353883271542</v>
      </c>
      <c r="Z2191" s="36">
        <f>MATCH(ZTable[[#This Row],[Min Distance^2]],ZTable[[#This Row],[Distance^2 to 1]:[Distance^2 to 2]],0)</f>
        <v>1</v>
      </c>
      <c r="AA2191" s="4" t="str">
        <f>INDEX(ClusterTable[],MATCH(ZTable[[#This Row],[Assigned to Cluster]],ClusterTable[Cluster Number],0),2)</f>
        <v>AMD Global Telemedicine</v>
      </c>
    </row>
    <row r="2192" spans="1:27">
      <c r="A2192" s="49" t="s">
        <v>9877</v>
      </c>
      <c r="B2192" s="18" t="s">
        <v>9878</v>
      </c>
      <c r="C2192" s="51">
        <v>0.67945205479452053</v>
      </c>
      <c r="D2192" s="18">
        <v>2</v>
      </c>
      <c r="E2192" s="18">
        <v>0</v>
      </c>
      <c r="F2192" s="18">
        <v>1</v>
      </c>
      <c r="G2192" s="53">
        <v>4</v>
      </c>
      <c r="H2192" s="54">
        <v>47880</v>
      </c>
      <c r="I2192" s="18">
        <v>34</v>
      </c>
      <c r="J2192" s="19">
        <v>0</v>
      </c>
      <c r="K2192" s="36">
        <v>2186</v>
      </c>
      <c r="L2192" s="4" t="s">
        <v>9877</v>
      </c>
      <c r="M2192" s="4">
        <f t="shared" si="274"/>
        <v>-1.2533607982703534</v>
      </c>
      <c r="N2192" s="4">
        <f t="shared" si="275"/>
        <v>-0.24248393286204936</v>
      </c>
      <c r="O2192" s="4">
        <f t="shared" si="276"/>
        <v>-0.95082437563201083</v>
      </c>
      <c r="P2192" s="4">
        <f t="shared" si="277"/>
        <v>-0.93266922527790685</v>
      </c>
      <c r="Q2192" s="4">
        <f t="shared" si="278"/>
        <v>1.945760016335027</v>
      </c>
      <c r="R2192" s="4">
        <f t="shared" si="279"/>
        <v>6.1119664474922501E-2</v>
      </c>
      <c r="S2192" s="4">
        <f t="shared" si="280"/>
        <v>1.2157614217198793</v>
      </c>
      <c r="T2192" s="4">
        <f t="shared" si="281"/>
        <v>-1.9758743094171214</v>
      </c>
      <c r="U2192" s="4">
        <f>SUMXMY2($P$2:$W$2,ZTable[[#This Row],[Z - Customer Since]:[Z - Partner]])</f>
        <v>18.688765966924858</v>
      </c>
      <c r="V2192" s="4">
        <f>SUMXMY2($P$3:$W$3,ZTable[[#This Row],[Z - Customer Since]:[Z - Partner]])</f>
        <v>10.575946036282055</v>
      </c>
      <c r="W2192" s="4"/>
      <c r="X2192" s="4"/>
      <c r="Y2192" s="4">
        <f>MIN(ZTable[[#This Row],[Distance^2 to 1]:[Distance^2 to 2]])</f>
        <v>10.575946036282055</v>
      </c>
      <c r="Z2192" s="36">
        <f>MATCH(ZTable[[#This Row],[Min Distance^2]],ZTable[[#This Row],[Distance^2 to 1]:[Distance^2 to 2]],0)</f>
        <v>2</v>
      </c>
      <c r="AA2192" s="4" t="str">
        <f>INDEX(ClusterTable[],MATCH(ZTable[[#This Row],[Assigned to Cluster]],ClusterTable[Cluster Number],0),2)</f>
        <v>CBRE s.r.o.</v>
      </c>
    </row>
    <row r="2193" spans="1:27">
      <c r="A2193" s="42" t="s">
        <v>9880</v>
      </c>
      <c r="B2193" s="16" t="s">
        <v>9881</v>
      </c>
      <c r="C2193" s="44">
        <v>3.6383561643835618</v>
      </c>
      <c r="D2193" s="16">
        <v>1</v>
      </c>
      <c r="E2193" s="16">
        <v>1</v>
      </c>
      <c r="F2193" s="16">
        <v>1</v>
      </c>
      <c r="G2193" s="46">
        <v>2</v>
      </c>
      <c r="H2193" s="47">
        <v>26010</v>
      </c>
      <c r="I2193" s="16">
        <v>8</v>
      </c>
      <c r="J2193" s="17">
        <v>1</v>
      </c>
      <c r="K2193" s="36">
        <v>2187</v>
      </c>
      <c r="L2193" s="4" t="s">
        <v>9880</v>
      </c>
      <c r="M2193" s="4">
        <f t="shared" si="274"/>
        <v>-0.35081976178861279</v>
      </c>
      <c r="N2193" s="4">
        <f t="shared" si="275"/>
        <v>-1.165614168753744</v>
      </c>
      <c r="O2193" s="4">
        <f t="shared" si="276"/>
        <v>1.0514948792879799</v>
      </c>
      <c r="P2193" s="4">
        <f t="shared" si="277"/>
        <v>-0.93266922527790685</v>
      </c>
      <c r="Q2193" s="4">
        <f t="shared" si="278"/>
        <v>-0.58742470608256225</v>
      </c>
      <c r="R2193" s="4">
        <f t="shared" si="279"/>
        <v>-2.3489500754079247E-2</v>
      </c>
      <c r="S2193" s="4">
        <f t="shared" si="280"/>
        <v>-1.1271469463897206</v>
      </c>
      <c r="T2193" s="4">
        <f t="shared" si="281"/>
        <v>0.50599724755477271</v>
      </c>
      <c r="U2193" s="4">
        <f>SUMXMY2($P$2:$W$2,ZTable[[#This Row],[Z - Customer Since]:[Z - Partner]])</f>
        <v>5.406657401065039</v>
      </c>
      <c r="V2193" s="4">
        <f>SUMXMY2($P$3:$W$3,ZTable[[#This Row],[Z - Customer Since]:[Z - Partner]])</f>
        <v>12.280252102293305</v>
      </c>
      <c r="W2193" s="4"/>
      <c r="X2193" s="4"/>
      <c r="Y2193" s="4">
        <f>MIN(ZTable[[#This Row],[Distance^2 to 1]:[Distance^2 to 2]])</f>
        <v>5.406657401065039</v>
      </c>
      <c r="Z2193" s="36">
        <f>MATCH(ZTable[[#This Row],[Min Distance^2]],ZTable[[#This Row],[Distance^2 to 1]:[Distance^2 to 2]],0)</f>
        <v>1</v>
      </c>
      <c r="AA2193" s="4" t="str">
        <f>INDEX(ClusterTable[],MATCH(ZTable[[#This Row],[Assigned to Cluster]],ClusterTable[Cluster Number],0),2)</f>
        <v>AMD Global Telemedicine</v>
      </c>
    </row>
    <row r="2194" spans="1:27">
      <c r="A2194" s="49" t="s">
        <v>9883</v>
      </c>
      <c r="B2194" s="18" t="s">
        <v>9884</v>
      </c>
      <c r="C2194" s="51">
        <v>1.0493150684931507</v>
      </c>
      <c r="D2194" s="18">
        <v>1</v>
      </c>
      <c r="E2194" s="18">
        <v>1</v>
      </c>
      <c r="F2194" s="18">
        <v>2</v>
      </c>
      <c r="G2194" s="53">
        <v>2</v>
      </c>
      <c r="H2194" s="54">
        <v>5148</v>
      </c>
      <c r="I2194" s="18">
        <v>11</v>
      </c>
      <c r="J2194" s="19">
        <v>1</v>
      </c>
      <c r="K2194" s="36">
        <v>2188</v>
      </c>
      <c r="L2194" s="4" t="s">
        <v>9883</v>
      </c>
      <c r="M2194" s="4">
        <f t="shared" si="274"/>
        <v>-1.1405431687101357</v>
      </c>
      <c r="N2194" s="4">
        <f t="shared" si="275"/>
        <v>-1.165614168753744</v>
      </c>
      <c r="O2194" s="4">
        <f t="shared" si="276"/>
        <v>1.0514948792879799</v>
      </c>
      <c r="P2194" s="4">
        <f t="shared" si="277"/>
        <v>0.27504093843367794</v>
      </c>
      <c r="Q2194" s="4">
        <f t="shared" si="278"/>
        <v>-0.58742470608256225</v>
      </c>
      <c r="R2194" s="4">
        <f t="shared" si="279"/>
        <v>-0.10419898429351383</v>
      </c>
      <c r="S2194" s="4">
        <f t="shared" si="280"/>
        <v>-0.85681136545399739</v>
      </c>
      <c r="T2194" s="4">
        <f t="shared" si="281"/>
        <v>0.50599724755477271</v>
      </c>
      <c r="U2194" s="4">
        <f>SUMXMY2($P$2:$W$2,ZTable[[#This Row],[Z - Customer Since]:[Z - Partner]])</f>
        <v>6.1825566928302385</v>
      </c>
      <c r="V2194" s="4">
        <f>SUMXMY2($P$3:$W$3,ZTable[[#This Row],[Z - Customer Since]:[Z - Partner]])</f>
        <v>10.780454843650704</v>
      </c>
      <c r="W2194" s="4"/>
      <c r="X2194" s="4"/>
      <c r="Y2194" s="4">
        <f>MIN(ZTable[[#This Row],[Distance^2 to 1]:[Distance^2 to 2]])</f>
        <v>6.1825566928302385</v>
      </c>
      <c r="Z2194" s="36">
        <f>MATCH(ZTable[[#This Row],[Min Distance^2]],ZTable[[#This Row],[Distance^2 to 1]:[Distance^2 to 2]],0)</f>
        <v>1</v>
      </c>
      <c r="AA2194" s="4" t="str">
        <f>INDEX(ClusterTable[],MATCH(ZTable[[#This Row],[Assigned to Cluster]],ClusterTable[Cluster Number],0),2)</f>
        <v>AMD Global Telemedicine</v>
      </c>
    </row>
    <row r="2195" spans="1:27">
      <c r="A2195" s="42" t="s">
        <v>9886</v>
      </c>
      <c r="B2195" s="16" t="s">
        <v>9887</v>
      </c>
      <c r="C2195" s="44">
        <v>0.21095890410958903</v>
      </c>
      <c r="D2195" s="16">
        <v>1</v>
      </c>
      <c r="E2195" s="16">
        <v>1</v>
      </c>
      <c r="F2195" s="16">
        <v>3</v>
      </c>
      <c r="G2195" s="46">
        <v>2</v>
      </c>
      <c r="H2195" s="47">
        <v>3999.09</v>
      </c>
      <c r="I2195" s="16">
        <v>34</v>
      </c>
      <c r="J2195" s="17">
        <v>1</v>
      </c>
      <c r="K2195" s="36">
        <v>2189</v>
      </c>
      <c r="L2195" s="4" t="s">
        <v>9886</v>
      </c>
      <c r="M2195" s="4">
        <f t="shared" si="274"/>
        <v>-1.3962631290466292</v>
      </c>
      <c r="N2195" s="4">
        <f t="shared" si="275"/>
        <v>-1.165614168753744</v>
      </c>
      <c r="O2195" s="4">
        <f t="shared" si="276"/>
        <v>1.0514948792879799</v>
      </c>
      <c r="P2195" s="4">
        <f t="shared" si="277"/>
        <v>1.4827511021452626</v>
      </c>
      <c r="Q2195" s="4">
        <f t="shared" si="278"/>
        <v>-0.58742470608256225</v>
      </c>
      <c r="R2195" s="4">
        <f t="shared" si="279"/>
        <v>-0.10864380898593506</v>
      </c>
      <c r="S2195" s="4">
        <f t="shared" si="280"/>
        <v>1.2157614217198793</v>
      </c>
      <c r="T2195" s="4">
        <f t="shared" si="281"/>
        <v>0.50599724755477271</v>
      </c>
      <c r="U2195" s="4">
        <f>SUMXMY2($P$2:$W$2,ZTable[[#This Row],[Z - Customer Since]:[Z - Partner]])</f>
        <v>10.632332921940696</v>
      </c>
      <c r="V2195" s="4">
        <f>SUMXMY2($P$3:$W$3,ZTable[[#This Row],[Z - Customer Since]:[Z - Partner]])</f>
        <v>9.6519702480211684</v>
      </c>
      <c r="W2195" s="4"/>
      <c r="X2195" s="4"/>
      <c r="Y2195" s="4">
        <f>MIN(ZTable[[#This Row],[Distance^2 to 1]:[Distance^2 to 2]])</f>
        <v>9.6519702480211684</v>
      </c>
      <c r="Z2195" s="36">
        <f>MATCH(ZTable[[#This Row],[Min Distance^2]],ZTable[[#This Row],[Distance^2 to 1]:[Distance^2 to 2]],0)</f>
        <v>2</v>
      </c>
      <c r="AA2195" s="4" t="str">
        <f>INDEX(ClusterTable[],MATCH(ZTable[[#This Row],[Assigned to Cluster]],ClusterTable[Cluster Number],0),2)</f>
        <v>CBRE s.r.o.</v>
      </c>
    </row>
    <row r="2196" spans="1:27">
      <c r="A2196" s="49" t="s">
        <v>9889</v>
      </c>
      <c r="B2196" s="18" t="s">
        <v>9890</v>
      </c>
      <c r="C2196" s="51">
        <v>3.5095890410958903</v>
      </c>
      <c r="D2196" s="18">
        <v>1</v>
      </c>
      <c r="E2196" s="18">
        <v>0</v>
      </c>
      <c r="F2196" s="18">
        <v>3</v>
      </c>
      <c r="G2196" s="53">
        <v>2</v>
      </c>
      <c r="H2196" s="54">
        <v>15444</v>
      </c>
      <c r="I2196" s="18">
        <v>20</v>
      </c>
      <c r="J2196" s="19">
        <v>1</v>
      </c>
      <c r="K2196" s="36">
        <v>2190</v>
      </c>
      <c r="L2196" s="4" t="s">
        <v>9889</v>
      </c>
      <c r="M2196" s="4">
        <f t="shared" si="274"/>
        <v>-0.39009701059846641</v>
      </c>
      <c r="N2196" s="4">
        <f t="shared" si="275"/>
        <v>-1.165614168753744</v>
      </c>
      <c r="O2196" s="4">
        <f t="shared" si="276"/>
        <v>-0.95082437563201083</v>
      </c>
      <c r="P2196" s="4">
        <f t="shared" si="277"/>
        <v>1.4827511021452626</v>
      </c>
      <c r="Q2196" s="4">
        <f t="shared" si="278"/>
        <v>-0.58742470608256225</v>
      </c>
      <c r="R2196" s="4">
        <f t="shared" si="279"/>
        <v>-6.4366521321506429E-2</v>
      </c>
      <c r="S2196" s="4">
        <f t="shared" si="280"/>
        <v>-4.5804622646828254E-2</v>
      </c>
      <c r="T2196" s="4">
        <f t="shared" si="281"/>
        <v>0.50599724755477271</v>
      </c>
      <c r="U2196" s="4">
        <f>SUMXMY2($P$2:$W$2,ZTable[[#This Row],[Z - Customer Since]:[Z - Partner]])</f>
        <v>13.461856244347697</v>
      </c>
      <c r="V2196" s="4">
        <f>SUMXMY2($P$3:$W$3,ZTable[[#This Row],[Z - Customer Since]:[Z - Partner]])</f>
        <v>4.9864588062375255</v>
      </c>
      <c r="W2196" s="4"/>
      <c r="X2196" s="4"/>
      <c r="Y2196" s="4">
        <f>MIN(ZTable[[#This Row],[Distance^2 to 1]:[Distance^2 to 2]])</f>
        <v>4.9864588062375255</v>
      </c>
      <c r="Z2196" s="36">
        <f>MATCH(ZTable[[#This Row],[Min Distance^2]],ZTable[[#This Row],[Distance^2 to 1]:[Distance^2 to 2]],0)</f>
        <v>2</v>
      </c>
      <c r="AA2196" s="4" t="str">
        <f>INDEX(ClusterTable[],MATCH(ZTable[[#This Row],[Assigned to Cluster]],ClusterTable[Cluster Number],0),2)</f>
        <v>CBRE s.r.o.</v>
      </c>
    </row>
    <row r="2197" spans="1:27">
      <c r="A2197" s="42" t="s">
        <v>9894</v>
      </c>
      <c r="B2197" s="16" t="s">
        <v>9895</v>
      </c>
      <c r="C2197" s="44">
        <v>5.3150684931506849</v>
      </c>
      <c r="D2197" s="16">
        <v>3</v>
      </c>
      <c r="E2197" s="16">
        <v>1</v>
      </c>
      <c r="F2197" s="16">
        <v>2</v>
      </c>
      <c r="G2197" s="46">
        <v>2</v>
      </c>
      <c r="H2197" s="47">
        <v>6240</v>
      </c>
      <c r="I2197" s="16">
        <v>23</v>
      </c>
      <c r="J2197" s="17">
        <v>0</v>
      </c>
      <c r="K2197" s="36">
        <v>2191</v>
      </c>
      <c r="L2197" s="4" t="s">
        <v>9894</v>
      </c>
      <c r="M2197" s="4">
        <f t="shared" si="274"/>
        <v>0.16062015888437342</v>
      </c>
      <c r="N2197" s="4">
        <f t="shared" si="275"/>
        <v>0.68064630302964524</v>
      </c>
      <c r="O2197" s="4">
        <f t="shared" si="276"/>
        <v>1.0514948792879799</v>
      </c>
      <c r="P2197" s="4">
        <f t="shared" si="277"/>
        <v>0.27504093843367794</v>
      </c>
      <c r="Q2197" s="4">
        <f t="shared" si="278"/>
        <v>-0.58742470608256225</v>
      </c>
      <c r="R2197" s="4">
        <f t="shared" si="279"/>
        <v>-9.9974329129816075E-2</v>
      </c>
      <c r="S2197" s="4">
        <f t="shared" si="280"/>
        <v>0.2245309582888948</v>
      </c>
      <c r="T2197" s="4">
        <f t="shared" si="281"/>
        <v>-1.9758743094171214</v>
      </c>
      <c r="U2197" s="4">
        <f>SUMXMY2($P$2:$W$2,ZTable[[#This Row],[Z - Customer Since]:[Z - Partner]])</f>
        <v>8.4633503811515709</v>
      </c>
      <c r="V2197" s="4">
        <f>SUMXMY2($P$3:$W$3,ZTable[[#This Row],[Z - Customer Since]:[Z - Partner]])</f>
        <v>13.252384511748389</v>
      </c>
      <c r="W2197" s="4"/>
      <c r="X2197" s="4"/>
      <c r="Y2197" s="4">
        <f>MIN(ZTable[[#This Row],[Distance^2 to 1]:[Distance^2 to 2]])</f>
        <v>8.4633503811515709</v>
      </c>
      <c r="Z2197" s="36">
        <f>MATCH(ZTable[[#This Row],[Min Distance^2]],ZTable[[#This Row],[Distance^2 to 1]:[Distance^2 to 2]],0)</f>
        <v>1</v>
      </c>
      <c r="AA2197" s="4" t="str">
        <f>INDEX(ClusterTable[],MATCH(ZTable[[#This Row],[Assigned to Cluster]],ClusterTable[Cluster Number],0),2)</f>
        <v>AMD Global Telemedicine</v>
      </c>
    </row>
    <row r="2198" spans="1:27">
      <c r="A2198" s="49" t="s">
        <v>9897</v>
      </c>
      <c r="B2198" s="18" t="s">
        <v>9898</v>
      </c>
      <c r="C2198" s="51">
        <v>0.30136986301369861</v>
      </c>
      <c r="D2198" s="18">
        <v>3</v>
      </c>
      <c r="E2198" s="18">
        <v>0</v>
      </c>
      <c r="F2198" s="18">
        <v>2</v>
      </c>
      <c r="G2198" s="53">
        <v>4</v>
      </c>
      <c r="H2198" s="54">
        <v>7050.24</v>
      </c>
      <c r="I2198" s="18">
        <v>28</v>
      </c>
      <c r="J2198" s="19">
        <v>1</v>
      </c>
      <c r="K2198" s="36">
        <v>2192</v>
      </c>
      <c r="L2198" s="4" t="s">
        <v>9897</v>
      </c>
      <c r="M2198" s="4">
        <f t="shared" si="274"/>
        <v>-1.3686854862652424</v>
      </c>
      <c r="N2198" s="4">
        <f t="shared" si="275"/>
        <v>0.68064630302964524</v>
      </c>
      <c r="O2198" s="4">
        <f t="shared" si="276"/>
        <v>-0.95082437563201083</v>
      </c>
      <c r="P2198" s="4">
        <f t="shared" si="277"/>
        <v>0.27504093843367794</v>
      </c>
      <c r="Q2198" s="4">
        <f t="shared" si="278"/>
        <v>1.945760016335027</v>
      </c>
      <c r="R2198" s="4">
        <f t="shared" si="279"/>
        <v>-9.6839727847916376E-2</v>
      </c>
      <c r="S2198" s="4">
        <f t="shared" si="280"/>
        <v>0.67509025984843329</v>
      </c>
      <c r="T2198" s="4">
        <f t="shared" si="281"/>
        <v>0.50599724755477271</v>
      </c>
      <c r="U2198" s="4">
        <f>SUMXMY2($P$2:$W$2,ZTable[[#This Row],[Z - Customer Since]:[Z - Partner]])</f>
        <v>12.460064720739407</v>
      </c>
      <c r="V2198" s="4">
        <f>SUMXMY2($P$3:$W$3,ZTable[[#This Row],[Z - Customer Since]:[Z - Partner]])</f>
        <v>4.1106120264555601</v>
      </c>
      <c r="W2198" s="4"/>
      <c r="X2198" s="4"/>
      <c r="Y2198" s="4">
        <f>MIN(ZTable[[#This Row],[Distance^2 to 1]:[Distance^2 to 2]])</f>
        <v>4.1106120264555601</v>
      </c>
      <c r="Z2198" s="36">
        <f>MATCH(ZTable[[#This Row],[Min Distance^2]],ZTable[[#This Row],[Distance^2 to 1]:[Distance^2 to 2]],0)</f>
        <v>2</v>
      </c>
      <c r="AA2198" s="4" t="str">
        <f>INDEX(ClusterTable[],MATCH(ZTable[[#This Row],[Assigned to Cluster]],ClusterTable[Cluster Number],0),2)</f>
        <v>CBRE s.r.o.</v>
      </c>
    </row>
    <row r="2199" spans="1:27">
      <c r="A2199" s="42" t="s">
        <v>9904</v>
      </c>
      <c r="B2199" s="16" t="s">
        <v>9905</v>
      </c>
      <c r="C2199" s="44">
        <v>0.49589041095890413</v>
      </c>
      <c r="D2199" s="16">
        <v>3</v>
      </c>
      <c r="E2199" s="16">
        <v>1</v>
      </c>
      <c r="F2199" s="16">
        <v>1</v>
      </c>
      <c r="G2199" s="46">
        <v>1</v>
      </c>
      <c r="H2199" s="47">
        <v>4680</v>
      </c>
      <c r="I2199" s="16">
        <v>11</v>
      </c>
      <c r="J2199" s="17">
        <v>1</v>
      </c>
      <c r="K2199" s="36">
        <v>2193</v>
      </c>
      <c r="L2199" s="4" t="s">
        <v>9904</v>
      </c>
      <c r="M2199" s="4">
        <f t="shared" si="274"/>
        <v>-1.3093517699780168</v>
      </c>
      <c r="N2199" s="4">
        <f t="shared" si="275"/>
        <v>0.68064630302964524</v>
      </c>
      <c r="O2199" s="4">
        <f t="shared" si="276"/>
        <v>1.0514948792879799</v>
      </c>
      <c r="P2199" s="4">
        <f t="shared" si="277"/>
        <v>-0.93266922527790685</v>
      </c>
      <c r="Q2199" s="4">
        <f t="shared" si="278"/>
        <v>-1.854017067291357</v>
      </c>
      <c r="R2199" s="4">
        <f t="shared" si="279"/>
        <v>-0.10600955079224145</v>
      </c>
      <c r="S2199" s="4">
        <f t="shared" si="280"/>
        <v>-0.85681136545399739</v>
      </c>
      <c r="T2199" s="4">
        <f t="shared" si="281"/>
        <v>0.50599724755477271</v>
      </c>
      <c r="U2199" s="4">
        <f>SUMXMY2($P$2:$W$2,ZTable[[#This Row],[Z - Customer Since]:[Z - Partner]])</f>
        <v>3.0770556255707762</v>
      </c>
      <c r="V2199" s="4">
        <f>SUMXMY2($P$3:$W$3,ZTable[[#This Row],[Z - Customer Since]:[Z - Partner]])</f>
        <v>17.424834022450799</v>
      </c>
      <c r="W2199" s="4"/>
      <c r="X2199" s="4"/>
      <c r="Y2199" s="4">
        <f>MIN(ZTable[[#This Row],[Distance^2 to 1]:[Distance^2 to 2]])</f>
        <v>3.0770556255707762</v>
      </c>
      <c r="Z2199" s="36">
        <f>MATCH(ZTable[[#This Row],[Min Distance^2]],ZTable[[#This Row],[Distance^2 to 1]:[Distance^2 to 2]],0)</f>
        <v>1</v>
      </c>
      <c r="AA2199" s="4" t="str">
        <f>INDEX(ClusterTable[],MATCH(ZTable[[#This Row],[Assigned to Cluster]],ClusterTable[Cluster Number],0),2)</f>
        <v>AMD Global Telemedicine</v>
      </c>
    </row>
    <row r="2200" spans="1:27">
      <c r="A2200" s="49" t="s">
        <v>9907</v>
      </c>
      <c r="B2200" s="18" t="s">
        <v>9908</v>
      </c>
      <c r="C2200" s="51">
        <v>0.30958904109589042</v>
      </c>
      <c r="D2200" s="18">
        <v>3</v>
      </c>
      <c r="E2200" s="18">
        <v>1</v>
      </c>
      <c r="F2200" s="18">
        <v>1</v>
      </c>
      <c r="G2200" s="53">
        <v>3</v>
      </c>
      <c r="H2200" s="54">
        <v>14210.64</v>
      </c>
      <c r="I2200" s="18">
        <v>33</v>
      </c>
      <c r="J2200" s="19">
        <v>1</v>
      </c>
      <c r="K2200" s="36">
        <v>2194</v>
      </c>
      <c r="L2200" s="4" t="s">
        <v>9907</v>
      </c>
      <c r="M2200" s="4">
        <f t="shared" si="274"/>
        <v>-1.3661784278305711</v>
      </c>
      <c r="N2200" s="4">
        <f t="shared" si="275"/>
        <v>0.68064630302964524</v>
      </c>
      <c r="O2200" s="4">
        <f t="shared" si="276"/>
        <v>1.0514948792879799</v>
      </c>
      <c r="P2200" s="4">
        <f t="shared" si="277"/>
        <v>-0.93266922527790685</v>
      </c>
      <c r="Q2200" s="4">
        <f t="shared" si="278"/>
        <v>0.67916765512623245</v>
      </c>
      <c r="R2200" s="4">
        <f t="shared" si="279"/>
        <v>-6.9138060417383962E-2</v>
      </c>
      <c r="S2200" s="4">
        <f t="shared" si="280"/>
        <v>1.1256495614079718</v>
      </c>
      <c r="T2200" s="4">
        <f t="shared" si="281"/>
        <v>0.50599724755477271</v>
      </c>
      <c r="U2200" s="4">
        <f>SUMXMY2($P$2:$W$2,ZTable[[#This Row],[Z - Customer Since]:[Z - Partner]])</f>
        <v>2.7858831845756469</v>
      </c>
      <c r="V2200" s="4">
        <f>SUMXMY2($P$3:$W$3,ZTable[[#This Row],[Z - Customer Since]:[Z - Partner]])</f>
        <v>7.9191065772225704</v>
      </c>
      <c r="W2200" s="4"/>
      <c r="X2200" s="4"/>
      <c r="Y2200" s="4">
        <f>MIN(ZTable[[#This Row],[Distance^2 to 1]:[Distance^2 to 2]])</f>
        <v>2.7858831845756469</v>
      </c>
      <c r="Z2200" s="36">
        <f>MATCH(ZTable[[#This Row],[Min Distance^2]],ZTable[[#This Row],[Distance^2 to 1]:[Distance^2 to 2]],0)</f>
        <v>1</v>
      </c>
      <c r="AA2200" s="4" t="str">
        <f>INDEX(ClusterTable[],MATCH(ZTable[[#This Row],[Assigned to Cluster]],ClusterTable[Cluster Number],0),2)</f>
        <v>AMD Global Telemedicine</v>
      </c>
    </row>
    <row r="2201" spans="1:27">
      <c r="A2201" s="42" t="s">
        <v>9910</v>
      </c>
      <c r="B2201" s="62" t="s">
        <v>9911</v>
      </c>
      <c r="C2201" s="44">
        <v>3.558904109589041</v>
      </c>
      <c r="D2201" s="16">
        <v>2</v>
      </c>
      <c r="E2201" s="16">
        <v>1</v>
      </c>
      <c r="F2201" s="16">
        <v>1</v>
      </c>
      <c r="G2201" s="46">
        <v>2</v>
      </c>
      <c r="H2201" s="47">
        <v>9180</v>
      </c>
      <c r="I2201" s="16">
        <v>33</v>
      </c>
      <c r="J2201" s="17">
        <v>1</v>
      </c>
      <c r="K2201" s="36">
        <v>2195</v>
      </c>
      <c r="L2201" s="4" t="s">
        <v>9910</v>
      </c>
      <c r="M2201" s="4">
        <f t="shared" si="274"/>
        <v>-0.37505465999043741</v>
      </c>
      <c r="N2201" s="4">
        <f t="shared" si="275"/>
        <v>-0.24248393286204936</v>
      </c>
      <c r="O2201" s="4">
        <f t="shared" si="276"/>
        <v>1.0514948792879799</v>
      </c>
      <c r="P2201" s="4">
        <f t="shared" si="277"/>
        <v>-0.93266922527790685</v>
      </c>
      <c r="Q2201" s="4">
        <f t="shared" si="278"/>
        <v>-0.58742470608256225</v>
      </c>
      <c r="R2201" s="4">
        <f t="shared" si="279"/>
        <v>-8.8600257535245197E-2</v>
      </c>
      <c r="S2201" s="4">
        <f t="shared" si="280"/>
        <v>1.1256495614079718</v>
      </c>
      <c r="T2201" s="4">
        <f t="shared" si="281"/>
        <v>0.50599724755477271</v>
      </c>
      <c r="U2201" s="4">
        <f>SUMXMY2($P$2:$W$2,ZTable[[#This Row],[Z - Customer Since]:[Z - Partner]])</f>
        <v>1.8113264991752622</v>
      </c>
      <c r="V2201" s="4">
        <f>SUMXMY2($P$3:$W$3,ZTable[[#This Row],[Z - Customer Since]:[Z - Partner]])</f>
        <v>7.1925716182881461</v>
      </c>
      <c r="W2201" s="4"/>
      <c r="X2201" s="4"/>
      <c r="Y2201" s="4">
        <f>MIN(ZTable[[#This Row],[Distance^2 to 1]:[Distance^2 to 2]])</f>
        <v>1.8113264991752622</v>
      </c>
      <c r="Z2201" s="36">
        <f>MATCH(ZTable[[#This Row],[Min Distance^2]],ZTable[[#This Row],[Distance^2 to 1]:[Distance^2 to 2]],0)</f>
        <v>1</v>
      </c>
      <c r="AA2201" s="4" t="str">
        <f>INDEX(ClusterTable[],MATCH(ZTable[[#This Row],[Assigned to Cluster]],ClusterTable[Cluster Number],0),2)</f>
        <v>AMD Global Telemedicine</v>
      </c>
    </row>
    <row r="2202" spans="1:27">
      <c r="A2202" s="49" t="s">
        <v>9913</v>
      </c>
      <c r="B2202" s="18" t="s">
        <v>9914</v>
      </c>
      <c r="C2202" s="51">
        <v>0.30136986301369861</v>
      </c>
      <c r="D2202" s="18">
        <v>3</v>
      </c>
      <c r="E2202" s="18">
        <v>1</v>
      </c>
      <c r="F2202" s="18">
        <v>3</v>
      </c>
      <c r="G2202" s="53">
        <v>1</v>
      </c>
      <c r="H2202" s="54">
        <v>2187</v>
      </c>
      <c r="I2202" s="18">
        <v>30</v>
      </c>
      <c r="J2202" s="19">
        <v>1</v>
      </c>
      <c r="K2202" s="36">
        <v>2196</v>
      </c>
      <c r="L2202" s="4" t="s">
        <v>9913</v>
      </c>
      <c r="M2202" s="4">
        <f t="shared" si="274"/>
        <v>-1.3686854862652424</v>
      </c>
      <c r="N2202" s="4">
        <f t="shared" si="275"/>
        <v>0.68064630302964524</v>
      </c>
      <c r="O2202" s="4">
        <f t="shared" si="276"/>
        <v>1.0514948792879799</v>
      </c>
      <c r="P2202" s="4">
        <f t="shared" si="277"/>
        <v>1.4827511021452626</v>
      </c>
      <c r="Q2202" s="4">
        <f t="shared" si="278"/>
        <v>-1.854017067291357</v>
      </c>
      <c r="R2202" s="4">
        <f t="shared" si="279"/>
        <v>-0.11565429925661737</v>
      </c>
      <c r="S2202" s="4">
        <f t="shared" si="280"/>
        <v>0.8553139804722486</v>
      </c>
      <c r="T2202" s="4">
        <f t="shared" si="281"/>
        <v>0.50599724755477271</v>
      </c>
      <c r="U2202" s="4">
        <f>SUMXMY2($P$2:$W$2,ZTable[[#This Row],[Z - Customer Since]:[Z - Partner]])</f>
        <v>8.2091414149978199</v>
      </c>
      <c r="V2202" s="4">
        <f>SUMXMY2($P$3:$W$3,ZTable[[#This Row],[Z - Customer Since]:[Z - Partner]])</f>
        <v>14.332743638609545</v>
      </c>
      <c r="W2202" s="4"/>
      <c r="X2202" s="4"/>
      <c r="Y2202" s="4">
        <f>MIN(ZTable[[#This Row],[Distance^2 to 1]:[Distance^2 to 2]])</f>
        <v>8.2091414149978199</v>
      </c>
      <c r="Z2202" s="36">
        <f>MATCH(ZTable[[#This Row],[Min Distance^2]],ZTable[[#This Row],[Distance^2 to 1]:[Distance^2 to 2]],0)</f>
        <v>1</v>
      </c>
      <c r="AA2202" s="4" t="str">
        <f>INDEX(ClusterTable[],MATCH(ZTable[[#This Row],[Assigned to Cluster]],ClusterTable[Cluster Number],0),2)</f>
        <v>AMD Global Telemedicine</v>
      </c>
    </row>
    <row r="2203" spans="1:27">
      <c r="A2203" s="42" t="s">
        <v>9915</v>
      </c>
      <c r="B2203" s="16" t="s">
        <v>9916</v>
      </c>
      <c r="C2203" s="44">
        <v>5.0630136986301366</v>
      </c>
      <c r="D2203" s="16">
        <v>3</v>
      </c>
      <c r="E2203" s="16">
        <v>1</v>
      </c>
      <c r="F2203" s="16">
        <v>2</v>
      </c>
      <c r="G2203" s="46">
        <v>2</v>
      </c>
      <c r="H2203" s="47">
        <v>7838.21</v>
      </c>
      <c r="I2203" s="16">
        <v>23</v>
      </c>
      <c r="J2203" s="17">
        <v>1</v>
      </c>
      <c r="K2203" s="36">
        <v>2197</v>
      </c>
      <c r="L2203" s="4" t="s">
        <v>9915</v>
      </c>
      <c r="M2203" s="4">
        <f t="shared" si="274"/>
        <v>8.3737033554447282E-2</v>
      </c>
      <c r="N2203" s="4">
        <f t="shared" si="275"/>
        <v>0.68064630302964524</v>
      </c>
      <c r="O2203" s="4">
        <f t="shared" si="276"/>
        <v>1.0514948792879799</v>
      </c>
      <c r="P2203" s="4">
        <f t="shared" si="277"/>
        <v>0.27504093843367794</v>
      </c>
      <c r="Q2203" s="4">
        <f t="shared" si="278"/>
        <v>-0.58742470608256225</v>
      </c>
      <c r="R2203" s="4">
        <f t="shared" si="279"/>
        <v>-9.3791283223979643E-2</v>
      </c>
      <c r="S2203" s="4">
        <f t="shared" si="280"/>
        <v>0.2245309582888948</v>
      </c>
      <c r="T2203" s="4">
        <f t="shared" si="281"/>
        <v>0.50599724755477271</v>
      </c>
      <c r="U2203" s="4">
        <f>SUMXMY2($P$2:$W$2,ZTable[[#This Row],[Z - Customer Since]:[Z - Partner]])</f>
        <v>2.1681587887342118</v>
      </c>
      <c r="V2203" s="4">
        <f>SUMXMY2($P$3:$W$3,ZTable[[#This Row],[Z - Customer Since]:[Z - Partner]])</f>
        <v>7.0531629452043276</v>
      </c>
      <c r="W2203" s="4"/>
      <c r="X2203" s="4"/>
      <c r="Y2203" s="4">
        <f>MIN(ZTable[[#This Row],[Distance^2 to 1]:[Distance^2 to 2]])</f>
        <v>2.1681587887342118</v>
      </c>
      <c r="Z2203" s="36">
        <f>MATCH(ZTable[[#This Row],[Min Distance^2]],ZTable[[#This Row],[Distance^2 to 1]:[Distance^2 to 2]],0)</f>
        <v>1</v>
      </c>
      <c r="AA2203" s="4" t="str">
        <f>INDEX(ClusterTable[],MATCH(ZTable[[#This Row],[Assigned to Cluster]],ClusterTable[Cluster Number],0),2)</f>
        <v>AMD Global Telemedicine</v>
      </c>
    </row>
    <row r="2204" spans="1:27">
      <c r="A2204" s="49" t="s">
        <v>9919</v>
      </c>
      <c r="B2204" s="18" t="s">
        <v>9920</v>
      </c>
      <c r="C2204" s="51">
        <v>5.3698630136986303</v>
      </c>
      <c r="D2204" s="18">
        <v>3</v>
      </c>
      <c r="E2204" s="18">
        <v>1</v>
      </c>
      <c r="F2204" s="18">
        <v>1</v>
      </c>
      <c r="G2204" s="53">
        <v>2</v>
      </c>
      <c r="H2204" s="54">
        <v>5616</v>
      </c>
      <c r="I2204" s="18">
        <v>11</v>
      </c>
      <c r="J2204" s="19">
        <v>1</v>
      </c>
      <c r="K2204" s="36">
        <v>2198</v>
      </c>
      <c r="L2204" s="4" t="s">
        <v>9919</v>
      </c>
      <c r="M2204" s="4">
        <f t="shared" si="274"/>
        <v>0.17733388178218351</v>
      </c>
      <c r="N2204" s="4">
        <f t="shared" si="275"/>
        <v>0.68064630302964524</v>
      </c>
      <c r="O2204" s="4">
        <f t="shared" si="276"/>
        <v>1.0514948792879799</v>
      </c>
      <c r="P2204" s="4">
        <f t="shared" si="277"/>
        <v>-0.93266922527790685</v>
      </c>
      <c r="Q2204" s="4">
        <f t="shared" si="278"/>
        <v>-0.58742470608256225</v>
      </c>
      <c r="R2204" s="4">
        <f t="shared" si="279"/>
        <v>-0.10238841779478623</v>
      </c>
      <c r="S2204" s="4">
        <f t="shared" si="280"/>
        <v>-0.85681136545399739</v>
      </c>
      <c r="T2204" s="4">
        <f t="shared" si="281"/>
        <v>0.50599724755477271</v>
      </c>
      <c r="U2204" s="4">
        <f>SUMXMY2($P$2:$W$2,ZTable[[#This Row],[Z - Customer Since]:[Z - Partner]])</f>
        <v>2.0454554790878698</v>
      </c>
      <c r="V2204" s="4">
        <f>SUMXMY2($P$3:$W$3,ZTable[[#This Row],[Z - Customer Since]:[Z - Partner]])</f>
        <v>11.290159492459757</v>
      </c>
      <c r="W2204" s="4"/>
      <c r="X2204" s="4"/>
      <c r="Y2204" s="4">
        <f>MIN(ZTable[[#This Row],[Distance^2 to 1]:[Distance^2 to 2]])</f>
        <v>2.0454554790878698</v>
      </c>
      <c r="Z2204" s="36">
        <f>MATCH(ZTable[[#This Row],[Min Distance^2]],ZTable[[#This Row],[Distance^2 to 1]:[Distance^2 to 2]],0)</f>
        <v>1</v>
      </c>
      <c r="AA2204" s="4" t="str">
        <f>INDEX(ClusterTable[],MATCH(ZTable[[#This Row],[Assigned to Cluster]],ClusterTable[Cluster Number],0),2)</f>
        <v>AMD Global Telemedicine</v>
      </c>
    </row>
    <row r="2205" spans="1:27">
      <c r="A2205" s="42" t="s">
        <v>9923</v>
      </c>
      <c r="B2205" s="16" t="s">
        <v>9924</v>
      </c>
      <c r="C2205" s="44">
        <v>0.69589041095890414</v>
      </c>
      <c r="D2205" s="16">
        <v>1</v>
      </c>
      <c r="E2205" s="16">
        <v>0</v>
      </c>
      <c r="F2205" s="16">
        <v>2</v>
      </c>
      <c r="G2205" s="46">
        <v>3</v>
      </c>
      <c r="H2205" s="47">
        <v>11793.6</v>
      </c>
      <c r="I2205" s="16">
        <v>8</v>
      </c>
      <c r="J2205" s="17">
        <v>1</v>
      </c>
      <c r="K2205" s="36">
        <v>2199</v>
      </c>
      <c r="L2205" s="4" t="s">
        <v>9923</v>
      </c>
      <c r="M2205" s="4">
        <f t="shared" si="274"/>
        <v>-1.2483466814010102</v>
      </c>
      <c r="N2205" s="4">
        <f t="shared" si="275"/>
        <v>-1.165614168753744</v>
      </c>
      <c r="O2205" s="4">
        <f t="shared" si="276"/>
        <v>-0.95082437563201083</v>
      </c>
      <c r="P2205" s="4">
        <f t="shared" si="277"/>
        <v>0.27504093843367794</v>
      </c>
      <c r="Q2205" s="4">
        <f t="shared" si="278"/>
        <v>0.67916765512623245</v>
      </c>
      <c r="R2205" s="4">
        <f t="shared" si="279"/>
        <v>-7.848894001158177E-2</v>
      </c>
      <c r="S2205" s="4">
        <f t="shared" si="280"/>
        <v>-1.1271469463897206</v>
      </c>
      <c r="T2205" s="4">
        <f t="shared" si="281"/>
        <v>0.50599724755477271</v>
      </c>
      <c r="U2205" s="4">
        <f>SUMXMY2($P$2:$W$2,ZTable[[#This Row],[Z - Customer Since]:[Z - Partner]])</f>
        <v>12.547802105837645</v>
      </c>
      <c r="V2205" s="4">
        <f>SUMXMY2($P$3:$W$3,ZTable[[#This Row],[Z - Customer Since]:[Z - Partner]])</f>
        <v>6.4375902799912428</v>
      </c>
      <c r="W2205" s="4"/>
      <c r="X2205" s="4"/>
      <c r="Y2205" s="4">
        <f>MIN(ZTable[[#This Row],[Distance^2 to 1]:[Distance^2 to 2]])</f>
        <v>6.4375902799912428</v>
      </c>
      <c r="Z2205" s="36">
        <f>MATCH(ZTable[[#This Row],[Min Distance^2]],ZTable[[#This Row],[Distance^2 to 1]:[Distance^2 to 2]],0)</f>
        <v>2</v>
      </c>
      <c r="AA2205" s="4" t="str">
        <f>INDEX(ClusterTable[],MATCH(ZTable[[#This Row],[Assigned to Cluster]],ClusterTable[Cluster Number],0),2)</f>
        <v>CBRE s.r.o.</v>
      </c>
    </row>
    <row r="2206" spans="1:27">
      <c r="A2206" s="49" t="s">
        <v>9929</v>
      </c>
      <c r="B2206" s="18" t="s">
        <v>9930</v>
      </c>
      <c r="C2206" s="51">
        <v>4.3068493150684928</v>
      </c>
      <c r="D2206" s="18">
        <v>1</v>
      </c>
      <c r="E2206" s="18">
        <v>0</v>
      </c>
      <c r="F2206" s="18">
        <v>3</v>
      </c>
      <c r="G2206" s="53">
        <v>3</v>
      </c>
      <c r="H2206" s="54">
        <v>16830</v>
      </c>
      <c r="I2206" s="18">
        <v>11</v>
      </c>
      <c r="J2206" s="19">
        <v>1</v>
      </c>
      <c r="K2206" s="36">
        <v>2200</v>
      </c>
      <c r="L2206" s="4" t="s">
        <v>9929</v>
      </c>
      <c r="M2206" s="4">
        <f t="shared" si="274"/>
        <v>-0.14691234243533086</v>
      </c>
      <c r="N2206" s="4">
        <f t="shared" si="275"/>
        <v>-1.165614168753744</v>
      </c>
      <c r="O2206" s="4">
        <f t="shared" si="276"/>
        <v>-0.95082437563201083</v>
      </c>
      <c r="P2206" s="4">
        <f t="shared" si="277"/>
        <v>1.4827511021452626</v>
      </c>
      <c r="Q2206" s="4">
        <f t="shared" si="278"/>
        <v>0.67916765512623245</v>
      </c>
      <c r="R2206" s="4">
        <f t="shared" si="279"/>
        <v>-5.9004458998351585E-2</v>
      </c>
      <c r="S2206" s="4">
        <f t="shared" si="280"/>
        <v>-0.85681136545399739</v>
      </c>
      <c r="T2206" s="4">
        <f t="shared" si="281"/>
        <v>0.50599724755477271</v>
      </c>
      <c r="U2206" s="4">
        <f>SUMXMY2($P$2:$W$2,ZTable[[#This Row],[Z - Customer Since]:[Z - Partner]])</f>
        <v>16.401036890680359</v>
      </c>
      <c r="V2206" s="4">
        <f>SUMXMY2($P$3:$W$3,ZTable[[#This Row],[Z - Customer Since]:[Z - Partner]])</f>
        <v>5.57502307238983</v>
      </c>
      <c r="W2206" s="4"/>
      <c r="X2206" s="4"/>
      <c r="Y2206" s="4">
        <f>MIN(ZTable[[#This Row],[Distance^2 to 1]:[Distance^2 to 2]])</f>
        <v>5.57502307238983</v>
      </c>
      <c r="Z2206" s="36">
        <f>MATCH(ZTable[[#This Row],[Min Distance^2]],ZTable[[#This Row],[Distance^2 to 1]:[Distance^2 to 2]],0)</f>
        <v>2</v>
      </c>
      <c r="AA2206" s="4" t="str">
        <f>INDEX(ClusterTable[],MATCH(ZTable[[#This Row],[Assigned to Cluster]],ClusterTable[Cluster Number],0),2)</f>
        <v>CBRE s.r.o.</v>
      </c>
    </row>
    <row r="2207" spans="1:27">
      <c r="A2207" s="42" t="s">
        <v>9934</v>
      </c>
      <c r="B2207" s="16" t="s">
        <v>9935</v>
      </c>
      <c r="C2207" s="44">
        <v>2.3808219178082193</v>
      </c>
      <c r="D2207" s="16">
        <v>1</v>
      </c>
      <c r="E2207" s="16">
        <v>1</v>
      </c>
      <c r="F2207" s="16">
        <v>2</v>
      </c>
      <c r="G2207" s="46">
        <v>3</v>
      </c>
      <c r="H2207" s="47">
        <v>26288.13</v>
      </c>
      <c r="I2207" s="16">
        <v>11</v>
      </c>
      <c r="J2207" s="17">
        <v>1</v>
      </c>
      <c r="K2207" s="36">
        <v>2201</v>
      </c>
      <c r="L2207" s="4" t="s">
        <v>9934</v>
      </c>
      <c r="M2207" s="4">
        <f t="shared" si="274"/>
        <v>-0.73439970229335261</v>
      </c>
      <c r="N2207" s="4">
        <f t="shared" si="275"/>
        <v>-1.165614168753744</v>
      </c>
      <c r="O2207" s="4">
        <f t="shared" si="276"/>
        <v>1.0514948792879799</v>
      </c>
      <c r="P2207" s="4">
        <f t="shared" si="277"/>
        <v>0.27504093843367794</v>
      </c>
      <c r="Q2207" s="4">
        <f t="shared" si="278"/>
        <v>0.67916765512623245</v>
      </c>
      <c r="R2207" s="4">
        <f t="shared" si="279"/>
        <v>-2.2413490368841826E-2</v>
      </c>
      <c r="S2207" s="4">
        <f t="shared" si="280"/>
        <v>-0.85681136545399739</v>
      </c>
      <c r="T2207" s="4">
        <f t="shared" si="281"/>
        <v>0.50599724755477271</v>
      </c>
      <c r="U2207" s="4">
        <f>SUMXMY2($P$2:$W$2,ZTable[[#This Row],[Z - Customer Since]:[Z - Partner]])</f>
        <v>7.64616754738931</v>
      </c>
      <c r="V2207" s="4">
        <f>SUMXMY2($P$3:$W$3,ZTable[[#This Row],[Z - Customer Since]:[Z - Partner]])</f>
        <v>8.4925381309772199</v>
      </c>
      <c r="W2207" s="4"/>
      <c r="X2207" s="4"/>
      <c r="Y2207" s="4">
        <f>MIN(ZTable[[#This Row],[Distance^2 to 1]:[Distance^2 to 2]])</f>
        <v>7.64616754738931</v>
      </c>
      <c r="Z2207" s="36">
        <f>MATCH(ZTable[[#This Row],[Min Distance^2]],ZTable[[#This Row],[Distance^2 to 1]:[Distance^2 to 2]],0)</f>
        <v>1</v>
      </c>
      <c r="AA2207" s="4" t="str">
        <f>INDEX(ClusterTable[],MATCH(ZTable[[#This Row],[Assigned to Cluster]],ClusterTable[Cluster Number],0),2)</f>
        <v>AMD Global Telemedicine</v>
      </c>
    </row>
    <row r="2208" spans="1:27">
      <c r="A2208" s="49" t="s">
        <v>9939</v>
      </c>
      <c r="B2208" s="18" t="s">
        <v>9940</v>
      </c>
      <c r="C2208" s="51">
        <v>1.893150684931507</v>
      </c>
      <c r="D2208" s="18">
        <v>1</v>
      </c>
      <c r="E2208" s="18">
        <v>1</v>
      </c>
      <c r="F2208" s="18">
        <v>1</v>
      </c>
      <c r="G2208" s="53">
        <v>2</v>
      </c>
      <c r="H2208" s="54">
        <v>4415.1899999999996</v>
      </c>
      <c r="I2208" s="18">
        <v>11</v>
      </c>
      <c r="J2208" s="19">
        <v>1</v>
      </c>
      <c r="K2208" s="36">
        <v>2202</v>
      </c>
      <c r="L2208" s="4" t="s">
        <v>9939</v>
      </c>
      <c r="M2208" s="4">
        <f t="shared" si="274"/>
        <v>-0.88315183608386161</v>
      </c>
      <c r="N2208" s="4">
        <f t="shared" si="275"/>
        <v>-1.165614168753744</v>
      </c>
      <c r="O2208" s="4">
        <f t="shared" si="276"/>
        <v>1.0514948792879799</v>
      </c>
      <c r="P2208" s="4">
        <f t="shared" si="277"/>
        <v>-0.93266922527790685</v>
      </c>
      <c r="Q2208" s="4">
        <f t="shared" si="278"/>
        <v>-0.58742470608256225</v>
      </c>
      <c r="R2208" s="4">
        <f t="shared" si="279"/>
        <v>-0.10703402966943816</v>
      </c>
      <c r="S2208" s="4">
        <f t="shared" si="280"/>
        <v>-0.85681136545399739</v>
      </c>
      <c r="T2208" s="4">
        <f t="shared" si="281"/>
        <v>0.50599724755477271</v>
      </c>
      <c r="U2208" s="4">
        <f>SUMXMY2($P$2:$W$2,ZTable[[#This Row],[Z - Customer Since]:[Z - Partner]])</f>
        <v>4.5937229433728834</v>
      </c>
      <c r="V2208" s="4">
        <f>SUMXMY2($P$3:$W$3,ZTable[[#This Row],[Z - Customer Since]:[Z - Partner]])</f>
        <v>11.781831695316866</v>
      </c>
      <c r="W2208" s="4"/>
      <c r="X2208" s="4"/>
      <c r="Y2208" s="4">
        <f>MIN(ZTable[[#This Row],[Distance^2 to 1]:[Distance^2 to 2]])</f>
        <v>4.5937229433728834</v>
      </c>
      <c r="Z2208" s="36">
        <f>MATCH(ZTable[[#This Row],[Min Distance^2]],ZTable[[#This Row],[Distance^2 to 1]:[Distance^2 to 2]],0)</f>
        <v>1</v>
      </c>
      <c r="AA2208" s="4" t="str">
        <f>INDEX(ClusterTable[],MATCH(ZTable[[#This Row],[Assigned to Cluster]],ClusterTable[Cluster Number],0),2)</f>
        <v>AMD Global Telemedicine</v>
      </c>
    </row>
    <row r="2209" spans="1:27">
      <c r="A2209" s="42" t="s">
        <v>9568</v>
      </c>
      <c r="B2209" s="16" t="s">
        <v>9569</v>
      </c>
      <c r="C2209" s="44">
        <v>4.4273972602739722</v>
      </c>
      <c r="D2209" s="16">
        <v>2</v>
      </c>
      <c r="E2209" s="16">
        <v>0</v>
      </c>
      <c r="F2209" s="16">
        <v>1</v>
      </c>
      <c r="G2209" s="46">
        <v>4</v>
      </c>
      <c r="H2209" s="47">
        <v>570352.93999999994</v>
      </c>
      <c r="I2209" s="16">
        <v>4</v>
      </c>
      <c r="J2209" s="17">
        <v>0</v>
      </c>
      <c r="K2209" s="36">
        <v>2203</v>
      </c>
      <c r="L2209" s="4" t="s">
        <v>9568</v>
      </c>
      <c r="M2209" s="4">
        <f t="shared" si="274"/>
        <v>-0.11014215206014885</v>
      </c>
      <c r="N2209" s="4">
        <f t="shared" si="275"/>
        <v>-0.24248393286204936</v>
      </c>
      <c r="O2209" s="4">
        <f t="shared" si="276"/>
        <v>-0.95082437563201083</v>
      </c>
      <c r="P2209" s="4">
        <f t="shared" si="277"/>
        <v>-0.93266922527790685</v>
      </c>
      <c r="Q2209" s="4">
        <f t="shared" si="278"/>
        <v>1.945760016335027</v>
      </c>
      <c r="R2209" s="4">
        <f t="shared" si="279"/>
        <v>2.0824273603204788</v>
      </c>
      <c r="S2209" s="4">
        <f t="shared" si="280"/>
        <v>-1.4875943876373512</v>
      </c>
      <c r="T2209" s="4">
        <f t="shared" si="281"/>
        <v>-1.9758743094171214</v>
      </c>
      <c r="U2209" s="4">
        <f>SUMXMY2($P$2:$W$2,ZTable[[#This Row],[Z - Customer Since]:[Z - Partner]])</f>
        <v>25.516299085881531</v>
      </c>
      <c r="V2209" s="4">
        <f>SUMXMY2($P$3:$W$3,ZTable[[#This Row],[Z - Customer Since]:[Z - Partner]])</f>
        <v>19.208594092571321</v>
      </c>
      <c r="W2209" s="4"/>
      <c r="X2209" s="4"/>
      <c r="Y2209" s="4">
        <f>MIN(ZTable[[#This Row],[Distance^2 to 1]:[Distance^2 to 2]])</f>
        <v>19.208594092571321</v>
      </c>
      <c r="Z2209" s="36">
        <f>MATCH(ZTable[[#This Row],[Min Distance^2]],ZTable[[#This Row],[Distance^2 to 1]:[Distance^2 to 2]],0)</f>
        <v>2</v>
      </c>
      <c r="AA2209" s="4" t="str">
        <f>INDEX(ClusterTable[],MATCH(ZTable[[#This Row],[Assigned to Cluster]],ClusterTable[Cluster Number],0),2)</f>
        <v>CBRE s.r.o.</v>
      </c>
    </row>
    <row r="2210" spans="1:27">
      <c r="A2210" s="49" t="s">
        <v>9942</v>
      </c>
      <c r="B2210" s="18" t="s">
        <v>9943</v>
      </c>
      <c r="C2210" s="51">
        <v>2.8876712328767122</v>
      </c>
      <c r="D2210" s="18">
        <v>2</v>
      </c>
      <c r="E2210" s="18">
        <v>1</v>
      </c>
      <c r="F2210" s="18">
        <v>1</v>
      </c>
      <c r="G2210" s="53">
        <v>2</v>
      </c>
      <c r="H2210" s="67">
        <v>6949.8</v>
      </c>
      <c r="I2210" s="18">
        <v>8</v>
      </c>
      <c r="J2210" s="19">
        <v>1</v>
      </c>
      <c r="K2210" s="36">
        <v>2204</v>
      </c>
      <c r="L2210" s="4" t="s">
        <v>9942</v>
      </c>
      <c r="M2210" s="4">
        <f t="shared" si="274"/>
        <v>-0.57979776548861006</v>
      </c>
      <c r="N2210" s="4">
        <f t="shared" si="275"/>
        <v>-0.24248393286204936</v>
      </c>
      <c r="O2210" s="4">
        <f t="shared" si="276"/>
        <v>1.0514948792879799</v>
      </c>
      <c r="P2210" s="4">
        <f t="shared" si="277"/>
        <v>-0.93266922527790685</v>
      </c>
      <c r="Q2210" s="4">
        <f t="shared" si="278"/>
        <v>-0.58742470608256225</v>
      </c>
      <c r="R2210" s="4">
        <f t="shared" si="279"/>
        <v>-9.7228303273412545E-2</v>
      </c>
      <c r="S2210" s="4">
        <f t="shared" si="280"/>
        <v>-1.1271469463897206</v>
      </c>
      <c r="T2210" s="4">
        <f t="shared" si="281"/>
        <v>0.50599724755477271</v>
      </c>
      <c r="U2210" s="4">
        <f>SUMXMY2($P$2:$W$2,ZTable[[#This Row],[Z - Customer Since]:[Z - Partner]])</f>
        <v>2.7112173354744775</v>
      </c>
      <c r="V2210" s="4">
        <f>SUMXMY2($P$3:$W$3,ZTable[[#This Row],[Z - Customer Since]:[Z - Partner]])</f>
        <v>11.603996514253726</v>
      </c>
      <c r="W2210" s="4"/>
      <c r="X2210" s="4"/>
      <c r="Y2210" s="4">
        <f>MIN(ZTable[[#This Row],[Distance^2 to 1]:[Distance^2 to 2]])</f>
        <v>2.7112173354744775</v>
      </c>
      <c r="Z2210" s="36">
        <f>MATCH(ZTable[[#This Row],[Min Distance^2]],ZTable[[#This Row],[Distance^2 to 1]:[Distance^2 to 2]],0)</f>
        <v>1</v>
      </c>
      <c r="AA2210" s="4" t="str">
        <f>INDEX(ClusterTable[],MATCH(ZTable[[#This Row],[Assigned to Cluster]],ClusterTable[Cluster Number],0),2)</f>
        <v>AMD Global Telemedicine</v>
      </c>
    </row>
    <row r="2211" spans="1:27">
      <c r="A2211" s="42" t="s">
        <v>9945</v>
      </c>
      <c r="B2211" s="16" t="s">
        <v>9946</v>
      </c>
      <c r="C2211" s="44">
        <v>0.57260273972602738</v>
      </c>
      <c r="D2211" s="16">
        <v>3</v>
      </c>
      <c r="E2211" s="16">
        <v>0</v>
      </c>
      <c r="F2211" s="16">
        <v>2</v>
      </c>
      <c r="G2211" s="46">
        <v>2</v>
      </c>
      <c r="H2211" s="47">
        <v>16320</v>
      </c>
      <c r="I2211" s="16">
        <v>11</v>
      </c>
      <c r="J2211" s="17">
        <v>1</v>
      </c>
      <c r="K2211" s="36">
        <v>2205</v>
      </c>
      <c r="L2211" s="4" t="s">
        <v>9945</v>
      </c>
      <c r="M2211" s="4">
        <f t="shared" si="274"/>
        <v>-1.2859525579210829</v>
      </c>
      <c r="N2211" s="4">
        <f t="shared" si="275"/>
        <v>0.68064630302964524</v>
      </c>
      <c r="O2211" s="4">
        <f t="shared" si="276"/>
        <v>-0.95082437563201083</v>
      </c>
      <c r="P2211" s="4">
        <f t="shared" si="277"/>
        <v>0.27504093843367794</v>
      </c>
      <c r="Q2211" s="4">
        <f t="shared" si="278"/>
        <v>-0.58742470608256225</v>
      </c>
      <c r="R2211" s="4">
        <f t="shared" si="279"/>
        <v>-6.0977512234144493E-2</v>
      </c>
      <c r="S2211" s="4">
        <f t="shared" si="280"/>
        <v>-0.85681136545399739</v>
      </c>
      <c r="T2211" s="4">
        <f t="shared" si="281"/>
        <v>0.50599724755477271</v>
      </c>
      <c r="U2211" s="4">
        <f>SUMXMY2($P$2:$W$2,ZTable[[#This Row],[Z - Customer Since]:[Z - Partner]])</f>
        <v>6.9161469661089914</v>
      </c>
      <c r="V2211" s="4">
        <f>SUMXMY2($P$3:$W$3,ZTable[[#This Row],[Z - Customer Since]:[Z - Partner]])</f>
        <v>7.075737660523707</v>
      </c>
      <c r="W2211" s="4"/>
      <c r="X2211" s="4"/>
      <c r="Y2211" s="4">
        <f>MIN(ZTable[[#This Row],[Distance^2 to 1]:[Distance^2 to 2]])</f>
        <v>6.9161469661089914</v>
      </c>
      <c r="Z2211" s="36">
        <f>MATCH(ZTable[[#This Row],[Min Distance^2]],ZTable[[#This Row],[Distance^2 to 1]:[Distance^2 to 2]],0)</f>
        <v>1</v>
      </c>
      <c r="AA2211" s="4" t="str">
        <f>INDEX(ClusterTable[],MATCH(ZTable[[#This Row],[Assigned to Cluster]],ClusterTable[Cluster Number],0),2)</f>
        <v>AMD Global Telemedicine</v>
      </c>
    </row>
    <row r="2212" spans="1:27">
      <c r="A2212" s="49" t="s">
        <v>9950</v>
      </c>
      <c r="B2212" s="18" t="s">
        <v>9951</v>
      </c>
      <c r="C2212" s="51">
        <v>2.4</v>
      </c>
      <c r="D2212" s="18">
        <v>3</v>
      </c>
      <c r="E2212" s="18">
        <v>1</v>
      </c>
      <c r="F2212" s="18">
        <v>1</v>
      </c>
      <c r="G2212" s="53">
        <v>3</v>
      </c>
      <c r="H2212" s="54">
        <v>80554.5</v>
      </c>
      <c r="I2212" s="18">
        <v>23</v>
      </c>
      <c r="J2212" s="19">
        <v>1</v>
      </c>
      <c r="K2212" s="36">
        <v>2206</v>
      </c>
      <c r="L2212" s="4" t="s">
        <v>9950</v>
      </c>
      <c r="M2212" s="4">
        <f t="shared" si="274"/>
        <v>-0.72854989927911906</v>
      </c>
      <c r="N2212" s="4">
        <f t="shared" si="275"/>
        <v>0.68064630302964524</v>
      </c>
      <c r="O2212" s="4">
        <f t="shared" si="276"/>
        <v>1.0514948792879799</v>
      </c>
      <c r="P2212" s="4">
        <f t="shared" si="277"/>
        <v>-0.93266922527790685</v>
      </c>
      <c r="Q2212" s="4">
        <f t="shared" si="278"/>
        <v>0.67916765512623245</v>
      </c>
      <c r="R2212" s="4">
        <f t="shared" si="279"/>
        <v>0.18752854281397224</v>
      </c>
      <c r="S2212" s="4">
        <f t="shared" si="280"/>
        <v>0.2245309582888948</v>
      </c>
      <c r="T2212" s="4">
        <f t="shared" si="281"/>
        <v>0.50599724755477271</v>
      </c>
      <c r="U2212" s="4">
        <f>SUMXMY2($P$2:$W$2,ZTable[[#This Row],[Z - Customer Since]:[Z - Partner]])</f>
        <v>1.6830516226840113</v>
      </c>
      <c r="V2212" s="4">
        <f>SUMXMY2($P$3:$W$3,ZTable[[#This Row],[Z - Customer Since]:[Z - Partner]])</f>
        <v>7.2225922097629418</v>
      </c>
      <c r="W2212" s="4"/>
      <c r="X2212" s="4"/>
      <c r="Y2212" s="4">
        <f>MIN(ZTable[[#This Row],[Distance^2 to 1]:[Distance^2 to 2]])</f>
        <v>1.6830516226840113</v>
      </c>
      <c r="Z2212" s="36">
        <f>MATCH(ZTable[[#This Row],[Min Distance^2]],ZTable[[#This Row],[Distance^2 to 1]:[Distance^2 to 2]],0)</f>
        <v>1</v>
      </c>
      <c r="AA2212" s="4" t="str">
        <f>INDEX(ClusterTable[],MATCH(ZTable[[#This Row],[Assigned to Cluster]],ClusterTable[Cluster Number],0),2)</f>
        <v>AMD Global Telemedicine</v>
      </c>
    </row>
    <row r="2213" spans="1:27">
      <c r="A2213" s="42" t="s">
        <v>9953</v>
      </c>
      <c r="B2213" s="16" t="s">
        <v>9954</v>
      </c>
      <c r="C2213" s="44">
        <v>3.558904109589041</v>
      </c>
      <c r="D2213" s="16">
        <v>1</v>
      </c>
      <c r="E2213" s="16">
        <v>1</v>
      </c>
      <c r="F2213" s="16">
        <v>4</v>
      </c>
      <c r="G2213" s="46">
        <v>3</v>
      </c>
      <c r="H2213" s="47">
        <v>43306.1</v>
      </c>
      <c r="I2213" s="16">
        <v>36</v>
      </c>
      <c r="J2213" s="17">
        <v>1</v>
      </c>
      <c r="K2213" s="36">
        <v>2207</v>
      </c>
      <c r="L2213" s="4" t="s">
        <v>9953</v>
      </c>
      <c r="M2213" s="4">
        <f t="shared" si="274"/>
        <v>-0.37505465999043741</v>
      </c>
      <c r="N2213" s="4">
        <f t="shared" si="275"/>
        <v>-1.165614168753744</v>
      </c>
      <c r="O2213" s="4">
        <f t="shared" si="276"/>
        <v>1.0514948792879799</v>
      </c>
      <c r="P2213" s="4">
        <f t="shared" si="277"/>
        <v>2.6904612658568476</v>
      </c>
      <c r="Q2213" s="4">
        <f t="shared" si="278"/>
        <v>0.67916765512623245</v>
      </c>
      <c r="R2213" s="4">
        <f t="shared" si="279"/>
        <v>4.342447193532803E-2</v>
      </c>
      <c r="S2213" s="4">
        <f t="shared" si="280"/>
        <v>1.3959851423436946</v>
      </c>
      <c r="T2213" s="4">
        <f t="shared" si="281"/>
        <v>0.50599724755477271</v>
      </c>
      <c r="U2213" s="4">
        <f>SUMXMY2($P$2:$W$2,ZTable[[#This Row],[Z - Customer Since]:[Z - Partner]])</f>
        <v>19.677667734793523</v>
      </c>
      <c r="V2213" s="4">
        <f>SUMXMY2($P$3:$W$3,ZTable[[#This Row],[Z - Customer Since]:[Z - Partner]])</f>
        <v>10.963333011458667</v>
      </c>
      <c r="W2213" s="4"/>
      <c r="X2213" s="4"/>
      <c r="Y2213" s="4">
        <f>MIN(ZTable[[#This Row],[Distance^2 to 1]:[Distance^2 to 2]])</f>
        <v>10.963333011458667</v>
      </c>
      <c r="Z2213" s="36">
        <f>MATCH(ZTable[[#This Row],[Min Distance^2]],ZTable[[#This Row],[Distance^2 to 1]:[Distance^2 to 2]],0)</f>
        <v>2</v>
      </c>
      <c r="AA2213" s="4" t="str">
        <f>INDEX(ClusterTable[],MATCH(ZTable[[#This Row],[Assigned to Cluster]],ClusterTable[Cluster Number],0),2)</f>
        <v>CBRE s.r.o.</v>
      </c>
    </row>
    <row r="2214" spans="1:27">
      <c r="A2214" s="49" t="s">
        <v>9956</v>
      </c>
      <c r="B2214" s="18" t="s">
        <v>9957</v>
      </c>
      <c r="C2214" s="51">
        <v>1.1479452054794521</v>
      </c>
      <c r="D2214" s="18">
        <v>3</v>
      </c>
      <c r="E2214" s="18">
        <v>0</v>
      </c>
      <c r="F2214" s="18">
        <v>2</v>
      </c>
      <c r="G2214" s="53">
        <v>2</v>
      </c>
      <c r="H2214" s="54">
        <v>4992</v>
      </c>
      <c r="I2214" s="18">
        <v>11</v>
      </c>
      <c r="J2214" s="19">
        <v>1</v>
      </c>
      <c r="K2214" s="36">
        <v>2208</v>
      </c>
      <c r="L2214" s="4" t="s">
        <v>9956</v>
      </c>
      <c r="M2214" s="4">
        <f t="shared" si="274"/>
        <v>-1.1104584674940778</v>
      </c>
      <c r="N2214" s="4">
        <f t="shared" si="275"/>
        <v>0.68064630302964524</v>
      </c>
      <c r="O2214" s="4">
        <f t="shared" si="276"/>
        <v>-0.95082437563201083</v>
      </c>
      <c r="P2214" s="4">
        <f t="shared" si="277"/>
        <v>0.27504093843367794</v>
      </c>
      <c r="Q2214" s="4">
        <f t="shared" si="278"/>
        <v>-0.58742470608256225</v>
      </c>
      <c r="R2214" s="4">
        <f t="shared" si="279"/>
        <v>-0.10480250645975638</v>
      </c>
      <c r="S2214" s="4">
        <f t="shared" si="280"/>
        <v>-0.85681136545399739</v>
      </c>
      <c r="T2214" s="4">
        <f t="shared" si="281"/>
        <v>0.50599724755477271</v>
      </c>
      <c r="U2214" s="4">
        <f>SUMXMY2($P$2:$W$2,ZTable[[#This Row],[Z - Customer Since]:[Z - Partner]])</f>
        <v>6.7611028609474682</v>
      </c>
      <c r="V2214" s="4">
        <f>SUMXMY2($P$3:$W$3,ZTable[[#This Row],[Z - Customer Since]:[Z - Partner]])</f>
        <v>6.7109885661677993</v>
      </c>
      <c r="W2214" s="4"/>
      <c r="X2214" s="4"/>
      <c r="Y2214" s="4">
        <f>MIN(ZTable[[#This Row],[Distance^2 to 1]:[Distance^2 to 2]])</f>
        <v>6.7109885661677993</v>
      </c>
      <c r="Z2214" s="36">
        <f>MATCH(ZTable[[#This Row],[Min Distance^2]],ZTable[[#This Row],[Distance^2 to 1]:[Distance^2 to 2]],0)</f>
        <v>2</v>
      </c>
      <c r="AA2214" s="4" t="str">
        <f>INDEX(ClusterTable[],MATCH(ZTable[[#This Row],[Assigned to Cluster]],ClusterTable[Cluster Number],0),2)</f>
        <v>CBRE s.r.o.</v>
      </c>
    </row>
    <row r="2215" spans="1:27">
      <c r="A2215" s="42" t="s">
        <v>9960</v>
      </c>
      <c r="B2215" s="16" t="s">
        <v>9961</v>
      </c>
      <c r="C2215" s="44">
        <v>9.5890410958904104E-2</v>
      </c>
      <c r="D2215" s="16">
        <v>3</v>
      </c>
      <c r="E2215" s="16">
        <v>0</v>
      </c>
      <c r="F2215" s="16">
        <v>3</v>
      </c>
      <c r="G2215" s="46">
        <v>3</v>
      </c>
      <c r="H2215" s="47">
        <v>3849.12</v>
      </c>
      <c r="I2215" s="16">
        <v>28</v>
      </c>
      <c r="J2215" s="17">
        <v>1</v>
      </c>
      <c r="K2215" s="36">
        <v>2209</v>
      </c>
      <c r="L2215" s="4" t="s">
        <v>9960</v>
      </c>
      <c r="M2215" s="4">
        <f t="shared" si="274"/>
        <v>-1.43136194713203</v>
      </c>
      <c r="N2215" s="4">
        <f t="shared" si="275"/>
        <v>0.68064630302964524</v>
      </c>
      <c r="O2215" s="4">
        <f t="shared" si="276"/>
        <v>-0.95082437563201083</v>
      </c>
      <c r="P2215" s="4">
        <f t="shared" si="277"/>
        <v>1.4827511021452626</v>
      </c>
      <c r="Q2215" s="4">
        <f t="shared" si="278"/>
        <v>0.67916765512623245</v>
      </c>
      <c r="R2215" s="4">
        <f t="shared" si="279"/>
        <v>-0.10922400269921323</v>
      </c>
      <c r="S2215" s="4">
        <f t="shared" si="280"/>
        <v>0.67509025984843329</v>
      </c>
      <c r="T2215" s="4">
        <f t="shared" si="281"/>
        <v>0.50599724755477271</v>
      </c>
      <c r="U2215" s="4">
        <f>SUMXMY2($P$2:$W$2,ZTable[[#This Row],[Z - Customer Since]:[Z - Partner]])</f>
        <v>12.103671756095856</v>
      </c>
      <c r="V2215" s="4">
        <f>SUMXMY2($P$3:$W$3,ZTable[[#This Row],[Z - Customer Since]:[Z - Partner]])</f>
        <v>4.1293278152991464</v>
      </c>
      <c r="W2215" s="4"/>
      <c r="X2215" s="4"/>
      <c r="Y2215" s="4">
        <f>MIN(ZTable[[#This Row],[Distance^2 to 1]:[Distance^2 to 2]])</f>
        <v>4.1293278152991464</v>
      </c>
      <c r="Z2215" s="36">
        <f>MATCH(ZTable[[#This Row],[Min Distance^2]],ZTable[[#This Row],[Distance^2 to 1]:[Distance^2 to 2]],0)</f>
        <v>2</v>
      </c>
      <c r="AA2215" s="4" t="str">
        <f>INDEX(ClusterTable[],MATCH(ZTable[[#This Row],[Assigned to Cluster]],ClusterTable[Cluster Number],0),2)</f>
        <v>CBRE s.r.o.</v>
      </c>
    </row>
    <row r="2216" spans="1:27">
      <c r="A2216" s="49" t="s">
        <v>9964</v>
      </c>
      <c r="B2216" s="18" t="s">
        <v>9965</v>
      </c>
      <c r="C2216" s="51">
        <v>5.4684931506849317</v>
      </c>
      <c r="D2216" s="18">
        <v>3</v>
      </c>
      <c r="E2216" s="18">
        <v>0</v>
      </c>
      <c r="F2216" s="18">
        <v>2</v>
      </c>
      <c r="G2216" s="53">
        <v>3</v>
      </c>
      <c r="H2216" s="54">
        <v>9016.7999999999993</v>
      </c>
      <c r="I2216" s="18">
        <v>18</v>
      </c>
      <c r="J2216" s="19">
        <v>1</v>
      </c>
      <c r="K2216" s="36">
        <v>2210</v>
      </c>
      <c r="L2216" s="4" t="s">
        <v>9964</v>
      </c>
      <c r="M2216" s="4">
        <f t="shared" si="274"/>
        <v>0.20741858299824154</v>
      </c>
      <c r="N2216" s="4">
        <f t="shared" si="275"/>
        <v>0.68064630302964524</v>
      </c>
      <c r="O2216" s="4">
        <f t="shared" si="276"/>
        <v>-0.95082437563201083</v>
      </c>
      <c r="P2216" s="4">
        <f t="shared" si="277"/>
        <v>0.27504093843367794</v>
      </c>
      <c r="Q2216" s="4">
        <f t="shared" si="278"/>
        <v>0.67916765512623245</v>
      </c>
      <c r="R2216" s="4">
        <f t="shared" si="279"/>
        <v>-8.9231634570698937E-2</v>
      </c>
      <c r="S2216" s="4">
        <f t="shared" si="280"/>
        <v>-0.22602834327064364</v>
      </c>
      <c r="T2216" s="4">
        <f t="shared" si="281"/>
        <v>0.50599724755477271</v>
      </c>
      <c r="U2216" s="4">
        <f>SUMXMY2($P$2:$W$2,ZTable[[#This Row],[Z - Customer Since]:[Z - Partner]])</f>
        <v>8.2083703057160307</v>
      </c>
      <c r="V2216" s="4">
        <f>SUMXMY2($P$3:$W$3,ZTable[[#This Row],[Z - Customer Since]:[Z - Partner]])</f>
        <v>2.3569540179702648</v>
      </c>
      <c r="W2216" s="4"/>
      <c r="X2216" s="4"/>
      <c r="Y2216" s="4">
        <f>MIN(ZTable[[#This Row],[Distance^2 to 1]:[Distance^2 to 2]])</f>
        <v>2.3569540179702648</v>
      </c>
      <c r="Z2216" s="36">
        <f>MATCH(ZTable[[#This Row],[Min Distance^2]],ZTable[[#This Row],[Distance^2 to 1]:[Distance^2 to 2]],0)</f>
        <v>2</v>
      </c>
      <c r="AA2216" s="4" t="str">
        <f>INDEX(ClusterTable[],MATCH(ZTable[[#This Row],[Assigned to Cluster]],ClusterTable[Cluster Number],0),2)</f>
        <v>CBRE s.r.o.</v>
      </c>
    </row>
    <row r="2217" spans="1:27">
      <c r="A2217" s="42" t="s">
        <v>9968</v>
      </c>
      <c r="B2217" s="16" t="s">
        <v>9969</v>
      </c>
      <c r="C2217" s="44">
        <v>1.0547945205479452</v>
      </c>
      <c r="D2217" s="16">
        <v>1</v>
      </c>
      <c r="E2217" s="16">
        <v>1</v>
      </c>
      <c r="F2217" s="16">
        <v>1</v>
      </c>
      <c r="G2217" s="46">
        <v>2</v>
      </c>
      <c r="H2217" s="47">
        <v>9360</v>
      </c>
      <c r="I2217" s="16">
        <v>33</v>
      </c>
      <c r="J2217" s="17">
        <v>1</v>
      </c>
      <c r="K2217" s="36">
        <v>2211</v>
      </c>
      <c r="L2217" s="4" t="s">
        <v>9968</v>
      </c>
      <c r="M2217" s="4">
        <f t="shared" si="274"/>
        <v>-1.1388717964203547</v>
      </c>
      <c r="N2217" s="4">
        <f t="shared" si="275"/>
        <v>-1.165614168753744</v>
      </c>
      <c r="O2217" s="4">
        <f t="shared" si="276"/>
        <v>1.0514948792879799</v>
      </c>
      <c r="P2217" s="4">
        <f t="shared" si="277"/>
        <v>-0.93266922527790685</v>
      </c>
      <c r="Q2217" s="4">
        <f t="shared" si="278"/>
        <v>-0.58742470608256225</v>
      </c>
      <c r="R2217" s="4">
        <f t="shared" si="279"/>
        <v>-8.7903885804965345E-2</v>
      </c>
      <c r="S2217" s="4">
        <f t="shared" si="280"/>
        <v>1.1256495614079718</v>
      </c>
      <c r="T2217" s="4">
        <f t="shared" si="281"/>
        <v>0.50599724755477271</v>
      </c>
      <c r="U2217" s="4">
        <f>SUMXMY2($P$2:$W$2,ZTable[[#This Row],[Z - Customer Since]:[Z - Partner]])</f>
        <v>4.3652861577041264</v>
      </c>
      <c r="V2217" s="4">
        <f>SUMXMY2($P$3:$W$3,ZTable[[#This Row],[Z - Customer Since]:[Z - Partner]])</f>
        <v>9.0147596749341279</v>
      </c>
      <c r="W2217" s="4"/>
      <c r="X2217" s="4"/>
      <c r="Y2217" s="4">
        <f>MIN(ZTable[[#This Row],[Distance^2 to 1]:[Distance^2 to 2]])</f>
        <v>4.3652861577041264</v>
      </c>
      <c r="Z2217" s="36">
        <f>MATCH(ZTable[[#This Row],[Min Distance^2]],ZTable[[#This Row],[Distance^2 to 1]:[Distance^2 to 2]],0)</f>
        <v>1</v>
      </c>
      <c r="AA2217" s="4" t="str">
        <f>INDEX(ClusterTable[],MATCH(ZTable[[#This Row],[Assigned to Cluster]],ClusterTable[Cluster Number],0),2)</f>
        <v>AMD Global Telemedicine</v>
      </c>
    </row>
    <row r="2218" spans="1:27">
      <c r="A2218" s="49" t="s">
        <v>9971</v>
      </c>
      <c r="B2218" s="18" t="s">
        <v>9972</v>
      </c>
      <c r="C2218" s="51">
        <v>2.9369863013698629</v>
      </c>
      <c r="D2218" s="18">
        <v>1</v>
      </c>
      <c r="E2218" s="18">
        <v>1</v>
      </c>
      <c r="F2218" s="18">
        <v>1</v>
      </c>
      <c r="G2218" s="53">
        <v>2</v>
      </c>
      <c r="H2218" s="54">
        <v>2295</v>
      </c>
      <c r="I2218" s="18">
        <v>12</v>
      </c>
      <c r="J2218" s="19">
        <v>1</v>
      </c>
      <c r="K2218" s="36">
        <v>2212</v>
      </c>
      <c r="L2218" s="4" t="s">
        <v>9971</v>
      </c>
      <c r="M2218" s="4">
        <f t="shared" si="274"/>
        <v>-0.56475541488058101</v>
      </c>
      <c r="N2218" s="4">
        <f t="shared" si="275"/>
        <v>-1.165614168753744</v>
      </c>
      <c r="O2218" s="4">
        <f t="shared" si="276"/>
        <v>1.0514948792879799</v>
      </c>
      <c r="P2218" s="4">
        <f t="shared" si="277"/>
        <v>-0.93266922527790685</v>
      </c>
      <c r="Q2218" s="4">
        <f t="shared" si="278"/>
        <v>-0.58742470608256225</v>
      </c>
      <c r="R2218" s="4">
        <f t="shared" si="279"/>
        <v>-0.11523647621844946</v>
      </c>
      <c r="S2218" s="4">
        <f t="shared" si="280"/>
        <v>-0.76669950514208973</v>
      </c>
      <c r="T2218" s="4">
        <f t="shared" si="281"/>
        <v>0.50599724755477271</v>
      </c>
      <c r="U2218" s="4">
        <f>SUMXMY2($P$2:$W$2,ZTable[[#This Row],[Z - Customer Since]:[Z - Partner]])</f>
        <v>4.4293652831442696</v>
      </c>
      <c r="V2218" s="4">
        <f>SUMXMY2($P$3:$W$3,ZTable[[#This Row],[Z - Customer Since]:[Z - Partner]])</f>
        <v>11.084629743307302</v>
      </c>
      <c r="W2218" s="4"/>
      <c r="X2218" s="4"/>
      <c r="Y2218" s="4">
        <f>MIN(ZTable[[#This Row],[Distance^2 to 1]:[Distance^2 to 2]])</f>
        <v>4.4293652831442696</v>
      </c>
      <c r="Z2218" s="36">
        <f>MATCH(ZTable[[#This Row],[Min Distance^2]],ZTable[[#This Row],[Distance^2 to 1]:[Distance^2 to 2]],0)</f>
        <v>1</v>
      </c>
      <c r="AA2218" s="4" t="str">
        <f>INDEX(ClusterTable[],MATCH(ZTable[[#This Row],[Assigned to Cluster]],ClusterTable[Cluster Number],0),2)</f>
        <v>AMD Global Telemedicine</v>
      </c>
    </row>
    <row r="2219" spans="1:27">
      <c r="A2219" s="42" t="s">
        <v>9974</v>
      </c>
      <c r="B2219" s="16" t="s">
        <v>9975</v>
      </c>
      <c r="C2219" s="44">
        <v>3.6465753424657534</v>
      </c>
      <c r="D2219" s="16">
        <v>3</v>
      </c>
      <c r="E2219" s="16">
        <v>0</v>
      </c>
      <c r="F2219" s="16">
        <v>2</v>
      </c>
      <c r="G2219" s="46">
        <v>3</v>
      </c>
      <c r="H2219" s="47">
        <v>4680</v>
      </c>
      <c r="I2219" s="16">
        <v>10</v>
      </c>
      <c r="J2219" s="17">
        <v>1</v>
      </c>
      <c r="K2219" s="36">
        <v>2213</v>
      </c>
      <c r="L2219" s="4" t="s">
        <v>9974</v>
      </c>
      <c r="M2219" s="4">
        <f t="shared" si="274"/>
        <v>-0.34831270335394138</v>
      </c>
      <c r="N2219" s="4">
        <f t="shared" si="275"/>
        <v>0.68064630302964524</v>
      </c>
      <c r="O2219" s="4">
        <f t="shared" si="276"/>
        <v>-0.95082437563201083</v>
      </c>
      <c r="P2219" s="4">
        <f t="shared" si="277"/>
        <v>0.27504093843367794</v>
      </c>
      <c r="Q2219" s="4">
        <f t="shared" si="278"/>
        <v>0.67916765512623245</v>
      </c>
      <c r="R2219" s="4">
        <f t="shared" si="279"/>
        <v>-0.10600955079224145</v>
      </c>
      <c r="S2219" s="4">
        <f t="shared" si="280"/>
        <v>-0.94692322576590515</v>
      </c>
      <c r="T2219" s="4">
        <f t="shared" si="281"/>
        <v>0.50599724755477271</v>
      </c>
      <c r="U2219" s="4">
        <f>SUMXMY2($P$2:$W$2,ZTable[[#This Row],[Z - Customer Since]:[Z - Partner]])</f>
        <v>8.6129802064585981</v>
      </c>
      <c r="V2219" s="4">
        <f>SUMXMY2($P$3:$W$3,ZTable[[#This Row],[Z - Customer Since]:[Z - Partner]])</f>
        <v>4.5139980492408975</v>
      </c>
      <c r="W2219" s="4"/>
      <c r="X2219" s="4"/>
      <c r="Y2219" s="4">
        <f>MIN(ZTable[[#This Row],[Distance^2 to 1]:[Distance^2 to 2]])</f>
        <v>4.5139980492408975</v>
      </c>
      <c r="Z2219" s="36">
        <f>MATCH(ZTable[[#This Row],[Min Distance^2]],ZTable[[#This Row],[Distance^2 to 1]:[Distance^2 to 2]],0)</f>
        <v>2</v>
      </c>
      <c r="AA2219" s="4" t="str">
        <f>INDEX(ClusterTable[],MATCH(ZTable[[#This Row],[Assigned to Cluster]],ClusterTable[Cluster Number],0),2)</f>
        <v>CBRE s.r.o.</v>
      </c>
    </row>
    <row r="2220" spans="1:27">
      <c r="A2220" s="49" t="s">
        <v>9977</v>
      </c>
      <c r="B2220" s="18" t="s">
        <v>9978</v>
      </c>
      <c r="C2220" s="51">
        <v>1.1917808219178083</v>
      </c>
      <c r="D2220" s="18">
        <v>3</v>
      </c>
      <c r="E2220" s="18">
        <v>0</v>
      </c>
      <c r="F2220" s="18">
        <v>3</v>
      </c>
      <c r="G2220" s="53">
        <v>2</v>
      </c>
      <c r="H2220" s="54">
        <v>18000</v>
      </c>
      <c r="I2220" s="18">
        <v>24</v>
      </c>
      <c r="J2220" s="19">
        <v>1</v>
      </c>
      <c r="K2220" s="36">
        <v>2214</v>
      </c>
      <c r="L2220" s="4" t="s">
        <v>9977</v>
      </c>
      <c r="M2220" s="4">
        <f t="shared" si="274"/>
        <v>-1.0970874891758298</v>
      </c>
      <c r="N2220" s="4">
        <f t="shared" si="275"/>
        <v>0.68064630302964524</v>
      </c>
      <c r="O2220" s="4">
        <f t="shared" si="276"/>
        <v>-0.95082437563201083</v>
      </c>
      <c r="P2220" s="4">
        <f t="shared" si="277"/>
        <v>1.4827511021452626</v>
      </c>
      <c r="Q2220" s="4">
        <f t="shared" si="278"/>
        <v>-0.58742470608256225</v>
      </c>
      <c r="R2220" s="4">
        <f t="shared" si="279"/>
        <v>-5.4478042751532563E-2</v>
      </c>
      <c r="S2220" s="4">
        <f t="shared" si="280"/>
        <v>0.31464281860080251</v>
      </c>
      <c r="T2220" s="4">
        <f t="shared" si="281"/>
        <v>0.50599724755477271</v>
      </c>
      <c r="U2220" s="4">
        <f>SUMXMY2($P$2:$W$2,ZTable[[#This Row],[Z - Customer Since]:[Z - Partner]])</f>
        <v>9.9675833214710821</v>
      </c>
      <c r="V2220" s="4">
        <f>SUMXMY2($P$3:$W$3,ZTable[[#This Row],[Z - Customer Since]:[Z - Partner]])</f>
        <v>5.2784729631932628</v>
      </c>
      <c r="W2220" s="4"/>
      <c r="X2220" s="4"/>
      <c r="Y2220" s="4">
        <f>MIN(ZTable[[#This Row],[Distance^2 to 1]:[Distance^2 to 2]])</f>
        <v>5.2784729631932628</v>
      </c>
      <c r="Z2220" s="36">
        <f>MATCH(ZTable[[#This Row],[Min Distance^2]],ZTable[[#This Row],[Distance^2 to 1]:[Distance^2 to 2]],0)</f>
        <v>2</v>
      </c>
      <c r="AA2220" s="4" t="str">
        <f>INDEX(ClusterTable[],MATCH(ZTable[[#This Row],[Assigned to Cluster]],ClusterTable[Cluster Number],0),2)</f>
        <v>CBRE s.r.o.</v>
      </c>
    </row>
    <row r="2221" spans="1:27">
      <c r="A2221" s="42" t="s">
        <v>7986</v>
      </c>
      <c r="B2221" s="16" t="s">
        <v>7987</v>
      </c>
      <c r="C2221" s="44">
        <v>10.904109589041095</v>
      </c>
      <c r="D2221" s="16">
        <v>3</v>
      </c>
      <c r="E2221" s="16">
        <v>1</v>
      </c>
      <c r="F2221" s="16">
        <v>1</v>
      </c>
      <c r="G2221" s="46">
        <v>3</v>
      </c>
      <c r="H2221" s="47">
        <v>7020</v>
      </c>
      <c r="I2221" s="16">
        <v>14</v>
      </c>
      <c r="J2221" s="17">
        <v>1</v>
      </c>
      <c r="K2221" s="36">
        <v>2215</v>
      </c>
      <c r="L2221" s="4" t="s">
        <v>7986</v>
      </c>
      <c r="M2221" s="4">
        <f t="shared" si="274"/>
        <v>1.8654198944609943</v>
      </c>
      <c r="N2221" s="4">
        <f t="shared" si="275"/>
        <v>0.68064630302964524</v>
      </c>
      <c r="O2221" s="4">
        <f t="shared" si="276"/>
        <v>1.0514948792879799</v>
      </c>
      <c r="P2221" s="4">
        <f t="shared" si="277"/>
        <v>-0.93266922527790685</v>
      </c>
      <c r="Q2221" s="4">
        <f t="shared" si="278"/>
        <v>0.67916765512623245</v>
      </c>
      <c r="R2221" s="4">
        <f t="shared" si="279"/>
        <v>-9.6956718298603403E-2</v>
      </c>
      <c r="S2221" s="4">
        <f t="shared" si="280"/>
        <v>-0.58647578451827442</v>
      </c>
      <c r="T2221" s="4">
        <f t="shared" si="281"/>
        <v>0.50599724755477271</v>
      </c>
      <c r="U2221" s="4">
        <f>SUMXMY2($P$2:$W$2,ZTable[[#This Row],[Z - Customer Since]:[Z - Partner]])</f>
        <v>9.1476792651744034</v>
      </c>
      <c r="V2221" s="4">
        <f>SUMXMY2($P$3:$W$3,ZTable[[#This Row],[Z - Customer Since]:[Z - Partner]])</f>
        <v>12.642471004417956</v>
      </c>
      <c r="W2221" s="4"/>
      <c r="X2221" s="4"/>
      <c r="Y2221" s="4">
        <f>MIN(ZTable[[#This Row],[Distance^2 to 1]:[Distance^2 to 2]])</f>
        <v>9.1476792651744034</v>
      </c>
      <c r="Z2221" s="36">
        <f>MATCH(ZTable[[#This Row],[Min Distance^2]],ZTable[[#This Row],[Distance^2 to 1]:[Distance^2 to 2]],0)</f>
        <v>1</v>
      </c>
      <c r="AA2221" s="4" t="str">
        <f>INDEX(ClusterTable[],MATCH(ZTable[[#This Row],[Assigned to Cluster]],ClusterTable[Cluster Number],0),2)</f>
        <v>AMD Global Telemedicine</v>
      </c>
    </row>
    <row r="2222" spans="1:27">
      <c r="A2222" s="49" t="s">
        <v>9980</v>
      </c>
      <c r="B2222" s="18" t="s">
        <v>9981</v>
      </c>
      <c r="C2222" s="51">
        <v>0.86301369863013699</v>
      </c>
      <c r="D2222" s="18">
        <v>3</v>
      </c>
      <c r="E2222" s="18">
        <v>1</v>
      </c>
      <c r="F2222" s="18">
        <v>1</v>
      </c>
      <c r="G2222" s="53">
        <v>1</v>
      </c>
      <c r="H2222" s="54">
        <v>4147.2</v>
      </c>
      <c r="I2222" s="18">
        <v>34</v>
      </c>
      <c r="J2222" s="19">
        <v>1</v>
      </c>
      <c r="K2222" s="36">
        <v>2216</v>
      </c>
      <c r="L2222" s="4" t="s">
        <v>9980</v>
      </c>
      <c r="M2222" s="4">
        <f t="shared" si="274"/>
        <v>-1.19736982656269</v>
      </c>
      <c r="N2222" s="4">
        <f t="shared" si="275"/>
        <v>0.68064630302964524</v>
      </c>
      <c r="O2222" s="4">
        <f t="shared" si="276"/>
        <v>1.0514948792879799</v>
      </c>
      <c r="P2222" s="4">
        <f t="shared" si="277"/>
        <v>-0.93266922527790685</v>
      </c>
      <c r="Q2222" s="4">
        <f t="shared" si="278"/>
        <v>-1.854017067291357</v>
      </c>
      <c r="R2222" s="4">
        <f t="shared" si="279"/>
        <v>-0.10807081111386981</v>
      </c>
      <c r="S2222" s="4">
        <f t="shared" si="280"/>
        <v>1.2157614217198793</v>
      </c>
      <c r="T2222" s="4">
        <f t="shared" si="281"/>
        <v>0.50599724755477271</v>
      </c>
      <c r="U2222" s="4">
        <f>SUMXMY2($P$2:$W$2,ZTable[[#This Row],[Z - Customer Since]:[Z - Partner]])</f>
        <v>2.7795552519519307</v>
      </c>
      <c r="V2222" s="4">
        <f>SUMXMY2($P$3:$W$3,ZTable[[#This Row],[Z - Customer Since]:[Z - Partner]])</f>
        <v>13.997149968142855</v>
      </c>
      <c r="W2222" s="4"/>
      <c r="X2222" s="4"/>
      <c r="Y2222" s="4">
        <f>MIN(ZTable[[#This Row],[Distance^2 to 1]:[Distance^2 to 2]])</f>
        <v>2.7795552519519307</v>
      </c>
      <c r="Z2222" s="36">
        <f>MATCH(ZTable[[#This Row],[Min Distance^2]],ZTable[[#This Row],[Distance^2 to 1]:[Distance^2 to 2]],0)</f>
        <v>1</v>
      </c>
      <c r="AA2222" s="4" t="str">
        <f>INDEX(ClusterTable[],MATCH(ZTable[[#This Row],[Assigned to Cluster]],ClusterTable[Cluster Number],0),2)</f>
        <v>AMD Global Telemedicine</v>
      </c>
    </row>
    <row r="2223" spans="1:27">
      <c r="A2223" s="42" t="s">
        <v>5766</v>
      </c>
      <c r="B2223" s="16" t="s">
        <v>5767</v>
      </c>
      <c r="C2223" s="44">
        <v>9.830136986301369</v>
      </c>
      <c r="D2223" s="16">
        <v>2</v>
      </c>
      <c r="E2223" s="16">
        <v>0</v>
      </c>
      <c r="F2223" s="16">
        <v>1</v>
      </c>
      <c r="G2223" s="46">
        <v>3</v>
      </c>
      <c r="H2223" s="47">
        <v>15552</v>
      </c>
      <c r="I2223" s="16">
        <v>20</v>
      </c>
      <c r="J2223" s="17">
        <v>0</v>
      </c>
      <c r="K2223" s="36">
        <v>2217</v>
      </c>
      <c r="L2223" s="4" t="s">
        <v>5766</v>
      </c>
      <c r="M2223" s="4">
        <f t="shared" si="274"/>
        <v>1.537830925663918</v>
      </c>
      <c r="N2223" s="4">
        <f t="shared" si="275"/>
        <v>-0.24248393286204936</v>
      </c>
      <c r="O2223" s="4">
        <f t="shared" si="276"/>
        <v>-0.95082437563201083</v>
      </c>
      <c r="P2223" s="4">
        <f t="shared" si="277"/>
        <v>-0.93266922527790685</v>
      </c>
      <c r="Q2223" s="4">
        <f t="shared" si="278"/>
        <v>0.67916765512623245</v>
      </c>
      <c r="R2223" s="4">
        <f t="shared" si="279"/>
        <v>-6.3948698283338518E-2</v>
      </c>
      <c r="S2223" s="4">
        <f t="shared" si="280"/>
        <v>-4.5804622646828254E-2</v>
      </c>
      <c r="T2223" s="4">
        <f t="shared" si="281"/>
        <v>-1.9758743094171214</v>
      </c>
      <c r="U2223" s="4">
        <f>SUMXMY2($P$2:$W$2,ZTable[[#This Row],[Z - Customer Since]:[Z - Partner]])</f>
        <v>17.9729920799791</v>
      </c>
      <c r="V2223" s="4">
        <f>SUMXMY2($P$3:$W$3,ZTable[[#This Row],[Z - Customer Since]:[Z - Partner]])</f>
        <v>11.372163440220836</v>
      </c>
      <c r="W2223" s="4"/>
      <c r="X2223" s="4"/>
      <c r="Y2223" s="4">
        <f>MIN(ZTable[[#This Row],[Distance^2 to 1]:[Distance^2 to 2]])</f>
        <v>11.372163440220836</v>
      </c>
      <c r="Z2223" s="36">
        <f>MATCH(ZTable[[#This Row],[Min Distance^2]],ZTable[[#This Row],[Distance^2 to 1]:[Distance^2 to 2]],0)</f>
        <v>2</v>
      </c>
      <c r="AA2223" s="4" t="str">
        <f>INDEX(ClusterTable[],MATCH(ZTable[[#This Row],[Assigned to Cluster]],ClusterTable[Cluster Number],0),2)</f>
        <v>CBRE s.r.o.</v>
      </c>
    </row>
    <row r="2224" spans="1:27">
      <c r="A2224" s="49" t="s">
        <v>9983</v>
      </c>
      <c r="B2224" s="18" t="s">
        <v>9984</v>
      </c>
      <c r="C2224" s="51">
        <v>0.54520547945205478</v>
      </c>
      <c r="D2224" s="18">
        <v>1</v>
      </c>
      <c r="E2224" s="18">
        <v>0</v>
      </c>
      <c r="F2224" s="18">
        <v>1</v>
      </c>
      <c r="G2224" s="53">
        <v>2</v>
      </c>
      <c r="H2224" s="54">
        <v>26634.75</v>
      </c>
      <c r="I2224" s="18">
        <v>33</v>
      </c>
      <c r="J2224" s="19">
        <v>1</v>
      </c>
      <c r="K2224" s="36">
        <v>2218</v>
      </c>
      <c r="L2224" s="4" t="s">
        <v>9983</v>
      </c>
      <c r="M2224" s="4">
        <f t="shared" si="274"/>
        <v>-1.2943094193699878</v>
      </c>
      <c r="N2224" s="4">
        <f t="shared" si="275"/>
        <v>-1.165614168753744</v>
      </c>
      <c r="O2224" s="4">
        <f t="shared" si="276"/>
        <v>-0.95082437563201083</v>
      </c>
      <c r="P2224" s="4">
        <f t="shared" si="277"/>
        <v>-0.93266922527790685</v>
      </c>
      <c r="Q2224" s="4">
        <f t="shared" si="278"/>
        <v>-0.58742470608256225</v>
      </c>
      <c r="R2224" s="4">
        <f t="shared" si="279"/>
        <v>-2.1072510540232934E-2</v>
      </c>
      <c r="S2224" s="4">
        <f t="shared" si="280"/>
        <v>1.1256495614079718</v>
      </c>
      <c r="T2224" s="4">
        <f t="shared" si="281"/>
        <v>0.50599724755477271</v>
      </c>
      <c r="U2224" s="4">
        <f>SUMXMY2($P$2:$W$2,ZTable[[#This Row],[Z - Customer Since]:[Z - Partner]])</f>
        <v>8.5218908400032838</v>
      </c>
      <c r="V2224" s="4">
        <f>SUMXMY2($P$3:$W$3,ZTable[[#This Row],[Z - Customer Since]:[Z - Partner]])</f>
        <v>5.3297155372084815</v>
      </c>
      <c r="W2224" s="4"/>
      <c r="X2224" s="4"/>
      <c r="Y2224" s="4">
        <f>MIN(ZTable[[#This Row],[Distance^2 to 1]:[Distance^2 to 2]])</f>
        <v>5.3297155372084815</v>
      </c>
      <c r="Z2224" s="36">
        <f>MATCH(ZTable[[#This Row],[Min Distance^2]],ZTable[[#This Row],[Distance^2 to 1]:[Distance^2 to 2]],0)</f>
        <v>2</v>
      </c>
      <c r="AA2224" s="4" t="str">
        <f>INDEX(ClusterTable[],MATCH(ZTable[[#This Row],[Assigned to Cluster]],ClusterTable[Cluster Number],0),2)</f>
        <v>CBRE s.r.o.</v>
      </c>
    </row>
    <row r="2225" spans="1:27">
      <c r="A2225" s="42" t="s">
        <v>9987</v>
      </c>
      <c r="B2225" s="16" t="s">
        <v>9988</v>
      </c>
      <c r="C2225" s="44">
        <v>3.2027397260273971</v>
      </c>
      <c r="D2225" s="16">
        <v>1</v>
      </c>
      <c r="E2225" s="16">
        <v>0</v>
      </c>
      <c r="F2225" s="16">
        <v>3</v>
      </c>
      <c r="G2225" s="46">
        <v>2</v>
      </c>
      <c r="H2225" s="47">
        <v>23715</v>
      </c>
      <c r="I2225" s="16">
        <v>1</v>
      </c>
      <c r="J2225" s="17">
        <v>1</v>
      </c>
      <c r="K2225" s="36">
        <v>2219</v>
      </c>
      <c r="L2225" s="4" t="s">
        <v>9987</v>
      </c>
      <c r="M2225" s="4">
        <f t="shared" si="274"/>
        <v>-0.48369385882620247</v>
      </c>
      <c r="N2225" s="4">
        <f t="shared" si="275"/>
        <v>-1.165614168753744</v>
      </c>
      <c r="O2225" s="4">
        <f t="shared" si="276"/>
        <v>-0.95082437563201083</v>
      </c>
      <c r="P2225" s="4">
        <f t="shared" si="277"/>
        <v>1.4827511021452626</v>
      </c>
      <c r="Q2225" s="4">
        <f t="shared" si="278"/>
        <v>-0.58742470608256225</v>
      </c>
      <c r="R2225" s="4">
        <f t="shared" si="279"/>
        <v>-3.2368240315147331E-2</v>
      </c>
      <c r="S2225" s="4">
        <f t="shared" si="280"/>
        <v>-1.7579299685730743</v>
      </c>
      <c r="T2225" s="4">
        <f t="shared" si="281"/>
        <v>0.50599724755477271</v>
      </c>
      <c r="U2225" s="4">
        <f>SUMXMY2($P$2:$W$2,ZTable[[#This Row],[Z - Customer Since]:[Z - Partner]])</f>
        <v>17.261462869550272</v>
      </c>
      <c r="V2225" s="4">
        <f>SUMXMY2($P$3:$W$3,ZTable[[#This Row],[Z - Customer Since]:[Z - Partner]])</f>
        <v>11.363716643291909</v>
      </c>
      <c r="W2225" s="4"/>
      <c r="X2225" s="4"/>
      <c r="Y2225" s="4">
        <f>MIN(ZTable[[#This Row],[Distance^2 to 1]:[Distance^2 to 2]])</f>
        <v>11.363716643291909</v>
      </c>
      <c r="Z2225" s="36">
        <f>MATCH(ZTable[[#This Row],[Min Distance^2]],ZTable[[#This Row],[Distance^2 to 1]:[Distance^2 to 2]],0)</f>
        <v>2</v>
      </c>
      <c r="AA2225" s="4" t="str">
        <f>INDEX(ClusterTable[],MATCH(ZTable[[#This Row],[Assigned to Cluster]],ClusterTable[Cluster Number],0),2)</f>
        <v>CBRE s.r.o.</v>
      </c>
    </row>
    <row r="2226" spans="1:27">
      <c r="A2226" s="49" t="s">
        <v>9991</v>
      </c>
      <c r="B2226" s="18" t="s">
        <v>9992</v>
      </c>
      <c r="C2226" s="51">
        <v>0.69589041095890414</v>
      </c>
      <c r="D2226" s="18">
        <v>3</v>
      </c>
      <c r="E2226" s="18">
        <v>0</v>
      </c>
      <c r="F2226" s="18">
        <v>1</v>
      </c>
      <c r="G2226" s="53">
        <v>3</v>
      </c>
      <c r="H2226" s="54">
        <v>11016</v>
      </c>
      <c r="I2226" s="18">
        <v>8</v>
      </c>
      <c r="J2226" s="19">
        <v>0</v>
      </c>
      <c r="K2226" s="36">
        <v>2220</v>
      </c>
      <c r="L2226" s="4" t="s">
        <v>9991</v>
      </c>
      <c r="M2226" s="4">
        <f t="shared" si="274"/>
        <v>-1.2483466814010102</v>
      </c>
      <c r="N2226" s="4">
        <f t="shared" si="275"/>
        <v>0.68064630302964524</v>
      </c>
      <c r="O2226" s="4">
        <f t="shared" si="276"/>
        <v>-0.95082437563201083</v>
      </c>
      <c r="P2226" s="4">
        <f t="shared" si="277"/>
        <v>-0.93266922527790685</v>
      </c>
      <c r="Q2226" s="4">
        <f t="shared" si="278"/>
        <v>0.67916765512623245</v>
      </c>
      <c r="R2226" s="4">
        <f t="shared" si="279"/>
        <v>-8.1497265886390738E-2</v>
      </c>
      <c r="S2226" s="4">
        <f t="shared" si="280"/>
        <v>-1.1271469463897206</v>
      </c>
      <c r="T2226" s="4">
        <f t="shared" si="281"/>
        <v>-1.9758743094171214</v>
      </c>
      <c r="U2226" s="4">
        <f>SUMXMY2($P$2:$W$2,ZTable[[#This Row],[Z - Customer Since]:[Z - Partner]])</f>
        <v>13.84017736892865</v>
      </c>
      <c r="V2226" s="4">
        <f>SUMXMY2($P$3:$W$3,ZTable[[#This Row],[Z - Customer Since]:[Z - Partner]])</f>
        <v>14.056718361599275</v>
      </c>
      <c r="W2226" s="4"/>
      <c r="X2226" s="4"/>
      <c r="Y2226" s="4">
        <f>MIN(ZTable[[#This Row],[Distance^2 to 1]:[Distance^2 to 2]])</f>
        <v>13.84017736892865</v>
      </c>
      <c r="Z2226" s="36">
        <f>MATCH(ZTable[[#This Row],[Min Distance^2]],ZTable[[#This Row],[Distance^2 to 1]:[Distance^2 to 2]],0)</f>
        <v>1</v>
      </c>
      <c r="AA2226" s="4" t="str">
        <f>INDEX(ClusterTable[],MATCH(ZTable[[#This Row],[Assigned to Cluster]],ClusterTable[Cluster Number],0),2)</f>
        <v>AMD Global Telemedicine</v>
      </c>
    </row>
    <row r="2227" spans="1:27">
      <c r="A2227" s="42" t="s">
        <v>9995</v>
      </c>
      <c r="B2227" s="16" t="s">
        <v>9996</v>
      </c>
      <c r="C2227" s="44">
        <v>0.99726027397260275</v>
      </c>
      <c r="D2227" s="16">
        <v>2</v>
      </c>
      <c r="E2227" s="16">
        <v>0</v>
      </c>
      <c r="F2227" s="16">
        <v>2</v>
      </c>
      <c r="G2227" s="46">
        <v>3</v>
      </c>
      <c r="H2227" s="47">
        <v>5614.58</v>
      </c>
      <c r="I2227" s="16">
        <v>38</v>
      </c>
      <c r="J2227" s="17">
        <v>0</v>
      </c>
      <c r="K2227" s="36">
        <v>2221</v>
      </c>
      <c r="L2227" s="4" t="s">
        <v>9995</v>
      </c>
      <c r="M2227" s="4">
        <f t="shared" si="274"/>
        <v>-1.1564212054630554</v>
      </c>
      <c r="N2227" s="4">
        <f t="shared" si="275"/>
        <v>-0.24248393286204936</v>
      </c>
      <c r="O2227" s="4">
        <f t="shared" si="276"/>
        <v>-0.95082437563201083</v>
      </c>
      <c r="P2227" s="4">
        <f t="shared" si="277"/>
        <v>0.27504093843367794</v>
      </c>
      <c r="Q2227" s="4">
        <f t="shared" si="278"/>
        <v>0.67916765512623245</v>
      </c>
      <c r="R2227" s="4">
        <f t="shared" si="279"/>
        <v>-0.10239391139399177</v>
      </c>
      <c r="S2227" s="4">
        <f t="shared" si="280"/>
        <v>1.5762088629675102</v>
      </c>
      <c r="T2227" s="4">
        <f t="shared" si="281"/>
        <v>-1.9758743094171214</v>
      </c>
      <c r="U2227" s="4">
        <f>SUMXMY2($P$2:$W$2,ZTable[[#This Row],[Z - Customer Since]:[Z - Partner]])</f>
        <v>16.069343023599423</v>
      </c>
      <c r="V2227" s="4">
        <f>SUMXMY2($P$3:$W$3,ZTable[[#This Row],[Z - Customer Since]:[Z - Partner]])</f>
        <v>7.6562527297844412</v>
      </c>
      <c r="W2227" s="4"/>
      <c r="X2227" s="4"/>
      <c r="Y2227" s="4">
        <f>MIN(ZTable[[#This Row],[Distance^2 to 1]:[Distance^2 to 2]])</f>
        <v>7.6562527297844412</v>
      </c>
      <c r="Z2227" s="36">
        <f>MATCH(ZTable[[#This Row],[Min Distance^2]],ZTable[[#This Row],[Distance^2 to 1]:[Distance^2 to 2]],0)</f>
        <v>2</v>
      </c>
      <c r="AA2227" s="4" t="str">
        <f>INDEX(ClusterTable[],MATCH(ZTable[[#This Row],[Assigned to Cluster]],ClusterTable[Cluster Number],0),2)</f>
        <v>CBRE s.r.o.</v>
      </c>
    </row>
    <row r="2228" spans="1:27">
      <c r="A2228" s="49" t="s">
        <v>9999</v>
      </c>
      <c r="B2228" s="18" t="s">
        <v>10000</v>
      </c>
      <c r="C2228" s="51">
        <v>1.1808219178082191</v>
      </c>
      <c r="D2228" s="18">
        <v>3</v>
      </c>
      <c r="E2228" s="18">
        <v>0</v>
      </c>
      <c r="F2228" s="18">
        <v>2</v>
      </c>
      <c r="G2228" s="53">
        <v>3</v>
      </c>
      <c r="H2228" s="54">
        <v>11481.6</v>
      </c>
      <c r="I2228" s="18">
        <v>23</v>
      </c>
      <c r="J2228" s="19">
        <v>1</v>
      </c>
      <c r="K2228" s="36">
        <v>2222</v>
      </c>
      <c r="L2228" s="4" t="s">
        <v>9999</v>
      </c>
      <c r="M2228" s="4">
        <f t="shared" si="274"/>
        <v>-1.1004302337553917</v>
      </c>
      <c r="N2228" s="4">
        <f t="shared" si="275"/>
        <v>0.68064630302964524</v>
      </c>
      <c r="O2228" s="4">
        <f t="shared" si="276"/>
        <v>-0.95082437563201083</v>
      </c>
      <c r="P2228" s="4">
        <f t="shared" si="277"/>
        <v>0.27504093843367794</v>
      </c>
      <c r="Q2228" s="4">
        <f t="shared" si="278"/>
        <v>0.67916765512623245</v>
      </c>
      <c r="R2228" s="4">
        <f t="shared" si="279"/>
        <v>-7.9695984344066842E-2</v>
      </c>
      <c r="S2228" s="4">
        <f t="shared" si="280"/>
        <v>0.2245309582888948</v>
      </c>
      <c r="T2228" s="4">
        <f t="shared" si="281"/>
        <v>0.50599724755477271</v>
      </c>
      <c r="U2228" s="4">
        <f>SUMXMY2($P$2:$W$2,ZTable[[#This Row],[Z - Customer Since]:[Z - Partner]])</f>
        <v>7.1890674535529016</v>
      </c>
      <c r="V2228" s="4">
        <f>SUMXMY2($P$3:$W$3,ZTable[[#This Row],[Z - Customer Since]:[Z - Partner]])</f>
        <v>2.3506938521317675</v>
      </c>
      <c r="W2228" s="4"/>
      <c r="X2228" s="4"/>
      <c r="Y2228" s="4">
        <f>MIN(ZTable[[#This Row],[Distance^2 to 1]:[Distance^2 to 2]])</f>
        <v>2.3506938521317675</v>
      </c>
      <c r="Z2228" s="36">
        <f>MATCH(ZTable[[#This Row],[Min Distance^2]],ZTable[[#This Row],[Distance^2 to 1]:[Distance^2 to 2]],0)</f>
        <v>2</v>
      </c>
      <c r="AA2228" s="4" t="str">
        <f>INDEX(ClusterTable[],MATCH(ZTable[[#This Row],[Assigned to Cluster]],ClusterTable[Cluster Number],0),2)</f>
        <v>CBRE s.r.o.</v>
      </c>
    </row>
    <row r="2229" spans="1:27">
      <c r="A2229" s="42" t="s">
        <v>10003</v>
      </c>
      <c r="B2229" s="16" t="s">
        <v>10004</v>
      </c>
      <c r="C2229" s="44">
        <v>0.69589041095890414</v>
      </c>
      <c r="D2229" s="16">
        <v>3</v>
      </c>
      <c r="E2229" s="16">
        <v>0</v>
      </c>
      <c r="F2229" s="16">
        <v>1</v>
      </c>
      <c r="G2229" s="46">
        <v>2</v>
      </c>
      <c r="H2229" s="47">
        <v>0</v>
      </c>
      <c r="I2229" s="16">
        <v>23</v>
      </c>
      <c r="J2229" s="17">
        <v>0</v>
      </c>
      <c r="K2229" s="36">
        <v>2223</v>
      </c>
      <c r="L2229" s="4" t="s">
        <v>10003</v>
      </c>
      <c r="M2229" s="4">
        <f t="shared" si="274"/>
        <v>-1.2483466814010102</v>
      </c>
      <c r="N2229" s="4">
        <f t="shared" si="275"/>
        <v>0.68064630302964524</v>
      </c>
      <c r="O2229" s="4">
        <f t="shared" si="276"/>
        <v>-0.95082437563201083</v>
      </c>
      <c r="P2229" s="4">
        <f t="shared" si="277"/>
        <v>-0.93266922527790685</v>
      </c>
      <c r="Q2229" s="4">
        <f t="shared" si="278"/>
        <v>-0.58742470608256225</v>
      </c>
      <c r="R2229" s="4">
        <f t="shared" si="279"/>
        <v>-0.12411521577951753</v>
      </c>
      <c r="S2229" s="4">
        <f t="shared" si="280"/>
        <v>0.2245309582888948</v>
      </c>
      <c r="T2229" s="4">
        <f t="shared" si="281"/>
        <v>-1.9758743094171214</v>
      </c>
      <c r="U2229" s="4">
        <f>SUMXMY2($P$2:$W$2,ZTable[[#This Row],[Z - Customer Since]:[Z - Partner]])</f>
        <v>10.409846598776717</v>
      </c>
      <c r="V2229" s="4">
        <f>SUMXMY2($P$3:$W$3,ZTable[[#This Row],[Z - Customer Since]:[Z - Partner]])</f>
        <v>11.899486280450789</v>
      </c>
      <c r="W2229" s="4"/>
      <c r="X2229" s="4"/>
      <c r="Y2229" s="4">
        <f>MIN(ZTable[[#This Row],[Distance^2 to 1]:[Distance^2 to 2]])</f>
        <v>10.409846598776717</v>
      </c>
      <c r="Z2229" s="36">
        <f>MATCH(ZTable[[#This Row],[Min Distance^2]],ZTable[[#This Row],[Distance^2 to 1]:[Distance^2 to 2]],0)</f>
        <v>1</v>
      </c>
      <c r="AA2229" s="4" t="str">
        <f>INDEX(ClusterTable[],MATCH(ZTable[[#This Row],[Assigned to Cluster]],ClusterTable[Cluster Number],0),2)</f>
        <v>AMD Global Telemedicine</v>
      </c>
    </row>
    <row r="2230" spans="1:27">
      <c r="A2230" s="49" t="s">
        <v>10006</v>
      </c>
      <c r="B2230" s="18" t="s">
        <v>10007</v>
      </c>
      <c r="C2230" s="51">
        <v>1.4383561643835616</v>
      </c>
      <c r="D2230" s="18">
        <v>2</v>
      </c>
      <c r="E2230" s="18">
        <v>1</v>
      </c>
      <c r="F2230" s="18">
        <v>2</v>
      </c>
      <c r="G2230" s="53">
        <v>2</v>
      </c>
      <c r="H2230" s="54">
        <v>10608</v>
      </c>
      <c r="I2230" s="18">
        <v>36</v>
      </c>
      <c r="J2230" s="19">
        <v>0</v>
      </c>
      <c r="K2230" s="36">
        <v>2224</v>
      </c>
      <c r="L2230" s="4" t="s">
        <v>10006</v>
      </c>
      <c r="M2230" s="4">
        <f t="shared" si="274"/>
        <v>-1.0218757361356847</v>
      </c>
      <c r="N2230" s="4">
        <f t="shared" si="275"/>
        <v>-0.24248393286204936</v>
      </c>
      <c r="O2230" s="4">
        <f t="shared" si="276"/>
        <v>1.0514948792879799</v>
      </c>
      <c r="P2230" s="4">
        <f t="shared" si="277"/>
        <v>0.27504093843367794</v>
      </c>
      <c r="Q2230" s="4">
        <f t="shared" si="278"/>
        <v>-0.58742470608256225</v>
      </c>
      <c r="R2230" s="4">
        <f t="shared" si="279"/>
        <v>-8.3075708475025059E-2</v>
      </c>
      <c r="S2230" s="4">
        <f t="shared" si="280"/>
        <v>1.3959851423436946</v>
      </c>
      <c r="T2230" s="4">
        <f t="shared" si="281"/>
        <v>-1.9758743094171214</v>
      </c>
      <c r="U2230" s="4">
        <f>SUMXMY2($P$2:$W$2,ZTable[[#This Row],[Z - Customer Since]:[Z - Partner]])</f>
        <v>9.9120924785320419</v>
      </c>
      <c r="V2230" s="4">
        <f>SUMXMY2($P$3:$W$3,ZTable[[#This Row],[Z - Customer Since]:[Z - Partner]])</f>
        <v>12.808485066049332</v>
      </c>
      <c r="W2230" s="4"/>
      <c r="X2230" s="4"/>
      <c r="Y2230" s="4">
        <f>MIN(ZTable[[#This Row],[Distance^2 to 1]:[Distance^2 to 2]])</f>
        <v>9.9120924785320419</v>
      </c>
      <c r="Z2230" s="36">
        <f>MATCH(ZTable[[#This Row],[Min Distance^2]],ZTable[[#This Row],[Distance^2 to 1]:[Distance^2 to 2]],0)</f>
        <v>1</v>
      </c>
      <c r="AA2230" s="4" t="str">
        <f>INDEX(ClusterTable[],MATCH(ZTable[[#This Row],[Assigned to Cluster]],ClusterTable[Cluster Number],0),2)</f>
        <v>AMD Global Telemedicine</v>
      </c>
    </row>
    <row r="2231" spans="1:27">
      <c r="A2231" s="42" t="s">
        <v>10014</v>
      </c>
      <c r="B2231" s="16" t="s">
        <v>10015</v>
      </c>
      <c r="C2231" s="44">
        <v>4.4712328767123291</v>
      </c>
      <c r="D2231" s="16">
        <v>1</v>
      </c>
      <c r="E2231" s="16">
        <v>0</v>
      </c>
      <c r="F2231" s="16">
        <v>2</v>
      </c>
      <c r="G2231" s="46">
        <v>3</v>
      </c>
      <c r="H2231" s="47">
        <v>23199.7</v>
      </c>
      <c r="I2231" s="16">
        <v>11</v>
      </c>
      <c r="J2231" s="17">
        <v>1</v>
      </c>
      <c r="K2231" s="36">
        <v>2225</v>
      </c>
      <c r="L2231" s="4" t="s">
        <v>10014</v>
      </c>
      <c r="M2231" s="4">
        <f t="shared" si="274"/>
        <v>-9.6771173741900626E-2</v>
      </c>
      <c r="N2231" s="4">
        <f t="shared" si="275"/>
        <v>-1.165614168753744</v>
      </c>
      <c r="O2231" s="4">
        <f t="shared" si="276"/>
        <v>-0.95082437563201083</v>
      </c>
      <c r="P2231" s="4">
        <f t="shared" si="277"/>
        <v>0.27504093843367794</v>
      </c>
      <c r="Q2231" s="4">
        <f t="shared" si="278"/>
        <v>0.67916765512623245</v>
      </c>
      <c r="R2231" s="4">
        <f t="shared" si="279"/>
        <v>-3.4361797829665142E-2</v>
      </c>
      <c r="S2231" s="4">
        <f t="shared" si="280"/>
        <v>-0.85681136545399739</v>
      </c>
      <c r="T2231" s="4">
        <f t="shared" si="281"/>
        <v>0.50599724755477271</v>
      </c>
      <c r="U2231" s="4">
        <f>SUMXMY2($P$2:$W$2,ZTable[[#This Row],[Z - Customer Since]:[Z - Partner]])</f>
        <v>12.091416209818595</v>
      </c>
      <c r="V2231" s="4">
        <f>SUMXMY2($P$3:$W$3,ZTable[[#This Row],[Z - Customer Since]:[Z - Partner]])</f>
        <v>4.1109103013611303</v>
      </c>
      <c r="W2231" s="4"/>
      <c r="X2231" s="4"/>
      <c r="Y2231" s="4">
        <f>MIN(ZTable[[#This Row],[Distance^2 to 1]:[Distance^2 to 2]])</f>
        <v>4.1109103013611303</v>
      </c>
      <c r="Z2231" s="36">
        <f>MATCH(ZTable[[#This Row],[Min Distance^2]],ZTable[[#This Row],[Distance^2 to 1]:[Distance^2 to 2]],0)</f>
        <v>2</v>
      </c>
      <c r="AA2231" s="4" t="str">
        <f>INDEX(ClusterTable[],MATCH(ZTable[[#This Row],[Assigned to Cluster]],ClusterTable[Cluster Number],0),2)</f>
        <v>CBRE s.r.o.</v>
      </c>
    </row>
    <row r="2232" spans="1:27">
      <c r="A2232" s="49" t="s">
        <v>10018</v>
      </c>
      <c r="B2232" s="18" t="s">
        <v>10019</v>
      </c>
      <c r="C2232" s="51">
        <v>0.15616438356164383</v>
      </c>
      <c r="D2232" s="18">
        <v>3</v>
      </c>
      <c r="E2232" s="18">
        <v>1</v>
      </c>
      <c r="F2232" s="18">
        <v>2</v>
      </c>
      <c r="G2232" s="53">
        <v>2</v>
      </c>
      <c r="H2232" s="54">
        <v>33298.800000000003</v>
      </c>
      <c r="I2232" s="18">
        <v>34</v>
      </c>
      <c r="J2232" s="19">
        <v>1</v>
      </c>
      <c r="K2232" s="36">
        <v>2226</v>
      </c>
      <c r="L2232" s="4" t="s">
        <v>10018</v>
      </c>
      <c r="M2232" s="4">
        <f t="shared" si="274"/>
        <v>-1.4129768519444388</v>
      </c>
      <c r="N2232" s="4">
        <f t="shared" si="275"/>
        <v>0.68064630302964524</v>
      </c>
      <c r="O2232" s="4">
        <f t="shared" si="276"/>
        <v>1.0514948792879799</v>
      </c>
      <c r="P2232" s="4">
        <f t="shared" si="277"/>
        <v>0.27504093843367794</v>
      </c>
      <c r="Q2232" s="4">
        <f t="shared" si="278"/>
        <v>-0.58742470608256225</v>
      </c>
      <c r="R2232" s="4">
        <f t="shared" si="279"/>
        <v>4.7089118440528169E-3</v>
      </c>
      <c r="S2232" s="4">
        <f t="shared" si="280"/>
        <v>1.2157614217198793</v>
      </c>
      <c r="T2232" s="4">
        <f t="shared" si="281"/>
        <v>0.50599724755477271</v>
      </c>
      <c r="U2232" s="4">
        <f>SUMXMY2($P$2:$W$2,ZTable[[#This Row],[Z - Customer Since]:[Z - Partner]])</f>
        <v>2.8785331252764395</v>
      </c>
      <c r="V2232" s="4">
        <f>SUMXMY2($P$3:$W$3,ZTable[[#This Row],[Z - Customer Since]:[Z - Partner]])</f>
        <v>8.2095641320436599</v>
      </c>
      <c r="W2232" s="4"/>
      <c r="X2232" s="4"/>
      <c r="Y2232" s="4">
        <f>MIN(ZTable[[#This Row],[Distance^2 to 1]:[Distance^2 to 2]])</f>
        <v>2.8785331252764395</v>
      </c>
      <c r="Z2232" s="36">
        <f>MATCH(ZTable[[#This Row],[Min Distance^2]],ZTable[[#This Row],[Distance^2 to 1]:[Distance^2 to 2]],0)</f>
        <v>1</v>
      </c>
      <c r="AA2232" s="4" t="str">
        <f>INDEX(ClusterTable[],MATCH(ZTable[[#This Row],[Assigned to Cluster]],ClusterTable[Cluster Number],0),2)</f>
        <v>AMD Global Telemedicine</v>
      </c>
    </row>
    <row r="2233" spans="1:27">
      <c r="A2233" s="42" t="s">
        <v>10021</v>
      </c>
      <c r="B2233" s="16" t="s">
        <v>10022</v>
      </c>
      <c r="C2233" s="44">
        <v>1.8794520547945206</v>
      </c>
      <c r="D2233" s="16">
        <v>1</v>
      </c>
      <c r="E2233" s="16">
        <v>1</v>
      </c>
      <c r="F2233" s="16">
        <v>1</v>
      </c>
      <c r="G2233" s="46">
        <v>2</v>
      </c>
      <c r="H2233" s="47">
        <v>5443.2</v>
      </c>
      <c r="I2233" s="16">
        <v>27</v>
      </c>
      <c r="J2233" s="17">
        <v>1</v>
      </c>
      <c r="K2233" s="36">
        <v>2227</v>
      </c>
      <c r="L2233" s="4" t="s">
        <v>10021</v>
      </c>
      <c r="M2233" s="4">
        <f t="shared" si="274"/>
        <v>-0.88733026680831417</v>
      </c>
      <c r="N2233" s="4">
        <f t="shared" si="275"/>
        <v>-1.165614168753744</v>
      </c>
      <c r="O2233" s="4">
        <f t="shared" si="276"/>
        <v>1.0514948792879799</v>
      </c>
      <c r="P2233" s="4">
        <f t="shared" si="277"/>
        <v>-0.93266922527790685</v>
      </c>
      <c r="Q2233" s="4">
        <f t="shared" si="278"/>
        <v>-0.58742470608256225</v>
      </c>
      <c r="R2233" s="4">
        <f t="shared" si="279"/>
        <v>-0.10305693465585487</v>
      </c>
      <c r="S2233" s="4">
        <f t="shared" si="280"/>
        <v>0.58497839953652553</v>
      </c>
      <c r="T2233" s="4">
        <f t="shared" si="281"/>
        <v>0.50599724755477271</v>
      </c>
      <c r="U2233" s="4">
        <f>SUMXMY2($P$2:$W$2,ZTable[[#This Row],[Z - Customer Since]:[Z - Partner]])</f>
        <v>3.5552948453451347</v>
      </c>
      <c r="V2233" s="4">
        <f>SUMXMY2($P$3:$W$3,ZTable[[#This Row],[Z - Customer Since]:[Z - Partner]])</f>
        <v>8.6687149569016437</v>
      </c>
      <c r="W2233" s="4"/>
      <c r="X2233" s="4"/>
      <c r="Y2233" s="4">
        <f>MIN(ZTable[[#This Row],[Distance^2 to 1]:[Distance^2 to 2]])</f>
        <v>3.5552948453451347</v>
      </c>
      <c r="Z2233" s="36">
        <f>MATCH(ZTable[[#This Row],[Min Distance^2]],ZTable[[#This Row],[Distance^2 to 1]:[Distance^2 to 2]],0)</f>
        <v>1</v>
      </c>
      <c r="AA2233" s="4" t="str">
        <f>INDEX(ClusterTable[],MATCH(ZTable[[#This Row],[Assigned to Cluster]],ClusterTable[Cluster Number],0),2)</f>
        <v>AMD Global Telemedicine</v>
      </c>
    </row>
    <row r="2234" spans="1:27">
      <c r="A2234" s="49" t="s">
        <v>10025</v>
      </c>
      <c r="B2234" s="18" t="s">
        <v>10026</v>
      </c>
      <c r="C2234" s="51">
        <v>0.11506849315068493</v>
      </c>
      <c r="D2234" s="18">
        <v>3</v>
      </c>
      <c r="E2234" s="18">
        <v>0</v>
      </c>
      <c r="F2234" s="18">
        <v>1</v>
      </c>
      <c r="G2234" s="53">
        <v>2</v>
      </c>
      <c r="H2234" s="54">
        <v>3000</v>
      </c>
      <c r="I2234" s="18">
        <v>23</v>
      </c>
      <c r="J2234" s="19">
        <v>0</v>
      </c>
      <c r="K2234" s="36">
        <v>2228</v>
      </c>
      <c r="L2234" s="4" t="s">
        <v>10025</v>
      </c>
      <c r="M2234" s="4">
        <f t="shared" si="274"/>
        <v>-1.4255121441177965</v>
      </c>
      <c r="N2234" s="4">
        <f t="shared" si="275"/>
        <v>0.68064630302964524</v>
      </c>
      <c r="O2234" s="4">
        <f t="shared" si="276"/>
        <v>-0.95082437563201083</v>
      </c>
      <c r="P2234" s="4">
        <f t="shared" si="277"/>
        <v>-0.93266922527790685</v>
      </c>
      <c r="Q2234" s="4">
        <f t="shared" si="278"/>
        <v>-0.58742470608256225</v>
      </c>
      <c r="R2234" s="4">
        <f t="shared" si="279"/>
        <v>-0.11250902027485338</v>
      </c>
      <c r="S2234" s="4">
        <f t="shared" si="280"/>
        <v>0.2245309582888948</v>
      </c>
      <c r="T2234" s="4">
        <f t="shared" si="281"/>
        <v>-1.9758743094171214</v>
      </c>
      <c r="U2234" s="4">
        <f>SUMXMY2($P$2:$W$2,ZTable[[#This Row],[Z - Customer Since]:[Z - Partner]])</f>
        <v>10.61413335038117</v>
      </c>
      <c r="V2234" s="4">
        <f>SUMXMY2($P$3:$W$3,ZTable[[#This Row],[Z - Customer Since]:[Z - Partner]])</f>
        <v>12.325753298880217</v>
      </c>
      <c r="W2234" s="4"/>
      <c r="X2234" s="4"/>
      <c r="Y2234" s="4">
        <f>MIN(ZTable[[#This Row],[Distance^2 to 1]:[Distance^2 to 2]])</f>
        <v>10.61413335038117</v>
      </c>
      <c r="Z2234" s="36">
        <f>MATCH(ZTable[[#This Row],[Min Distance^2]],ZTable[[#This Row],[Distance^2 to 1]:[Distance^2 to 2]],0)</f>
        <v>1</v>
      </c>
      <c r="AA2234" s="4" t="str">
        <f>INDEX(ClusterTable[],MATCH(ZTable[[#This Row],[Assigned to Cluster]],ClusterTable[Cluster Number],0),2)</f>
        <v>AMD Global Telemedicine</v>
      </c>
    </row>
    <row r="2235" spans="1:27">
      <c r="A2235" s="42" t="s">
        <v>10030</v>
      </c>
      <c r="B2235" s="16" t="s">
        <v>10031</v>
      </c>
      <c r="C2235" s="44">
        <v>4.5205479452054798</v>
      </c>
      <c r="D2235" s="16">
        <v>3</v>
      </c>
      <c r="E2235" s="16">
        <v>0</v>
      </c>
      <c r="F2235" s="16">
        <v>2</v>
      </c>
      <c r="G2235" s="46">
        <v>3</v>
      </c>
      <c r="H2235" s="47">
        <v>10200</v>
      </c>
      <c r="I2235" s="16">
        <v>38</v>
      </c>
      <c r="J2235" s="17">
        <v>1</v>
      </c>
      <c r="K2235" s="36">
        <v>2229</v>
      </c>
      <c r="L2235" s="4" t="s">
        <v>10030</v>
      </c>
      <c r="M2235" s="4">
        <f t="shared" si="274"/>
        <v>-8.17288231338716E-2</v>
      </c>
      <c r="N2235" s="4">
        <f t="shared" si="275"/>
        <v>0.68064630302964524</v>
      </c>
      <c r="O2235" s="4">
        <f t="shared" si="276"/>
        <v>-0.95082437563201083</v>
      </c>
      <c r="P2235" s="4">
        <f t="shared" si="277"/>
        <v>0.27504093843367794</v>
      </c>
      <c r="Q2235" s="4">
        <f t="shared" si="278"/>
        <v>0.67916765512623245</v>
      </c>
      <c r="R2235" s="4">
        <f t="shared" si="279"/>
        <v>-8.465415106365938E-2</v>
      </c>
      <c r="S2235" s="4">
        <f t="shared" si="280"/>
        <v>1.5762088629675102</v>
      </c>
      <c r="T2235" s="4">
        <f t="shared" si="281"/>
        <v>0.50599724755477271</v>
      </c>
      <c r="U2235" s="4">
        <f>SUMXMY2($P$2:$W$2,ZTable[[#This Row],[Z - Customer Since]:[Z - Partner]])</f>
        <v>9.3573847255531888</v>
      </c>
      <c r="V2235" s="4">
        <f>SUMXMY2($P$3:$W$3,ZTable[[#This Row],[Z - Customer Since]:[Z - Partner]])</f>
        <v>1.2743336936149507</v>
      </c>
      <c r="W2235" s="4"/>
      <c r="X2235" s="4"/>
      <c r="Y2235" s="4">
        <f>MIN(ZTable[[#This Row],[Distance^2 to 1]:[Distance^2 to 2]])</f>
        <v>1.2743336936149507</v>
      </c>
      <c r="Z2235" s="36">
        <f>MATCH(ZTable[[#This Row],[Min Distance^2]],ZTable[[#This Row],[Distance^2 to 1]:[Distance^2 to 2]],0)</f>
        <v>2</v>
      </c>
      <c r="AA2235" s="4" t="str">
        <f>INDEX(ClusterTable[],MATCH(ZTable[[#This Row],[Assigned to Cluster]],ClusterTable[Cluster Number],0),2)</f>
        <v>CBRE s.r.o.</v>
      </c>
    </row>
    <row r="2236" spans="1:27">
      <c r="A2236" s="49" t="s">
        <v>10034</v>
      </c>
      <c r="B2236" s="18" t="s">
        <v>10035</v>
      </c>
      <c r="C2236" s="51">
        <v>3.558904109589041</v>
      </c>
      <c r="D2236" s="18">
        <v>3</v>
      </c>
      <c r="E2236" s="18">
        <v>1</v>
      </c>
      <c r="F2236" s="18">
        <v>1</v>
      </c>
      <c r="G2236" s="53">
        <v>2</v>
      </c>
      <c r="H2236" s="54">
        <v>13872</v>
      </c>
      <c r="I2236" s="18">
        <v>23</v>
      </c>
      <c r="J2236" s="19">
        <v>1</v>
      </c>
      <c r="K2236" s="36">
        <v>2230</v>
      </c>
      <c r="L2236" s="4" t="s">
        <v>10034</v>
      </c>
      <c r="M2236" s="4">
        <f t="shared" si="274"/>
        <v>-0.37505465999043741</v>
      </c>
      <c r="N2236" s="4">
        <f t="shared" si="275"/>
        <v>0.68064630302964524</v>
      </c>
      <c r="O2236" s="4">
        <f t="shared" si="276"/>
        <v>1.0514948792879799</v>
      </c>
      <c r="P2236" s="4">
        <f t="shared" si="277"/>
        <v>-0.93266922527790685</v>
      </c>
      <c r="Q2236" s="4">
        <f t="shared" si="278"/>
        <v>-0.58742470608256225</v>
      </c>
      <c r="R2236" s="4">
        <f t="shared" si="279"/>
        <v>-7.0448167765950448E-2</v>
      </c>
      <c r="S2236" s="4">
        <f t="shared" si="280"/>
        <v>0.2245309582888948</v>
      </c>
      <c r="T2236" s="4">
        <f t="shared" si="281"/>
        <v>0.50599724755477271</v>
      </c>
      <c r="U2236" s="4">
        <f>SUMXMY2($P$2:$W$2,ZTable[[#This Row],[Z - Customer Since]:[Z - Partner]])</f>
        <v>0.14757927335188972</v>
      </c>
      <c r="V2236" s="4">
        <f>SUMXMY2($P$3:$W$3,ZTable[[#This Row],[Z - Customer Since]:[Z - Partner]])</f>
        <v>8.5266702124763025</v>
      </c>
      <c r="W2236" s="4"/>
      <c r="X2236" s="4"/>
      <c r="Y2236" s="4">
        <f>MIN(ZTable[[#This Row],[Distance^2 to 1]:[Distance^2 to 2]])</f>
        <v>0.14757927335188972</v>
      </c>
      <c r="Z2236" s="36">
        <f>MATCH(ZTable[[#This Row],[Min Distance^2]],ZTable[[#This Row],[Distance^2 to 1]:[Distance^2 to 2]],0)</f>
        <v>1</v>
      </c>
      <c r="AA2236" s="4" t="str">
        <f>INDEX(ClusterTable[],MATCH(ZTable[[#This Row],[Assigned to Cluster]],ClusterTable[Cluster Number],0),2)</f>
        <v>AMD Global Telemedicine</v>
      </c>
    </row>
    <row r="2237" spans="1:27">
      <c r="A2237" s="42" t="s">
        <v>10037</v>
      </c>
      <c r="B2237" s="16" t="s">
        <v>10038</v>
      </c>
      <c r="C2237" s="44">
        <v>2.2986301369863016</v>
      </c>
      <c r="D2237" s="16">
        <v>1</v>
      </c>
      <c r="E2237" s="16">
        <v>1</v>
      </c>
      <c r="F2237" s="16">
        <v>4</v>
      </c>
      <c r="G2237" s="46">
        <v>4</v>
      </c>
      <c r="H2237" s="47">
        <v>81147.53</v>
      </c>
      <c r="I2237" s="16">
        <v>4</v>
      </c>
      <c r="J2237" s="17">
        <v>1</v>
      </c>
      <c r="K2237" s="36">
        <v>2231</v>
      </c>
      <c r="L2237" s="4" t="s">
        <v>10037</v>
      </c>
      <c r="M2237" s="4">
        <f t="shared" si="274"/>
        <v>-0.75947028664006755</v>
      </c>
      <c r="N2237" s="4">
        <f t="shared" si="275"/>
        <v>-1.165614168753744</v>
      </c>
      <c r="O2237" s="4">
        <f t="shared" si="276"/>
        <v>1.0514948792879799</v>
      </c>
      <c r="P2237" s="4">
        <f t="shared" si="277"/>
        <v>2.6904612658568476</v>
      </c>
      <c r="Q2237" s="4">
        <f t="shared" si="278"/>
        <v>1.945760016335027</v>
      </c>
      <c r="R2237" s="4">
        <f t="shared" si="279"/>
        <v>0.18982281685401592</v>
      </c>
      <c r="S2237" s="4">
        <f t="shared" si="280"/>
        <v>-1.4875943876373512</v>
      </c>
      <c r="T2237" s="4">
        <f t="shared" si="281"/>
        <v>0.50599724755477271</v>
      </c>
      <c r="U2237" s="4">
        <f>SUMXMY2($P$2:$W$2,ZTable[[#This Row],[Z - Customer Since]:[Z - Partner]])</f>
        <v>25.963327219993275</v>
      </c>
      <c r="V2237" s="4">
        <f>SUMXMY2($P$3:$W$3,ZTable[[#This Row],[Z - Customer Since]:[Z - Partner]])</f>
        <v>18.641476650132226</v>
      </c>
      <c r="W2237" s="4"/>
      <c r="X2237" s="4"/>
      <c r="Y2237" s="4">
        <f>MIN(ZTable[[#This Row],[Distance^2 to 1]:[Distance^2 to 2]])</f>
        <v>18.641476650132226</v>
      </c>
      <c r="Z2237" s="36">
        <f>MATCH(ZTable[[#This Row],[Min Distance^2]],ZTable[[#This Row],[Distance^2 to 1]:[Distance^2 to 2]],0)</f>
        <v>2</v>
      </c>
      <c r="AA2237" s="4" t="str">
        <f>INDEX(ClusterTable[],MATCH(ZTable[[#This Row],[Assigned to Cluster]],ClusterTable[Cluster Number],0),2)</f>
        <v>CBRE s.r.o.</v>
      </c>
    </row>
    <row r="2238" spans="1:27">
      <c r="A2238" s="49" t="s">
        <v>10042</v>
      </c>
      <c r="B2238" s="18" t="s">
        <v>10043</v>
      </c>
      <c r="C2238" s="51">
        <v>2.3013698630136985</v>
      </c>
      <c r="D2238" s="18">
        <v>3</v>
      </c>
      <c r="E2238" s="18">
        <v>0</v>
      </c>
      <c r="F2238" s="18">
        <v>2</v>
      </c>
      <c r="G2238" s="53">
        <v>2</v>
      </c>
      <c r="H2238" s="54">
        <v>4992</v>
      </c>
      <c r="I2238" s="18">
        <v>20</v>
      </c>
      <c r="J2238" s="19">
        <v>1</v>
      </c>
      <c r="K2238" s="36">
        <v>2232</v>
      </c>
      <c r="L2238" s="4" t="s">
        <v>10042</v>
      </c>
      <c r="M2238" s="4">
        <f t="shared" si="274"/>
        <v>-0.75863460049517717</v>
      </c>
      <c r="N2238" s="4">
        <f t="shared" si="275"/>
        <v>0.68064630302964524</v>
      </c>
      <c r="O2238" s="4">
        <f t="shared" si="276"/>
        <v>-0.95082437563201083</v>
      </c>
      <c r="P2238" s="4">
        <f t="shared" si="277"/>
        <v>0.27504093843367794</v>
      </c>
      <c r="Q2238" s="4">
        <f t="shared" si="278"/>
        <v>-0.58742470608256225</v>
      </c>
      <c r="R2238" s="4">
        <f t="shared" si="279"/>
        <v>-0.10480250645975638</v>
      </c>
      <c r="S2238" s="4">
        <f t="shared" si="280"/>
        <v>-4.5804622646828254E-2</v>
      </c>
      <c r="T2238" s="4">
        <f t="shared" si="281"/>
        <v>0.50599724755477271</v>
      </c>
      <c r="U2238" s="4">
        <f>SUMXMY2($P$2:$W$2,ZTable[[#This Row],[Z - Customer Since]:[Z - Partner]])</f>
        <v>5.5411029327595847</v>
      </c>
      <c r="V2238" s="4">
        <f>SUMXMY2($P$3:$W$3,ZTable[[#This Row],[Z - Customer Since]:[Z - Partner]])</f>
        <v>3.8736095762768432</v>
      </c>
      <c r="W2238" s="4"/>
      <c r="X2238" s="4"/>
      <c r="Y2238" s="4">
        <f>MIN(ZTable[[#This Row],[Distance^2 to 1]:[Distance^2 to 2]])</f>
        <v>3.8736095762768432</v>
      </c>
      <c r="Z2238" s="36">
        <f>MATCH(ZTable[[#This Row],[Min Distance^2]],ZTable[[#This Row],[Distance^2 to 1]:[Distance^2 to 2]],0)</f>
        <v>2</v>
      </c>
      <c r="AA2238" s="4" t="str">
        <f>INDEX(ClusterTable[],MATCH(ZTable[[#This Row],[Assigned to Cluster]],ClusterTable[Cluster Number],0),2)</f>
        <v>CBRE s.r.o.</v>
      </c>
    </row>
    <row r="2239" spans="1:27">
      <c r="A2239" s="42" t="s">
        <v>10045</v>
      </c>
      <c r="B2239" s="16" t="s">
        <v>10046</v>
      </c>
      <c r="C2239" s="44">
        <v>4.6739726027397257</v>
      </c>
      <c r="D2239" s="16">
        <v>1</v>
      </c>
      <c r="E2239" s="16">
        <v>1</v>
      </c>
      <c r="F2239" s="16">
        <v>2</v>
      </c>
      <c r="G2239" s="46">
        <v>3</v>
      </c>
      <c r="H2239" s="47">
        <v>43694.18</v>
      </c>
      <c r="I2239" s="16">
        <v>36</v>
      </c>
      <c r="J2239" s="17">
        <v>1</v>
      </c>
      <c r="K2239" s="36">
        <v>2233</v>
      </c>
      <c r="L2239" s="4" t="s">
        <v>10045</v>
      </c>
      <c r="M2239" s="4">
        <f t="shared" si="274"/>
        <v>-3.493039902000377E-2</v>
      </c>
      <c r="N2239" s="4">
        <f t="shared" si="275"/>
        <v>-1.165614168753744</v>
      </c>
      <c r="O2239" s="4">
        <f t="shared" si="276"/>
        <v>1.0514948792879799</v>
      </c>
      <c r="P2239" s="4">
        <f t="shared" si="277"/>
        <v>0.27504093843367794</v>
      </c>
      <c r="Q2239" s="4">
        <f t="shared" si="278"/>
        <v>0.67916765512623245</v>
      </c>
      <c r="R2239" s="4">
        <f t="shared" si="279"/>
        <v>4.4925849385811387E-2</v>
      </c>
      <c r="S2239" s="4">
        <f t="shared" si="280"/>
        <v>1.3959851423436946</v>
      </c>
      <c r="T2239" s="4">
        <f t="shared" si="281"/>
        <v>0.50599724755477271</v>
      </c>
      <c r="U2239" s="4">
        <f>SUMXMY2($P$2:$W$2,ZTable[[#This Row],[Z - Customer Since]:[Z - Partner]])</f>
        <v>8.3861787979412448</v>
      </c>
      <c r="V2239" s="4">
        <f>SUMXMY2($P$3:$W$3,ZTable[[#This Row],[Z - Customer Since]:[Z - Partner]])</f>
        <v>5.0724492152457925</v>
      </c>
      <c r="W2239" s="4"/>
      <c r="X2239" s="4"/>
      <c r="Y2239" s="4">
        <f>MIN(ZTable[[#This Row],[Distance^2 to 1]:[Distance^2 to 2]])</f>
        <v>5.0724492152457925</v>
      </c>
      <c r="Z2239" s="36">
        <f>MATCH(ZTable[[#This Row],[Min Distance^2]],ZTable[[#This Row],[Distance^2 to 1]:[Distance^2 to 2]],0)</f>
        <v>2</v>
      </c>
      <c r="AA2239" s="4" t="str">
        <f>INDEX(ClusterTable[],MATCH(ZTable[[#This Row],[Assigned to Cluster]],ClusterTable[Cluster Number],0),2)</f>
        <v>CBRE s.r.o.</v>
      </c>
    </row>
    <row r="2240" spans="1:27">
      <c r="A2240" s="49" t="s">
        <v>10048</v>
      </c>
      <c r="B2240" s="18" t="s">
        <v>10049</v>
      </c>
      <c r="C2240" s="51">
        <v>3.473972602739726</v>
      </c>
      <c r="D2240" s="18">
        <v>2</v>
      </c>
      <c r="E2240" s="18">
        <v>1</v>
      </c>
      <c r="F2240" s="18">
        <v>1</v>
      </c>
      <c r="G2240" s="53">
        <v>3</v>
      </c>
      <c r="H2240" s="54">
        <v>13770</v>
      </c>
      <c r="I2240" s="18">
        <v>34</v>
      </c>
      <c r="J2240" s="19">
        <v>1</v>
      </c>
      <c r="K2240" s="36">
        <v>2234</v>
      </c>
      <c r="L2240" s="4" t="s">
        <v>10048</v>
      </c>
      <c r="M2240" s="4">
        <f t="shared" si="274"/>
        <v>-0.4009609304820429</v>
      </c>
      <c r="N2240" s="4">
        <f t="shared" si="275"/>
        <v>-0.24248393286204936</v>
      </c>
      <c r="O2240" s="4">
        <f t="shared" si="276"/>
        <v>1.0514948792879799</v>
      </c>
      <c r="P2240" s="4">
        <f t="shared" si="277"/>
        <v>-0.93266922527790685</v>
      </c>
      <c r="Q2240" s="4">
        <f t="shared" si="278"/>
        <v>0.67916765512623245</v>
      </c>
      <c r="R2240" s="4">
        <f t="shared" si="279"/>
        <v>-7.0842778413109028E-2</v>
      </c>
      <c r="S2240" s="4">
        <f t="shared" si="280"/>
        <v>1.2157614217198793</v>
      </c>
      <c r="T2240" s="4">
        <f t="shared" si="281"/>
        <v>0.50599724755477271</v>
      </c>
      <c r="U2240" s="4">
        <f>SUMXMY2($P$2:$W$2,ZTable[[#This Row],[Z - Customer Since]:[Z - Partner]])</f>
        <v>3.5673231242768022</v>
      </c>
      <c r="V2240" s="4">
        <f>SUMXMY2($P$3:$W$3,ZTable[[#This Row],[Z - Customer Since]:[Z - Partner]])</f>
        <v>5.6375349723761339</v>
      </c>
      <c r="W2240" s="4"/>
      <c r="X2240" s="4"/>
      <c r="Y2240" s="4">
        <f>MIN(ZTable[[#This Row],[Distance^2 to 1]:[Distance^2 to 2]])</f>
        <v>3.5673231242768022</v>
      </c>
      <c r="Z2240" s="36">
        <f>MATCH(ZTable[[#This Row],[Min Distance^2]],ZTable[[#This Row],[Distance^2 to 1]:[Distance^2 to 2]],0)</f>
        <v>1</v>
      </c>
      <c r="AA2240" s="4" t="str">
        <f>INDEX(ClusterTable[],MATCH(ZTable[[#This Row],[Assigned to Cluster]],ClusterTable[Cluster Number],0),2)</f>
        <v>AMD Global Telemedicine</v>
      </c>
    </row>
    <row r="2241" spans="1:27">
      <c r="A2241" s="42" t="s">
        <v>10051</v>
      </c>
      <c r="B2241" s="16" t="s">
        <v>10052</v>
      </c>
      <c r="C2241" s="44">
        <v>4.1780821917808222</v>
      </c>
      <c r="D2241" s="16">
        <v>2</v>
      </c>
      <c r="E2241" s="16">
        <v>1</v>
      </c>
      <c r="F2241" s="16">
        <v>1</v>
      </c>
      <c r="G2241" s="46">
        <v>4</v>
      </c>
      <c r="H2241" s="47">
        <v>267138.44</v>
      </c>
      <c r="I2241" s="16">
        <v>33</v>
      </c>
      <c r="J2241" s="17">
        <v>1</v>
      </c>
      <c r="K2241" s="36">
        <v>2235</v>
      </c>
      <c r="L2241" s="4" t="s">
        <v>10051</v>
      </c>
      <c r="M2241" s="4">
        <f t="shared" si="274"/>
        <v>-0.18618959124518419</v>
      </c>
      <c r="N2241" s="4">
        <f t="shared" si="275"/>
        <v>-0.24248393286204936</v>
      </c>
      <c r="O2241" s="4">
        <f t="shared" si="276"/>
        <v>1.0514948792879799</v>
      </c>
      <c r="P2241" s="4">
        <f t="shared" si="277"/>
        <v>-0.93266922527790685</v>
      </c>
      <c r="Q2241" s="4">
        <f t="shared" si="278"/>
        <v>1.945760016335027</v>
      </c>
      <c r="R2241" s="4">
        <f t="shared" si="279"/>
        <v>0.90937177137081482</v>
      </c>
      <c r="S2241" s="4">
        <f t="shared" si="280"/>
        <v>1.1256495614079718</v>
      </c>
      <c r="T2241" s="4">
        <f t="shared" si="281"/>
        <v>0.50599724755477271</v>
      </c>
      <c r="U2241" s="4">
        <f>SUMXMY2($P$2:$W$2,ZTable[[#This Row],[Z - Customer Since]:[Z - Partner]])</f>
        <v>9.4107663812242155</v>
      </c>
      <c r="V2241" s="4">
        <f>SUMXMY2($P$3:$W$3,ZTable[[#This Row],[Z - Customer Since]:[Z - Partner]])</f>
        <v>7.8201602415112719</v>
      </c>
      <c r="W2241" s="4"/>
      <c r="X2241" s="4"/>
      <c r="Y2241" s="4">
        <f>MIN(ZTable[[#This Row],[Distance^2 to 1]:[Distance^2 to 2]])</f>
        <v>7.8201602415112719</v>
      </c>
      <c r="Z2241" s="36">
        <f>MATCH(ZTable[[#This Row],[Min Distance^2]],ZTable[[#This Row],[Distance^2 to 1]:[Distance^2 to 2]],0)</f>
        <v>2</v>
      </c>
      <c r="AA2241" s="4" t="str">
        <f>INDEX(ClusterTable[],MATCH(ZTable[[#This Row],[Assigned to Cluster]],ClusterTable[Cluster Number],0),2)</f>
        <v>CBRE s.r.o.</v>
      </c>
    </row>
    <row r="2242" spans="1:27">
      <c r="A2242" s="49" t="s">
        <v>10054</v>
      </c>
      <c r="B2242" s="18" t="s">
        <v>10055</v>
      </c>
      <c r="C2242" s="51">
        <v>4.7287671232876711</v>
      </c>
      <c r="D2242" s="18">
        <v>3</v>
      </c>
      <c r="E2242" s="18">
        <v>0</v>
      </c>
      <c r="F2242" s="18">
        <v>2</v>
      </c>
      <c r="G2242" s="53">
        <v>2</v>
      </c>
      <c r="H2242" s="54">
        <v>16744.32</v>
      </c>
      <c r="I2242" s="18">
        <v>36</v>
      </c>
      <c r="J2242" s="19">
        <v>1</v>
      </c>
      <c r="K2242" s="36">
        <v>2236</v>
      </c>
      <c r="L2242" s="4" t="s">
        <v>10054</v>
      </c>
      <c r="M2242" s="4">
        <f t="shared" si="274"/>
        <v>-1.8216676122193694E-2</v>
      </c>
      <c r="N2242" s="4">
        <f t="shared" si="275"/>
        <v>0.68064630302964524</v>
      </c>
      <c r="O2242" s="4">
        <f t="shared" si="276"/>
        <v>-0.95082437563201083</v>
      </c>
      <c r="P2242" s="4">
        <f t="shared" si="277"/>
        <v>0.27504093843367794</v>
      </c>
      <c r="Q2242" s="4">
        <f t="shared" si="278"/>
        <v>-0.58742470608256225</v>
      </c>
      <c r="R2242" s="4">
        <f t="shared" si="279"/>
        <v>-5.9335931941964792E-2</v>
      </c>
      <c r="S2242" s="4">
        <f t="shared" si="280"/>
        <v>1.3959851423436946</v>
      </c>
      <c r="T2242" s="4">
        <f t="shared" si="281"/>
        <v>0.50599724755477271</v>
      </c>
      <c r="U2242" s="4">
        <f>SUMXMY2($P$2:$W$2,ZTable[[#This Row],[Z - Customer Since]:[Z - Partner]])</f>
        <v>7.3894082263101595</v>
      </c>
      <c r="V2242" s="4">
        <f>SUMXMY2($P$3:$W$3,ZTable[[#This Row],[Z - Customer Since]:[Z - Partner]])</f>
        <v>2.6858527203582647</v>
      </c>
      <c r="W2242" s="4"/>
      <c r="X2242" s="4"/>
      <c r="Y2242" s="4">
        <f>MIN(ZTable[[#This Row],[Distance^2 to 1]:[Distance^2 to 2]])</f>
        <v>2.6858527203582647</v>
      </c>
      <c r="Z2242" s="36">
        <f>MATCH(ZTable[[#This Row],[Min Distance^2]],ZTable[[#This Row],[Distance^2 to 1]:[Distance^2 to 2]],0)</f>
        <v>2</v>
      </c>
      <c r="AA2242" s="4" t="str">
        <f>INDEX(ClusterTable[],MATCH(ZTable[[#This Row],[Assigned to Cluster]],ClusterTable[Cluster Number],0),2)</f>
        <v>CBRE s.r.o.</v>
      </c>
    </row>
    <row r="2243" spans="1:27">
      <c r="A2243" s="42" t="s">
        <v>10057</v>
      </c>
      <c r="B2243" s="16" t="s">
        <v>10058</v>
      </c>
      <c r="C2243" s="44">
        <v>2.0246575342465754</v>
      </c>
      <c r="D2243" s="16">
        <v>1</v>
      </c>
      <c r="E2243" s="16">
        <v>1</v>
      </c>
      <c r="F2243" s="16">
        <v>4</v>
      </c>
      <c r="G2243" s="46">
        <v>3</v>
      </c>
      <c r="H2243" s="47">
        <v>50557.33</v>
      </c>
      <c r="I2243" s="16">
        <v>20</v>
      </c>
      <c r="J2243" s="17">
        <v>1</v>
      </c>
      <c r="K2243" s="36">
        <v>2237</v>
      </c>
      <c r="L2243" s="4" t="s">
        <v>10057</v>
      </c>
      <c r="M2243" s="4">
        <f t="shared" si="274"/>
        <v>-0.84303890112911761</v>
      </c>
      <c r="N2243" s="4">
        <f t="shared" si="275"/>
        <v>-1.165614168753744</v>
      </c>
      <c r="O2243" s="4">
        <f t="shared" si="276"/>
        <v>1.0514948792879799</v>
      </c>
      <c r="P2243" s="4">
        <f t="shared" si="277"/>
        <v>2.6904612658568476</v>
      </c>
      <c r="Q2243" s="4">
        <f t="shared" si="278"/>
        <v>0.67916765512623245</v>
      </c>
      <c r="R2243" s="4">
        <f t="shared" si="279"/>
        <v>7.1477536278423348E-2</v>
      </c>
      <c r="S2243" s="4">
        <f t="shared" si="280"/>
        <v>-4.5804622646828254E-2</v>
      </c>
      <c r="T2243" s="4">
        <f t="shared" si="281"/>
        <v>0.50599724755477271</v>
      </c>
      <c r="U2243" s="4">
        <f>SUMXMY2($P$2:$W$2,ZTable[[#This Row],[Z - Customer Since]:[Z - Partner]])</f>
        <v>18.246795092430371</v>
      </c>
      <c r="V2243" s="4">
        <f>SUMXMY2($P$3:$W$3,ZTable[[#This Row],[Z - Customer Since]:[Z - Partner]])</f>
        <v>12.198401395514354</v>
      </c>
      <c r="W2243" s="4"/>
      <c r="X2243" s="4"/>
      <c r="Y2243" s="4">
        <f>MIN(ZTable[[#This Row],[Distance^2 to 1]:[Distance^2 to 2]])</f>
        <v>12.198401395514354</v>
      </c>
      <c r="Z2243" s="36">
        <f>MATCH(ZTable[[#This Row],[Min Distance^2]],ZTable[[#This Row],[Distance^2 to 1]:[Distance^2 to 2]],0)</f>
        <v>2</v>
      </c>
      <c r="AA2243" s="4" t="str">
        <f>INDEX(ClusterTable[],MATCH(ZTable[[#This Row],[Assigned to Cluster]],ClusterTable[Cluster Number],0),2)</f>
        <v>CBRE s.r.o.</v>
      </c>
    </row>
    <row r="2244" spans="1:27">
      <c r="A2244" s="49" t="s">
        <v>10064</v>
      </c>
      <c r="B2244" s="18" t="s">
        <v>10065</v>
      </c>
      <c r="C2244" s="51">
        <v>4.7506849315068491</v>
      </c>
      <c r="D2244" s="18">
        <v>3</v>
      </c>
      <c r="E2244" s="18">
        <v>1</v>
      </c>
      <c r="F2244" s="18">
        <v>1</v>
      </c>
      <c r="G2244" s="53">
        <v>2</v>
      </c>
      <c r="H2244" s="54">
        <v>4680</v>
      </c>
      <c r="I2244" s="18">
        <v>18</v>
      </c>
      <c r="J2244" s="19">
        <v>1</v>
      </c>
      <c r="K2244" s="36">
        <v>2238</v>
      </c>
      <c r="L2244" s="4" t="s">
        <v>10064</v>
      </c>
      <c r="M2244" s="4">
        <f t="shared" si="274"/>
        <v>-1.1531186963069718E-2</v>
      </c>
      <c r="N2244" s="4">
        <f t="shared" si="275"/>
        <v>0.68064630302964524</v>
      </c>
      <c r="O2244" s="4">
        <f t="shared" si="276"/>
        <v>1.0514948792879799</v>
      </c>
      <c r="P2244" s="4">
        <f t="shared" si="277"/>
        <v>-0.93266922527790685</v>
      </c>
      <c r="Q2244" s="4">
        <f t="shared" si="278"/>
        <v>-0.58742470608256225</v>
      </c>
      <c r="R2244" s="4">
        <f t="shared" si="279"/>
        <v>-0.10600955079224145</v>
      </c>
      <c r="S2244" s="4">
        <f t="shared" si="280"/>
        <v>-0.22602834327064364</v>
      </c>
      <c r="T2244" s="4">
        <f t="shared" si="281"/>
        <v>0.50599724755477271</v>
      </c>
      <c r="U2244" s="4">
        <f>SUMXMY2($P$2:$W$2,ZTable[[#This Row],[Z - Customer Since]:[Z - Partner]])</f>
        <v>0.76137598895058389</v>
      </c>
      <c r="V2244" s="4">
        <f>SUMXMY2($P$3:$W$3,ZTable[[#This Row],[Z - Customer Since]:[Z - Partner]])</f>
        <v>9.3382997455882606</v>
      </c>
      <c r="W2244" s="4"/>
      <c r="X2244" s="4"/>
      <c r="Y2244" s="4">
        <f>MIN(ZTable[[#This Row],[Distance^2 to 1]:[Distance^2 to 2]])</f>
        <v>0.76137598895058389</v>
      </c>
      <c r="Z2244" s="36">
        <f>MATCH(ZTable[[#This Row],[Min Distance^2]],ZTable[[#This Row],[Distance^2 to 1]:[Distance^2 to 2]],0)</f>
        <v>1</v>
      </c>
      <c r="AA2244" s="4" t="str">
        <f>INDEX(ClusterTable[],MATCH(ZTable[[#This Row],[Assigned to Cluster]],ClusterTable[Cluster Number],0),2)</f>
        <v>AMD Global Telemedicine</v>
      </c>
    </row>
    <row r="2245" spans="1:27">
      <c r="A2245" s="42" t="s">
        <v>10068</v>
      </c>
      <c r="B2245" s="16" t="s">
        <v>10069</v>
      </c>
      <c r="C2245" s="44">
        <v>0.30136986301369861</v>
      </c>
      <c r="D2245" s="16">
        <v>3</v>
      </c>
      <c r="E2245" s="16">
        <v>1</v>
      </c>
      <c r="F2245" s="16">
        <v>1</v>
      </c>
      <c r="G2245" s="46">
        <v>2</v>
      </c>
      <c r="H2245" s="47">
        <v>12441.6</v>
      </c>
      <c r="I2245" s="16">
        <v>11</v>
      </c>
      <c r="J2245" s="17">
        <v>1</v>
      </c>
      <c r="K2245" s="36">
        <v>2239</v>
      </c>
      <c r="L2245" s="4" t="s">
        <v>10068</v>
      </c>
      <c r="M2245" s="4">
        <f t="shared" si="274"/>
        <v>-1.3686854862652424</v>
      </c>
      <c r="N2245" s="4">
        <f t="shared" si="275"/>
        <v>0.68064630302964524</v>
      </c>
      <c r="O2245" s="4">
        <f t="shared" si="276"/>
        <v>1.0514948792879799</v>
      </c>
      <c r="P2245" s="4">
        <f t="shared" si="277"/>
        <v>-0.93266922527790685</v>
      </c>
      <c r="Q2245" s="4">
        <f t="shared" si="278"/>
        <v>-0.58742470608256225</v>
      </c>
      <c r="R2245" s="4">
        <f t="shared" si="279"/>
        <v>-7.5982001782574318E-2</v>
      </c>
      <c r="S2245" s="4">
        <f t="shared" si="280"/>
        <v>-0.85681136545399739</v>
      </c>
      <c r="T2245" s="4">
        <f t="shared" si="281"/>
        <v>0.50599724755477271</v>
      </c>
      <c r="U2245" s="4">
        <f>SUMXMY2($P$2:$W$2,ZTable[[#This Row],[Z - Customer Since]:[Z - Partner]])</f>
        <v>1.5417059733086982</v>
      </c>
      <c r="V2245" s="4">
        <f>SUMXMY2($P$3:$W$3,ZTable[[#This Row],[Z - Customer Since]:[Z - Partner]])</f>
        <v>12.747081969732756</v>
      </c>
      <c r="W2245" s="4"/>
      <c r="X2245" s="4"/>
      <c r="Y2245" s="4">
        <f>MIN(ZTable[[#This Row],[Distance^2 to 1]:[Distance^2 to 2]])</f>
        <v>1.5417059733086982</v>
      </c>
      <c r="Z2245" s="36">
        <f>MATCH(ZTable[[#This Row],[Min Distance^2]],ZTable[[#This Row],[Distance^2 to 1]:[Distance^2 to 2]],0)</f>
        <v>1</v>
      </c>
      <c r="AA2245" s="4" t="str">
        <f>INDEX(ClusterTable[],MATCH(ZTable[[#This Row],[Assigned to Cluster]],ClusterTable[Cluster Number],0),2)</f>
        <v>AMD Global Telemedicine</v>
      </c>
    </row>
    <row r="2246" spans="1:27">
      <c r="A2246" s="49" t="s">
        <v>10071</v>
      </c>
      <c r="B2246" s="18" t="s">
        <v>10072</v>
      </c>
      <c r="C2246" s="51">
        <v>5.5178082191780824</v>
      </c>
      <c r="D2246" s="18">
        <v>1</v>
      </c>
      <c r="E2246" s="18">
        <v>1</v>
      </c>
      <c r="F2246" s="18">
        <v>3</v>
      </c>
      <c r="G2246" s="53">
        <v>2</v>
      </c>
      <c r="H2246" s="54">
        <v>9151.75</v>
      </c>
      <c r="I2246" s="18">
        <v>20</v>
      </c>
      <c r="J2246" s="19">
        <v>1</v>
      </c>
      <c r="K2246" s="36">
        <v>2240</v>
      </c>
      <c r="L2246" s="4" t="s">
        <v>10071</v>
      </c>
      <c r="M2246" s="4">
        <f t="shared" si="274"/>
        <v>0.22246093360627053</v>
      </c>
      <c r="N2246" s="4">
        <f t="shared" si="275"/>
        <v>-1.165614168753744</v>
      </c>
      <c r="O2246" s="4">
        <f t="shared" si="276"/>
        <v>1.0514948792879799</v>
      </c>
      <c r="P2246" s="4">
        <f t="shared" si="277"/>
        <v>1.4827511021452626</v>
      </c>
      <c r="Q2246" s="4">
        <f t="shared" si="278"/>
        <v>-0.58742470608256225</v>
      </c>
      <c r="R2246" s="4">
        <f t="shared" si="279"/>
        <v>-8.8709549209580782E-2</v>
      </c>
      <c r="S2246" s="4">
        <f t="shared" si="280"/>
        <v>-4.5804622646828254E-2</v>
      </c>
      <c r="T2246" s="4">
        <f t="shared" si="281"/>
        <v>0.50599724755477271</v>
      </c>
      <c r="U2246" s="4">
        <f>SUMXMY2($P$2:$W$2,ZTable[[#This Row],[Z - Customer Since]:[Z - Partner]])</f>
        <v>10.278570985295239</v>
      </c>
      <c r="V2246" s="4">
        <f>SUMXMY2($P$3:$W$3,ZTable[[#This Row],[Z - Customer Since]:[Z - Partner]])</f>
        <v>9.049259646856294</v>
      </c>
      <c r="W2246" s="4"/>
      <c r="X2246" s="4"/>
      <c r="Y2246" s="4">
        <f>MIN(ZTable[[#This Row],[Distance^2 to 1]:[Distance^2 to 2]])</f>
        <v>9.049259646856294</v>
      </c>
      <c r="Z2246" s="36">
        <f>MATCH(ZTable[[#This Row],[Min Distance^2]],ZTable[[#This Row],[Distance^2 to 1]:[Distance^2 to 2]],0)</f>
        <v>2</v>
      </c>
      <c r="AA2246" s="4" t="str">
        <f>INDEX(ClusterTable[],MATCH(ZTable[[#This Row],[Assigned to Cluster]],ClusterTable[Cluster Number],0),2)</f>
        <v>CBRE s.r.o.</v>
      </c>
    </row>
    <row r="2247" spans="1:27">
      <c r="A2247" s="42" t="s">
        <v>10074</v>
      </c>
      <c r="B2247" s="16" t="s">
        <v>10075</v>
      </c>
      <c r="C2247" s="44">
        <v>1.4657534246575343</v>
      </c>
      <c r="D2247" s="16">
        <v>3</v>
      </c>
      <c r="E2247" s="16">
        <v>1</v>
      </c>
      <c r="F2247" s="16">
        <v>1</v>
      </c>
      <c r="G2247" s="46">
        <v>2</v>
      </c>
      <c r="H2247" s="47">
        <v>5304</v>
      </c>
      <c r="I2247" s="16">
        <v>34</v>
      </c>
      <c r="J2247" s="17">
        <v>1</v>
      </c>
      <c r="K2247" s="36">
        <v>2241</v>
      </c>
      <c r="L2247" s="4" t="s">
        <v>10074</v>
      </c>
      <c r="M2247" s="4">
        <f t="shared" ref="M2247:M2310" si="282">STANDARDIZE(C2247,$C$2,$C$3)</f>
        <v>-1.0135188746867798</v>
      </c>
      <c r="N2247" s="4">
        <f t="shared" ref="N2247:N2310" si="283">STANDARDIZE(D2247,$D$2,$D$3)</f>
        <v>0.68064630302964524</v>
      </c>
      <c r="O2247" s="4">
        <f t="shared" ref="O2247:O2310" si="284">STANDARDIZE(E2247,$E$2,$E$3)</f>
        <v>1.0514948792879799</v>
      </c>
      <c r="P2247" s="4">
        <f t="shared" ref="P2247:P2310" si="285">STANDARDIZE(F2247,$F$2,$F$3)</f>
        <v>-0.93266922527790685</v>
      </c>
      <c r="Q2247" s="4">
        <f t="shared" ref="Q2247:Q2310" si="286">STANDARDIZE(G2247,$G$2,$G$3)</f>
        <v>-0.58742470608256225</v>
      </c>
      <c r="R2247" s="4">
        <f t="shared" ref="R2247:R2310" si="287">STANDARDIZE(H2247,$H$2,$H$3)</f>
        <v>-0.1035954621272713</v>
      </c>
      <c r="S2247" s="4">
        <f t="shared" ref="S2247:S2310" si="288">STANDARDIZE(I2247,$I$2,$I$3)</f>
        <v>1.2157614217198793</v>
      </c>
      <c r="T2247" s="4">
        <f t="shared" ref="T2247:T2310" si="289">STANDARDIZE(J2247,$J$2,$J$3)</f>
        <v>0.50599724755477271</v>
      </c>
      <c r="U2247" s="4">
        <f>SUMXMY2($P$2:$W$2,ZTable[[#This Row],[Z - Customer Since]:[Z - Partner]])</f>
        <v>1.0476486811266263</v>
      </c>
      <c r="V2247" s="4">
        <f>SUMXMY2($P$3:$W$3,ZTable[[#This Row],[Z - Customer Since]:[Z - Partner]])</f>
        <v>8.8211716196672345</v>
      </c>
      <c r="W2247" s="4"/>
      <c r="X2247" s="4"/>
      <c r="Y2247" s="4">
        <f>MIN(ZTable[[#This Row],[Distance^2 to 1]:[Distance^2 to 2]])</f>
        <v>1.0476486811266263</v>
      </c>
      <c r="Z2247" s="36">
        <f>MATCH(ZTable[[#This Row],[Min Distance^2]],ZTable[[#This Row],[Distance^2 to 1]:[Distance^2 to 2]],0)</f>
        <v>1</v>
      </c>
      <c r="AA2247" s="4" t="str">
        <f>INDEX(ClusterTable[],MATCH(ZTable[[#This Row],[Assigned to Cluster]],ClusterTable[Cluster Number],0),2)</f>
        <v>AMD Global Telemedicine</v>
      </c>
    </row>
    <row r="2248" spans="1:27">
      <c r="A2248" s="49" t="s">
        <v>10077</v>
      </c>
      <c r="B2248" s="18" t="s">
        <v>10078</v>
      </c>
      <c r="C2248" s="51">
        <v>1.3041095890410959</v>
      </c>
      <c r="D2248" s="18">
        <v>3</v>
      </c>
      <c r="E2248" s="18">
        <v>1</v>
      </c>
      <c r="F2248" s="18">
        <v>1</v>
      </c>
      <c r="G2248" s="53">
        <v>2</v>
      </c>
      <c r="H2248" s="54">
        <v>38178.699999999997</v>
      </c>
      <c r="I2248" s="18">
        <v>23</v>
      </c>
      <c r="J2248" s="19">
        <v>1</v>
      </c>
      <c r="K2248" s="36">
        <v>2242</v>
      </c>
      <c r="L2248" s="4" t="s">
        <v>10077</v>
      </c>
      <c r="M2248" s="4">
        <f t="shared" si="282"/>
        <v>-1.0628243572353193</v>
      </c>
      <c r="N2248" s="4">
        <f t="shared" si="283"/>
        <v>0.68064630302964524</v>
      </c>
      <c r="O2248" s="4">
        <f t="shared" si="284"/>
        <v>1.0514948792879799</v>
      </c>
      <c r="P2248" s="4">
        <f t="shared" si="285"/>
        <v>-0.93266922527790685</v>
      </c>
      <c r="Q2248" s="4">
        <f t="shared" si="286"/>
        <v>-0.58742470608256225</v>
      </c>
      <c r="R2248" s="4">
        <f t="shared" si="287"/>
        <v>2.3587936325123012E-2</v>
      </c>
      <c r="S2248" s="4">
        <f t="shared" si="288"/>
        <v>0.2245309582888948</v>
      </c>
      <c r="T2248" s="4">
        <f t="shared" si="289"/>
        <v>0.50599724755477271</v>
      </c>
      <c r="U2248" s="4">
        <f>SUMXMY2($P$2:$W$2,ZTable[[#This Row],[Z - Customer Since]:[Z - Partner]])</f>
        <v>0.10579041789693065</v>
      </c>
      <c r="V2248" s="4">
        <f>SUMXMY2($P$3:$W$3,ZTable[[#This Row],[Z - Customer Since]:[Z - Partner]])</f>
        <v>9.3312002790475113</v>
      </c>
      <c r="W2248" s="4"/>
      <c r="X2248" s="4"/>
      <c r="Y2248" s="4">
        <f>MIN(ZTable[[#This Row],[Distance^2 to 1]:[Distance^2 to 2]])</f>
        <v>0.10579041789693065</v>
      </c>
      <c r="Z2248" s="36">
        <f>MATCH(ZTable[[#This Row],[Min Distance^2]],ZTable[[#This Row],[Distance^2 to 1]:[Distance^2 to 2]],0)</f>
        <v>1</v>
      </c>
      <c r="AA2248" s="4" t="str">
        <f>INDEX(ClusterTable[],MATCH(ZTable[[#This Row],[Assigned to Cluster]],ClusterTable[Cluster Number],0),2)</f>
        <v>AMD Global Telemedicine</v>
      </c>
    </row>
    <row r="2249" spans="1:27">
      <c r="A2249" s="42" t="s">
        <v>10080</v>
      </c>
      <c r="B2249" s="16" t="s">
        <v>10081</v>
      </c>
      <c r="C2249" s="44">
        <v>3.8</v>
      </c>
      <c r="D2249" s="16">
        <v>3</v>
      </c>
      <c r="E2249" s="16">
        <v>1</v>
      </c>
      <c r="F2249" s="16">
        <v>1</v>
      </c>
      <c r="G2249" s="46">
        <v>1</v>
      </c>
      <c r="H2249" s="47">
        <v>7020</v>
      </c>
      <c r="I2249" s="16">
        <v>10</v>
      </c>
      <c r="J2249" s="17">
        <v>1</v>
      </c>
      <c r="K2249" s="36">
        <v>2243</v>
      </c>
      <c r="L2249" s="4" t="s">
        <v>10080</v>
      </c>
      <c r="M2249" s="4">
        <f t="shared" si="282"/>
        <v>-0.3015142792400734</v>
      </c>
      <c r="N2249" s="4">
        <f t="shared" si="283"/>
        <v>0.68064630302964524</v>
      </c>
      <c r="O2249" s="4">
        <f t="shared" si="284"/>
        <v>1.0514948792879799</v>
      </c>
      <c r="P2249" s="4">
        <f t="shared" si="285"/>
        <v>-0.93266922527790685</v>
      </c>
      <c r="Q2249" s="4">
        <f t="shared" si="286"/>
        <v>-1.854017067291357</v>
      </c>
      <c r="R2249" s="4">
        <f t="shared" si="287"/>
        <v>-9.6956718298603403E-2</v>
      </c>
      <c r="S2249" s="4">
        <f t="shared" si="288"/>
        <v>-0.94692322576590515</v>
      </c>
      <c r="T2249" s="4">
        <f t="shared" si="289"/>
        <v>0.50599724755477271</v>
      </c>
      <c r="U2249" s="4">
        <f>SUMXMY2($P$2:$W$2,ZTable[[#This Row],[Z - Customer Since]:[Z - Partner]])</f>
        <v>3.1855492292398893</v>
      </c>
      <c r="V2249" s="4">
        <f>SUMXMY2($P$3:$W$3,ZTable[[#This Row],[Z - Customer Since]:[Z - Partner]])</f>
        <v>16.376831581539207</v>
      </c>
      <c r="W2249" s="4"/>
      <c r="X2249" s="4"/>
      <c r="Y2249" s="4">
        <f>MIN(ZTable[[#This Row],[Distance^2 to 1]:[Distance^2 to 2]])</f>
        <v>3.1855492292398893</v>
      </c>
      <c r="Z2249" s="36">
        <f>MATCH(ZTable[[#This Row],[Min Distance^2]],ZTable[[#This Row],[Distance^2 to 1]:[Distance^2 to 2]],0)</f>
        <v>1</v>
      </c>
      <c r="AA2249" s="4" t="str">
        <f>INDEX(ClusterTable[],MATCH(ZTable[[#This Row],[Assigned to Cluster]],ClusterTable[Cluster Number],0),2)</f>
        <v>AMD Global Telemedicine</v>
      </c>
    </row>
    <row r="2250" spans="1:27">
      <c r="A2250" s="49" t="s">
        <v>10083</v>
      </c>
      <c r="B2250" s="18" t="s">
        <v>10084</v>
      </c>
      <c r="C2250" s="51">
        <v>4.4712328767123291</v>
      </c>
      <c r="D2250" s="18">
        <v>1</v>
      </c>
      <c r="E2250" s="18">
        <v>1</v>
      </c>
      <c r="F2250" s="18">
        <v>3</v>
      </c>
      <c r="G2250" s="53">
        <v>1</v>
      </c>
      <c r="H2250" s="54">
        <v>4680</v>
      </c>
      <c r="I2250" s="18">
        <v>29</v>
      </c>
      <c r="J2250" s="19">
        <v>1</v>
      </c>
      <c r="K2250" s="36">
        <v>2244</v>
      </c>
      <c r="L2250" s="4" t="s">
        <v>10083</v>
      </c>
      <c r="M2250" s="4">
        <f t="shared" si="282"/>
        <v>-9.6771173741900626E-2</v>
      </c>
      <c r="N2250" s="4">
        <f t="shared" si="283"/>
        <v>-1.165614168753744</v>
      </c>
      <c r="O2250" s="4">
        <f t="shared" si="284"/>
        <v>1.0514948792879799</v>
      </c>
      <c r="P2250" s="4">
        <f t="shared" si="285"/>
        <v>1.4827511021452626</v>
      </c>
      <c r="Q2250" s="4">
        <f t="shared" si="286"/>
        <v>-1.854017067291357</v>
      </c>
      <c r="R2250" s="4">
        <f t="shared" si="287"/>
        <v>-0.10600955079224145</v>
      </c>
      <c r="S2250" s="4">
        <f t="shared" si="288"/>
        <v>0.76520212016034095</v>
      </c>
      <c r="T2250" s="4">
        <f t="shared" si="289"/>
        <v>0.50599724755477271</v>
      </c>
      <c r="U2250" s="4">
        <f>SUMXMY2($P$2:$W$2,ZTable[[#This Row],[Z - Customer Since]:[Z - Partner]])</f>
        <v>11.57778659244179</v>
      </c>
      <c r="V2250" s="4">
        <f>SUMXMY2($P$3:$W$3,ZTable[[#This Row],[Z - Customer Since]:[Z - Partner]])</f>
        <v>12.799704170239103</v>
      </c>
      <c r="W2250" s="4"/>
      <c r="X2250" s="4"/>
      <c r="Y2250" s="4">
        <f>MIN(ZTable[[#This Row],[Distance^2 to 1]:[Distance^2 to 2]])</f>
        <v>11.57778659244179</v>
      </c>
      <c r="Z2250" s="36">
        <f>MATCH(ZTable[[#This Row],[Min Distance^2]],ZTable[[#This Row],[Distance^2 to 1]:[Distance^2 to 2]],0)</f>
        <v>1</v>
      </c>
      <c r="AA2250" s="4" t="str">
        <f>INDEX(ClusterTable[],MATCH(ZTable[[#This Row],[Assigned to Cluster]],ClusterTable[Cluster Number],0),2)</f>
        <v>AMD Global Telemedicine</v>
      </c>
    </row>
    <row r="2251" spans="1:27">
      <c r="A2251" s="42" t="s">
        <v>21622</v>
      </c>
      <c r="B2251" s="16" t="s">
        <v>21621</v>
      </c>
      <c r="C2251" s="44">
        <v>5.2054794520547946E-2</v>
      </c>
      <c r="D2251" s="16">
        <v>3</v>
      </c>
      <c r="E2251" s="16">
        <v>1</v>
      </c>
      <c r="F2251" s="16">
        <v>2</v>
      </c>
      <c r="G2251" s="46">
        <v>2</v>
      </c>
      <c r="H2251" s="47">
        <v>2332.8000000000002</v>
      </c>
      <c r="I2251" s="16">
        <v>21</v>
      </c>
      <c r="J2251" s="17">
        <v>1</v>
      </c>
      <c r="K2251" s="36">
        <v>2245</v>
      </c>
      <c r="L2251" s="4" t="s">
        <v>21622</v>
      </c>
      <c r="M2251" s="4">
        <f t="shared" si="282"/>
        <v>-1.4447329254502781</v>
      </c>
      <c r="N2251" s="4">
        <f t="shared" si="283"/>
        <v>0.68064630302964524</v>
      </c>
      <c r="O2251" s="4">
        <f t="shared" si="284"/>
        <v>1.0514948792879799</v>
      </c>
      <c r="P2251" s="4">
        <f t="shared" si="285"/>
        <v>0.27504093843367794</v>
      </c>
      <c r="Q2251" s="4">
        <f t="shared" si="286"/>
        <v>-0.58742470608256225</v>
      </c>
      <c r="R2251" s="4">
        <f t="shared" si="287"/>
        <v>-0.11509023815509069</v>
      </c>
      <c r="S2251" s="4">
        <f t="shared" si="288"/>
        <v>4.4307237665079435E-2</v>
      </c>
      <c r="T2251" s="4">
        <f t="shared" si="289"/>
        <v>0.50599724755477271</v>
      </c>
      <c r="U2251" s="4">
        <f>SUMXMY2($P$2:$W$2,ZTable[[#This Row],[Z - Customer Since]:[Z - Partner]])</f>
        <v>1.9623290202741652</v>
      </c>
      <c r="V2251" s="4">
        <f>SUMXMY2($P$3:$W$3,ZTable[[#This Row],[Z - Customer Since]:[Z - Partner]])</f>
        <v>9.0605230157016585</v>
      </c>
      <c r="W2251" s="4"/>
      <c r="X2251" s="4"/>
      <c r="Y2251" s="4">
        <f>MIN(ZTable[[#This Row],[Distance^2 to 1]:[Distance^2 to 2]])</f>
        <v>1.9623290202741652</v>
      </c>
      <c r="Z2251" s="36">
        <f>MATCH(ZTable[[#This Row],[Min Distance^2]],ZTable[[#This Row],[Distance^2 to 1]:[Distance^2 to 2]],0)</f>
        <v>1</v>
      </c>
      <c r="AA2251" s="4" t="str">
        <f>INDEX(ClusterTable[],MATCH(ZTable[[#This Row],[Assigned to Cluster]],ClusterTable[Cluster Number],0),2)</f>
        <v>AMD Global Telemedicine</v>
      </c>
    </row>
    <row r="2252" spans="1:27">
      <c r="A2252" s="49" t="s">
        <v>10088</v>
      </c>
      <c r="B2252" s="18" t="s">
        <v>10089</v>
      </c>
      <c r="C2252" s="51">
        <v>3.3945205479452056</v>
      </c>
      <c r="D2252" s="18">
        <v>1</v>
      </c>
      <c r="E2252" s="18">
        <v>0</v>
      </c>
      <c r="F2252" s="18">
        <v>3</v>
      </c>
      <c r="G2252" s="53">
        <v>2</v>
      </c>
      <c r="H2252" s="54">
        <v>4992</v>
      </c>
      <c r="I2252" s="18">
        <v>4</v>
      </c>
      <c r="J2252" s="19">
        <v>1</v>
      </c>
      <c r="K2252" s="36">
        <v>2246</v>
      </c>
      <c r="L2252" s="4" t="s">
        <v>10088</v>
      </c>
      <c r="M2252" s="4">
        <f t="shared" si="282"/>
        <v>-0.42519582868386735</v>
      </c>
      <c r="N2252" s="4">
        <f t="shared" si="283"/>
        <v>-1.165614168753744</v>
      </c>
      <c r="O2252" s="4">
        <f t="shared" si="284"/>
        <v>-0.95082437563201083</v>
      </c>
      <c r="P2252" s="4">
        <f t="shared" si="285"/>
        <v>1.4827511021452626</v>
      </c>
      <c r="Q2252" s="4">
        <f t="shared" si="286"/>
        <v>-0.58742470608256225</v>
      </c>
      <c r="R2252" s="4">
        <f t="shared" si="287"/>
        <v>-0.10480250645975638</v>
      </c>
      <c r="S2252" s="4">
        <f t="shared" si="288"/>
        <v>-1.4875943876373512</v>
      </c>
      <c r="T2252" s="4">
        <f t="shared" si="289"/>
        <v>0.50599724755477271</v>
      </c>
      <c r="U2252" s="4">
        <f>SUMXMY2($P$2:$W$2,ZTable[[#This Row],[Z - Customer Since]:[Z - Partner]])</f>
        <v>16.294945469416444</v>
      </c>
      <c r="V2252" s="4">
        <f>SUMXMY2($P$3:$W$3,ZTable[[#This Row],[Z - Customer Since]:[Z - Partner]])</f>
        <v>9.9557415840902266</v>
      </c>
      <c r="W2252" s="4"/>
      <c r="X2252" s="4"/>
      <c r="Y2252" s="4">
        <f>MIN(ZTable[[#This Row],[Distance^2 to 1]:[Distance^2 to 2]])</f>
        <v>9.9557415840902266</v>
      </c>
      <c r="Z2252" s="36">
        <f>MATCH(ZTable[[#This Row],[Min Distance^2]],ZTable[[#This Row],[Distance^2 to 1]:[Distance^2 to 2]],0)</f>
        <v>2</v>
      </c>
      <c r="AA2252" s="4" t="str">
        <f>INDEX(ClusterTable[],MATCH(ZTable[[#This Row],[Assigned to Cluster]],ClusterTable[Cluster Number],0),2)</f>
        <v>CBRE s.r.o.</v>
      </c>
    </row>
    <row r="2253" spans="1:27">
      <c r="A2253" s="42" t="s">
        <v>10092</v>
      </c>
      <c r="B2253" s="16" t="s">
        <v>10093</v>
      </c>
      <c r="C2253" s="44">
        <v>2.8493150684931505</v>
      </c>
      <c r="D2253" s="16">
        <v>1</v>
      </c>
      <c r="E2253" s="16">
        <v>1</v>
      </c>
      <c r="F2253" s="16">
        <v>1</v>
      </c>
      <c r="G2253" s="46">
        <v>1</v>
      </c>
      <c r="H2253" s="47">
        <v>2025</v>
      </c>
      <c r="I2253" s="16">
        <v>33</v>
      </c>
      <c r="J2253" s="17">
        <v>1</v>
      </c>
      <c r="K2253" s="36">
        <v>2247</v>
      </c>
      <c r="L2253" s="4" t="s">
        <v>10092</v>
      </c>
      <c r="M2253" s="4">
        <f t="shared" si="282"/>
        <v>-0.59149737151707704</v>
      </c>
      <c r="N2253" s="4">
        <f t="shared" si="283"/>
        <v>-1.165614168753744</v>
      </c>
      <c r="O2253" s="4">
        <f t="shared" si="284"/>
        <v>1.0514948792879799</v>
      </c>
      <c r="P2253" s="4">
        <f t="shared" si="285"/>
        <v>-0.93266922527790685</v>
      </c>
      <c r="Q2253" s="4">
        <f t="shared" si="286"/>
        <v>-1.854017067291357</v>
      </c>
      <c r="R2253" s="4">
        <f t="shared" si="287"/>
        <v>-0.11628103381386923</v>
      </c>
      <c r="S2253" s="4">
        <f t="shared" si="288"/>
        <v>1.1256495614079718</v>
      </c>
      <c r="T2253" s="4">
        <f t="shared" si="289"/>
        <v>0.50599724755477271</v>
      </c>
      <c r="U2253" s="4">
        <f>SUMXMY2($P$2:$W$2,ZTable[[#This Row],[Z - Customer Since]:[Z - Partner]])</f>
        <v>5.8534946668927272</v>
      </c>
      <c r="V2253" s="4">
        <f>SUMXMY2($P$3:$W$3,ZTable[[#This Row],[Z - Customer Since]:[Z - Partner]])</f>
        <v>13.023289164945682</v>
      </c>
      <c r="W2253" s="4"/>
      <c r="X2253" s="4"/>
      <c r="Y2253" s="4">
        <f>MIN(ZTable[[#This Row],[Distance^2 to 1]:[Distance^2 to 2]])</f>
        <v>5.8534946668927272</v>
      </c>
      <c r="Z2253" s="36">
        <f>MATCH(ZTable[[#This Row],[Min Distance^2]],ZTable[[#This Row],[Distance^2 to 1]:[Distance^2 to 2]],0)</f>
        <v>1</v>
      </c>
      <c r="AA2253" s="4" t="str">
        <f>INDEX(ClusterTable[],MATCH(ZTable[[#This Row],[Assigned to Cluster]],ClusterTable[Cluster Number],0),2)</f>
        <v>AMD Global Telemedicine</v>
      </c>
    </row>
    <row r="2254" spans="1:27">
      <c r="A2254" s="49" t="s">
        <v>9841</v>
      </c>
      <c r="B2254" s="18" t="s">
        <v>9842</v>
      </c>
      <c r="C2254" s="51">
        <v>0.15616438356164383</v>
      </c>
      <c r="D2254" s="18">
        <v>3</v>
      </c>
      <c r="E2254" s="18">
        <v>0</v>
      </c>
      <c r="F2254" s="18">
        <v>2</v>
      </c>
      <c r="G2254" s="53">
        <v>3</v>
      </c>
      <c r="H2254" s="54">
        <v>10575.36</v>
      </c>
      <c r="I2254" s="18">
        <v>18</v>
      </c>
      <c r="J2254" s="19">
        <v>1</v>
      </c>
      <c r="K2254" s="36">
        <v>2248</v>
      </c>
      <c r="L2254" s="4" t="s">
        <v>9841</v>
      </c>
      <c r="M2254" s="4">
        <f t="shared" si="282"/>
        <v>-1.4129768519444388</v>
      </c>
      <c r="N2254" s="4">
        <f t="shared" si="283"/>
        <v>0.68064630302964524</v>
      </c>
      <c r="O2254" s="4">
        <f t="shared" si="284"/>
        <v>-0.95082437563201083</v>
      </c>
      <c r="P2254" s="4">
        <f t="shared" si="285"/>
        <v>0.27504093843367794</v>
      </c>
      <c r="Q2254" s="4">
        <f t="shared" si="286"/>
        <v>0.67916765512623245</v>
      </c>
      <c r="R2254" s="4">
        <f t="shared" si="287"/>
        <v>-8.3201983882115804E-2</v>
      </c>
      <c r="S2254" s="4">
        <f t="shared" si="288"/>
        <v>-0.22602834327064364</v>
      </c>
      <c r="T2254" s="4">
        <f t="shared" si="289"/>
        <v>0.50599724755477271</v>
      </c>
      <c r="U2254" s="4">
        <f>SUMXMY2($P$2:$W$2,ZTable[[#This Row],[Z - Customer Since]:[Z - Partner]])</f>
        <v>7.7033397675968294</v>
      </c>
      <c r="V2254" s="4">
        <f>SUMXMY2($P$3:$W$3,ZTable[[#This Row],[Z - Customer Since]:[Z - Partner]])</f>
        <v>3.9137369962192596</v>
      </c>
      <c r="W2254" s="4"/>
      <c r="X2254" s="4"/>
      <c r="Y2254" s="4">
        <f>MIN(ZTable[[#This Row],[Distance^2 to 1]:[Distance^2 to 2]])</f>
        <v>3.9137369962192596</v>
      </c>
      <c r="Z2254" s="36">
        <f>MATCH(ZTable[[#This Row],[Min Distance^2]],ZTable[[#This Row],[Distance^2 to 1]:[Distance^2 to 2]],0)</f>
        <v>2</v>
      </c>
      <c r="AA2254" s="4" t="str">
        <f>INDEX(ClusterTable[],MATCH(ZTable[[#This Row],[Assigned to Cluster]],ClusterTable[Cluster Number],0),2)</f>
        <v>CBRE s.r.o.</v>
      </c>
    </row>
    <row r="2255" spans="1:27">
      <c r="A2255" s="42" t="s">
        <v>10095</v>
      </c>
      <c r="B2255" s="16" t="s">
        <v>10096</v>
      </c>
      <c r="C2255" s="44">
        <v>3.8356164383561642</v>
      </c>
      <c r="D2255" s="16">
        <v>1</v>
      </c>
      <c r="E2255" s="16">
        <v>0</v>
      </c>
      <c r="F2255" s="16">
        <v>1</v>
      </c>
      <c r="G2255" s="46">
        <v>3</v>
      </c>
      <c r="H2255" s="47">
        <v>10740.6</v>
      </c>
      <c r="I2255" s="16">
        <v>35</v>
      </c>
      <c r="J2255" s="17">
        <v>1</v>
      </c>
      <c r="K2255" s="36">
        <v>2249</v>
      </c>
      <c r="L2255" s="4" t="s">
        <v>10095</v>
      </c>
      <c r="M2255" s="4">
        <f t="shared" si="282"/>
        <v>-0.29065035935649691</v>
      </c>
      <c r="N2255" s="4">
        <f t="shared" si="283"/>
        <v>-1.165614168753744</v>
      </c>
      <c r="O2255" s="4">
        <f t="shared" si="284"/>
        <v>-0.95082437563201083</v>
      </c>
      <c r="P2255" s="4">
        <f t="shared" si="285"/>
        <v>-0.93266922527790685</v>
      </c>
      <c r="Q2255" s="4">
        <f t="shared" si="286"/>
        <v>0.67916765512623245</v>
      </c>
      <c r="R2255" s="4">
        <f t="shared" si="287"/>
        <v>-8.2562714633718892E-2</v>
      </c>
      <c r="S2255" s="4">
        <f t="shared" si="288"/>
        <v>1.3058732820317871</v>
      </c>
      <c r="T2255" s="4">
        <f t="shared" si="289"/>
        <v>0.50599724755477271</v>
      </c>
      <c r="U2255" s="4">
        <f>SUMXMY2($P$2:$W$2,ZTable[[#This Row],[Z - Customer Since]:[Z - Partner]])</f>
        <v>10.410607757055336</v>
      </c>
      <c r="V2255" s="4">
        <f>SUMXMY2($P$3:$W$3,ZTable[[#This Row],[Z - Customer Since]:[Z - Partner]])</f>
        <v>2.4911945715137347</v>
      </c>
      <c r="W2255" s="4"/>
      <c r="X2255" s="4"/>
      <c r="Y2255" s="4">
        <f>MIN(ZTable[[#This Row],[Distance^2 to 1]:[Distance^2 to 2]])</f>
        <v>2.4911945715137347</v>
      </c>
      <c r="Z2255" s="36">
        <f>MATCH(ZTable[[#This Row],[Min Distance^2]],ZTable[[#This Row],[Distance^2 to 1]:[Distance^2 to 2]],0)</f>
        <v>2</v>
      </c>
      <c r="AA2255" s="4" t="str">
        <f>INDEX(ClusterTable[],MATCH(ZTable[[#This Row],[Assigned to Cluster]],ClusterTable[Cluster Number],0),2)</f>
        <v>CBRE s.r.o.</v>
      </c>
    </row>
    <row r="2256" spans="1:27">
      <c r="A2256" s="49" t="s">
        <v>10099</v>
      </c>
      <c r="B2256" s="18" t="s">
        <v>10100</v>
      </c>
      <c r="C2256" s="51">
        <v>1.9671232876712328</v>
      </c>
      <c r="D2256" s="18">
        <v>1</v>
      </c>
      <c r="E2256" s="18">
        <v>0</v>
      </c>
      <c r="F2256" s="18">
        <v>2</v>
      </c>
      <c r="G2256" s="53">
        <v>3</v>
      </c>
      <c r="H2256" s="54">
        <v>21150.720000000001</v>
      </c>
      <c r="I2256" s="18">
        <v>24</v>
      </c>
      <c r="J2256" s="19">
        <v>1</v>
      </c>
      <c r="K2256" s="36">
        <v>2250</v>
      </c>
      <c r="L2256" s="4" t="s">
        <v>10099</v>
      </c>
      <c r="M2256" s="4">
        <f t="shared" si="282"/>
        <v>-0.86058831017181825</v>
      </c>
      <c r="N2256" s="4">
        <f t="shared" si="283"/>
        <v>-1.165614168753744</v>
      </c>
      <c r="O2256" s="4">
        <f t="shared" si="284"/>
        <v>-0.95082437563201083</v>
      </c>
      <c r="P2256" s="4">
        <f t="shared" si="285"/>
        <v>0.27504093843367794</v>
      </c>
      <c r="Q2256" s="4">
        <f t="shared" si="286"/>
        <v>0.67916765512623245</v>
      </c>
      <c r="R2256" s="4">
        <f t="shared" si="287"/>
        <v>-4.2288751984714067E-2</v>
      </c>
      <c r="S2256" s="4">
        <f t="shared" si="288"/>
        <v>0.31464281860080251</v>
      </c>
      <c r="T2256" s="4">
        <f t="shared" si="289"/>
        <v>0.50599724755477271</v>
      </c>
      <c r="U2256" s="4">
        <f>SUMXMY2($P$2:$W$2,ZTable[[#This Row],[Z - Customer Since]:[Z - Partner]])</f>
        <v>10.501722523440513</v>
      </c>
      <c r="V2256" s="4">
        <f>SUMXMY2($P$3:$W$3,ZTable[[#This Row],[Z - Customer Since]:[Z - Partner]])</f>
        <v>1.8075089626804803</v>
      </c>
      <c r="W2256" s="4"/>
      <c r="X2256" s="4"/>
      <c r="Y2256" s="4">
        <f>MIN(ZTable[[#This Row],[Distance^2 to 1]:[Distance^2 to 2]])</f>
        <v>1.8075089626804803</v>
      </c>
      <c r="Z2256" s="36">
        <f>MATCH(ZTable[[#This Row],[Min Distance^2]],ZTable[[#This Row],[Distance^2 to 1]:[Distance^2 to 2]],0)</f>
        <v>2</v>
      </c>
      <c r="AA2256" s="4" t="str">
        <f>INDEX(ClusterTable[],MATCH(ZTable[[#This Row],[Assigned to Cluster]],ClusterTable[Cluster Number],0),2)</f>
        <v>CBRE s.r.o.</v>
      </c>
    </row>
    <row r="2257" spans="1:27">
      <c r="A2257" s="42" t="s">
        <v>10103</v>
      </c>
      <c r="B2257" s="16" t="s">
        <v>10104</v>
      </c>
      <c r="C2257" s="44">
        <v>3.9506849315068493</v>
      </c>
      <c r="D2257" s="16">
        <v>1</v>
      </c>
      <c r="E2257" s="16">
        <v>0</v>
      </c>
      <c r="F2257" s="16">
        <v>3</v>
      </c>
      <c r="G2257" s="46">
        <v>3</v>
      </c>
      <c r="H2257" s="47">
        <v>76500</v>
      </c>
      <c r="I2257" s="16">
        <v>19</v>
      </c>
      <c r="J2257" s="17">
        <v>1</v>
      </c>
      <c r="K2257" s="36">
        <v>2251</v>
      </c>
      <c r="L2257" s="4" t="s">
        <v>10103</v>
      </c>
      <c r="M2257" s="4">
        <f t="shared" si="282"/>
        <v>-0.25555154127109581</v>
      </c>
      <c r="N2257" s="4">
        <f t="shared" si="283"/>
        <v>-1.165614168753744</v>
      </c>
      <c r="O2257" s="4">
        <f t="shared" si="284"/>
        <v>-0.95082437563201083</v>
      </c>
      <c r="P2257" s="4">
        <f t="shared" si="285"/>
        <v>1.4827511021452626</v>
      </c>
      <c r="Q2257" s="4">
        <f t="shared" si="286"/>
        <v>0.67916765512623245</v>
      </c>
      <c r="R2257" s="4">
        <f t="shared" si="287"/>
        <v>0.17184276958941863</v>
      </c>
      <c r="S2257" s="4">
        <f t="shared" si="288"/>
        <v>-0.13591648295873593</v>
      </c>
      <c r="T2257" s="4">
        <f t="shared" si="289"/>
        <v>0.50599724755477271</v>
      </c>
      <c r="U2257" s="4">
        <f>SUMXMY2($P$2:$W$2,ZTable[[#This Row],[Z - Customer Since]:[Z - Partner]])</f>
        <v>15.308867551637908</v>
      </c>
      <c r="V2257" s="4">
        <f>SUMXMY2($P$3:$W$3,ZTable[[#This Row],[Z - Customer Since]:[Z - Partner]])</f>
        <v>3.5091356562269578</v>
      </c>
      <c r="W2257" s="4"/>
      <c r="X2257" s="4"/>
      <c r="Y2257" s="4">
        <f>MIN(ZTable[[#This Row],[Distance^2 to 1]:[Distance^2 to 2]])</f>
        <v>3.5091356562269578</v>
      </c>
      <c r="Z2257" s="36">
        <f>MATCH(ZTable[[#This Row],[Min Distance^2]],ZTable[[#This Row],[Distance^2 to 1]:[Distance^2 to 2]],0)</f>
        <v>2</v>
      </c>
      <c r="AA2257" s="4" t="str">
        <f>INDEX(ClusterTable[],MATCH(ZTable[[#This Row],[Assigned to Cluster]],ClusterTable[Cluster Number],0),2)</f>
        <v>CBRE s.r.o.</v>
      </c>
    </row>
    <row r="2258" spans="1:27">
      <c r="A2258" s="49" t="s">
        <v>10107</v>
      </c>
      <c r="B2258" s="18" t="s">
        <v>10108</v>
      </c>
      <c r="C2258" s="51">
        <v>0.96986301369863015</v>
      </c>
      <c r="D2258" s="18">
        <v>3</v>
      </c>
      <c r="E2258" s="18">
        <v>1</v>
      </c>
      <c r="F2258" s="18">
        <v>1</v>
      </c>
      <c r="G2258" s="53">
        <v>2</v>
      </c>
      <c r="H2258" s="54">
        <v>3779.14</v>
      </c>
      <c r="I2258" s="18">
        <v>19</v>
      </c>
      <c r="J2258" s="19">
        <v>1</v>
      </c>
      <c r="K2258" s="36">
        <v>2252</v>
      </c>
      <c r="L2258" s="4" t="s">
        <v>10107</v>
      </c>
      <c r="M2258" s="4">
        <f t="shared" si="282"/>
        <v>-1.1647780669119605</v>
      </c>
      <c r="N2258" s="4">
        <f t="shared" si="283"/>
        <v>0.68064630302964524</v>
      </c>
      <c r="O2258" s="4">
        <f t="shared" si="284"/>
        <v>1.0514948792879799</v>
      </c>
      <c r="P2258" s="4">
        <f t="shared" si="285"/>
        <v>-0.93266922527790685</v>
      </c>
      <c r="Q2258" s="4">
        <f t="shared" si="286"/>
        <v>-0.58742470608256225</v>
      </c>
      <c r="R2258" s="4">
        <f t="shared" si="287"/>
        <v>-0.1094947365530187</v>
      </c>
      <c r="S2258" s="4">
        <f t="shared" si="288"/>
        <v>-0.13591648295873593</v>
      </c>
      <c r="T2258" s="4">
        <f t="shared" si="289"/>
        <v>0.50599724755477271</v>
      </c>
      <c r="U2258" s="4">
        <f>SUMXMY2($P$2:$W$2,ZTable[[#This Row],[Z - Customer Since]:[Z - Partner]])</f>
        <v>0.2951965338230309</v>
      </c>
      <c r="V2258" s="4">
        <f>SUMXMY2($P$3:$W$3,ZTable[[#This Row],[Z - Customer Since]:[Z - Partner]])</f>
        <v>10.212054236821402</v>
      </c>
      <c r="W2258" s="4"/>
      <c r="X2258" s="4"/>
      <c r="Y2258" s="4">
        <f>MIN(ZTable[[#This Row],[Distance^2 to 1]:[Distance^2 to 2]])</f>
        <v>0.2951965338230309</v>
      </c>
      <c r="Z2258" s="36">
        <f>MATCH(ZTable[[#This Row],[Min Distance^2]],ZTable[[#This Row],[Distance^2 to 1]:[Distance^2 to 2]],0)</f>
        <v>1</v>
      </c>
      <c r="AA2258" s="4" t="str">
        <f>INDEX(ClusterTable[],MATCH(ZTable[[#This Row],[Assigned to Cluster]],ClusterTable[Cluster Number],0),2)</f>
        <v>AMD Global Telemedicine</v>
      </c>
    </row>
    <row r="2259" spans="1:27">
      <c r="A2259" s="42" t="s">
        <v>10110</v>
      </c>
      <c r="B2259" s="16" t="s">
        <v>10111</v>
      </c>
      <c r="C2259" s="44">
        <v>0.55342465753424652</v>
      </c>
      <c r="D2259" s="16">
        <v>3</v>
      </c>
      <c r="E2259" s="16">
        <v>1</v>
      </c>
      <c r="F2259" s="16">
        <v>1</v>
      </c>
      <c r="G2259" s="46">
        <v>3</v>
      </c>
      <c r="H2259" s="47">
        <v>17100</v>
      </c>
      <c r="I2259" s="16">
        <v>4</v>
      </c>
      <c r="J2259" s="17">
        <v>1</v>
      </c>
      <c r="K2259" s="36">
        <v>2253</v>
      </c>
      <c r="L2259" s="4" t="s">
        <v>10110</v>
      </c>
      <c r="M2259" s="4">
        <f t="shared" si="282"/>
        <v>-1.2918023609353164</v>
      </c>
      <c r="N2259" s="4">
        <f t="shared" si="283"/>
        <v>0.68064630302964524</v>
      </c>
      <c r="O2259" s="4">
        <f t="shared" si="284"/>
        <v>1.0514948792879799</v>
      </c>
      <c r="P2259" s="4">
        <f t="shared" si="285"/>
        <v>-0.93266922527790685</v>
      </c>
      <c r="Q2259" s="4">
        <f t="shared" si="286"/>
        <v>0.67916765512623245</v>
      </c>
      <c r="R2259" s="4">
        <f t="shared" si="287"/>
        <v>-5.7959901402931807E-2</v>
      </c>
      <c r="S2259" s="4">
        <f t="shared" si="288"/>
        <v>-1.4875943876373512</v>
      </c>
      <c r="T2259" s="4">
        <f t="shared" si="289"/>
        <v>0.50599724755477271</v>
      </c>
      <c r="U2259" s="4">
        <f>SUMXMY2($P$2:$W$2,ZTable[[#This Row],[Z - Customer Since]:[Z - Partner]])</f>
        <v>4.8210262261065546</v>
      </c>
      <c r="V2259" s="4">
        <f>SUMXMY2($P$3:$W$3,ZTable[[#This Row],[Z - Customer Since]:[Z - Partner]])</f>
        <v>13.623753374692258</v>
      </c>
      <c r="W2259" s="4"/>
      <c r="X2259" s="4"/>
      <c r="Y2259" s="4">
        <f>MIN(ZTable[[#This Row],[Distance^2 to 1]:[Distance^2 to 2]])</f>
        <v>4.8210262261065546</v>
      </c>
      <c r="Z2259" s="36">
        <f>MATCH(ZTable[[#This Row],[Min Distance^2]],ZTable[[#This Row],[Distance^2 to 1]:[Distance^2 to 2]],0)</f>
        <v>1</v>
      </c>
      <c r="AA2259" s="4" t="str">
        <f>INDEX(ClusterTable[],MATCH(ZTable[[#This Row],[Assigned to Cluster]],ClusterTable[Cluster Number],0),2)</f>
        <v>AMD Global Telemedicine</v>
      </c>
    </row>
    <row r="2260" spans="1:27">
      <c r="A2260" s="49" t="s">
        <v>10114</v>
      </c>
      <c r="B2260" s="18" t="s">
        <v>10115</v>
      </c>
      <c r="C2260" s="51">
        <v>5.3890410958904109</v>
      </c>
      <c r="D2260" s="18">
        <v>3</v>
      </c>
      <c r="E2260" s="18">
        <v>0</v>
      </c>
      <c r="F2260" s="18">
        <v>2</v>
      </c>
      <c r="G2260" s="53">
        <v>2</v>
      </c>
      <c r="H2260" s="54">
        <v>9984</v>
      </c>
      <c r="I2260" s="18">
        <v>21</v>
      </c>
      <c r="J2260" s="19">
        <v>0</v>
      </c>
      <c r="K2260" s="36">
        <v>2254</v>
      </c>
      <c r="L2260" s="4" t="s">
        <v>10114</v>
      </c>
      <c r="M2260" s="4">
        <f t="shared" si="282"/>
        <v>0.18318368479641695</v>
      </c>
      <c r="N2260" s="4">
        <f t="shared" si="283"/>
        <v>0.68064630302964524</v>
      </c>
      <c r="O2260" s="4">
        <f t="shared" si="284"/>
        <v>-0.95082437563201083</v>
      </c>
      <c r="P2260" s="4">
        <f t="shared" si="285"/>
        <v>0.27504093843367794</v>
      </c>
      <c r="Q2260" s="4">
        <f t="shared" si="286"/>
        <v>-0.58742470608256225</v>
      </c>
      <c r="R2260" s="4">
        <f t="shared" si="287"/>
        <v>-8.5489797139995202E-2</v>
      </c>
      <c r="S2260" s="4">
        <f t="shared" si="288"/>
        <v>4.4307237665079435E-2</v>
      </c>
      <c r="T2260" s="4">
        <f t="shared" si="289"/>
        <v>-1.9758743094171214</v>
      </c>
      <c r="U2260" s="4">
        <f>SUMXMY2($P$2:$W$2,ZTable[[#This Row],[Z - Customer Since]:[Z - Partner]])</f>
        <v>12.54707178083542</v>
      </c>
      <c r="V2260" s="4">
        <f>SUMXMY2($P$3:$W$3,ZTable[[#This Row],[Z - Customer Since]:[Z - Partner]])</f>
        <v>9.5440876437316309</v>
      </c>
      <c r="W2260" s="4"/>
      <c r="X2260" s="4"/>
      <c r="Y2260" s="4">
        <f>MIN(ZTable[[#This Row],[Distance^2 to 1]:[Distance^2 to 2]])</f>
        <v>9.5440876437316309</v>
      </c>
      <c r="Z2260" s="36">
        <f>MATCH(ZTable[[#This Row],[Min Distance^2]],ZTable[[#This Row],[Distance^2 to 1]:[Distance^2 to 2]],0)</f>
        <v>2</v>
      </c>
      <c r="AA2260" s="4" t="str">
        <f>INDEX(ClusterTable[],MATCH(ZTable[[#This Row],[Assigned to Cluster]],ClusterTable[Cluster Number],0),2)</f>
        <v>CBRE s.r.o.</v>
      </c>
    </row>
    <row r="2261" spans="1:27">
      <c r="A2261" s="42" t="s">
        <v>3014</v>
      </c>
      <c r="B2261" s="16" t="s">
        <v>3015</v>
      </c>
      <c r="C2261" s="44">
        <v>5.6931506849315072</v>
      </c>
      <c r="D2261" s="16">
        <v>1</v>
      </c>
      <c r="E2261" s="16">
        <v>1</v>
      </c>
      <c r="F2261" s="16">
        <v>3</v>
      </c>
      <c r="G2261" s="46">
        <v>2</v>
      </c>
      <c r="H2261" s="47">
        <v>4680</v>
      </c>
      <c r="I2261" s="16">
        <v>18</v>
      </c>
      <c r="J2261" s="17">
        <v>1</v>
      </c>
      <c r="K2261" s="36">
        <v>2255</v>
      </c>
      <c r="L2261" s="4" t="s">
        <v>3014</v>
      </c>
      <c r="M2261" s="4">
        <f t="shared" si="282"/>
        <v>0.27594484687926263</v>
      </c>
      <c r="N2261" s="4">
        <f t="shared" si="283"/>
        <v>-1.165614168753744</v>
      </c>
      <c r="O2261" s="4">
        <f t="shared" si="284"/>
        <v>1.0514948792879799</v>
      </c>
      <c r="P2261" s="4">
        <f t="shared" si="285"/>
        <v>1.4827511021452626</v>
      </c>
      <c r="Q2261" s="4">
        <f t="shared" si="286"/>
        <v>-0.58742470608256225</v>
      </c>
      <c r="R2261" s="4">
        <f t="shared" si="287"/>
        <v>-0.10600955079224145</v>
      </c>
      <c r="S2261" s="4">
        <f t="shared" si="288"/>
        <v>-0.22602834327064364</v>
      </c>
      <c r="T2261" s="4">
        <f t="shared" si="289"/>
        <v>0.50599724755477271</v>
      </c>
      <c r="U2261" s="4">
        <f>SUMXMY2($P$2:$W$2,ZTable[[#This Row],[Z - Customer Since]:[Z - Partner]])</f>
        <v>10.516500199167732</v>
      </c>
      <c r="V2261" s="4">
        <f>SUMXMY2($P$3:$W$3,ZTable[[#This Row],[Z - Customer Since]:[Z - Partner]])</f>
        <v>9.4843655065780865</v>
      </c>
      <c r="W2261" s="4"/>
      <c r="X2261" s="4"/>
      <c r="Y2261" s="4">
        <f>MIN(ZTable[[#This Row],[Distance^2 to 1]:[Distance^2 to 2]])</f>
        <v>9.4843655065780865</v>
      </c>
      <c r="Z2261" s="36">
        <f>MATCH(ZTable[[#This Row],[Min Distance^2]],ZTable[[#This Row],[Distance^2 to 1]:[Distance^2 to 2]],0)</f>
        <v>2</v>
      </c>
      <c r="AA2261" s="4" t="str">
        <f>INDEX(ClusterTable[],MATCH(ZTable[[#This Row],[Assigned to Cluster]],ClusterTable[Cluster Number],0),2)</f>
        <v>CBRE s.r.o.</v>
      </c>
    </row>
    <row r="2262" spans="1:27">
      <c r="A2262" s="49" t="s">
        <v>5844</v>
      </c>
      <c r="B2262" s="18" t="s">
        <v>5845</v>
      </c>
      <c r="C2262" s="51">
        <v>3.6054794520547944</v>
      </c>
      <c r="D2262" s="18">
        <v>4</v>
      </c>
      <c r="E2262" s="18">
        <v>0</v>
      </c>
      <c r="F2262" s="18">
        <v>2</v>
      </c>
      <c r="G2262" s="53">
        <v>2</v>
      </c>
      <c r="H2262" s="54">
        <v>18547.2</v>
      </c>
      <c r="I2262" s="18">
        <v>23</v>
      </c>
      <c r="J2262" s="19">
        <v>1</v>
      </c>
      <c r="K2262" s="36">
        <v>2256</v>
      </c>
      <c r="L2262" s="4" t="s">
        <v>5844</v>
      </c>
      <c r="M2262" s="4">
        <f t="shared" si="282"/>
        <v>-0.3608479955272989</v>
      </c>
      <c r="N2262" s="4">
        <f t="shared" si="283"/>
        <v>1.6037765389213399</v>
      </c>
      <c r="O2262" s="4">
        <f t="shared" si="284"/>
        <v>-0.95082437563201083</v>
      </c>
      <c r="P2262" s="4">
        <f t="shared" si="285"/>
        <v>0.27504093843367794</v>
      </c>
      <c r="Q2262" s="4">
        <f t="shared" si="286"/>
        <v>-0.58742470608256225</v>
      </c>
      <c r="R2262" s="4">
        <f t="shared" si="287"/>
        <v>-5.2361072691481818E-2</v>
      </c>
      <c r="S2262" s="4">
        <f t="shared" si="288"/>
        <v>0.2245309582888948</v>
      </c>
      <c r="T2262" s="4">
        <f t="shared" si="289"/>
        <v>0.50599724755477271</v>
      </c>
      <c r="U2262" s="4">
        <f>SUMXMY2($P$2:$W$2,ZTable[[#This Row],[Z - Customer Since]:[Z - Partner]])</f>
        <v>6.479786396818743</v>
      </c>
      <c r="V2262" s="4">
        <f>SUMXMY2($P$3:$W$3,ZTable[[#This Row],[Z - Customer Since]:[Z - Partner]])</f>
        <v>5.6037341648644992</v>
      </c>
      <c r="W2262" s="4"/>
      <c r="X2262" s="4"/>
      <c r="Y2262" s="4">
        <f>MIN(ZTable[[#This Row],[Distance^2 to 1]:[Distance^2 to 2]])</f>
        <v>5.6037341648644992</v>
      </c>
      <c r="Z2262" s="36">
        <f>MATCH(ZTable[[#This Row],[Min Distance^2]],ZTable[[#This Row],[Distance^2 to 1]:[Distance^2 to 2]],0)</f>
        <v>2</v>
      </c>
      <c r="AA2262" s="4" t="str">
        <f>INDEX(ClusterTable[],MATCH(ZTable[[#This Row],[Assigned to Cluster]],ClusterTable[Cluster Number],0),2)</f>
        <v>CBRE s.r.o.</v>
      </c>
    </row>
    <row r="2263" spans="1:27">
      <c r="A2263" s="42" t="s">
        <v>10118</v>
      </c>
      <c r="B2263" s="16" t="s">
        <v>10119</v>
      </c>
      <c r="C2263" s="44">
        <v>0.30136986301369861</v>
      </c>
      <c r="D2263" s="16">
        <v>3</v>
      </c>
      <c r="E2263" s="16">
        <v>1</v>
      </c>
      <c r="F2263" s="16">
        <v>3</v>
      </c>
      <c r="G2263" s="46">
        <v>2</v>
      </c>
      <c r="H2263" s="47">
        <v>21699.46</v>
      </c>
      <c r="I2263" s="16">
        <v>8</v>
      </c>
      <c r="J2263" s="17">
        <v>1</v>
      </c>
      <c r="K2263" s="36">
        <v>2257</v>
      </c>
      <c r="L2263" s="4" t="s">
        <v>10118</v>
      </c>
      <c r="M2263" s="4">
        <f t="shared" si="282"/>
        <v>-1.3686854862652424</v>
      </c>
      <c r="N2263" s="4">
        <f t="shared" si="283"/>
        <v>0.68064630302964524</v>
      </c>
      <c r="O2263" s="4">
        <f t="shared" si="284"/>
        <v>1.0514948792879799</v>
      </c>
      <c r="P2263" s="4">
        <f t="shared" si="285"/>
        <v>1.4827511021452626</v>
      </c>
      <c r="Q2263" s="4">
        <f t="shared" si="286"/>
        <v>-0.58742470608256225</v>
      </c>
      <c r="R2263" s="4">
        <f t="shared" si="287"/>
        <v>-4.01658240776376E-2</v>
      </c>
      <c r="S2263" s="4">
        <f t="shared" si="288"/>
        <v>-1.1271469463897206</v>
      </c>
      <c r="T2263" s="4">
        <f t="shared" si="289"/>
        <v>0.50599724755477271</v>
      </c>
      <c r="U2263" s="4">
        <f>SUMXMY2($P$2:$W$2,ZTable[[#This Row],[Z - Customer Since]:[Z - Partner]])</f>
        <v>8.0360919439585068</v>
      </c>
      <c r="V2263" s="4">
        <f>SUMXMY2($P$3:$W$3,ZTable[[#This Row],[Z - Customer Since]:[Z - Partner]])</f>
        <v>13.785700094320154</v>
      </c>
      <c r="W2263" s="4"/>
      <c r="X2263" s="4"/>
      <c r="Y2263" s="4">
        <f>MIN(ZTable[[#This Row],[Distance^2 to 1]:[Distance^2 to 2]])</f>
        <v>8.0360919439585068</v>
      </c>
      <c r="Z2263" s="36">
        <f>MATCH(ZTable[[#This Row],[Min Distance^2]],ZTable[[#This Row],[Distance^2 to 1]:[Distance^2 to 2]],0)</f>
        <v>1</v>
      </c>
      <c r="AA2263" s="4" t="str">
        <f>INDEX(ClusterTable[],MATCH(ZTable[[#This Row],[Assigned to Cluster]],ClusterTable[Cluster Number],0),2)</f>
        <v>AMD Global Telemedicine</v>
      </c>
    </row>
    <row r="2264" spans="1:27">
      <c r="A2264" s="49" t="s">
        <v>10121</v>
      </c>
      <c r="B2264" s="18" t="s">
        <v>10122</v>
      </c>
      <c r="C2264" s="51">
        <v>3.4684931506849317</v>
      </c>
      <c r="D2264" s="18">
        <v>3</v>
      </c>
      <c r="E2264" s="18">
        <v>1</v>
      </c>
      <c r="F2264" s="18">
        <v>1</v>
      </c>
      <c r="G2264" s="53">
        <v>2</v>
      </c>
      <c r="H2264" s="54">
        <v>4680</v>
      </c>
      <c r="I2264" s="18">
        <v>8</v>
      </c>
      <c r="J2264" s="19">
        <v>1</v>
      </c>
      <c r="K2264" s="36">
        <v>2258</v>
      </c>
      <c r="L2264" s="4" t="s">
        <v>10121</v>
      </c>
      <c r="M2264" s="4">
        <f t="shared" si="282"/>
        <v>-0.40263230277182382</v>
      </c>
      <c r="N2264" s="4">
        <f t="shared" si="283"/>
        <v>0.68064630302964524</v>
      </c>
      <c r="O2264" s="4">
        <f t="shared" si="284"/>
        <v>1.0514948792879799</v>
      </c>
      <c r="P2264" s="4">
        <f t="shared" si="285"/>
        <v>-0.93266922527790685</v>
      </c>
      <c r="Q2264" s="4">
        <f t="shared" si="286"/>
        <v>-0.58742470608256225</v>
      </c>
      <c r="R2264" s="4">
        <f t="shared" si="287"/>
        <v>-0.10600955079224145</v>
      </c>
      <c r="S2264" s="4">
        <f t="shared" si="288"/>
        <v>-1.1271469463897206</v>
      </c>
      <c r="T2264" s="4">
        <f t="shared" si="289"/>
        <v>0.50599724755477271</v>
      </c>
      <c r="U2264" s="4">
        <f>SUMXMY2($P$2:$W$2,ZTable[[#This Row],[Z - Customer Since]:[Z - Partner]])</f>
        <v>1.953979588198117</v>
      </c>
      <c r="V2264" s="4">
        <f>SUMXMY2($P$3:$W$3,ZTable[[#This Row],[Z - Customer Since]:[Z - Partner]])</f>
        <v>12.328227706263903</v>
      </c>
      <c r="W2264" s="4"/>
      <c r="X2264" s="4"/>
      <c r="Y2264" s="4">
        <f>MIN(ZTable[[#This Row],[Distance^2 to 1]:[Distance^2 to 2]])</f>
        <v>1.953979588198117</v>
      </c>
      <c r="Z2264" s="36">
        <f>MATCH(ZTable[[#This Row],[Min Distance^2]],ZTable[[#This Row],[Distance^2 to 1]:[Distance^2 to 2]],0)</f>
        <v>1</v>
      </c>
      <c r="AA2264" s="4" t="str">
        <f>INDEX(ClusterTable[],MATCH(ZTable[[#This Row],[Assigned to Cluster]],ClusterTable[Cluster Number],0),2)</f>
        <v>AMD Global Telemedicine</v>
      </c>
    </row>
    <row r="2265" spans="1:27">
      <c r="A2265" s="42" t="s">
        <v>10125</v>
      </c>
      <c r="B2265" s="16" t="s">
        <v>10126</v>
      </c>
      <c r="C2265" s="44">
        <v>4.0082191780821921</v>
      </c>
      <c r="D2265" s="16">
        <v>1</v>
      </c>
      <c r="E2265" s="16">
        <v>1</v>
      </c>
      <c r="F2265" s="16">
        <v>3</v>
      </c>
      <c r="G2265" s="46">
        <v>2</v>
      </c>
      <c r="H2265" s="47">
        <v>10637.57</v>
      </c>
      <c r="I2265" s="16">
        <v>7</v>
      </c>
      <c r="J2265" s="17">
        <v>1</v>
      </c>
      <c r="K2265" s="36">
        <v>2259</v>
      </c>
      <c r="L2265" s="4" t="s">
        <v>10125</v>
      </c>
      <c r="M2265" s="4">
        <f t="shared" si="282"/>
        <v>-0.2380021322283952</v>
      </c>
      <c r="N2265" s="4">
        <f t="shared" si="283"/>
        <v>-1.165614168753744</v>
      </c>
      <c r="O2265" s="4">
        <f t="shared" si="284"/>
        <v>1.0514948792879799</v>
      </c>
      <c r="P2265" s="4">
        <f t="shared" si="285"/>
        <v>1.4827511021452626</v>
      </c>
      <c r="Q2265" s="4">
        <f t="shared" si="286"/>
        <v>-0.58742470608256225</v>
      </c>
      <c r="R2265" s="4">
        <f t="shared" si="287"/>
        <v>-8.2961310074667421E-2</v>
      </c>
      <c r="S2265" s="4">
        <f t="shared" si="288"/>
        <v>-1.2172588067016281</v>
      </c>
      <c r="T2265" s="4">
        <f t="shared" si="289"/>
        <v>0.50599724755477271</v>
      </c>
      <c r="U2265" s="4">
        <f>SUMXMY2($P$2:$W$2,ZTable[[#This Row],[Z - Customer Since]:[Z - Partner]])</f>
        <v>11.592822915915839</v>
      </c>
      <c r="V2265" s="4">
        <f>SUMXMY2($P$3:$W$3,ZTable[[#This Row],[Z - Customer Since]:[Z - Partner]])</f>
        <v>12.637131110650127</v>
      </c>
      <c r="W2265" s="4"/>
      <c r="X2265" s="4"/>
      <c r="Y2265" s="4">
        <f>MIN(ZTable[[#This Row],[Distance^2 to 1]:[Distance^2 to 2]])</f>
        <v>11.592822915915839</v>
      </c>
      <c r="Z2265" s="36">
        <f>MATCH(ZTable[[#This Row],[Min Distance^2]],ZTable[[#This Row],[Distance^2 to 1]:[Distance^2 to 2]],0)</f>
        <v>1</v>
      </c>
      <c r="AA2265" s="4" t="str">
        <f>INDEX(ClusterTable[],MATCH(ZTable[[#This Row],[Assigned to Cluster]],ClusterTable[Cluster Number],0),2)</f>
        <v>AMD Global Telemedicine</v>
      </c>
    </row>
    <row r="2266" spans="1:27">
      <c r="A2266" s="49" t="s">
        <v>10128</v>
      </c>
      <c r="B2266" s="61" t="s">
        <v>10129</v>
      </c>
      <c r="C2266" s="51">
        <v>2.2547945205479452</v>
      </c>
      <c r="D2266" s="18">
        <v>1</v>
      </c>
      <c r="E2266" s="18">
        <v>1</v>
      </c>
      <c r="F2266" s="18">
        <v>3</v>
      </c>
      <c r="G2266" s="53">
        <v>3</v>
      </c>
      <c r="H2266" s="54">
        <v>37448.480000000003</v>
      </c>
      <c r="I2266" s="18">
        <v>33</v>
      </c>
      <c r="J2266" s="19">
        <v>1</v>
      </c>
      <c r="K2266" s="36">
        <v>2260</v>
      </c>
      <c r="L2266" s="4" t="s">
        <v>10128</v>
      </c>
      <c r="M2266" s="4">
        <f t="shared" si="282"/>
        <v>-0.77284126495831562</v>
      </c>
      <c r="N2266" s="4">
        <f t="shared" si="283"/>
        <v>-1.165614168753744</v>
      </c>
      <c r="O2266" s="4">
        <f t="shared" si="284"/>
        <v>1.0514948792879799</v>
      </c>
      <c r="P2266" s="4">
        <f t="shared" si="285"/>
        <v>1.4827511021452626</v>
      </c>
      <c r="Q2266" s="4">
        <f t="shared" si="286"/>
        <v>0.67916765512623245</v>
      </c>
      <c r="R2266" s="4">
        <f t="shared" si="287"/>
        <v>2.076291096465108E-2</v>
      </c>
      <c r="S2266" s="4">
        <f t="shared" si="288"/>
        <v>1.1256495614079718</v>
      </c>
      <c r="T2266" s="4">
        <f t="shared" si="289"/>
        <v>0.50599724755477271</v>
      </c>
      <c r="U2266" s="4">
        <f>SUMXMY2($P$2:$W$2,ZTable[[#This Row],[Z - Customer Since]:[Z - Partner]])</f>
        <v>11.672022263271492</v>
      </c>
      <c r="V2266" s="4">
        <f>SUMXMY2($P$3:$W$3,ZTable[[#This Row],[Z - Customer Since]:[Z - Partner]])</f>
        <v>6.7783344065877138</v>
      </c>
      <c r="W2266" s="4"/>
      <c r="X2266" s="4"/>
      <c r="Y2266" s="4">
        <f>MIN(ZTable[[#This Row],[Distance^2 to 1]:[Distance^2 to 2]])</f>
        <v>6.7783344065877138</v>
      </c>
      <c r="Z2266" s="36">
        <f>MATCH(ZTable[[#This Row],[Min Distance^2]],ZTable[[#This Row],[Distance^2 to 1]:[Distance^2 to 2]],0)</f>
        <v>2</v>
      </c>
      <c r="AA2266" s="4" t="str">
        <f>INDEX(ClusterTable[],MATCH(ZTable[[#This Row],[Assigned to Cluster]],ClusterTable[Cluster Number],0),2)</f>
        <v>CBRE s.r.o.</v>
      </c>
    </row>
    <row r="2267" spans="1:27">
      <c r="A2267" s="42" t="s">
        <v>10132</v>
      </c>
      <c r="B2267" s="16" t="s">
        <v>10133</v>
      </c>
      <c r="C2267" s="44">
        <v>2.3945205479452056</v>
      </c>
      <c r="D2267" s="16">
        <v>3</v>
      </c>
      <c r="E2267" s="16">
        <v>1</v>
      </c>
      <c r="F2267" s="16">
        <v>2</v>
      </c>
      <c r="G2267" s="46">
        <v>2</v>
      </c>
      <c r="H2267" s="47">
        <v>3825</v>
      </c>
      <c r="I2267" s="16">
        <v>10</v>
      </c>
      <c r="J2267" s="17">
        <v>1</v>
      </c>
      <c r="K2267" s="36">
        <v>2261</v>
      </c>
      <c r="L2267" s="4" t="s">
        <v>10132</v>
      </c>
      <c r="M2267" s="4">
        <f t="shared" si="282"/>
        <v>-0.73022127156890004</v>
      </c>
      <c r="N2267" s="4">
        <f t="shared" si="283"/>
        <v>0.68064630302964524</v>
      </c>
      <c r="O2267" s="4">
        <f t="shared" si="284"/>
        <v>1.0514948792879799</v>
      </c>
      <c r="P2267" s="4">
        <f t="shared" si="285"/>
        <v>0.27504093843367794</v>
      </c>
      <c r="Q2267" s="4">
        <f t="shared" si="286"/>
        <v>-0.58742470608256225</v>
      </c>
      <c r="R2267" s="4">
        <f t="shared" si="287"/>
        <v>-0.10931731651107074</v>
      </c>
      <c r="S2267" s="4">
        <f t="shared" si="288"/>
        <v>-0.94692322576590515</v>
      </c>
      <c r="T2267" s="4">
        <f t="shared" si="289"/>
        <v>0.50599724755477271</v>
      </c>
      <c r="U2267" s="4">
        <f>SUMXMY2($P$2:$W$2,ZTable[[#This Row],[Z - Customer Since]:[Z - Partner]])</f>
        <v>2.8319913901972065</v>
      </c>
      <c r="V2267" s="4">
        <f>SUMXMY2($P$3:$W$3,ZTable[[#This Row],[Z - Customer Since]:[Z - Partner]])</f>
        <v>10.447521446702495</v>
      </c>
      <c r="W2267" s="4"/>
      <c r="X2267" s="4"/>
      <c r="Y2267" s="4">
        <f>MIN(ZTable[[#This Row],[Distance^2 to 1]:[Distance^2 to 2]])</f>
        <v>2.8319913901972065</v>
      </c>
      <c r="Z2267" s="36">
        <f>MATCH(ZTable[[#This Row],[Min Distance^2]],ZTable[[#This Row],[Distance^2 to 1]:[Distance^2 to 2]],0)</f>
        <v>1</v>
      </c>
      <c r="AA2267" s="4" t="str">
        <f>INDEX(ClusterTable[],MATCH(ZTable[[#This Row],[Assigned to Cluster]],ClusterTable[Cluster Number],0),2)</f>
        <v>AMD Global Telemedicine</v>
      </c>
    </row>
    <row r="2268" spans="1:27">
      <c r="A2268" s="49" t="s">
        <v>3007</v>
      </c>
      <c r="B2268" s="18" t="s">
        <v>3008</v>
      </c>
      <c r="C2268" s="51">
        <v>7.4684931506849317</v>
      </c>
      <c r="D2268" s="18">
        <v>3</v>
      </c>
      <c r="E2268" s="18">
        <v>1</v>
      </c>
      <c r="F2268" s="18">
        <v>1</v>
      </c>
      <c r="G2268" s="53">
        <v>2</v>
      </c>
      <c r="H2268" s="54">
        <v>6240</v>
      </c>
      <c r="I2268" s="18">
        <v>23</v>
      </c>
      <c r="J2268" s="19">
        <v>0</v>
      </c>
      <c r="K2268" s="36">
        <v>2262</v>
      </c>
      <c r="L2268" s="4" t="s">
        <v>3007</v>
      </c>
      <c r="M2268" s="4">
        <f t="shared" si="282"/>
        <v>0.81746946876830695</v>
      </c>
      <c r="N2268" s="4">
        <f t="shared" si="283"/>
        <v>0.68064630302964524</v>
      </c>
      <c r="O2268" s="4">
        <f t="shared" si="284"/>
        <v>1.0514948792879799</v>
      </c>
      <c r="P2268" s="4">
        <f t="shared" si="285"/>
        <v>-0.93266922527790685</v>
      </c>
      <c r="Q2268" s="4">
        <f t="shared" si="286"/>
        <v>-0.58742470608256225</v>
      </c>
      <c r="R2268" s="4">
        <f t="shared" si="287"/>
        <v>-9.9974329129816075E-2</v>
      </c>
      <c r="S2268" s="4">
        <f t="shared" si="288"/>
        <v>0.2245309582888948</v>
      </c>
      <c r="T2268" s="4">
        <f t="shared" si="289"/>
        <v>-1.9758743094171214</v>
      </c>
      <c r="U2268" s="4">
        <f>SUMXMY2($P$2:$W$2,ZTable[[#This Row],[Z - Customer Since]:[Z - Partner]])</f>
        <v>8.643861266126267</v>
      </c>
      <c r="V2268" s="4">
        <f>SUMXMY2($P$3:$W$3,ZTable[[#This Row],[Z - Customer Since]:[Z - Partner]])</f>
        <v>15.513469197640052</v>
      </c>
      <c r="W2268" s="4"/>
      <c r="X2268" s="4"/>
      <c r="Y2268" s="4">
        <f>MIN(ZTable[[#This Row],[Distance^2 to 1]:[Distance^2 to 2]])</f>
        <v>8.643861266126267</v>
      </c>
      <c r="Z2268" s="36">
        <f>MATCH(ZTable[[#This Row],[Min Distance^2]],ZTable[[#This Row],[Distance^2 to 1]:[Distance^2 to 2]],0)</f>
        <v>1</v>
      </c>
      <c r="AA2268" s="4" t="str">
        <f>INDEX(ClusterTable[],MATCH(ZTable[[#This Row],[Assigned to Cluster]],ClusterTable[Cluster Number],0),2)</f>
        <v>AMD Global Telemedicine</v>
      </c>
    </row>
    <row r="2269" spans="1:27">
      <c r="A2269" s="42" t="s">
        <v>10136</v>
      </c>
      <c r="B2269" s="62" t="s">
        <v>10137</v>
      </c>
      <c r="C2269" s="44">
        <v>3.3369863013698629</v>
      </c>
      <c r="D2269" s="16">
        <v>1</v>
      </c>
      <c r="E2269" s="16">
        <v>1</v>
      </c>
      <c r="F2269" s="16">
        <v>2</v>
      </c>
      <c r="G2269" s="46">
        <v>2</v>
      </c>
      <c r="H2269" s="47">
        <v>19247.16</v>
      </c>
      <c r="I2269" s="16">
        <v>8</v>
      </c>
      <c r="J2269" s="17">
        <v>1</v>
      </c>
      <c r="K2269" s="36">
        <v>2263</v>
      </c>
      <c r="L2269" s="4" t="s">
        <v>10136</v>
      </c>
      <c r="M2269" s="4">
        <f t="shared" si="282"/>
        <v>-0.44274523772656799</v>
      </c>
      <c r="N2269" s="4">
        <f t="shared" si="283"/>
        <v>-1.165614168753744</v>
      </c>
      <c r="O2269" s="4">
        <f t="shared" si="284"/>
        <v>1.0514948792879799</v>
      </c>
      <c r="P2269" s="4">
        <f t="shared" si="285"/>
        <v>0.27504093843367794</v>
      </c>
      <c r="Q2269" s="4">
        <f t="shared" si="286"/>
        <v>-0.58742470608256225</v>
      </c>
      <c r="R2269" s="4">
        <f t="shared" si="287"/>
        <v>-4.9653115156333576E-2</v>
      </c>
      <c r="S2269" s="4">
        <f t="shared" si="288"/>
        <v>-1.1271469463897206</v>
      </c>
      <c r="T2269" s="4">
        <f t="shared" si="289"/>
        <v>0.50599724755477271</v>
      </c>
      <c r="U2269" s="4">
        <f>SUMXMY2($P$2:$W$2,ZTable[[#This Row],[Z - Customer Since]:[Z - Partner]])</f>
        <v>6.7958169900770962</v>
      </c>
      <c r="V2269" s="4">
        <f>SUMXMY2($P$3:$W$3,ZTable[[#This Row],[Z - Customer Since]:[Z - Partner]])</f>
        <v>10.877598669675312</v>
      </c>
      <c r="W2269" s="4"/>
      <c r="X2269" s="4"/>
      <c r="Y2269" s="4">
        <f>MIN(ZTable[[#This Row],[Distance^2 to 1]:[Distance^2 to 2]])</f>
        <v>6.7958169900770962</v>
      </c>
      <c r="Z2269" s="36">
        <f>MATCH(ZTable[[#This Row],[Min Distance^2]],ZTable[[#This Row],[Distance^2 to 1]:[Distance^2 to 2]],0)</f>
        <v>1</v>
      </c>
      <c r="AA2269" s="4" t="str">
        <f>INDEX(ClusterTable[],MATCH(ZTable[[#This Row],[Assigned to Cluster]],ClusterTable[Cluster Number],0),2)</f>
        <v>AMD Global Telemedicine</v>
      </c>
    </row>
    <row r="2270" spans="1:27">
      <c r="A2270" s="49" t="s">
        <v>10140</v>
      </c>
      <c r="B2270" s="18" t="s">
        <v>10141</v>
      </c>
      <c r="C2270" s="51">
        <v>0.47397260273972602</v>
      </c>
      <c r="D2270" s="18">
        <v>3</v>
      </c>
      <c r="E2270" s="18">
        <v>1</v>
      </c>
      <c r="F2270" s="18">
        <v>1</v>
      </c>
      <c r="G2270" s="53">
        <v>1</v>
      </c>
      <c r="H2270" s="54">
        <v>2304</v>
      </c>
      <c r="I2270" s="18">
        <v>23</v>
      </c>
      <c r="J2270" s="19">
        <v>1</v>
      </c>
      <c r="K2270" s="36">
        <v>2264</v>
      </c>
      <c r="L2270" s="4" t="s">
        <v>10140</v>
      </c>
      <c r="M2270" s="4">
        <f t="shared" si="282"/>
        <v>-1.3160372591371408</v>
      </c>
      <c r="N2270" s="4">
        <f t="shared" si="283"/>
        <v>0.68064630302964524</v>
      </c>
      <c r="O2270" s="4">
        <f t="shared" si="284"/>
        <v>1.0514948792879799</v>
      </c>
      <c r="P2270" s="4">
        <f t="shared" si="285"/>
        <v>-0.93266922527790685</v>
      </c>
      <c r="Q2270" s="4">
        <f t="shared" si="286"/>
        <v>-1.854017067291357</v>
      </c>
      <c r="R2270" s="4">
        <f t="shared" si="287"/>
        <v>-0.11520165763193546</v>
      </c>
      <c r="S2270" s="4">
        <f t="shared" si="288"/>
        <v>0.2245309582888948</v>
      </c>
      <c r="T2270" s="4">
        <f t="shared" si="289"/>
        <v>0.50599724755477271</v>
      </c>
      <c r="U2270" s="4">
        <f>SUMXMY2($P$2:$W$2,ZTable[[#This Row],[Z - Customer Since]:[Z - Partner]])</f>
        <v>1.9155128689980014</v>
      </c>
      <c r="V2270" s="4">
        <f>SUMXMY2($P$3:$W$3,ZTable[[#This Row],[Z - Customer Since]:[Z - Partner]])</f>
        <v>14.715632377568344</v>
      </c>
      <c r="W2270" s="4"/>
      <c r="X2270" s="4"/>
      <c r="Y2270" s="4">
        <f>MIN(ZTable[[#This Row],[Distance^2 to 1]:[Distance^2 to 2]])</f>
        <v>1.9155128689980014</v>
      </c>
      <c r="Z2270" s="36">
        <f>MATCH(ZTable[[#This Row],[Min Distance^2]],ZTable[[#This Row],[Distance^2 to 1]:[Distance^2 to 2]],0)</f>
        <v>1</v>
      </c>
      <c r="AA2270" s="4" t="str">
        <f>INDEX(ClusterTable[],MATCH(ZTable[[#This Row],[Assigned to Cluster]],ClusterTable[Cluster Number],0),2)</f>
        <v>AMD Global Telemedicine</v>
      </c>
    </row>
    <row r="2271" spans="1:27">
      <c r="A2271" s="42" t="s">
        <v>10142</v>
      </c>
      <c r="B2271" s="16" t="s">
        <v>10143</v>
      </c>
      <c r="C2271" s="44">
        <v>4.6575342465753424</v>
      </c>
      <c r="D2271" s="16">
        <v>3</v>
      </c>
      <c r="E2271" s="16">
        <v>0</v>
      </c>
      <c r="F2271" s="16">
        <v>2</v>
      </c>
      <c r="G2271" s="46">
        <v>3</v>
      </c>
      <c r="H2271" s="47">
        <v>10077.6</v>
      </c>
      <c r="I2271" s="16">
        <v>18</v>
      </c>
      <c r="J2271" s="17">
        <v>1</v>
      </c>
      <c r="K2271" s="36">
        <v>2265</v>
      </c>
      <c r="L2271" s="4" t="s">
        <v>10142</v>
      </c>
      <c r="M2271" s="4">
        <f t="shared" si="282"/>
        <v>-3.9944515889346686E-2</v>
      </c>
      <c r="N2271" s="4">
        <f t="shared" si="283"/>
        <v>0.68064630302964524</v>
      </c>
      <c r="O2271" s="4">
        <f t="shared" si="284"/>
        <v>-0.95082437563201083</v>
      </c>
      <c r="P2271" s="4">
        <f t="shared" si="285"/>
        <v>0.27504093843367794</v>
      </c>
      <c r="Q2271" s="4">
        <f t="shared" si="286"/>
        <v>0.67916765512623245</v>
      </c>
      <c r="R2271" s="4">
        <f t="shared" si="287"/>
        <v>-8.5127683840249671E-2</v>
      </c>
      <c r="S2271" s="4">
        <f t="shared" si="288"/>
        <v>-0.22602834327064364</v>
      </c>
      <c r="T2271" s="4">
        <f t="shared" si="289"/>
        <v>0.50599724755477271</v>
      </c>
      <c r="U2271" s="4">
        <f>SUMXMY2($P$2:$W$2,ZTable[[#This Row],[Z - Customer Since]:[Z - Partner]])</f>
        <v>7.7916629421599097</v>
      </c>
      <c r="V2271" s="4">
        <f>SUMXMY2($P$3:$W$3,ZTable[[#This Row],[Z - Customer Since]:[Z - Partner]])</f>
        <v>2.2539923020221391</v>
      </c>
      <c r="W2271" s="4"/>
      <c r="X2271" s="4"/>
      <c r="Y2271" s="4">
        <f>MIN(ZTable[[#This Row],[Distance^2 to 1]:[Distance^2 to 2]])</f>
        <v>2.2539923020221391</v>
      </c>
      <c r="Z2271" s="36">
        <f>MATCH(ZTable[[#This Row],[Min Distance^2]],ZTable[[#This Row],[Distance^2 to 1]:[Distance^2 to 2]],0)</f>
        <v>2</v>
      </c>
      <c r="AA2271" s="4" t="str">
        <f>INDEX(ClusterTable[],MATCH(ZTable[[#This Row],[Assigned to Cluster]],ClusterTable[Cluster Number],0),2)</f>
        <v>CBRE s.r.o.</v>
      </c>
    </row>
    <row r="2272" spans="1:27">
      <c r="A2272" s="49" t="s">
        <v>10146</v>
      </c>
      <c r="B2272" s="18" t="s">
        <v>10147</v>
      </c>
      <c r="C2272" s="51">
        <v>4.4876712328767123</v>
      </c>
      <c r="D2272" s="18">
        <v>4</v>
      </c>
      <c r="E2272" s="18">
        <v>1</v>
      </c>
      <c r="F2272" s="18">
        <v>2</v>
      </c>
      <c r="G2272" s="53">
        <v>3</v>
      </c>
      <c r="H2272" s="54">
        <v>24133.200000000001</v>
      </c>
      <c r="I2272" s="18">
        <v>18</v>
      </c>
      <c r="J2272" s="19">
        <v>1</v>
      </c>
      <c r="K2272" s="36">
        <v>2266</v>
      </c>
      <c r="L2272" s="4" t="s">
        <v>10146</v>
      </c>
      <c r="M2272" s="4">
        <f t="shared" si="282"/>
        <v>-9.175705687255771E-2</v>
      </c>
      <c r="N2272" s="4">
        <f t="shared" si="283"/>
        <v>1.6037765389213399</v>
      </c>
      <c r="O2272" s="4">
        <f t="shared" si="284"/>
        <v>1.0514948792879799</v>
      </c>
      <c r="P2272" s="4">
        <f t="shared" si="285"/>
        <v>0.27504093843367794</v>
      </c>
      <c r="Q2272" s="4">
        <f t="shared" si="286"/>
        <v>0.67916765512623245</v>
      </c>
      <c r="R2272" s="4">
        <f t="shared" si="287"/>
        <v>-3.0750336661797145E-2</v>
      </c>
      <c r="S2272" s="4">
        <f t="shared" si="288"/>
        <v>-0.22602834327064364</v>
      </c>
      <c r="T2272" s="4">
        <f t="shared" si="289"/>
        <v>0.50599724755477271</v>
      </c>
      <c r="U2272" s="4">
        <f>SUMXMY2($P$2:$W$2,ZTable[[#This Row],[Z - Customer Since]:[Z - Partner]])</f>
        <v>4.5664166192108295</v>
      </c>
      <c r="V2272" s="4">
        <f>SUMXMY2($P$3:$W$3,ZTable[[#This Row],[Z - Customer Since]:[Z - Partner]])</f>
        <v>8.8005123350018781</v>
      </c>
      <c r="W2272" s="4"/>
      <c r="X2272" s="4"/>
      <c r="Y2272" s="4">
        <f>MIN(ZTable[[#This Row],[Distance^2 to 1]:[Distance^2 to 2]])</f>
        <v>4.5664166192108295</v>
      </c>
      <c r="Z2272" s="36">
        <f>MATCH(ZTable[[#This Row],[Min Distance^2]],ZTable[[#This Row],[Distance^2 to 1]:[Distance^2 to 2]],0)</f>
        <v>1</v>
      </c>
      <c r="AA2272" s="4" t="str">
        <f>INDEX(ClusterTable[],MATCH(ZTable[[#This Row],[Assigned to Cluster]],ClusterTable[Cluster Number],0),2)</f>
        <v>AMD Global Telemedicine</v>
      </c>
    </row>
    <row r="2273" spans="1:27">
      <c r="A2273" s="42" t="s">
        <v>10149</v>
      </c>
      <c r="B2273" s="16" t="s">
        <v>10150</v>
      </c>
      <c r="C2273" s="44">
        <v>4.13972602739726</v>
      </c>
      <c r="D2273" s="16">
        <v>3</v>
      </c>
      <c r="E2273" s="16">
        <v>0</v>
      </c>
      <c r="F2273" s="16">
        <v>1</v>
      </c>
      <c r="G2273" s="46">
        <v>2</v>
      </c>
      <c r="H2273" s="47">
        <v>27540</v>
      </c>
      <c r="I2273" s="16">
        <v>34</v>
      </c>
      <c r="J2273" s="17">
        <v>1</v>
      </c>
      <c r="K2273" s="36">
        <v>2267</v>
      </c>
      <c r="L2273" s="4" t="s">
        <v>10149</v>
      </c>
      <c r="M2273" s="4">
        <f t="shared" si="282"/>
        <v>-0.19788919727365134</v>
      </c>
      <c r="N2273" s="4">
        <f t="shared" si="283"/>
        <v>0.68064630302964524</v>
      </c>
      <c r="O2273" s="4">
        <f t="shared" si="284"/>
        <v>-0.95082437563201083</v>
      </c>
      <c r="P2273" s="4">
        <f t="shared" si="285"/>
        <v>-0.93266922527790685</v>
      </c>
      <c r="Q2273" s="4">
        <f t="shared" si="286"/>
        <v>-0.58742470608256225</v>
      </c>
      <c r="R2273" s="4">
        <f t="shared" si="287"/>
        <v>-1.7570341046700522E-2</v>
      </c>
      <c r="S2273" s="4">
        <f t="shared" si="288"/>
        <v>1.2157614217198793</v>
      </c>
      <c r="T2273" s="4">
        <f t="shared" si="289"/>
        <v>0.50599724755477271</v>
      </c>
      <c r="U2273" s="4">
        <f>SUMXMY2($P$2:$W$2,ZTable[[#This Row],[Z - Customer Since]:[Z - Partner]])</f>
        <v>5.3117300830600014</v>
      </c>
      <c r="V2273" s="4">
        <f>SUMXMY2($P$3:$W$3,ZTable[[#This Row],[Z - Customer Since]:[Z - Partner]])</f>
        <v>4.0008221170531293</v>
      </c>
      <c r="W2273" s="4"/>
      <c r="X2273" s="4"/>
      <c r="Y2273" s="4">
        <f>MIN(ZTable[[#This Row],[Distance^2 to 1]:[Distance^2 to 2]])</f>
        <v>4.0008221170531293</v>
      </c>
      <c r="Z2273" s="36">
        <f>MATCH(ZTable[[#This Row],[Min Distance^2]],ZTable[[#This Row],[Distance^2 to 1]:[Distance^2 to 2]],0)</f>
        <v>2</v>
      </c>
      <c r="AA2273" s="4" t="str">
        <f>INDEX(ClusterTable[],MATCH(ZTable[[#This Row],[Assigned to Cluster]],ClusterTable[Cluster Number],0),2)</f>
        <v>CBRE s.r.o.</v>
      </c>
    </row>
    <row r="2274" spans="1:27">
      <c r="A2274" s="49" t="s">
        <v>10153</v>
      </c>
      <c r="B2274" s="18" t="s">
        <v>10154</v>
      </c>
      <c r="C2274" s="51">
        <v>1.5671232876712329</v>
      </c>
      <c r="D2274" s="18">
        <v>2</v>
      </c>
      <c r="E2274" s="18">
        <v>0</v>
      </c>
      <c r="F2274" s="18">
        <v>2</v>
      </c>
      <c r="G2274" s="53">
        <v>2</v>
      </c>
      <c r="H2274" s="54">
        <v>7020</v>
      </c>
      <c r="I2274" s="18">
        <v>8</v>
      </c>
      <c r="J2274" s="19">
        <v>1</v>
      </c>
      <c r="K2274" s="36">
        <v>2268</v>
      </c>
      <c r="L2274" s="4" t="s">
        <v>10153</v>
      </c>
      <c r="M2274" s="4">
        <f t="shared" si="282"/>
        <v>-0.98259848732583122</v>
      </c>
      <c r="N2274" s="4">
        <f t="shared" si="283"/>
        <v>-0.24248393286204936</v>
      </c>
      <c r="O2274" s="4">
        <f t="shared" si="284"/>
        <v>-0.95082437563201083</v>
      </c>
      <c r="P2274" s="4">
        <f t="shared" si="285"/>
        <v>0.27504093843367794</v>
      </c>
      <c r="Q2274" s="4">
        <f t="shared" si="286"/>
        <v>-0.58742470608256225</v>
      </c>
      <c r="R2274" s="4">
        <f t="shared" si="287"/>
        <v>-9.6956718298603403E-2</v>
      </c>
      <c r="S2274" s="4">
        <f t="shared" si="288"/>
        <v>-1.1271469463897206</v>
      </c>
      <c r="T2274" s="4">
        <f t="shared" si="289"/>
        <v>0.50599724755477271</v>
      </c>
      <c r="U2274" s="4">
        <f>SUMXMY2($P$2:$W$2,ZTable[[#This Row],[Z - Customer Since]:[Z - Partner]])</f>
        <v>8.1972377774972855</v>
      </c>
      <c r="V2274" s="4">
        <f>SUMXMY2($P$3:$W$3,ZTable[[#This Row],[Z - Customer Since]:[Z - Partner]])</f>
        <v>6.6672401830797661</v>
      </c>
      <c r="W2274" s="4"/>
      <c r="X2274" s="4"/>
      <c r="Y2274" s="4">
        <f>MIN(ZTable[[#This Row],[Distance^2 to 1]:[Distance^2 to 2]])</f>
        <v>6.6672401830797661</v>
      </c>
      <c r="Z2274" s="36">
        <f>MATCH(ZTable[[#This Row],[Min Distance^2]],ZTable[[#This Row],[Distance^2 to 1]:[Distance^2 to 2]],0)</f>
        <v>2</v>
      </c>
      <c r="AA2274" s="4" t="str">
        <f>INDEX(ClusterTable[],MATCH(ZTable[[#This Row],[Assigned to Cluster]],ClusterTable[Cluster Number],0),2)</f>
        <v>CBRE s.r.o.</v>
      </c>
    </row>
    <row r="2275" spans="1:27">
      <c r="A2275" s="42" t="s">
        <v>10156</v>
      </c>
      <c r="B2275" s="16" t="s">
        <v>10157</v>
      </c>
      <c r="C2275" s="44">
        <v>2.8109589041095893</v>
      </c>
      <c r="D2275" s="16">
        <v>3</v>
      </c>
      <c r="E2275" s="16">
        <v>1</v>
      </c>
      <c r="F2275" s="16">
        <v>1</v>
      </c>
      <c r="G2275" s="46">
        <v>2</v>
      </c>
      <c r="H2275" s="47">
        <v>22185</v>
      </c>
      <c r="I2275" s="16">
        <v>20</v>
      </c>
      <c r="J2275" s="17">
        <v>1</v>
      </c>
      <c r="K2275" s="36">
        <v>2269</v>
      </c>
      <c r="L2275" s="4" t="s">
        <v>10156</v>
      </c>
      <c r="M2275" s="4">
        <f t="shared" si="282"/>
        <v>-0.60319697754554391</v>
      </c>
      <c r="N2275" s="4">
        <f t="shared" si="283"/>
        <v>0.68064630302964524</v>
      </c>
      <c r="O2275" s="4">
        <f t="shared" si="284"/>
        <v>1.0514948792879799</v>
      </c>
      <c r="P2275" s="4">
        <f t="shared" si="285"/>
        <v>-0.93266922527790685</v>
      </c>
      <c r="Q2275" s="4">
        <f t="shared" si="286"/>
        <v>-0.58742470608256225</v>
      </c>
      <c r="R2275" s="4">
        <f t="shared" si="287"/>
        <v>-3.8287400022526057E-2</v>
      </c>
      <c r="S2275" s="4">
        <f t="shared" si="288"/>
        <v>-4.5804622646828254E-2</v>
      </c>
      <c r="T2275" s="4">
        <f t="shared" si="289"/>
        <v>0.50599724755477271</v>
      </c>
      <c r="U2275" s="4">
        <f>SUMXMY2($P$2:$W$2,ZTable[[#This Row],[Z - Customer Since]:[Z - Partner]])</f>
        <v>0.10008013353104515</v>
      </c>
      <c r="V2275" s="4">
        <f>SUMXMY2($P$3:$W$3,ZTable[[#This Row],[Z - Customer Since]:[Z - Partner]])</f>
        <v>9.1493685699429612</v>
      </c>
      <c r="W2275" s="4"/>
      <c r="X2275" s="4"/>
      <c r="Y2275" s="4">
        <f>MIN(ZTable[[#This Row],[Distance^2 to 1]:[Distance^2 to 2]])</f>
        <v>0.10008013353104515</v>
      </c>
      <c r="Z2275" s="36">
        <f>MATCH(ZTable[[#This Row],[Min Distance^2]],ZTable[[#This Row],[Distance^2 to 1]:[Distance^2 to 2]],0)</f>
        <v>1</v>
      </c>
      <c r="AA2275" s="4" t="str">
        <f>INDEX(ClusterTable[],MATCH(ZTable[[#This Row],[Assigned to Cluster]],ClusterTable[Cluster Number],0),2)</f>
        <v>AMD Global Telemedicine</v>
      </c>
    </row>
    <row r="2276" spans="1:27">
      <c r="A2276" s="49" t="s">
        <v>10159</v>
      </c>
      <c r="B2276" s="18" t="s">
        <v>10160</v>
      </c>
      <c r="C2276" s="51">
        <v>1.3452054794520547</v>
      </c>
      <c r="D2276" s="18">
        <v>3</v>
      </c>
      <c r="E2276" s="18">
        <v>0</v>
      </c>
      <c r="F2276" s="18">
        <v>2</v>
      </c>
      <c r="G2276" s="53">
        <v>3</v>
      </c>
      <c r="H2276" s="54">
        <v>13880.16</v>
      </c>
      <c r="I2276" s="18">
        <v>36</v>
      </c>
      <c r="J2276" s="19">
        <v>1</v>
      </c>
      <c r="K2276" s="36">
        <v>2270</v>
      </c>
      <c r="L2276" s="4" t="s">
        <v>10159</v>
      </c>
      <c r="M2276" s="4">
        <f t="shared" si="282"/>
        <v>-1.0502890650619618</v>
      </c>
      <c r="N2276" s="4">
        <f t="shared" si="283"/>
        <v>0.68064630302964524</v>
      </c>
      <c r="O2276" s="4">
        <f t="shared" si="284"/>
        <v>-0.95082437563201083</v>
      </c>
      <c r="P2276" s="4">
        <f t="shared" si="285"/>
        <v>0.27504093843367794</v>
      </c>
      <c r="Q2276" s="4">
        <f t="shared" si="286"/>
        <v>0.67916765512623245</v>
      </c>
      <c r="R2276" s="4">
        <f t="shared" si="287"/>
        <v>-7.0416598914177758E-2</v>
      </c>
      <c r="S2276" s="4">
        <f t="shared" si="288"/>
        <v>1.3959851423436946</v>
      </c>
      <c r="T2276" s="4">
        <f t="shared" si="289"/>
        <v>0.50599724755477271</v>
      </c>
      <c r="U2276" s="4">
        <f>SUMXMY2($P$2:$W$2,ZTable[[#This Row],[Z - Customer Since]:[Z - Partner]])</f>
        <v>8.529916716202516</v>
      </c>
      <c r="V2276" s="4">
        <f>SUMXMY2($P$3:$W$3,ZTable[[#This Row],[Z - Customer Since]:[Z - Partner]])</f>
        <v>1.9357710375831236</v>
      </c>
      <c r="W2276" s="4"/>
      <c r="X2276" s="4"/>
      <c r="Y2276" s="4">
        <f>MIN(ZTable[[#This Row],[Distance^2 to 1]:[Distance^2 to 2]])</f>
        <v>1.9357710375831236</v>
      </c>
      <c r="Z2276" s="36">
        <f>MATCH(ZTable[[#This Row],[Min Distance^2]],ZTable[[#This Row],[Distance^2 to 1]:[Distance^2 to 2]],0)</f>
        <v>2</v>
      </c>
      <c r="AA2276" s="4" t="str">
        <f>INDEX(ClusterTable[],MATCH(ZTable[[#This Row],[Assigned to Cluster]],ClusterTable[Cluster Number],0),2)</f>
        <v>CBRE s.r.o.</v>
      </c>
    </row>
    <row r="2277" spans="1:27">
      <c r="A2277" s="42" t="s">
        <v>10163</v>
      </c>
      <c r="B2277" s="16" t="s">
        <v>10164</v>
      </c>
      <c r="C2277" s="44">
        <v>0.16712328767123288</v>
      </c>
      <c r="D2277" s="16">
        <v>3</v>
      </c>
      <c r="E2277" s="16">
        <v>0</v>
      </c>
      <c r="F2277" s="16">
        <v>2</v>
      </c>
      <c r="G2277" s="46">
        <v>2</v>
      </c>
      <c r="H2277" s="47">
        <v>9360</v>
      </c>
      <c r="I2277" s="16">
        <v>28</v>
      </c>
      <c r="J2277" s="17">
        <v>0</v>
      </c>
      <c r="K2277" s="36">
        <v>2271</v>
      </c>
      <c r="L2277" s="4" t="s">
        <v>10163</v>
      </c>
      <c r="M2277" s="4">
        <f t="shared" si="282"/>
        <v>-1.409634107364877</v>
      </c>
      <c r="N2277" s="4">
        <f t="shared" si="283"/>
        <v>0.68064630302964524</v>
      </c>
      <c r="O2277" s="4">
        <f t="shared" si="284"/>
        <v>-0.95082437563201083</v>
      </c>
      <c r="P2277" s="4">
        <f t="shared" si="285"/>
        <v>0.27504093843367794</v>
      </c>
      <c r="Q2277" s="4">
        <f t="shared" si="286"/>
        <v>-0.58742470608256225</v>
      </c>
      <c r="R2277" s="4">
        <f t="shared" si="287"/>
        <v>-8.7903885804965345E-2</v>
      </c>
      <c r="S2277" s="4">
        <f t="shared" si="288"/>
        <v>0.67509025984843329</v>
      </c>
      <c r="T2277" s="4">
        <f t="shared" si="289"/>
        <v>-1.9758743094171214</v>
      </c>
      <c r="U2277" s="4">
        <f>SUMXMY2($P$2:$W$2,ZTable[[#This Row],[Z - Customer Since]:[Z - Partner]])</f>
        <v>12.254350071610101</v>
      </c>
      <c r="V2277" s="4">
        <f>SUMXMY2($P$3:$W$3,ZTable[[#This Row],[Z - Customer Since]:[Z - Partner]])</f>
        <v>10.37125963491439</v>
      </c>
      <c r="W2277" s="4"/>
      <c r="X2277" s="4"/>
      <c r="Y2277" s="4">
        <f>MIN(ZTable[[#This Row],[Distance^2 to 1]:[Distance^2 to 2]])</f>
        <v>10.37125963491439</v>
      </c>
      <c r="Z2277" s="36">
        <f>MATCH(ZTable[[#This Row],[Min Distance^2]],ZTable[[#This Row],[Distance^2 to 1]:[Distance^2 to 2]],0)</f>
        <v>2</v>
      </c>
      <c r="AA2277" s="4" t="str">
        <f>INDEX(ClusterTable[],MATCH(ZTable[[#This Row],[Assigned to Cluster]],ClusterTable[Cluster Number],0),2)</f>
        <v>CBRE s.r.o.</v>
      </c>
    </row>
    <row r="2278" spans="1:27">
      <c r="A2278" s="49" t="s">
        <v>10167</v>
      </c>
      <c r="B2278" s="18" t="s">
        <v>10168</v>
      </c>
      <c r="C2278" s="51">
        <v>2.6383561643835618</v>
      </c>
      <c r="D2278" s="18">
        <v>3</v>
      </c>
      <c r="E2278" s="18">
        <v>0</v>
      </c>
      <c r="F2278" s="18">
        <v>2</v>
      </c>
      <c r="G2278" s="53">
        <v>3</v>
      </c>
      <c r="H2278" s="54">
        <v>11040</v>
      </c>
      <c r="I2278" s="18">
        <v>3</v>
      </c>
      <c r="J2278" s="19">
        <v>1</v>
      </c>
      <c r="K2278" s="36">
        <v>2272</v>
      </c>
      <c r="L2278" s="4" t="s">
        <v>10167</v>
      </c>
      <c r="M2278" s="4">
        <f t="shared" si="282"/>
        <v>-0.65584520467364549</v>
      </c>
      <c r="N2278" s="4">
        <f t="shared" si="283"/>
        <v>0.68064630302964524</v>
      </c>
      <c r="O2278" s="4">
        <f t="shared" si="284"/>
        <v>-0.95082437563201083</v>
      </c>
      <c r="P2278" s="4">
        <f t="shared" si="285"/>
        <v>0.27504093843367794</v>
      </c>
      <c r="Q2278" s="4">
        <f t="shared" si="286"/>
        <v>0.67916765512623245</v>
      </c>
      <c r="R2278" s="4">
        <f t="shared" si="287"/>
        <v>-8.1404416322353415E-2</v>
      </c>
      <c r="S2278" s="4">
        <f t="shared" si="288"/>
        <v>-1.577706247949259</v>
      </c>
      <c r="T2278" s="4">
        <f t="shared" si="289"/>
        <v>0.50599724755477271</v>
      </c>
      <c r="U2278" s="4">
        <f>SUMXMY2($P$2:$W$2,ZTable[[#This Row],[Z - Customer Since]:[Z - Partner]])</f>
        <v>10.33083018764758</v>
      </c>
      <c r="V2278" s="4">
        <f>SUMXMY2($P$3:$W$3,ZTable[[#This Row],[Z - Customer Since]:[Z - Partner]])</f>
        <v>7.5252246507302196</v>
      </c>
      <c r="W2278" s="4"/>
      <c r="X2278" s="4"/>
      <c r="Y2278" s="4">
        <f>MIN(ZTable[[#This Row],[Distance^2 to 1]:[Distance^2 to 2]])</f>
        <v>7.5252246507302196</v>
      </c>
      <c r="Z2278" s="36">
        <f>MATCH(ZTable[[#This Row],[Min Distance^2]],ZTable[[#This Row],[Distance^2 to 1]:[Distance^2 to 2]],0)</f>
        <v>2</v>
      </c>
      <c r="AA2278" s="4" t="str">
        <f>INDEX(ClusterTable[],MATCH(ZTable[[#This Row],[Assigned to Cluster]],ClusterTable[Cluster Number],0),2)</f>
        <v>CBRE s.r.o.</v>
      </c>
    </row>
    <row r="2279" spans="1:27">
      <c r="A2279" s="42" t="s">
        <v>10171</v>
      </c>
      <c r="B2279" s="16" t="s">
        <v>10172</v>
      </c>
      <c r="C2279" s="44">
        <v>0.30136986301369861</v>
      </c>
      <c r="D2279" s="16">
        <v>2</v>
      </c>
      <c r="E2279" s="16">
        <v>1</v>
      </c>
      <c r="F2279" s="16">
        <v>1</v>
      </c>
      <c r="G2279" s="46">
        <v>3</v>
      </c>
      <c r="H2279" s="47">
        <v>14568</v>
      </c>
      <c r="I2279" s="16">
        <v>34</v>
      </c>
      <c r="J2279" s="17">
        <v>0</v>
      </c>
      <c r="K2279" s="36">
        <v>2273</v>
      </c>
      <c r="L2279" s="4" t="s">
        <v>10171</v>
      </c>
      <c r="M2279" s="4">
        <f t="shared" si="282"/>
        <v>-1.3686854862652424</v>
      </c>
      <c r="N2279" s="4">
        <f t="shared" si="283"/>
        <v>-0.24248393286204936</v>
      </c>
      <c r="O2279" s="4">
        <f t="shared" si="284"/>
        <v>1.0514948792879799</v>
      </c>
      <c r="P2279" s="4">
        <f t="shared" si="285"/>
        <v>-0.93266922527790685</v>
      </c>
      <c r="Q2279" s="4">
        <f t="shared" si="286"/>
        <v>0.67916765512623245</v>
      </c>
      <c r="R2279" s="4">
        <f t="shared" si="287"/>
        <v>-6.7755530408868364E-2</v>
      </c>
      <c r="S2279" s="4">
        <f t="shared" si="288"/>
        <v>1.2157614217198793</v>
      </c>
      <c r="T2279" s="4">
        <f t="shared" si="289"/>
        <v>-1.9758743094171214</v>
      </c>
      <c r="U2279" s="4">
        <f>SUMXMY2($P$2:$W$2,ZTable[[#This Row],[Z - Customer Since]:[Z - Partner]])</f>
        <v>9.9713786270892673</v>
      </c>
      <c r="V2279" s="4">
        <f>SUMXMY2($P$3:$W$3,ZTable[[#This Row],[Z - Customer Since]:[Z - Partner]])</f>
        <v>13.273098351607267</v>
      </c>
      <c r="W2279" s="4"/>
      <c r="X2279" s="4"/>
      <c r="Y2279" s="4">
        <f>MIN(ZTable[[#This Row],[Distance^2 to 1]:[Distance^2 to 2]])</f>
        <v>9.9713786270892673</v>
      </c>
      <c r="Z2279" s="36">
        <f>MATCH(ZTable[[#This Row],[Min Distance^2]],ZTable[[#This Row],[Distance^2 to 1]:[Distance^2 to 2]],0)</f>
        <v>1</v>
      </c>
      <c r="AA2279" s="4" t="str">
        <f>INDEX(ClusterTable[],MATCH(ZTable[[#This Row],[Assigned to Cluster]],ClusterTable[Cluster Number],0),2)</f>
        <v>AMD Global Telemedicine</v>
      </c>
    </row>
    <row r="2280" spans="1:27">
      <c r="A2280" s="49" t="s">
        <v>10175</v>
      </c>
      <c r="B2280" s="18" t="s">
        <v>10176</v>
      </c>
      <c r="C2280" s="51">
        <v>1.7863013698630137</v>
      </c>
      <c r="D2280" s="18">
        <v>1</v>
      </c>
      <c r="E2280" s="18">
        <v>0</v>
      </c>
      <c r="F2280" s="18">
        <v>1</v>
      </c>
      <c r="G2280" s="53">
        <v>4</v>
      </c>
      <c r="H2280" s="54">
        <v>0</v>
      </c>
      <c r="I2280" s="18">
        <v>19</v>
      </c>
      <c r="J2280" s="19">
        <v>0</v>
      </c>
      <c r="K2280" s="36">
        <v>2274</v>
      </c>
      <c r="L2280" s="4" t="s">
        <v>10175</v>
      </c>
      <c r="M2280" s="4">
        <f t="shared" si="282"/>
        <v>-0.91574359573459119</v>
      </c>
      <c r="N2280" s="4">
        <f t="shared" si="283"/>
        <v>-1.165614168753744</v>
      </c>
      <c r="O2280" s="4">
        <f t="shared" si="284"/>
        <v>-0.95082437563201083</v>
      </c>
      <c r="P2280" s="4">
        <f t="shared" si="285"/>
        <v>-0.93266922527790685</v>
      </c>
      <c r="Q2280" s="4">
        <f t="shared" si="286"/>
        <v>1.945760016335027</v>
      </c>
      <c r="R2280" s="4">
        <f t="shared" si="287"/>
        <v>-0.12411521577951753</v>
      </c>
      <c r="S2280" s="4">
        <f t="shared" si="288"/>
        <v>-0.13591648295873593</v>
      </c>
      <c r="T2280" s="4">
        <f t="shared" si="289"/>
        <v>-1.9758743094171214</v>
      </c>
      <c r="U2280" s="4">
        <f>SUMXMY2($P$2:$W$2,ZTable[[#This Row],[Z - Customer Since]:[Z - Partner]])</f>
        <v>20.150336838438399</v>
      </c>
      <c r="V2280" s="4">
        <f>SUMXMY2($P$3:$W$3,ZTable[[#This Row],[Z - Customer Since]:[Z - Partner]])</f>
        <v>11.910364855531204</v>
      </c>
      <c r="W2280" s="4"/>
      <c r="X2280" s="4"/>
      <c r="Y2280" s="4">
        <f>MIN(ZTable[[#This Row],[Distance^2 to 1]:[Distance^2 to 2]])</f>
        <v>11.910364855531204</v>
      </c>
      <c r="Z2280" s="36">
        <f>MATCH(ZTable[[#This Row],[Min Distance^2]],ZTable[[#This Row],[Distance^2 to 1]:[Distance^2 to 2]],0)</f>
        <v>2</v>
      </c>
      <c r="AA2280" s="4" t="str">
        <f>INDEX(ClusterTable[],MATCH(ZTable[[#This Row],[Assigned to Cluster]],ClusterTable[Cluster Number],0),2)</f>
        <v>CBRE s.r.o.</v>
      </c>
    </row>
    <row r="2281" spans="1:27">
      <c r="A2281" s="42" t="s">
        <v>10178</v>
      </c>
      <c r="B2281" s="16" t="s">
        <v>10179</v>
      </c>
      <c r="C2281" s="44">
        <v>0.66849315068493154</v>
      </c>
      <c r="D2281" s="16">
        <v>3</v>
      </c>
      <c r="E2281" s="16">
        <v>0</v>
      </c>
      <c r="F2281" s="16">
        <v>1</v>
      </c>
      <c r="G2281" s="46">
        <v>4</v>
      </c>
      <c r="H2281" s="47">
        <v>0</v>
      </c>
      <c r="I2281" s="16">
        <v>34</v>
      </c>
      <c r="J2281" s="17">
        <v>1</v>
      </c>
      <c r="K2281" s="36">
        <v>2275</v>
      </c>
      <c r="L2281" s="4" t="s">
        <v>10178</v>
      </c>
      <c r="M2281" s="4">
        <f t="shared" si="282"/>
        <v>-1.2567035428499154</v>
      </c>
      <c r="N2281" s="4">
        <f t="shared" si="283"/>
        <v>0.68064630302964524</v>
      </c>
      <c r="O2281" s="4">
        <f t="shared" si="284"/>
        <v>-0.95082437563201083</v>
      </c>
      <c r="P2281" s="4">
        <f t="shared" si="285"/>
        <v>-0.93266922527790685</v>
      </c>
      <c r="Q2281" s="4">
        <f t="shared" si="286"/>
        <v>1.945760016335027</v>
      </c>
      <c r="R2281" s="4">
        <f t="shared" si="287"/>
        <v>-0.12411521577951753</v>
      </c>
      <c r="S2281" s="4">
        <f t="shared" si="288"/>
        <v>1.2157614217198793</v>
      </c>
      <c r="T2281" s="4">
        <f t="shared" si="289"/>
        <v>0.50599724755477271</v>
      </c>
      <c r="U2281" s="4">
        <f>SUMXMY2($P$2:$W$2,ZTable[[#This Row],[Z - Customer Since]:[Z - Partner]])</f>
        <v>11.657977592147351</v>
      </c>
      <c r="V2281" s="4">
        <f>SUMXMY2($P$3:$W$3,ZTable[[#This Row],[Z - Customer Since]:[Z - Partner]])</f>
        <v>5.3120896781212323</v>
      </c>
      <c r="W2281" s="4"/>
      <c r="X2281" s="4"/>
      <c r="Y2281" s="4">
        <f>MIN(ZTable[[#This Row],[Distance^2 to 1]:[Distance^2 to 2]])</f>
        <v>5.3120896781212323</v>
      </c>
      <c r="Z2281" s="36">
        <f>MATCH(ZTable[[#This Row],[Min Distance^2]],ZTable[[#This Row],[Distance^2 to 1]:[Distance^2 to 2]],0)</f>
        <v>2</v>
      </c>
      <c r="AA2281" s="4" t="str">
        <f>INDEX(ClusterTable[],MATCH(ZTable[[#This Row],[Assigned to Cluster]],ClusterTable[Cluster Number],0),2)</f>
        <v>CBRE s.r.o.</v>
      </c>
    </row>
    <row r="2282" spans="1:27">
      <c r="A2282" s="49" t="s">
        <v>10181</v>
      </c>
      <c r="B2282" s="18" t="s">
        <v>10182</v>
      </c>
      <c r="C2282" s="51">
        <v>4.5041095890410956</v>
      </c>
      <c r="D2282" s="18">
        <v>3</v>
      </c>
      <c r="E2282" s="18">
        <v>0</v>
      </c>
      <c r="F2282" s="18">
        <v>2</v>
      </c>
      <c r="G2282" s="53">
        <v>3</v>
      </c>
      <c r="H2282" s="54">
        <v>5990.4</v>
      </c>
      <c r="I2282" s="18">
        <v>13</v>
      </c>
      <c r="J2282" s="19">
        <v>1</v>
      </c>
      <c r="K2282" s="36">
        <v>2276</v>
      </c>
      <c r="L2282" s="4" t="s">
        <v>10181</v>
      </c>
      <c r="M2282" s="4">
        <f t="shared" si="282"/>
        <v>-8.6742940003214794E-2</v>
      </c>
      <c r="N2282" s="4">
        <f t="shared" si="283"/>
        <v>0.68064630302964524</v>
      </c>
      <c r="O2282" s="4">
        <f t="shared" si="284"/>
        <v>-0.95082437563201083</v>
      </c>
      <c r="P2282" s="4">
        <f t="shared" si="285"/>
        <v>0.27504093843367794</v>
      </c>
      <c r="Q2282" s="4">
        <f t="shared" si="286"/>
        <v>0.67916765512623245</v>
      </c>
      <c r="R2282" s="4">
        <f t="shared" si="287"/>
        <v>-0.10093996459580415</v>
      </c>
      <c r="S2282" s="4">
        <f t="shared" si="288"/>
        <v>-0.67658764483018208</v>
      </c>
      <c r="T2282" s="4">
        <f t="shared" si="289"/>
        <v>0.50599724755477271</v>
      </c>
      <c r="U2282" s="4">
        <f>SUMXMY2($P$2:$W$2,ZTable[[#This Row],[Z - Customer Since]:[Z - Partner]])</f>
        <v>8.3356435747404198</v>
      </c>
      <c r="V2282" s="4">
        <f>SUMXMY2($P$3:$W$3,ZTable[[#This Row],[Z - Customer Since]:[Z - Partner]])</f>
        <v>3.5121662767033137</v>
      </c>
      <c r="W2282" s="4"/>
      <c r="X2282" s="4"/>
      <c r="Y2282" s="4">
        <f>MIN(ZTable[[#This Row],[Distance^2 to 1]:[Distance^2 to 2]])</f>
        <v>3.5121662767033137</v>
      </c>
      <c r="Z2282" s="36">
        <f>MATCH(ZTable[[#This Row],[Min Distance^2]],ZTable[[#This Row],[Distance^2 to 1]:[Distance^2 to 2]],0)</f>
        <v>2</v>
      </c>
      <c r="AA2282" s="4" t="str">
        <f>INDEX(ClusterTable[],MATCH(ZTable[[#This Row],[Assigned to Cluster]],ClusterTable[Cluster Number],0),2)</f>
        <v>CBRE s.r.o.</v>
      </c>
    </row>
    <row r="2283" spans="1:27">
      <c r="A2283" s="42" t="s">
        <v>10186</v>
      </c>
      <c r="B2283" s="16" t="s">
        <v>10187</v>
      </c>
      <c r="C2283" s="44">
        <v>3.0493150684931507</v>
      </c>
      <c r="D2283" s="16">
        <v>1</v>
      </c>
      <c r="E2283" s="16">
        <v>0</v>
      </c>
      <c r="F2283" s="16">
        <v>2</v>
      </c>
      <c r="G2283" s="46">
        <v>4</v>
      </c>
      <c r="H2283" s="47">
        <v>20209.8</v>
      </c>
      <c r="I2283" s="16">
        <v>4</v>
      </c>
      <c r="J2283" s="17">
        <v>0</v>
      </c>
      <c r="K2283" s="36">
        <v>2277</v>
      </c>
      <c r="L2283" s="4" t="s">
        <v>10186</v>
      </c>
      <c r="M2283" s="4">
        <f t="shared" si="282"/>
        <v>-0.53049228294007045</v>
      </c>
      <c r="N2283" s="4">
        <f t="shared" si="283"/>
        <v>-1.165614168753744</v>
      </c>
      <c r="O2283" s="4">
        <f t="shared" si="284"/>
        <v>-0.95082437563201083</v>
      </c>
      <c r="P2283" s="4">
        <f t="shared" si="285"/>
        <v>0.27504093843367794</v>
      </c>
      <c r="Q2283" s="4">
        <f t="shared" si="286"/>
        <v>1.945760016335027</v>
      </c>
      <c r="R2283" s="4">
        <f t="shared" si="287"/>
        <v>-4.592891914279694E-2</v>
      </c>
      <c r="S2283" s="4">
        <f t="shared" si="288"/>
        <v>-1.4875943876373512</v>
      </c>
      <c r="T2283" s="4">
        <f t="shared" si="289"/>
        <v>-1.9758743094171214</v>
      </c>
      <c r="U2283" s="4">
        <f>SUMXMY2($P$2:$W$2,ZTable[[#This Row],[Z - Customer Since]:[Z - Partner]])</f>
        <v>24.438739528943877</v>
      </c>
      <c r="V2283" s="4">
        <f>SUMXMY2($P$3:$W$3,ZTable[[#This Row],[Z - Customer Since]:[Z - Partner]])</f>
        <v>14.715201527460234</v>
      </c>
      <c r="W2283" s="4"/>
      <c r="X2283" s="4"/>
      <c r="Y2283" s="4">
        <f>MIN(ZTable[[#This Row],[Distance^2 to 1]:[Distance^2 to 2]])</f>
        <v>14.715201527460234</v>
      </c>
      <c r="Z2283" s="36">
        <f>MATCH(ZTable[[#This Row],[Min Distance^2]],ZTable[[#This Row],[Distance^2 to 1]:[Distance^2 to 2]],0)</f>
        <v>2</v>
      </c>
      <c r="AA2283" s="4" t="str">
        <f>INDEX(ClusterTable[],MATCH(ZTable[[#This Row],[Assigned to Cluster]],ClusterTable[Cluster Number],0),2)</f>
        <v>CBRE s.r.o.</v>
      </c>
    </row>
    <row r="2284" spans="1:27">
      <c r="A2284" s="49" t="s">
        <v>10190</v>
      </c>
      <c r="B2284" s="18" t="s">
        <v>10191</v>
      </c>
      <c r="C2284" s="51">
        <v>2.7561643835616438</v>
      </c>
      <c r="D2284" s="18">
        <v>3</v>
      </c>
      <c r="E2284" s="18">
        <v>0</v>
      </c>
      <c r="F2284" s="18">
        <v>2</v>
      </c>
      <c r="G2284" s="53">
        <v>3</v>
      </c>
      <c r="H2284" s="54">
        <v>15300</v>
      </c>
      <c r="I2284" s="18">
        <v>21</v>
      </c>
      <c r="J2284" s="19">
        <v>1</v>
      </c>
      <c r="K2284" s="36">
        <v>2278</v>
      </c>
      <c r="L2284" s="4" t="s">
        <v>10190</v>
      </c>
      <c r="M2284" s="4">
        <f t="shared" si="282"/>
        <v>-0.61991070044335406</v>
      </c>
      <c r="N2284" s="4">
        <f t="shared" si="283"/>
        <v>0.68064630302964524</v>
      </c>
      <c r="O2284" s="4">
        <f t="shared" si="284"/>
        <v>-0.95082437563201083</v>
      </c>
      <c r="P2284" s="4">
        <f t="shared" si="285"/>
        <v>0.27504093843367794</v>
      </c>
      <c r="Q2284" s="4">
        <f t="shared" si="286"/>
        <v>0.67916765512623245</v>
      </c>
      <c r="R2284" s="4">
        <f t="shared" si="287"/>
        <v>-6.492361870573031E-2</v>
      </c>
      <c r="S2284" s="4">
        <f t="shared" si="288"/>
        <v>4.4307237665079435E-2</v>
      </c>
      <c r="T2284" s="4">
        <f t="shared" si="289"/>
        <v>0.50599724755477271</v>
      </c>
      <c r="U2284" s="4">
        <f>SUMXMY2($P$2:$W$2,ZTable[[#This Row],[Z - Customer Since]:[Z - Partner]])</f>
        <v>7.124536845694899</v>
      </c>
      <c r="V2284" s="4">
        <f>SUMXMY2($P$3:$W$3,ZTable[[#This Row],[Z - Customer Since]:[Z - Partner]])</f>
        <v>1.9293729112887572</v>
      </c>
      <c r="W2284" s="4"/>
      <c r="X2284" s="4"/>
      <c r="Y2284" s="4">
        <f>MIN(ZTable[[#This Row],[Distance^2 to 1]:[Distance^2 to 2]])</f>
        <v>1.9293729112887572</v>
      </c>
      <c r="Z2284" s="36">
        <f>MATCH(ZTable[[#This Row],[Min Distance^2]],ZTable[[#This Row],[Distance^2 to 1]:[Distance^2 to 2]],0)</f>
        <v>2</v>
      </c>
      <c r="AA2284" s="4" t="str">
        <f>INDEX(ClusterTable[],MATCH(ZTable[[#This Row],[Assigned to Cluster]],ClusterTable[Cluster Number],0),2)</f>
        <v>CBRE s.r.o.</v>
      </c>
    </row>
    <row r="2285" spans="1:27">
      <c r="A2285" s="42" t="s">
        <v>10194</v>
      </c>
      <c r="B2285" s="16" t="s">
        <v>10195</v>
      </c>
      <c r="C2285" s="44">
        <v>1.6410958904109589</v>
      </c>
      <c r="D2285" s="16">
        <v>1</v>
      </c>
      <c r="E2285" s="16">
        <v>1</v>
      </c>
      <c r="F2285" s="16">
        <v>2</v>
      </c>
      <c r="G2285" s="46">
        <v>2</v>
      </c>
      <c r="H2285" s="47">
        <v>23640</v>
      </c>
      <c r="I2285" s="16">
        <v>3</v>
      </c>
      <c r="J2285" s="17">
        <v>0</v>
      </c>
      <c r="K2285" s="36">
        <v>2279</v>
      </c>
      <c r="L2285" s="4" t="s">
        <v>10194</v>
      </c>
      <c r="M2285" s="4">
        <f t="shared" si="282"/>
        <v>-0.96003496141378764</v>
      </c>
      <c r="N2285" s="4">
        <f t="shared" si="283"/>
        <v>-1.165614168753744</v>
      </c>
      <c r="O2285" s="4">
        <f t="shared" si="284"/>
        <v>1.0514948792879799</v>
      </c>
      <c r="P2285" s="4">
        <f t="shared" si="285"/>
        <v>0.27504093843367794</v>
      </c>
      <c r="Q2285" s="4">
        <f t="shared" si="286"/>
        <v>-0.58742470608256225</v>
      </c>
      <c r="R2285" s="4">
        <f t="shared" si="287"/>
        <v>-3.2658395202763937E-2</v>
      </c>
      <c r="S2285" s="4">
        <f t="shared" si="288"/>
        <v>-1.577706247949259</v>
      </c>
      <c r="T2285" s="4">
        <f t="shared" si="289"/>
        <v>-1.9758743094171214</v>
      </c>
      <c r="U2285" s="4">
        <f>SUMXMY2($P$2:$W$2,ZTable[[#This Row],[Z - Customer Since]:[Z - Partner]])</f>
        <v>14.319018427327045</v>
      </c>
      <c r="V2285" s="4">
        <f>SUMXMY2($P$3:$W$3,ZTable[[#This Row],[Z - Customer Since]:[Z - Partner]])</f>
        <v>19.703872549177984</v>
      </c>
      <c r="W2285" s="4"/>
      <c r="X2285" s="4"/>
      <c r="Y2285" s="4">
        <f>MIN(ZTable[[#This Row],[Distance^2 to 1]:[Distance^2 to 2]])</f>
        <v>14.319018427327045</v>
      </c>
      <c r="Z2285" s="36">
        <f>MATCH(ZTable[[#This Row],[Min Distance^2]],ZTable[[#This Row],[Distance^2 to 1]:[Distance^2 to 2]],0)</f>
        <v>1</v>
      </c>
      <c r="AA2285" s="4" t="str">
        <f>INDEX(ClusterTable[],MATCH(ZTable[[#This Row],[Assigned to Cluster]],ClusterTable[Cluster Number],0),2)</f>
        <v>AMD Global Telemedicine</v>
      </c>
    </row>
    <row r="2286" spans="1:27">
      <c r="A2286" s="49" t="s">
        <v>10197</v>
      </c>
      <c r="B2286" s="61" t="s">
        <v>10198</v>
      </c>
      <c r="C2286" s="51">
        <v>1.4301369863013698</v>
      </c>
      <c r="D2286" s="18">
        <v>1</v>
      </c>
      <c r="E2286" s="18">
        <v>1</v>
      </c>
      <c r="F2286" s="18">
        <v>2</v>
      </c>
      <c r="G2286" s="53">
        <v>2</v>
      </c>
      <c r="H2286" s="54">
        <v>4680</v>
      </c>
      <c r="I2286" s="18">
        <v>18</v>
      </c>
      <c r="J2286" s="19">
        <v>1</v>
      </c>
      <c r="K2286" s="36">
        <v>2280</v>
      </c>
      <c r="L2286" s="4" t="s">
        <v>10197</v>
      </c>
      <c r="M2286" s="4">
        <f t="shared" si="282"/>
        <v>-1.0243827945703563</v>
      </c>
      <c r="N2286" s="4">
        <f t="shared" si="283"/>
        <v>-1.165614168753744</v>
      </c>
      <c r="O2286" s="4">
        <f t="shared" si="284"/>
        <v>1.0514948792879799</v>
      </c>
      <c r="P2286" s="4">
        <f t="shared" si="285"/>
        <v>0.27504093843367794</v>
      </c>
      <c r="Q2286" s="4">
        <f t="shared" si="286"/>
        <v>-0.58742470608256225</v>
      </c>
      <c r="R2286" s="4">
        <f t="shared" si="287"/>
        <v>-0.10600955079224145</v>
      </c>
      <c r="S2286" s="4">
        <f t="shared" si="288"/>
        <v>-0.22602834327064364</v>
      </c>
      <c r="T2286" s="4">
        <f t="shared" si="289"/>
        <v>0.50599724755477271</v>
      </c>
      <c r="U2286" s="4">
        <f>SUMXMY2($P$2:$W$2,ZTable[[#This Row],[Z - Customer Since]:[Z - Partner]])</f>
        <v>5.1410761502955618</v>
      </c>
      <c r="V2286" s="4">
        <f>SUMXMY2($P$3:$W$3,ZTable[[#This Row],[Z - Customer Since]:[Z - Partner]])</f>
        <v>8.6821478064874871</v>
      </c>
      <c r="W2286" s="4"/>
      <c r="X2286" s="4"/>
      <c r="Y2286" s="4">
        <f>MIN(ZTable[[#This Row],[Distance^2 to 1]:[Distance^2 to 2]])</f>
        <v>5.1410761502955618</v>
      </c>
      <c r="Z2286" s="36">
        <f>MATCH(ZTable[[#This Row],[Min Distance^2]],ZTable[[#This Row],[Distance^2 to 1]:[Distance^2 to 2]],0)</f>
        <v>1</v>
      </c>
      <c r="AA2286" s="4" t="str">
        <f>INDEX(ClusterTable[],MATCH(ZTable[[#This Row],[Assigned to Cluster]],ClusterTable[Cluster Number],0),2)</f>
        <v>AMD Global Telemedicine</v>
      </c>
    </row>
    <row r="2287" spans="1:27">
      <c r="A2287" s="42" t="s">
        <v>10201</v>
      </c>
      <c r="B2287" s="16" t="s">
        <v>10202</v>
      </c>
      <c r="C2287" s="44">
        <v>3.3863013698630136</v>
      </c>
      <c r="D2287" s="16">
        <v>3</v>
      </c>
      <c r="E2287" s="16">
        <v>1</v>
      </c>
      <c r="F2287" s="16">
        <v>1</v>
      </c>
      <c r="G2287" s="46">
        <v>3</v>
      </c>
      <c r="H2287" s="47">
        <v>16560</v>
      </c>
      <c r="I2287" s="16">
        <v>38</v>
      </c>
      <c r="J2287" s="17">
        <v>1</v>
      </c>
      <c r="K2287" s="36">
        <v>2281</v>
      </c>
      <c r="L2287" s="4" t="s">
        <v>10201</v>
      </c>
      <c r="M2287" s="4">
        <f t="shared" si="282"/>
        <v>-0.42770288711853893</v>
      </c>
      <c r="N2287" s="4">
        <f t="shared" si="283"/>
        <v>0.68064630302964524</v>
      </c>
      <c r="O2287" s="4">
        <f t="shared" si="284"/>
        <v>1.0514948792879799</v>
      </c>
      <c r="P2287" s="4">
        <f t="shared" si="285"/>
        <v>-0.93266922527790685</v>
      </c>
      <c r="Q2287" s="4">
        <f t="shared" si="286"/>
        <v>0.67916765512623245</v>
      </c>
      <c r="R2287" s="4">
        <f t="shared" si="287"/>
        <v>-6.0049016593771362E-2</v>
      </c>
      <c r="S2287" s="4">
        <f t="shared" si="288"/>
        <v>1.5762088629675102</v>
      </c>
      <c r="T2287" s="4">
        <f t="shared" si="289"/>
        <v>0.50599724755477271</v>
      </c>
      <c r="U2287" s="4">
        <f>SUMXMY2($P$2:$W$2,ZTable[[#This Row],[Z - Customer Since]:[Z - Partner]])</f>
        <v>3.5417980982144242</v>
      </c>
      <c r="V2287" s="4">
        <f>SUMXMY2($P$3:$W$3,ZTable[[#This Row],[Z - Customer Since]:[Z - Partner]])</f>
        <v>6.8273182814859403</v>
      </c>
      <c r="W2287" s="4"/>
      <c r="X2287" s="4"/>
      <c r="Y2287" s="4">
        <f>MIN(ZTable[[#This Row],[Distance^2 to 1]:[Distance^2 to 2]])</f>
        <v>3.5417980982144242</v>
      </c>
      <c r="Z2287" s="36">
        <f>MATCH(ZTable[[#This Row],[Min Distance^2]],ZTable[[#This Row],[Distance^2 to 1]:[Distance^2 to 2]],0)</f>
        <v>1</v>
      </c>
      <c r="AA2287" s="4" t="str">
        <f>INDEX(ClusterTable[],MATCH(ZTable[[#This Row],[Assigned to Cluster]],ClusterTable[Cluster Number],0),2)</f>
        <v>AMD Global Telemedicine</v>
      </c>
    </row>
    <row r="2288" spans="1:27">
      <c r="A2288" s="49" t="s">
        <v>10204</v>
      </c>
      <c r="B2288" s="18" t="s">
        <v>10205</v>
      </c>
      <c r="C2288" s="51">
        <v>1.8520547945205479</v>
      </c>
      <c r="D2288" s="18">
        <v>3</v>
      </c>
      <c r="E2288" s="18">
        <v>1</v>
      </c>
      <c r="F2288" s="18">
        <v>1</v>
      </c>
      <c r="G2288" s="53">
        <v>2</v>
      </c>
      <c r="H2288" s="54">
        <v>10800</v>
      </c>
      <c r="I2288" s="18">
        <v>10</v>
      </c>
      <c r="J2288" s="19">
        <v>1</v>
      </c>
      <c r="K2288" s="36">
        <v>2282</v>
      </c>
      <c r="L2288" s="4" t="s">
        <v>10204</v>
      </c>
      <c r="M2288" s="4">
        <f t="shared" si="282"/>
        <v>-0.89568712825721919</v>
      </c>
      <c r="N2288" s="4">
        <f t="shared" si="283"/>
        <v>0.68064630302964524</v>
      </c>
      <c r="O2288" s="4">
        <f t="shared" si="284"/>
        <v>1.0514948792879799</v>
      </c>
      <c r="P2288" s="4">
        <f t="shared" si="285"/>
        <v>-0.93266922527790685</v>
      </c>
      <c r="Q2288" s="4">
        <f t="shared" si="286"/>
        <v>-0.58742470608256225</v>
      </c>
      <c r="R2288" s="4">
        <f t="shared" si="287"/>
        <v>-8.2332911962726546E-2</v>
      </c>
      <c r="S2288" s="4">
        <f t="shared" si="288"/>
        <v>-0.94692322576590515</v>
      </c>
      <c r="T2288" s="4">
        <f t="shared" si="289"/>
        <v>0.50599724755477271</v>
      </c>
      <c r="U2288" s="4">
        <f>SUMXMY2($P$2:$W$2,ZTable[[#This Row],[Z - Customer Since]:[Z - Partner]])</f>
        <v>1.3911734368582835</v>
      </c>
      <c r="V2288" s="4">
        <f>SUMXMY2($P$3:$W$3,ZTable[[#This Row],[Z - Customer Since]:[Z - Partner]])</f>
        <v>12.126067940804168</v>
      </c>
      <c r="W2288" s="4"/>
      <c r="X2288" s="4"/>
      <c r="Y2288" s="4">
        <f>MIN(ZTable[[#This Row],[Distance^2 to 1]:[Distance^2 to 2]])</f>
        <v>1.3911734368582835</v>
      </c>
      <c r="Z2288" s="36">
        <f>MATCH(ZTable[[#This Row],[Min Distance^2]],ZTable[[#This Row],[Distance^2 to 1]:[Distance^2 to 2]],0)</f>
        <v>1</v>
      </c>
      <c r="AA2288" s="4" t="str">
        <f>INDEX(ClusterTable[],MATCH(ZTable[[#This Row],[Assigned to Cluster]],ClusterTable[Cluster Number],0),2)</f>
        <v>AMD Global Telemedicine</v>
      </c>
    </row>
    <row r="2289" spans="1:27">
      <c r="A2289" s="42" t="s">
        <v>10207</v>
      </c>
      <c r="B2289" s="16" t="s">
        <v>10208</v>
      </c>
      <c r="C2289" s="44">
        <v>0.52876712328767128</v>
      </c>
      <c r="D2289" s="16">
        <v>3</v>
      </c>
      <c r="E2289" s="16">
        <v>0</v>
      </c>
      <c r="F2289" s="16">
        <v>1</v>
      </c>
      <c r="G2289" s="46">
        <v>4</v>
      </c>
      <c r="H2289" s="47">
        <v>0</v>
      </c>
      <c r="I2289" s="16">
        <v>38</v>
      </c>
      <c r="J2289" s="17">
        <v>1</v>
      </c>
      <c r="K2289" s="36">
        <v>2283</v>
      </c>
      <c r="L2289" s="4" t="s">
        <v>10207</v>
      </c>
      <c r="M2289" s="4">
        <f t="shared" si="282"/>
        <v>-1.2993235362393309</v>
      </c>
      <c r="N2289" s="4">
        <f t="shared" si="283"/>
        <v>0.68064630302964524</v>
      </c>
      <c r="O2289" s="4">
        <f t="shared" si="284"/>
        <v>-0.95082437563201083</v>
      </c>
      <c r="P2289" s="4">
        <f t="shared" si="285"/>
        <v>-0.93266922527790685</v>
      </c>
      <c r="Q2289" s="4">
        <f t="shared" si="286"/>
        <v>1.945760016335027</v>
      </c>
      <c r="R2289" s="4">
        <f t="shared" si="287"/>
        <v>-0.12411521577951753</v>
      </c>
      <c r="S2289" s="4">
        <f t="shared" si="288"/>
        <v>1.5762088629675102</v>
      </c>
      <c r="T2289" s="4">
        <f t="shared" si="289"/>
        <v>0.50599724755477271</v>
      </c>
      <c r="U2289" s="4">
        <f>SUMXMY2($P$2:$W$2,ZTable[[#This Row],[Z - Customer Since]:[Z - Partner]])</f>
        <v>12.546744772407896</v>
      </c>
      <c r="V2289" s="4">
        <f>SUMXMY2($P$3:$W$3,ZTable[[#This Row],[Z - Customer Since]:[Z - Partner]])</f>
        <v>5.7354476402415093</v>
      </c>
      <c r="W2289" s="4"/>
      <c r="X2289" s="4"/>
      <c r="Y2289" s="4">
        <f>MIN(ZTable[[#This Row],[Distance^2 to 1]:[Distance^2 to 2]])</f>
        <v>5.7354476402415093</v>
      </c>
      <c r="Z2289" s="36">
        <f>MATCH(ZTable[[#This Row],[Min Distance^2]],ZTable[[#This Row],[Distance^2 to 1]:[Distance^2 to 2]],0)</f>
        <v>2</v>
      </c>
      <c r="AA2289" s="4" t="str">
        <f>INDEX(ClusterTable[],MATCH(ZTable[[#This Row],[Assigned to Cluster]],ClusterTable[Cluster Number],0),2)</f>
        <v>CBRE s.r.o.</v>
      </c>
    </row>
    <row r="2290" spans="1:27">
      <c r="A2290" s="49" t="s">
        <v>10211</v>
      </c>
      <c r="B2290" s="18" t="s">
        <v>10212</v>
      </c>
      <c r="C2290" s="51">
        <v>4.3890410958904109</v>
      </c>
      <c r="D2290" s="18">
        <v>2</v>
      </c>
      <c r="E2290" s="18">
        <v>1</v>
      </c>
      <c r="F2290" s="18">
        <v>2</v>
      </c>
      <c r="G2290" s="53">
        <v>2</v>
      </c>
      <c r="H2290" s="54">
        <v>13005</v>
      </c>
      <c r="I2290" s="18">
        <v>30</v>
      </c>
      <c r="J2290" s="19">
        <v>1</v>
      </c>
      <c r="K2290" s="36">
        <v>2284</v>
      </c>
      <c r="L2290" s="4" t="s">
        <v>10211</v>
      </c>
      <c r="M2290" s="4">
        <f t="shared" si="282"/>
        <v>-0.12184175808861573</v>
      </c>
      <c r="N2290" s="4">
        <f t="shared" si="283"/>
        <v>-0.24248393286204936</v>
      </c>
      <c r="O2290" s="4">
        <f t="shared" si="284"/>
        <v>1.0514948792879799</v>
      </c>
      <c r="P2290" s="4">
        <f t="shared" si="285"/>
        <v>0.27504093843367794</v>
      </c>
      <c r="Q2290" s="4">
        <f t="shared" si="286"/>
        <v>-0.58742470608256225</v>
      </c>
      <c r="R2290" s="4">
        <f t="shared" si="287"/>
        <v>-7.3802358266798387E-2</v>
      </c>
      <c r="S2290" s="4">
        <f t="shared" si="288"/>
        <v>0.8553139804722486</v>
      </c>
      <c r="T2290" s="4">
        <f t="shared" si="289"/>
        <v>0.50599724755477271</v>
      </c>
      <c r="U2290" s="4">
        <f>SUMXMY2($P$2:$W$2,ZTable[[#This Row],[Z - Customer Since]:[Z - Partner]])</f>
        <v>3.114440945229485</v>
      </c>
      <c r="V2290" s="4">
        <f>SUMXMY2($P$3:$W$3,ZTable[[#This Row],[Z - Customer Since]:[Z - Partner]])</f>
        <v>5.6411768407352083</v>
      </c>
      <c r="W2290" s="4"/>
      <c r="X2290" s="4"/>
      <c r="Y2290" s="4">
        <f>MIN(ZTable[[#This Row],[Distance^2 to 1]:[Distance^2 to 2]])</f>
        <v>3.114440945229485</v>
      </c>
      <c r="Z2290" s="36">
        <f>MATCH(ZTable[[#This Row],[Min Distance^2]],ZTable[[#This Row],[Distance^2 to 1]:[Distance^2 to 2]],0)</f>
        <v>1</v>
      </c>
      <c r="AA2290" s="4" t="str">
        <f>INDEX(ClusterTable[],MATCH(ZTable[[#This Row],[Assigned to Cluster]],ClusterTable[Cluster Number],0),2)</f>
        <v>AMD Global Telemedicine</v>
      </c>
    </row>
    <row r="2291" spans="1:27">
      <c r="A2291" s="42" t="s">
        <v>10217</v>
      </c>
      <c r="B2291" s="16" t="s">
        <v>10218</v>
      </c>
      <c r="C2291" s="44">
        <v>2.7945205479452055</v>
      </c>
      <c r="D2291" s="16">
        <v>3</v>
      </c>
      <c r="E2291" s="16">
        <v>0</v>
      </c>
      <c r="F2291" s="16">
        <v>1</v>
      </c>
      <c r="G2291" s="46">
        <v>2</v>
      </c>
      <c r="H2291" s="47">
        <v>8892</v>
      </c>
      <c r="I2291" s="16">
        <v>3</v>
      </c>
      <c r="J2291" s="17">
        <v>1</v>
      </c>
      <c r="K2291" s="36">
        <v>2285</v>
      </c>
      <c r="L2291" s="4" t="s">
        <v>10217</v>
      </c>
      <c r="M2291" s="4">
        <f t="shared" si="282"/>
        <v>-0.60821109441488697</v>
      </c>
      <c r="N2291" s="4">
        <f t="shared" si="283"/>
        <v>0.68064630302964524</v>
      </c>
      <c r="O2291" s="4">
        <f t="shared" si="284"/>
        <v>-0.95082437563201083</v>
      </c>
      <c r="P2291" s="4">
        <f t="shared" si="285"/>
        <v>-0.93266922527790685</v>
      </c>
      <c r="Q2291" s="4">
        <f t="shared" si="286"/>
        <v>-0.58742470608256225</v>
      </c>
      <c r="R2291" s="4">
        <f t="shared" si="287"/>
        <v>-8.971445230369296E-2</v>
      </c>
      <c r="S2291" s="4">
        <f t="shared" si="288"/>
        <v>-1.577706247949259</v>
      </c>
      <c r="T2291" s="4">
        <f t="shared" si="289"/>
        <v>0.50599724755477271</v>
      </c>
      <c r="U2291" s="4">
        <f>SUMXMY2($P$2:$W$2,ZTable[[#This Row],[Z - Customer Since]:[Z - Partner]])</f>
        <v>7.2799719828000526</v>
      </c>
      <c r="V2291" s="4">
        <f>SUMXMY2($P$3:$W$3,ZTable[[#This Row],[Z - Customer Since]:[Z - Partner]])</f>
        <v>10.541957496277233</v>
      </c>
      <c r="W2291" s="4"/>
      <c r="X2291" s="4"/>
      <c r="Y2291" s="4">
        <f>MIN(ZTable[[#This Row],[Distance^2 to 1]:[Distance^2 to 2]])</f>
        <v>7.2799719828000526</v>
      </c>
      <c r="Z2291" s="36">
        <f>MATCH(ZTable[[#This Row],[Min Distance^2]],ZTable[[#This Row],[Distance^2 to 1]:[Distance^2 to 2]],0)</f>
        <v>1</v>
      </c>
      <c r="AA2291" s="4" t="str">
        <f>INDEX(ClusterTable[],MATCH(ZTable[[#This Row],[Assigned to Cluster]],ClusterTable[Cluster Number],0),2)</f>
        <v>AMD Global Telemedicine</v>
      </c>
    </row>
    <row r="2292" spans="1:27">
      <c r="A2292" s="49" t="s">
        <v>10220</v>
      </c>
      <c r="B2292" s="18" t="s">
        <v>10221</v>
      </c>
      <c r="C2292" s="51">
        <v>4.3890410958904109</v>
      </c>
      <c r="D2292" s="18">
        <v>3</v>
      </c>
      <c r="E2292" s="18">
        <v>1</v>
      </c>
      <c r="F2292" s="18">
        <v>1</v>
      </c>
      <c r="G2292" s="53">
        <v>3</v>
      </c>
      <c r="H2292" s="54">
        <v>4680</v>
      </c>
      <c r="I2292" s="18">
        <v>23</v>
      </c>
      <c r="J2292" s="19">
        <v>1</v>
      </c>
      <c r="K2292" s="36">
        <v>2286</v>
      </c>
      <c r="L2292" s="4" t="s">
        <v>10220</v>
      </c>
      <c r="M2292" s="4">
        <f t="shared" si="282"/>
        <v>-0.12184175808861573</v>
      </c>
      <c r="N2292" s="4">
        <f t="shared" si="283"/>
        <v>0.68064630302964524</v>
      </c>
      <c r="O2292" s="4">
        <f t="shared" si="284"/>
        <v>1.0514948792879799</v>
      </c>
      <c r="P2292" s="4">
        <f t="shared" si="285"/>
        <v>-0.93266922527790685</v>
      </c>
      <c r="Q2292" s="4">
        <f t="shared" si="286"/>
        <v>0.67916765512623245</v>
      </c>
      <c r="R2292" s="4">
        <f t="shared" si="287"/>
        <v>-0.10600955079224145</v>
      </c>
      <c r="S2292" s="4">
        <f t="shared" si="288"/>
        <v>0.2245309582888948</v>
      </c>
      <c r="T2292" s="4">
        <f t="shared" si="289"/>
        <v>0.50599724755477271</v>
      </c>
      <c r="U2292" s="4">
        <f>SUMXMY2($P$2:$W$2,ZTable[[#This Row],[Z - Customer Since]:[Z - Partner]])</f>
        <v>2.009970127830135</v>
      </c>
      <c r="V2292" s="4">
        <f>SUMXMY2($P$3:$W$3,ZTable[[#This Row],[Z - Customer Since]:[Z - Partner]])</f>
        <v>6.869259640282106</v>
      </c>
      <c r="W2292" s="4"/>
      <c r="X2292" s="4"/>
      <c r="Y2292" s="4">
        <f>MIN(ZTable[[#This Row],[Distance^2 to 1]:[Distance^2 to 2]])</f>
        <v>2.009970127830135</v>
      </c>
      <c r="Z2292" s="36">
        <f>MATCH(ZTable[[#This Row],[Min Distance^2]],ZTable[[#This Row],[Distance^2 to 1]:[Distance^2 to 2]],0)</f>
        <v>1</v>
      </c>
      <c r="AA2292" s="4" t="str">
        <f>INDEX(ClusterTable[],MATCH(ZTable[[#This Row],[Assigned to Cluster]],ClusterTable[Cluster Number],0),2)</f>
        <v>AMD Global Telemedicine</v>
      </c>
    </row>
    <row r="2293" spans="1:27">
      <c r="A2293" s="42" t="s">
        <v>10228</v>
      </c>
      <c r="B2293" s="16" t="s">
        <v>10229</v>
      </c>
      <c r="C2293" s="44">
        <v>5.0054794520547947</v>
      </c>
      <c r="D2293" s="16">
        <v>3</v>
      </c>
      <c r="E2293" s="16">
        <v>1</v>
      </c>
      <c r="F2293" s="16">
        <v>1</v>
      </c>
      <c r="G2293" s="46">
        <v>2</v>
      </c>
      <c r="H2293" s="47">
        <v>11197.44</v>
      </c>
      <c r="I2293" s="16">
        <v>8</v>
      </c>
      <c r="J2293" s="17">
        <v>0</v>
      </c>
      <c r="K2293" s="36">
        <v>2287</v>
      </c>
      <c r="L2293" s="4" t="s">
        <v>10228</v>
      </c>
      <c r="M2293" s="4">
        <f t="shared" si="282"/>
        <v>6.6187624511746951E-2</v>
      </c>
      <c r="N2293" s="4">
        <f t="shared" si="283"/>
        <v>0.68064630302964524</v>
      </c>
      <c r="O2293" s="4">
        <f t="shared" si="284"/>
        <v>1.0514948792879799</v>
      </c>
      <c r="P2293" s="4">
        <f t="shared" si="285"/>
        <v>-0.93266922527790685</v>
      </c>
      <c r="Q2293" s="4">
        <f t="shared" si="286"/>
        <v>-0.58742470608256225</v>
      </c>
      <c r="R2293" s="4">
        <f t="shared" si="287"/>
        <v>-8.0795323182268647E-2</v>
      </c>
      <c r="S2293" s="4">
        <f t="shared" si="288"/>
        <v>-1.1271469463897206</v>
      </c>
      <c r="T2293" s="4">
        <f t="shared" si="289"/>
        <v>-1.9758743094171214</v>
      </c>
      <c r="U2293" s="4">
        <f>SUMXMY2($P$2:$W$2,ZTable[[#This Row],[Z - Customer Since]:[Z - Partner]])</f>
        <v>8.6671671609339462</v>
      </c>
      <c r="V2293" s="4">
        <f>SUMXMY2($P$3:$W$3,ZTable[[#This Row],[Z - Customer Since]:[Z - Partner]])</f>
        <v>18.436392233307338</v>
      </c>
      <c r="W2293" s="4"/>
      <c r="X2293" s="4"/>
      <c r="Y2293" s="4">
        <f>MIN(ZTable[[#This Row],[Distance^2 to 1]:[Distance^2 to 2]])</f>
        <v>8.6671671609339462</v>
      </c>
      <c r="Z2293" s="36">
        <f>MATCH(ZTable[[#This Row],[Min Distance^2]],ZTable[[#This Row],[Distance^2 to 1]:[Distance^2 to 2]],0)</f>
        <v>1</v>
      </c>
      <c r="AA2293" s="4" t="str">
        <f>INDEX(ClusterTable[],MATCH(ZTable[[#This Row],[Assigned to Cluster]],ClusterTable[Cluster Number],0),2)</f>
        <v>AMD Global Telemedicine</v>
      </c>
    </row>
    <row r="2294" spans="1:27">
      <c r="A2294" s="49" t="s">
        <v>10231</v>
      </c>
      <c r="B2294" s="18" t="s">
        <v>10232</v>
      </c>
      <c r="C2294" s="51">
        <v>2.0493150684931507</v>
      </c>
      <c r="D2294" s="18">
        <v>1</v>
      </c>
      <c r="E2294" s="18">
        <v>0</v>
      </c>
      <c r="F2294" s="18">
        <v>2</v>
      </c>
      <c r="G2294" s="53">
        <v>4</v>
      </c>
      <c r="H2294" s="54">
        <v>273255.75</v>
      </c>
      <c r="I2294" s="18">
        <v>34</v>
      </c>
      <c r="J2294" s="19">
        <v>1</v>
      </c>
      <c r="K2294" s="36">
        <v>2288</v>
      </c>
      <c r="L2294" s="4" t="s">
        <v>10231</v>
      </c>
      <c r="M2294" s="4">
        <f t="shared" si="282"/>
        <v>-0.8355177258251032</v>
      </c>
      <c r="N2294" s="4">
        <f t="shared" si="283"/>
        <v>-1.165614168753744</v>
      </c>
      <c r="O2294" s="4">
        <f t="shared" si="284"/>
        <v>-0.95082437563201083</v>
      </c>
      <c r="P2294" s="4">
        <f t="shared" si="285"/>
        <v>0.27504093843367794</v>
      </c>
      <c r="Q2294" s="4">
        <f t="shared" si="286"/>
        <v>1.945760016335027</v>
      </c>
      <c r="R2294" s="4">
        <f t="shared" si="287"/>
        <v>0.93303800331169384</v>
      </c>
      <c r="S2294" s="4">
        <f t="shared" si="288"/>
        <v>1.2157614217198793</v>
      </c>
      <c r="T2294" s="4">
        <f t="shared" si="289"/>
        <v>0.50599724755477271</v>
      </c>
      <c r="U2294" s="4">
        <f>SUMXMY2($P$2:$W$2,ZTable[[#This Row],[Z - Customer Since]:[Z - Partner]])</f>
        <v>17.331798387477804</v>
      </c>
      <c r="V2294" s="4">
        <f>SUMXMY2($P$3:$W$3,ZTable[[#This Row],[Z - Customer Since]:[Z - Partner]])</f>
        <v>3.7907603772154856</v>
      </c>
      <c r="W2294" s="4"/>
      <c r="X2294" s="4"/>
      <c r="Y2294" s="4">
        <f>MIN(ZTable[[#This Row],[Distance^2 to 1]:[Distance^2 to 2]])</f>
        <v>3.7907603772154856</v>
      </c>
      <c r="Z2294" s="36">
        <f>MATCH(ZTable[[#This Row],[Min Distance^2]],ZTable[[#This Row],[Distance^2 to 1]:[Distance^2 to 2]],0)</f>
        <v>2</v>
      </c>
      <c r="AA2294" s="4" t="str">
        <f>INDEX(ClusterTable[],MATCH(ZTable[[#This Row],[Assigned to Cluster]],ClusterTable[Cluster Number],0),2)</f>
        <v>CBRE s.r.o.</v>
      </c>
    </row>
    <row r="2295" spans="1:27">
      <c r="A2295" s="42" t="s">
        <v>10235</v>
      </c>
      <c r="B2295" s="16" t="s">
        <v>10236</v>
      </c>
      <c r="C2295" s="44">
        <v>4.6904109589041099</v>
      </c>
      <c r="D2295" s="16">
        <v>1</v>
      </c>
      <c r="E2295" s="16">
        <v>0</v>
      </c>
      <c r="F2295" s="16">
        <v>2</v>
      </c>
      <c r="G2295" s="46">
        <v>3</v>
      </c>
      <c r="H2295" s="47">
        <v>28080</v>
      </c>
      <c r="I2295" s="16">
        <v>34</v>
      </c>
      <c r="J2295" s="17">
        <v>1</v>
      </c>
      <c r="K2295" s="36">
        <v>2289</v>
      </c>
      <c r="L2295" s="4" t="s">
        <v>10235</v>
      </c>
      <c r="M2295" s="4">
        <f t="shared" si="282"/>
        <v>-2.9916282150660584E-2</v>
      </c>
      <c r="N2295" s="4">
        <f t="shared" si="283"/>
        <v>-1.165614168753744</v>
      </c>
      <c r="O2295" s="4">
        <f t="shared" si="284"/>
        <v>-0.95082437563201083</v>
      </c>
      <c r="P2295" s="4">
        <f t="shared" si="285"/>
        <v>0.27504093843367794</v>
      </c>
      <c r="Q2295" s="4">
        <f t="shared" si="286"/>
        <v>0.67916765512623245</v>
      </c>
      <c r="R2295" s="4">
        <f t="shared" si="287"/>
        <v>-1.5481225855860974E-2</v>
      </c>
      <c r="S2295" s="4">
        <f t="shared" si="288"/>
        <v>1.2157614217198793</v>
      </c>
      <c r="T2295" s="4">
        <f t="shared" si="289"/>
        <v>0.50599724755477271</v>
      </c>
      <c r="U2295" s="4">
        <f>SUMXMY2($P$2:$W$2,ZTable[[#This Row],[Z - Customer Since]:[Z - Partner]])</f>
        <v>12.000136351555167</v>
      </c>
      <c r="V2295" s="4">
        <f>SUMXMY2($P$3:$W$3,ZTable[[#This Row],[Z - Customer Since]:[Z - Partner]])</f>
        <v>0.94032473427184271</v>
      </c>
      <c r="W2295" s="4"/>
      <c r="X2295" s="4"/>
      <c r="Y2295" s="4">
        <f>MIN(ZTable[[#This Row],[Distance^2 to 1]:[Distance^2 to 2]])</f>
        <v>0.94032473427184271</v>
      </c>
      <c r="Z2295" s="36">
        <f>MATCH(ZTable[[#This Row],[Min Distance^2]],ZTable[[#This Row],[Distance^2 to 1]:[Distance^2 to 2]],0)</f>
        <v>2</v>
      </c>
      <c r="AA2295" s="4" t="str">
        <f>INDEX(ClusterTable[],MATCH(ZTable[[#This Row],[Assigned to Cluster]],ClusterTable[Cluster Number],0),2)</f>
        <v>CBRE s.r.o.</v>
      </c>
    </row>
    <row r="2296" spans="1:27">
      <c r="A2296" s="49" t="s">
        <v>10243</v>
      </c>
      <c r="B2296" s="18" t="s">
        <v>10244</v>
      </c>
      <c r="C2296" s="51">
        <v>0.66849315068493154</v>
      </c>
      <c r="D2296" s="18">
        <v>5</v>
      </c>
      <c r="E2296" s="18">
        <v>0</v>
      </c>
      <c r="F2296" s="18">
        <v>1</v>
      </c>
      <c r="G2296" s="53">
        <v>2</v>
      </c>
      <c r="H2296" s="54">
        <v>0</v>
      </c>
      <c r="I2296" s="18">
        <v>34</v>
      </c>
      <c r="J2296" s="19">
        <v>0</v>
      </c>
      <c r="K2296" s="36">
        <v>2290</v>
      </c>
      <c r="L2296" s="4" t="s">
        <v>10243</v>
      </c>
      <c r="M2296" s="4">
        <f t="shared" si="282"/>
        <v>-1.2567035428499154</v>
      </c>
      <c r="N2296" s="4">
        <f t="shared" si="283"/>
        <v>2.5269067748130345</v>
      </c>
      <c r="O2296" s="4">
        <f t="shared" si="284"/>
        <v>-0.95082437563201083</v>
      </c>
      <c r="P2296" s="4">
        <f t="shared" si="285"/>
        <v>-0.93266922527790685</v>
      </c>
      <c r="Q2296" s="4">
        <f t="shared" si="286"/>
        <v>-0.58742470608256225</v>
      </c>
      <c r="R2296" s="4">
        <f t="shared" si="287"/>
        <v>-0.12411521577951753</v>
      </c>
      <c r="S2296" s="4">
        <f t="shared" si="288"/>
        <v>1.2157614217198793</v>
      </c>
      <c r="T2296" s="4">
        <f t="shared" si="289"/>
        <v>-1.9758743094171214</v>
      </c>
      <c r="U2296" s="4">
        <f>SUMXMY2($P$2:$W$2,ZTable[[#This Row],[Z - Customer Since]:[Z - Partner]])</f>
        <v>14.809316909233392</v>
      </c>
      <c r="V2296" s="4">
        <f>SUMXMY2($P$3:$W$3,ZTable[[#This Row],[Z - Customer Since]:[Z - Partner]])</f>
        <v>18.289131562766972</v>
      </c>
      <c r="W2296" s="4"/>
      <c r="X2296" s="4"/>
      <c r="Y2296" s="4">
        <f>MIN(ZTable[[#This Row],[Distance^2 to 1]:[Distance^2 to 2]])</f>
        <v>14.809316909233392</v>
      </c>
      <c r="Z2296" s="36">
        <f>MATCH(ZTable[[#This Row],[Min Distance^2]],ZTable[[#This Row],[Distance^2 to 1]:[Distance^2 to 2]],0)</f>
        <v>1</v>
      </c>
      <c r="AA2296" s="4" t="str">
        <f>INDEX(ClusterTable[],MATCH(ZTable[[#This Row],[Assigned to Cluster]],ClusterTable[Cluster Number],0),2)</f>
        <v>AMD Global Telemedicine</v>
      </c>
    </row>
    <row r="2297" spans="1:27">
      <c r="A2297" s="42" t="s">
        <v>10246</v>
      </c>
      <c r="B2297" s="16" t="s">
        <v>10247</v>
      </c>
      <c r="C2297" s="44">
        <v>2.4</v>
      </c>
      <c r="D2297" s="16">
        <v>3</v>
      </c>
      <c r="E2297" s="16">
        <v>0</v>
      </c>
      <c r="F2297" s="16">
        <v>1</v>
      </c>
      <c r="G2297" s="46">
        <v>2</v>
      </c>
      <c r="H2297" s="47">
        <v>0</v>
      </c>
      <c r="I2297" s="16">
        <v>36</v>
      </c>
      <c r="J2297" s="17">
        <v>0</v>
      </c>
      <c r="K2297" s="36">
        <v>2291</v>
      </c>
      <c r="L2297" s="4" t="s">
        <v>10246</v>
      </c>
      <c r="M2297" s="4">
        <f t="shared" si="282"/>
        <v>-0.72854989927911906</v>
      </c>
      <c r="N2297" s="4">
        <f t="shared" si="283"/>
        <v>0.68064630302964524</v>
      </c>
      <c r="O2297" s="4">
        <f t="shared" si="284"/>
        <v>-0.95082437563201083</v>
      </c>
      <c r="P2297" s="4">
        <f t="shared" si="285"/>
        <v>-0.93266922527790685</v>
      </c>
      <c r="Q2297" s="4">
        <f t="shared" si="286"/>
        <v>-0.58742470608256225</v>
      </c>
      <c r="R2297" s="4">
        <f t="shared" si="287"/>
        <v>-0.12411521577951753</v>
      </c>
      <c r="S2297" s="4">
        <f t="shared" si="288"/>
        <v>1.3959851423436946</v>
      </c>
      <c r="T2297" s="4">
        <f t="shared" si="289"/>
        <v>-1.9758743094171214</v>
      </c>
      <c r="U2297" s="4">
        <f>SUMXMY2($P$2:$W$2,ZTable[[#This Row],[Z - Customer Since]:[Z - Partner]])</f>
        <v>11.543238671178353</v>
      </c>
      <c r="V2297" s="4">
        <f>SUMXMY2($P$3:$W$3,ZTable[[#This Row],[Z - Customer Since]:[Z - Partner]])</f>
        <v>10.681881959404524</v>
      </c>
      <c r="W2297" s="4"/>
      <c r="X2297" s="4"/>
      <c r="Y2297" s="4">
        <f>MIN(ZTable[[#This Row],[Distance^2 to 1]:[Distance^2 to 2]])</f>
        <v>10.681881959404524</v>
      </c>
      <c r="Z2297" s="36">
        <f>MATCH(ZTable[[#This Row],[Min Distance^2]],ZTable[[#This Row],[Distance^2 to 1]:[Distance^2 to 2]],0)</f>
        <v>2</v>
      </c>
      <c r="AA2297" s="4" t="str">
        <f>INDEX(ClusterTable[],MATCH(ZTable[[#This Row],[Assigned to Cluster]],ClusterTable[Cluster Number],0),2)</f>
        <v>CBRE s.r.o.</v>
      </c>
    </row>
    <row r="2298" spans="1:27">
      <c r="A2298" s="49" t="s">
        <v>10250</v>
      </c>
      <c r="B2298" s="18" t="s">
        <v>10251</v>
      </c>
      <c r="C2298" s="51">
        <v>2.8328767123287673</v>
      </c>
      <c r="D2298" s="18">
        <v>1</v>
      </c>
      <c r="E2298" s="18">
        <v>0</v>
      </c>
      <c r="F2298" s="18">
        <v>2</v>
      </c>
      <c r="G2298" s="53">
        <v>3</v>
      </c>
      <c r="H2298" s="54">
        <v>133752.57</v>
      </c>
      <c r="I2298" s="18">
        <v>4</v>
      </c>
      <c r="J2298" s="19">
        <v>0</v>
      </c>
      <c r="K2298" s="36">
        <v>2292</v>
      </c>
      <c r="L2298" s="4" t="s">
        <v>10250</v>
      </c>
      <c r="M2298" s="4">
        <f t="shared" si="282"/>
        <v>-0.59651148838641999</v>
      </c>
      <c r="N2298" s="4">
        <f t="shared" si="283"/>
        <v>-1.165614168753744</v>
      </c>
      <c r="O2298" s="4">
        <f t="shared" si="284"/>
        <v>-0.95082437563201083</v>
      </c>
      <c r="P2298" s="4">
        <f t="shared" si="285"/>
        <v>0.27504093843367794</v>
      </c>
      <c r="Q2298" s="4">
        <f t="shared" si="286"/>
        <v>0.67916765512623245</v>
      </c>
      <c r="R2298" s="4">
        <f t="shared" si="287"/>
        <v>0.39333760977757543</v>
      </c>
      <c r="S2298" s="4">
        <f t="shared" si="288"/>
        <v>-1.4875943876373512</v>
      </c>
      <c r="T2298" s="4">
        <f t="shared" si="289"/>
        <v>-1.9758743094171214</v>
      </c>
      <c r="U2298" s="4">
        <f>SUMXMY2($P$2:$W$2,ZTable[[#This Row],[Z - Customer Since]:[Z - Partner]])</f>
        <v>19.833249240515492</v>
      </c>
      <c r="V2298" s="4">
        <f>SUMXMY2($P$3:$W$3,ZTable[[#This Row],[Z - Customer Since]:[Z - Partner]])</f>
        <v>13.263966898662517</v>
      </c>
      <c r="W2298" s="4"/>
      <c r="X2298" s="4"/>
      <c r="Y2298" s="4">
        <f>MIN(ZTable[[#This Row],[Distance^2 to 1]:[Distance^2 to 2]])</f>
        <v>13.263966898662517</v>
      </c>
      <c r="Z2298" s="36">
        <f>MATCH(ZTable[[#This Row],[Min Distance^2]],ZTable[[#This Row],[Distance^2 to 1]:[Distance^2 to 2]],0)</f>
        <v>2</v>
      </c>
      <c r="AA2298" s="4" t="str">
        <f>INDEX(ClusterTable[],MATCH(ZTable[[#This Row],[Assigned to Cluster]],ClusterTable[Cluster Number],0),2)</f>
        <v>CBRE s.r.o.</v>
      </c>
    </row>
    <row r="2299" spans="1:27">
      <c r="A2299" s="42" t="s">
        <v>3541</v>
      </c>
      <c r="B2299" s="16" t="s">
        <v>3542</v>
      </c>
      <c r="C2299" s="44">
        <v>14.183561643835617</v>
      </c>
      <c r="D2299" s="16">
        <v>1</v>
      </c>
      <c r="E2299" s="16">
        <v>0</v>
      </c>
      <c r="F2299" s="16">
        <v>2</v>
      </c>
      <c r="G2299" s="46">
        <v>4</v>
      </c>
      <c r="H2299" s="47">
        <v>159869.70000000001</v>
      </c>
      <c r="I2299" s="16">
        <v>8</v>
      </c>
      <c r="J2299" s="17">
        <v>1</v>
      </c>
      <c r="K2299" s="36">
        <v>2293</v>
      </c>
      <c r="L2299" s="4" t="s">
        <v>3541</v>
      </c>
      <c r="M2299" s="4">
        <f t="shared" si="282"/>
        <v>2.8657362098949237</v>
      </c>
      <c r="N2299" s="4">
        <f t="shared" si="283"/>
        <v>-1.165614168753744</v>
      </c>
      <c r="O2299" s="4">
        <f t="shared" si="284"/>
        <v>-0.95082437563201083</v>
      </c>
      <c r="P2299" s="4">
        <f t="shared" si="285"/>
        <v>0.27504093843367794</v>
      </c>
      <c r="Q2299" s="4">
        <f t="shared" si="286"/>
        <v>1.945760016335027</v>
      </c>
      <c r="R2299" s="4">
        <f t="shared" si="287"/>
        <v>0.49437778204448529</v>
      </c>
      <c r="S2299" s="4">
        <f t="shared" si="288"/>
        <v>-1.1271469463897206</v>
      </c>
      <c r="T2299" s="4">
        <f t="shared" si="289"/>
        <v>0.50599724755477271</v>
      </c>
      <c r="U2299" s="4">
        <f>SUMXMY2($P$2:$W$2,ZTable[[#This Row],[Z - Customer Since]:[Z - Partner]])</f>
        <v>30.59996862878678</v>
      </c>
      <c r="V2299" s="4">
        <f>SUMXMY2($P$3:$W$3,ZTable[[#This Row],[Z - Customer Since]:[Z - Partner]])</f>
        <v>15.861194825869092</v>
      </c>
      <c r="W2299" s="4"/>
      <c r="X2299" s="4"/>
      <c r="Y2299" s="4">
        <f>MIN(ZTable[[#This Row],[Distance^2 to 1]:[Distance^2 to 2]])</f>
        <v>15.861194825869092</v>
      </c>
      <c r="Z2299" s="36">
        <f>MATCH(ZTable[[#This Row],[Min Distance^2]],ZTable[[#This Row],[Distance^2 to 1]:[Distance^2 to 2]],0)</f>
        <v>2</v>
      </c>
      <c r="AA2299" s="4" t="str">
        <f>INDEX(ClusterTable[],MATCH(ZTable[[#This Row],[Assigned to Cluster]],ClusterTable[Cluster Number],0),2)</f>
        <v>CBRE s.r.o.</v>
      </c>
    </row>
    <row r="2300" spans="1:27">
      <c r="A2300" s="49" t="s">
        <v>10260</v>
      </c>
      <c r="B2300" s="18" t="s">
        <v>10261</v>
      </c>
      <c r="C2300" s="51">
        <v>5.3890410958904109</v>
      </c>
      <c r="D2300" s="18">
        <v>3</v>
      </c>
      <c r="E2300" s="18">
        <v>0</v>
      </c>
      <c r="F2300" s="18">
        <v>2</v>
      </c>
      <c r="G2300" s="53">
        <v>2</v>
      </c>
      <c r="H2300" s="54">
        <v>4680</v>
      </c>
      <c r="I2300" s="18">
        <v>4</v>
      </c>
      <c r="J2300" s="19">
        <v>1</v>
      </c>
      <c r="K2300" s="36">
        <v>2294</v>
      </c>
      <c r="L2300" s="4" t="s">
        <v>10260</v>
      </c>
      <c r="M2300" s="4">
        <f t="shared" si="282"/>
        <v>0.18318368479641695</v>
      </c>
      <c r="N2300" s="4">
        <f t="shared" si="283"/>
        <v>0.68064630302964524</v>
      </c>
      <c r="O2300" s="4">
        <f t="shared" si="284"/>
        <v>-0.95082437563201083</v>
      </c>
      <c r="P2300" s="4">
        <f t="shared" si="285"/>
        <v>0.27504093843367794</v>
      </c>
      <c r="Q2300" s="4">
        <f t="shared" si="286"/>
        <v>-0.58742470608256225</v>
      </c>
      <c r="R2300" s="4">
        <f t="shared" si="287"/>
        <v>-0.10600955079224145</v>
      </c>
      <c r="S2300" s="4">
        <f t="shared" si="288"/>
        <v>-1.4875943876373512</v>
      </c>
      <c r="T2300" s="4">
        <f t="shared" si="289"/>
        <v>0.50599724755477271</v>
      </c>
      <c r="U2300" s="4">
        <f>SUMXMY2($P$2:$W$2,ZTable[[#This Row],[Z - Customer Since]:[Z - Partner]])</f>
        <v>9.2864499150457149</v>
      </c>
      <c r="V2300" s="4">
        <f>SUMXMY2($P$3:$W$3,ZTable[[#This Row],[Z - Customer Since]:[Z - Partner]])</f>
        <v>8.498608132706563</v>
      </c>
      <c r="W2300" s="4"/>
      <c r="X2300" s="4"/>
      <c r="Y2300" s="4">
        <f>MIN(ZTable[[#This Row],[Distance^2 to 1]:[Distance^2 to 2]])</f>
        <v>8.498608132706563</v>
      </c>
      <c r="Z2300" s="36">
        <f>MATCH(ZTable[[#This Row],[Min Distance^2]],ZTable[[#This Row],[Distance^2 to 1]:[Distance^2 to 2]],0)</f>
        <v>2</v>
      </c>
      <c r="AA2300" s="4" t="str">
        <f>INDEX(ClusterTable[],MATCH(ZTable[[#This Row],[Assigned to Cluster]],ClusterTable[Cluster Number],0),2)</f>
        <v>CBRE s.r.o.</v>
      </c>
    </row>
    <row r="2301" spans="1:27">
      <c r="A2301" s="42" t="s">
        <v>10264</v>
      </c>
      <c r="B2301" s="16" t="s">
        <v>10265</v>
      </c>
      <c r="C2301" s="44">
        <v>2.5561643835616437</v>
      </c>
      <c r="D2301" s="16">
        <v>1</v>
      </c>
      <c r="E2301" s="16">
        <v>1</v>
      </c>
      <c r="F2301" s="16">
        <v>1</v>
      </c>
      <c r="G2301" s="46">
        <v>3</v>
      </c>
      <c r="H2301" s="47">
        <v>30600</v>
      </c>
      <c r="I2301" s="16">
        <v>30</v>
      </c>
      <c r="J2301" s="17">
        <v>1</v>
      </c>
      <c r="K2301" s="36">
        <v>2295</v>
      </c>
      <c r="L2301" s="4" t="s">
        <v>10264</v>
      </c>
      <c r="M2301" s="4">
        <f t="shared" si="282"/>
        <v>-0.68091578902036065</v>
      </c>
      <c r="N2301" s="4">
        <f t="shared" si="283"/>
        <v>-1.165614168753744</v>
      </c>
      <c r="O2301" s="4">
        <f t="shared" si="284"/>
        <v>1.0514948792879799</v>
      </c>
      <c r="P2301" s="4">
        <f t="shared" si="285"/>
        <v>-0.93266922527790685</v>
      </c>
      <c r="Q2301" s="4">
        <f t="shared" si="286"/>
        <v>0.67916765512623245</v>
      </c>
      <c r="R2301" s="4">
        <f t="shared" si="287"/>
        <v>-5.7320216319430755E-3</v>
      </c>
      <c r="S2301" s="4">
        <f t="shared" si="288"/>
        <v>0.8553139804722486</v>
      </c>
      <c r="T2301" s="4">
        <f t="shared" si="289"/>
        <v>0.50599724755477271</v>
      </c>
      <c r="U2301" s="4">
        <f>SUMXMY2($P$2:$W$2,ZTable[[#This Row],[Z - Customer Since]:[Z - Partner]])</f>
        <v>5.4242277878317315</v>
      </c>
      <c r="V2301" s="4">
        <f>SUMXMY2($P$3:$W$3,ZTable[[#This Row],[Z - Customer Since]:[Z - Partner]])</f>
        <v>6.6458314217562284</v>
      </c>
      <c r="W2301" s="4"/>
      <c r="X2301" s="4"/>
      <c r="Y2301" s="4">
        <f>MIN(ZTable[[#This Row],[Distance^2 to 1]:[Distance^2 to 2]])</f>
        <v>5.4242277878317315</v>
      </c>
      <c r="Z2301" s="36">
        <f>MATCH(ZTable[[#This Row],[Min Distance^2]],ZTable[[#This Row],[Distance^2 to 1]:[Distance^2 to 2]],0)</f>
        <v>1</v>
      </c>
      <c r="AA2301" s="4" t="str">
        <f>INDEX(ClusterTable[],MATCH(ZTable[[#This Row],[Assigned to Cluster]],ClusterTable[Cluster Number],0),2)</f>
        <v>AMD Global Telemedicine</v>
      </c>
    </row>
    <row r="2302" spans="1:27">
      <c r="A2302" s="49" t="s">
        <v>10267</v>
      </c>
      <c r="B2302" s="18" t="s">
        <v>10268</v>
      </c>
      <c r="C2302" s="51">
        <v>3.7698630136986302</v>
      </c>
      <c r="D2302" s="18">
        <v>3</v>
      </c>
      <c r="E2302" s="18">
        <v>1</v>
      </c>
      <c r="F2302" s="18">
        <v>2</v>
      </c>
      <c r="G2302" s="53">
        <v>3</v>
      </c>
      <c r="H2302" s="54">
        <v>4992</v>
      </c>
      <c r="I2302" s="18">
        <v>11</v>
      </c>
      <c r="J2302" s="19">
        <v>1</v>
      </c>
      <c r="K2302" s="36">
        <v>2296</v>
      </c>
      <c r="L2302" s="4" t="s">
        <v>10267</v>
      </c>
      <c r="M2302" s="4">
        <f t="shared" si="282"/>
        <v>-0.3107068268338688</v>
      </c>
      <c r="N2302" s="4">
        <f t="shared" si="283"/>
        <v>0.68064630302964524</v>
      </c>
      <c r="O2302" s="4">
        <f t="shared" si="284"/>
        <v>1.0514948792879799</v>
      </c>
      <c r="P2302" s="4">
        <f t="shared" si="285"/>
        <v>0.27504093843367794</v>
      </c>
      <c r="Q2302" s="4">
        <f t="shared" si="286"/>
        <v>0.67916765512623245</v>
      </c>
      <c r="R2302" s="4">
        <f t="shared" si="287"/>
        <v>-0.10480250645975638</v>
      </c>
      <c r="S2302" s="4">
        <f t="shared" si="288"/>
        <v>-0.85681136545399739</v>
      </c>
      <c r="T2302" s="4">
        <f t="shared" si="289"/>
        <v>0.50599724755477271</v>
      </c>
      <c r="U2302" s="4">
        <f>SUMXMY2($P$2:$W$2,ZTable[[#This Row],[Z - Customer Since]:[Z - Partner]])</f>
        <v>4.4329359288237056</v>
      </c>
      <c r="V2302" s="4">
        <f>SUMXMY2($P$3:$W$3,ZTable[[#This Row],[Z - Customer Since]:[Z - Partner]])</f>
        <v>8.1743217713951424</v>
      </c>
      <c r="W2302" s="4"/>
      <c r="X2302" s="4"/>
      <c r="Y2302" s="4">
        <f>MIN(ZTable[[#This Row],[Distance^2 to 1]:[Distance^2 to 2]])</f>
        <v>4.4329359288237056</v>
      </c>
      <c r="Z2302" s="36">
        <f>MATCH(ZTable[[#This Row],[Min Distance^2]],ZTable[[#This Row],[Distance^2 to 1]:[Distance^2 to 2]],0)</f>
        <v>1</v>
      </c>
      <c r="AA2302" s="4" t="str">
        <f>INDEX(ClusterTable[],MATCH(ZTable[[#This Row],[Assigned to Cluster]],ClusterTable[Cluster Number],0),2)</f>
        <v>AMD Global Telemedicine</v>
      </c>
    </row>
    <row r="2303" spans="1:27">
      <c r="A2303" s="42" t="s">
        <v>10271</v>
      </c>
      <c r="B2303" s="16" t="s">
        <v>10272</v>
      </c>
      <c r="C2303" s="44">
        <v>4.9863013698630141</v>
      </c>
      <c r="D2303" s="16">
        <v>3</v>
      </c>
      <c r="E2303" s="16">
        <v>1</v>
      </c>
      <c r="F2303" s="16">
        <v>2</v>
      </c>
      <c r="G2303" s="46">
        <v>3</v>
      </c>
      <c r="H2303" s="47">
        <v>13884.83</v>
      </c>
      <c r="I2303" s="16">
        <v>12</v>
      </c>
      <c r="J2303" s="17">
        <v>1</v>
      </c>
      <c r="K2303" s="36">
        <v>2297</v>
      </c>
      <c r="L2303" s="4" t="s">
        <v>10271</v>
      </c>
      <c r="M2303" s="4">
        <f t="shared" si="282"/>
        <v>6.0337821497513502E-2</v>
      </c>
      <c r="N2303" s="4">
        <f t="shared" si="283"/>
        <v>0.68064630302964524</v>
      </c>
      <c r="O2303" s="4">
        <f t="shared" si="284"/>
        <v>1.0514948792879799</v>
      </c>
      <c r="P2303" s="4">
        <f t="shared" si="285"/>
        <v>0.27504093843367794</v>
      </c>
      <c r="Q2303" s="4">
        <f t="shared" si="286"/>
        <v>0.67916765512623245</v>
      </c>
      <c r="R2303" s="4">
        <f t="shared" si="287"/>
        <v>-7.0398531936508843E-2</v>
      </c>
      <c r="S2303" s="4">
        <f t="shared" si="288"/>
        <v>-0.76669950514208973</v>
      </c>
      <c r="T2303" s="4">
        <f t="shared" si="289"/>
        <v>0.50599724755477271</v>
      </c>
      <c r="U2303" s="4">
        <f>SUMXMY2($P$2:$W$2,ZTable[[#This Row],[Z - Customer Since]:[Z - Partner]])</f>
        <v>4.7165215094713613</v>
      </c>
      <c r="V2303" s="4">
        <f>SUMXMY2($P$3:$W$3,ZTable[[#This Row],[Z - Customer Since]:[Z - Partner]])</f>
        <v>7.8445930240355359</v>
      </c>
      <c r="W2303" s="4"/>
      <c r="X2303" s="4"/>
      <c r="Y2303" s="4">
        <f>MIN(ZTable[[#This Row],[Distance^2 to 1]:[Distance^2 to 2]])</f>
        <v>4.7165215094713613</v>
      </c>
      <c r="Z2303" s="36">
        <f>MATCH(ZTable[[#This Row],[Min Distance^2]],ZTable[[#This Row],[Distance^2 to 1]:[Distance^2 to 2]],0)</f>
        <v>1</v>
      </c>
      <c r="AA2303" s="4" t="str">
        <f>INDEX(ClusterTable[],MATCH(ZTable[[#This Row],[Assigned to Cluster]],ClusterTable[Cluster Number],0),2)</f>
        <v>AMD Global Telemedicine</v>
      </c>
    </row>
    <row r="2304" spans="1:27">
      <c r="A2304" s="49" t="s">
        <v>10276</v>
      </c>
      <c r="B2304" s="61" t="s">
        <v>10277</v>
      </c>
      <c r="C2304" s="51">
        <v>1.5534246575342465</v>
      </c>
      <c r="D2304" s="18">
        <v>2</v>
      </c>
      <c r="E2304" s="18">
        <v>1</v>
      </c>
      <c r="F2304" s="18">
        <v>1</v>
      </c>
      <c r="G2304" s="53">
        <v>4</v>
      </c>
      <c r="H2304" s="54">
        <v>690512.8</v>
      </c>
      <c r="I2304" s="18">
        <v>8</v>
      </c>
      <c r="J2304" s="19">
        <v>1</v>
      </c>
      <c r="K2304" s="36">
        <v>2298</v>
      </c>
      <c r="L2304" s="4" t="s">
        <v>10276</v>
      </c>
      <c r="M2304" s="4">
        <f t="shared" si="282"/>
        <v>-0.98677691805028378</v>
      </c>
      <c r="N2304" s="4">
        <f t="shared" si="283"/>
        <v>-0.24248393286204936</v>
      </c>
      <c r="O2304" s="4">
        <f t="shared" si="284"/>
        <v>1.0514948792879799</v>
      </c>
      <c r="P2304" s="4">
        <f t="shared" si="285"/>
        <v>-0.93266922527790685</v>
      </c>
      <c r="Q2304" s="4">
        <f t="shared" si="286"/>
        <v>1.945760016335027</v>
      </c>
      <c r="R2304" s="4">
        <f t="shared" si="287"/>
        <v>2.5472936359781708</v>
      </c>
      <c r="S2304" s="4">
        <f t="shared" si="288"/>
        <v>-1.1271469463897206</v>
      </c>
      <c r="T2304" s="4">
        <f t="shared" si="289"/>
        <v>0.50599724755477271</v>
      </c>
      <c r="U2304" s="4">
        <f>SUMXMY2($P$2:$W$2,ZTable[[#This Row],[Z - Customer Since]:[Z - Partner]])</f>
        <v>16.111823999264757</v>
      </c>
      <c r="V2304" s="4">
        <f>SUMXMY2($P$3:$W$3,ZTable[[#This Row],[Z - Customer Since]:[Z - Partner]])</f>
        <v>18.27306387727959</v>
      </c>
      <c r="W2304" s="4"/>
      <c r="X2304" s="4"/>
      <c r="Y2304" s="4">
        <f>MIN(ZTable[[#This Row],[Distance^2 to 1]:[Distance^2 to 2]])</f>
        <v>16.111823999264757</v>
      </c>
      <c r="Z2304" s="36">
        <f>MATCH(ZTable[[#This Row],[Min Distance^2]],ZTable[[#This Row],[Distance^2 to 1]:[Distance^2 to 2]],0)</f>
        <v>1</v>
      </c>
      <c r="AA2304" s="4" t="str">
        <f>INDEX(ClusterTable[],MATCH(ZTable[[#This Row],[Assigned to Cluster]],ClusterTable[Cluster Number],0),2)</f>
        <v>AMD Global Telemedicine</v>
      </c>
    </row>
    <row r="2305" spans="1:27">
      <c r="A2305" s="42" t="s">
        <v>10279</v>
      </c>
      <c r="B2305" s="16" t="s">
        <v>10280</v>
      </c>
      <c r="C2305" s="44">
        <v>9.8630136986301367E-2</v>
      </c>
      <c r="D2305" s="16">
        <v>3</v>
      </c>
      <c r="E2305" s="16">
        <v>0</v>
      </c>
      <c r="F2305" s="16">
        <v>1</v>
      </c>
      <c r="G2305" s="46">
        <v>2</v>
      </c>
      <c r="H2305" s="47">
        <v>12000</v>
      </c>
      <c r="I2305" s="16">
        <v>28</v>
      </c>
      <c r="J2305" s="17">
        <v>0</v>
      </c>
      <c r="K2305" s="36">
        <v>2299</v>
      </c>
      <c r="L2305" s="4" t="s">
        <v>10279</v>
      </c>
      <c r="M2305" s="4">
        <f t="shared" si="282"/>
        <v>-1.4305262609871394</v>
      </c>
      <c r="N2305" s="4">
        <f t="shared" si="283"/>
        <v>0.68064630302964524</v>
      </c>
      <c r="O2305" s="4">
        <f t="shared" si="284"/>
        <v>-0.95082437563201083</v>
      </c>
      <c r="P2305" s="4">
        <f t="shared" si="285"/>
        <v>-0.93266922527790685</v>
      </c>
      <c r="Q2305" s="4">
        <f t="shared" si="286"/>
        <v>-0.58742470608256225</v>
      </c>
      <c r="R2305" s="4">
        <f t="shared" si="287"/>
        <v>-7.7690433760860891E-2</v>
      </c>
      <c r="S2305" s="4">
        <f t="shared" si="288"/>
        <v>0.67509025984843329</v>
      </c>
      <c r="T2305" s="4">
        <f t="shared" si="289"/>
        <v>-1.9758743094171214</v>
      </c>
      <c r="U2305" s="4">
        <f>SUMXMY2($P$2:$W$2,ZTable[[#This Row],[Z - Customer Since]:[Z - Partner]])</f>
        <v>10.823603271946908</v>
      </c>
      <c r="V2305" s="4">
        <f>SUMXMY2($P$3:$W$3,ZTable[[#This Row],[Z - Customer Since]:[Z - Partner]])</f>
        <v>11.881031947399666</v>
      </c>
      <c r="W2305" s="4"/>
      <c r="X2305" s="4"/>
      <c r="Y2305" s="4">
        <f>MIN(ZTable[[#This Row],[Distance^2 to 1]:[Distance^2 to 2]])</f>
        <v>10.823603271946908</v>
      </c>
      <c r="Z2305" s="36">
        <f>MATCH(ZTable[[#This Row],[Min Distance^2]],ZTable[[#This Row],[Distance^2 to 1]:[Distance^2 to 2]],0)</f>
        <v>1</v>
      </c>
      <c r="AA2305" s="4" t="str">
        <f>INDEX(ClusterTable[],MATCH(ZTable[[#This Row],[Assigned to Cluster]],ClusterTable[Cluster Number],0),2)</f>
        <v>AMD Global Telemedicine</v>
      </c>
    </row>
    <row r="2306" spans="1:27">
      <c r="A2306" s="49" t="s">
        <v>10282</v>
      </c>
      <c r="B2306" s="18" t="s">
        <v>10283</v>
      </c>
      <c r="C2306" s="51">
        <v>0.69589041095890414</v>
      </c>
      <c r="D2306" s="18">
        <v>3</v>
      </c>
      <c r="E2306" s="18">
        <v>0</v>
      </c>
      <c r="F2306" s="18">
        <v>1</v>
      </c>
      <c r="G2306" s="53">
        <v>2</v>
      </c>
      <c r="H2306" s="54">
        <v>18000</v>
      </c>
      <c r="I2306" s="18">
        <v>11</v>
      </c>
      <c r="J2306" s="19">
        <v>0</v>
      </c>
      <c r="K2306" s="36">
        <v>2300</v>
      </c>
      <c r="L2306" s="4" t="s">
        <v>10282</v>
      </c>
      <c r="M2306" s="4">
        <f t="shared" si="282"/>
        <v>-1.2483466814010102</v>
      </c>
      <c r="N2306" s="4">
        <f t="shared" si="283"/>
        <v>0.68064630302964524</v>
      </c>
      <c r="O2306" s="4">
        <f t="shared" si="284"/>
        <v>-0.95082437563201083</v>
      </c>
      <c r="P2306" s="4">
        <f t="shared" si="285"/>
        <v>-0.93266922527790685</v>
      </c>
      <c r="Q2306" s="4">
        <f t="shared" si="286"/>
        <v>-0.58742470608256225</v>
      </c>
      <c r="R2306" s="4">
        <f t="shared" si="287"/>
        <v>-5.4478042751532563E-2</v>
      </c>
      <c r="S2306" s="4">
        <f t="shared" si="288"/>
        <v>-0.85681136545399739</v>
      </c>
      <c r="T2306" s="4">
        <f t="shared" si="289"/>
        <v>-1.9758743094171214</v>
      </c>
      <c r="U2306" s="4">
        <f>SUMXMY2($P$2:$W$2,ZTable[[#This Row],[Z - Customer Since]:[Z - Partner]])</f>
        <v>11.579463026725772</v>
      </c>
      <c r="V2306" s="4">
        <f>SUMXMY2($P$3:$W$3,ZTable[[#This Row],[Z - Customer Since]:[Z - Partner]])</f>
        <v>14.606240221216927</v>
      </c>
      <c r="W2306" s="4"/>
      <c r="X2306" s="4"/>
      <c r="Y2306" s="4">
        <f>MIN(ZTable[[#This Row],[Distance^2 to 1]:[Distance^2 to 2]])</f>
        <v>11.579463026725772</v>
      </c>
      <c r="Z2306" s="36">
        <f>MATCH(ZTable[[#This Row],[Min Distance^2]],ZTable[[#This Row],[Distance^2 to 1]:[Distance^2 to 2]],0)</f>
        <v>1</v>
      </c>
      <c r="AA2306" s="4" t="str">
        <f>INDEX(ClusterTable[],MATCH(ZTable[[#This Row],[Assigned to Cluster]],ClusterTable[Cluster Number],0),2)</f>
        <v>AMD Global Telemedicine</v>
      </c>
    </row>
    <row r="2307" spans="1:27">
      <c r="A2307" s="42" t="s">
        <v>10285</v>
      </c>
      <c r="B2307" s="16" t="s">
        <v>10286</v>
      </c>
      <c r="C2307" s="44">
        <v>5.161643835616438</v>
      </c>
      <c r="D2307" s="16">
        <v>2</v>
      </c>
      <c r="E2307" s="16">
        <v>0</v>
      </c>
      <c r="F2307" s="16">
        <v>2</v>
      </c>
      <c r="G2307" s="46">
        <v>3</v>
      </c>
      <c r="H2307" s="47">
        <v>31028.400000000001</v>
      </c>
      <c r="I2307" s="16">
        <v>21</v>
      </c>
      <c r="J2307" s="17">
        <v>1</v>
      </c>
      <c r="K2307" s="36">
        <v>2301</v>
      </c>
      <c r="L2307" s="4" t="s">
        <v>10285</v>
      </c>
      <c r="M2307" s="4">
        <f t="shared" si="282"/>
        <v>0.11382173477050532</v>
      </c>
      <c r="N2307" s="4">
        <f t="shared" si="283"/>
        <v>-0.24248393286204936</v>
      </c>
      <c r="O2307" s="4">
        <f t="shared" si="284"/>
        <v>-0.95082437563201083</v>
      </c>
      <c r="P2307" s="4">
        <f t="shared" si="285"/>
        <v>0.27504093843367794</v>
      </c>
      <c r="Q2307" s="4">
        <f t="shared" si="286"/>
        <v>0.67916765512623245</v>
      </c>
      <c r="R2307" s="4">
        <f t="shared" si="287"/>
        <v>-4.0746569138770282E-3</v>
      </c>
      <c r="S2307" s="4">
        <f t="shared" si="288"/>
        <v>4.4307237665079435E-2</v>
      </c>
      <c r="T2307" s="4">
        <f t="shared" si="289"/>
        <v>0.50599724755477271</v>
      </c>
      <c r="U2307" s="4">
        <f>SUMXMY2($P$2:$W$2,ZTable[[#This Row],[Z - Customer Since]:[Z - Partner]])</f>
        <v>8.7255861832690051</v>
      </c>
      <c r="V2307" s="4">
        <f>SUMXMY2($P$3:$W$3,ZTable[[#This Row],[Z - Customer Since]:[Z - Partner]])</f>
        <v>0.87244914073924018</v>
      </c>
      <c r="W2307" s="4"/>
      <c r="X2307" s="4"/>
      <c r="Y2307" s="4">
        <f>MIN(ZTable[[#This Row],[Distance^2 to 1]:[Distance^2 to 2]])</f>
        <v>0.87244914073924018</v>
      </c>
      <c r="Z2307" s="36">
        <f>MATCH(ZTable[[#This Row],[Min Distance^2]],ZTable[[#This Row],[Distance^2 to 1]:[Distance^2 to 2]],0)</f>
        <v>2</v>
      </c>
      <c r="AA2307" s="4" t="str">
        <f>INDEX(ClusterTable[],MATCH(ZTable[[#This Row],[Assigned to Cluster]],ClusterTable[Cluster Number],0),2)</f>
        <v>CBRE s.r.o.</v>
      </c>
    </row>
    <row r="2308" spans="1:27">
      <c r="A2308" s="49" t="s">
        <v>10288</v>
      </c>
      <c r="B2308" s="18" t="s">
        <v>10289</v>
      </c>
      <c r="C2308" s="51">
        <v>2.2164383561643834</v>
      </c>
      <c r="D2308" s="18">
        <v>1</v>
      </c>
      <c r="E2308" s="18">
        <v>0</v>
      </c>
      <c r="F2308" s="18">
        <v>3</v>
      </c>
      <c r="G2308" s="53">
        <v>2</v>
      </c>
      <c r="H2308" s="54">
        <v>10710</v>
      </c>
      <c r="I2308" s="18">
        <v>8</v>
      </c>
      <c r="J2308" s="19">
        <v>1</v>
      </c>
      <c r="K2308" s="36">
        <v>2302</v>
      </c>
      <c r="L2308" s="4" t="s">
        <v>10288</v>
      </c>
      <c r="M2308" s="4">
        <f t="shared" si="282"/>
        <v>-0.7845408709867826</v>
      </c>
      <c r="N2308" s="4">
        <f t="shared" si="283"/>
        <v>-1.165614168753744</v>
      </c>
      <c r="O2308" s="4">
        <f t="shared" si="284"/>
        <v>-0.95082437563201083</v>
      </c>
      <c r="P2308" s="4">
        <f t="shared" si="285"/>
        <v>1.4827511021452626</v>
      </c>
      <c r="Q2308" s="4">
        <f t="shared" si="286"/>
        <v>-0.58742470608256225</v>
      </c>
      <c r="R2308" s="4">
        <f t="shared" si="287"/>
        <v>-8.2681097827866479E-2</v>
      </c>
      <c r="S2308" s="4">
        <f t="shared" si="288"/>
        <v>-1.1271469463897206</v>
      </c>
      <c r="T2308" s="4">
        <f t="shared" si="289"/>
        <v>0.50599724755477271</v>
      </c>
      <c r="U2308" s="4">
        <f>SUMXMY2($P$2:$W$2,ZTable[[#This Row],[Z - Customer Since]:[Z - Partner]])</f>
        <v>15.079998611285571</v>
      </c>
      <c r="V2308" s="4">
        <f>SUMXMY2($P$3:$W$3,ZTable[[#This Row],[Z - Customer Since]:[Z - Partner]])</f>
        <v>8.6717953177196634</v>
      </c>
      <c r="W2308" s="4"/>
      <c r="X2308" s="4"/>
      <c r="Y2308" s="4">
        <f>MIN(ZTable[[#This Row],[Distance^2 to 1]:[Distance^2 to 2]])</f>
        <v>8.6717953177196634</v>
      </c>
      <c r="Z2308" s="36">
        <f>MATCH(ZTable[[#This Row],[Min Distance^2]],ZTable[[#This Row],[Distance^2 to 1]:[Distance^2 to 2]],0)</f>
        <v>2</v>
      </c>
      <c r="AA2308" s="4" t="str">
        <f>INDEX(ClusterTable[],MATCH(ZTable[[#This Row],[Assigned to Cluster]],ClusterTable[Cluster Number],0),2)</f>
        <v>CBRE s.r.o.</v>
      </c>
    </row>
    <row r="2309" spans="1:27">
      <c r="A2309" s="42" t="s">
        <v>10291</v>
      </c>
      <c r="B2309" s="16" t="s">
        <v>10292</v>
      </c>
      <c r="C2309" s="44">
        <v>3.5890410958904111</v>
      </c>
      <c r="D2309" s="16">
        <v>3</v>
      </c>
      <c r="E2309" s="16">
        <v>1</v>
      </c>
      <c r="F2309" s="16">
        <v>2</v>
      </c>
      <c r="G2309" s="46">
        <v>2</v>
      </c>
      <c r="H2309" s="47">
        <v>11033</v>
      </c>
      <c r="I2309" s="16">
        <v>36</v>
      </c>
      <c r="J2309" s="17">
        <v>1</v>
      </c>
      <c r="K2309" s="36">
        <v>2303</v>
      </c>
      <c r="L2309" s="4" t="s">
        <v>10291</v>
      </c>
      <c r="M2309" s="4">
        <f t="shared" si="282"/>
        <v>-0.36586211239664185</v>
      </c>
      <c r="N2309" s="4">
        <f t="shared" si="283"/>
        <v>0.68064630302964524</v>
      </c>
      <c r="O2309" s="4">
        <f t="shared" si="284"/>
        <v>1.0514948792879799</v>
      </c>
      <c r="P2309" s="4">
        <f t="shared" si="285"/>
        <v>0.27504093843367794</v>
      </c>
      <c r="Q2309" s="4">
        <f t="shared" si="286"/>
        <v>-0.58742470608256225</v>
      </c>
      <c r="R2309" s="4">
        <f t="shared" si="287"/>
        <v>-8.1431497445197634E-2</v>
      </c>
      <c r="S2309" s="4">
        <f t="shared" si="288"/>
        <v>1.3959851423436946</v>
      </c>
      <c r="T2309" s="4">
        <f t="shared" si="289"/>
        <v>0.50599724755477271</v>
      </c>
      <c r="U2309" s="4">
        <f>SUMXMY2($P$2:$W$2,ZTable[[#This Row],[Z - Customer Since]:[Z - Partner]])</f>
        <v>2.9852415555488898</v>
      </c>
      <c r="V2309" s="4">
        <f>SUMXMY2($P$3:$W$3,ZTable[[#This Row],[Z - Customer Since]:[Z - Partner]])</f>
        <v>6.7499656375339558</v>
      </c>
      <c r="W2309" s="4"/>
      <c r="X2309" s="4"/>
      <c r="Y2309" s="4">
        <f>MIN(ZTable[[#This Row],[Distance^2 to 1]:[Distance^2 to 2]])</f>
        <v>2.9852415555488898</v>
      </c>
      <c r="Z2309" s="36">
        <f>MATCH(ZTable[[#This Row],[Min Distance^2]],ZTable[[#This Row],[Distance^2 to 1]:[Distance^2 to 2]],0)</f>
        <v>1</v>
      </c>
      <c r="AA2309" s="4" t="str">
        <f>INDEX(ClusterTable[],MATCH(ZTable[[#This Row],[Assigned to Cluster]],ClusterTable[Cluster Number],0),2)</f>
        <v>AMD Global Telemedicine</v>
      </c>
    </row>
    <row r="2310" spans="1:27">
      <c r="A2310" s="49" t="s">
        <v>10295</v>
      </c>
      <c r="B2310" s="18" t="s">
        <v>10296</v>
      </c>
      <c r="C2310" s="51">
        <v>0.34520547945205482</v>
      </c>
      <c r="D2310" s="18">
        <v>3</v>
      </c>
      <c r="E2310" s="18">
        <v>1</v>
      </c>
      <c r="F2310" s="18">
        <v>2</v>
      </c>
      <c r="G2310" s="53">
        <v>2</v>
      </c>
      <c r="H2310" s="54">
        <v>2025</v>
      </c>
      <c r="I2310" s="18">
        <v>7</v>
      </c>
      <c r="J2310" s="19">
        <v>1</v>
      </c>
      <c r="K2310" s="36">
        <v>2304</v>
      </c>
      <c r="L2310" s="4" t="s">
        <v>10295</v>
      </c>
      <c r="M2310" s="4">
        <f t="shared" si="282"/>
        <v>-1.3553145079469944</v>
      </c>
      <c r="N2310" s="4">
        <f t="shared" si="283"/>
        <v>0.68064630302964524</v>
      </c>
      <c r="O2310" s="4">
        <f t="shared" si="284"/>
        <v>1.0514948792879799</v>
      </c>
      <c r="P2310" s="4">
        <f t="shared" si="285"/>
        <v>0.27504093843367794</v>
      </c>
      <c r="Q2310" s="4">
        <f t="shared" si="286"/>
        <v>-0.58742470608256225</v>
      </c>
      <c r="R2310" s="4">
        <f t="shared" si="287"/>
        <v>-0.11628103381386923</v>
      </c>
      <c r="S2310" s="4">
        <f t="shared" si="288"/>
        <v>-1.2172588067016281</v>
      </c>
      <c r="T2310" s="4">
        <f t="shared" si="289"/>
        <v>0.50599724755477271</v>
      </c>
      <c r="U2310" s="4">
        <f>SUMXMY2($P$2:$W$2,ZTable[[#This Row],[Z - Customer Since]:[Z - Partner]])</f>
        <v>3.8939596154730798</v>
      </c>
      <c r="V2310" s="4">
        <f>SUMXMY2($P$3:$W$3,ZTable[[#This Row],[Z - Customer Since]:[Z - Partner]])</f>
        <v>12.697559621409557</v>
      </c>
      <c r="W2310" s="4"/>
      <c r="X2310" s="4"/>
      <c r="Y2310" s="4">
        <f>MIN(ZTable[[#This Row],[Distance^2 to 1]:[Distance^2 to 2]])</f>
        <v>3.8939596154730798</v>
      </c>
      <c r="Z2310" s="36">
        <f>MATCH(ZTable[[#This Row],[Min Distance^2]],ZTable[[#This Row],[Distance^2 to 1]:[Distance^2 to 2]],0)</f>
        <v>1</v>
      </c>
      <c r="AA2310" s="4" t="str">
        <f>INDEX(ClusterTable[],MATCH(ZTable[[#This Row],[Assigned to Cluster]],ClusterTable[Cluster Number],0),2)</f>
        <v>AMD Global Telemedicine</v>
      </c>
    </row>
    <row r="2311" spans="1:27">
      <c r="A2311" s="42" t="s">
        <v>10299</v>
      </c>
      <c r="B2311" s="16" t="s">
        <v>10300</v>
      </c>
      <c r="C2311" s="44">
        <v>5.536986301369863</v>
      </c>
      <c r="D2311" s="16">
        <v>1</v>
      </c>
      <c r="E2311" s="16">
        <v>0</v>
      </c>
      <c r="F2311" s="16">
        <v>2</v>
      </c>
      <c r="G2311" s="46">
        <v>3</v>
      </c>
      <c r="H2311" s="47">
        <v>90069.41</v>
      </c>
      <c r="I2311" s="16">
        <v>19</v>
      </c>
      <c r="J2311" s="17">
        <v>1</v>
      </c>
      <c r="K2311" s="36">
        <v>2305</v>
      </c>
      <c r="L2311" s="4" t="s">
        <v>10299</v>
      </c>
      <c r="M2311" s="4">
        <f t="shared" ref="M2311:M2374" si="290">STANDARDIZE(C2311,$C$2,$C$3)</f>
        <v>0.228310736620504</v>
      </c>
      <c r="N2311" s="4">
        <f t="shared" ref="N2311:N2374" si="291">STANDARDIZE(D2311,$D$2,$D$3)</f>
        <v>-1.165614168753744</v>
      </c>
      <c r="O2311" s="4">
        <f t="shared" ref="O2311:O2374" si="292">STANDARDIZE(E2311,$E$2,$E$3)</f>
        <v>-0.95082437563201083</v>
      </c>
      <c r="P2311" s="4">
        <f t="shared" ref="P2311:P2374" si="293">STANDARDIZE(F2311,$F$2,$F$3)</f>
        <v>0.27504093843367794</v>
      </c>
      <c r="Q2311" s="4">
        <f t="shared" ref="Q2311:Q2374" si="294">STANDARDIZE(G2311,$G$2,$G$3)</f>
        <v>0.67916765512623245</v>
      </c>
      <c r="R2311" s="4">
        <f t="shared" ref="R2311:R2374" si="295">STANDARDIZE(H2311,$H$2,$H$3)</f>
        <v>0.22433917803706696</v>
      </c>
      <c r="S2311" s="4">
        <f t="shared" ref="S2311:S2374" si="296">STANDARDIZE(I2311,$I$2,$I$3)</f>
        <v>-0.13591648295873593</v>
      </c>
      <c r="T2311" s="4">
        <f t="shared" ref="T2311:T2374" si="297">STANDARDIZE(J2311,$J$2,$J$3)</f>
        <v>0.50599724755477271</v>
      </c>
      <c r="U2311" s="4">
        <f>SUMXMY2($P$2:$W$2,ZTable[[#This Row],[Z - Customer Since]:[Z - Partner]])</f>
        <v>11.684555821601368</v>
      </c>
      <c r="V2311" s="4">
        <f>SUMXMY2($P$3:$W$3,ZTable[[#This Row],[Z - Customer Since]:[Z - Partner]])</f>
        <v>2.1691788806740973</v>
      </c>
      <c r="W2311" s="4"/>
      <c r="X2311" s="4"/>
      <c r="Y2311" s="4">
        <f>MIN(ZTable[[#This Row],[Distance^2 to 1]:[Distance^2 to 2]])</f>
        <v>2.1691788806740973</v>
      </c>
      <c r="Z2311" s="36">
        <f>MATCH(ZTable[[#This Row],[Min Distance^2]],ZTable[[#This Row],[Distance^2 to 1]:[Distance^2 to 2]],0)</f>
        <v>2</v>
      </c>
      <c r="AA2311" s="4" t="str">
        <f>INDEX(ClusterTable[],MATCH(ZTable[[#This Row],[Assigned to Cluster]],ClusterTable[Cluster Number],0),2)</f>
        <v>CBRE s.r.o.</v>
      </c>
    </row>
    <row r="2312" spans="1:27">
      <c r="A2312" s="49" t="s">
        <v>10303</v>
      </c>
      <c r="B2312" s="18" t="s">
        <v>10304</v>
      </c>
      <c r="C2312" s="51">
        <v>2.5726027397260274</v>
      </c>
      <c r="D2312" s="18">
        <v>2</v>
      </c>
      <c r="E2312" s="18">
        <v>0</v>
      </c>
      <c r="F2312" s="18">
        <v>2</v>
      </c>
      <c r="G2312" s="53">
        <v>3</v>
      </c>
      <c r="H2312" s="54">
        <v>20400</v>
      </c>
      <c r="I2312" s="18">
        <v>8</v>
      </c>
      <c r="J2312" s="19">
        <v>1</v>
      </c>
      <c r="K2312" s="36">
        <v>2306</v>
      </c>
      <c r="L2312" s="4" t="s">
        <v>10303</v>
      </c>
      <c r="M2312" s="4">
        <f t="shared" si="290"/>
        <v>-0.6759016721510176</v>
      </c>
      <c r="N2312" s="4">
        <f t="shared" si="291"/>
        <v>-0.24248393286204936</v>
      </c>
      <c r="O2312" s="4">
        <f t="shared" si="292"/>
        <v>-0.95082437563201083</v>
      </c>
      <c r="P2312" s="4">
        <f t="shared" si="293"/>
        <v>0.27504093843367794</v>
      </c>
      <c r="Q2312" s="4">
        <f t="shared" si="294"/>
        <v>0.67916765512623245</v>
      </c>
      <c r="R2312" s="4">
        <f t="shared" si="295"/>
        <v>-4.5193086347801233E-2</v>
      </c>
      <c r="S2312" s="4">
        <f t="shared" si="296"/>
        <v>-1.1271469463897206</v>
      </c>
      <c r="T2312" s="4">
        <f t="shared" si="297"/>
        <v>0.50599724755477271</v>
      </c>
      <c r="U2312" s="4">
        <f>SUMXMY2($P$2:$W$2,ZTable[[#This Row],[Z - Customer Since]:[Z - Partner]])</f>
        <v>9.7602996510764193</v>
      </c>
      <c r="V2312" s="4">
        <f>SUMXMY2($P$3:$W$3,ZTable[[#This Row],[Z - Customer Since]:[Z - Partner]])</f>
        <v>4.6148830830380518</v>
      </c>
      <c r="W2312" s="4"/>
      <c r="X2312" s="4"/>
      <c r="Y2312" s="4">
        <f>MIN(ZTable[[#This Row],[Distance^2 to 1]:[Distance^2 to 2]])</f>
        <v>4.6148830830380518</v>
      </c>
      <c r="Z2312" s="36">
        <f>MATCH(ZTable[[#This Row],[Min Distance^2]],ZTable[[#This Row],[Distance^2 to 1]:[Distance^2 to 2]],0)</f>
        <v>2</v>
      </c>
      <c r="AA2312" s="4" t="str">
        <f>INDEX(ClusterTable[],MATCH(ZTable[[#This Row],[Assigned to Cluster]],ClusterTable[Cluster Number],0),2)</f>
        <v>CBRE s.r.o.</v>
      </c>
    </row>
    <row r="2313" spans="1:27">
      <c r="A2313" s="42" t="s">
        <v>10307</v>
      </c>
      <c r="B2313" s="16" t="s">
        <v>10308</v>
      </c>
      <c r="C2313" s="44">
        <v>5.0027397260273974</v>
      </c>
      <c r="D2313" s="16">
        <v>3</v>
      </c>
      <c r="E2313" s="16">
        <v>0</v>
      </c>
      <c r="F2313" s="16">
        <v>2</v>
      </c>
      <c r="G2313" s="46">
        <v>3</v>
      </c>
      <c r="H2313" s="47">
        <v>7956</v>
      </c>
      <c r="I2313" s="16">
        <v>34</v>
      </c>
      <c r="J2313" s="17">
        <v>1</v>
      </c>
      <c r="K2313" s="36">
        <v>2307</v>
      </c>
      <c r="L2313" s="4" t="s">
        <v>10307</v>
      </c>
      <c r="M2313" s="4">
        <f t="shared" si="290"/>
        <v>6.5351938366856419E-2</v>
      </c>
      <c r="N2313" s="4">
        <f t="shared" si="291"/>
        <v>0.68064630302964524</v>
      </c>
      <c r="O2313" s="4">
        <f t="shared" si="292"/>
        <v>-0.95082437563201083</v>
      </c>
      <c r="P2313" s="4">
        <f t="shared" si="293"/>
        <v>0.27504093843367794</v>
      </c>
      <c r="Q2313" s="4">
        <f t="shared" si="294"/>
        <v>0.67916765512623245</v>
      </c>
      <c r="R2313" s="4">
        <f t="shared" si="295"/>
        <v>-9.3335585301148175E-2</v>
      </c>
      <c r="S2313" s="4">
        <f t="shared" si="296"/>
        <v>1.2157614217198793</v>
      </c>
      <c r="T2313" s="4">
        <f t="shared" si="297"/>
        <v>0.50599724755477271</v>
      </c>
      <c r="U2313" s="4">
        <f>SUMXMY2($P$2:$W$2,ZTable[[#This Row],[Z - Customer Since]:[Z - Partner]])</f>
        <v>8.7335972487681648</v>
      </c>
      <c r="V2313" s="4">
        <f>SUMXMY2($P$3:$W$3,ZTable[[#This Row],[Z - Customer Since]:[Z - Partner]])</f>
        <v>0.98564973356918661</v>
      </c>
      <c r="W2313" s="4"/>
      <c r="X2313" s="4"/>
      <c r="Y2313" s="4">
        <f>MIN(ZTable[[#This Row],[Distance^2 to 1]:[Distance^2 to 2]])</f>
        <v>0.98564973356918661</v>
      </c>
      <c r="Z2313" s="36">
        <f>MATCH(ZTable[[#This Row],[Min Distance^2]],ZTable[[#This Row],[Distance^2 to 1]:[Distance^2 to 2]],0)</f>
        <v>2</v>
      </c>
      <c r="AA2313" s="4" t="str">
        <f>INDEX(ClusterTable[],MATCH(ZTable[[#This Row],[Assigned to Cluster]],ClusterTable[Cluster Number],0),2)</f>
        <v>CBRE s.r.o.</v>
      </c>
    </row>
    <row r="2314" spans="1:27">
      <c r="A2314" s="49" t="s">
        <v>10311</v>
      </c>
      <c r="B2314" s="18" t="s">
        <v>10312</v>
      </c>
      <c r="C2314" s="51">
        <v>3.0082191780821916</v>
      </c>
      <c r="D2314" s="18">
        <v>3</v>
      </c>
      <c r="E2314" s="18">
        <v>0</v>
      </c>
      <c r="F2314" s="18">
        <v>2</v>
      </c>
      <c r="G2314" s="53">
        <v>4</v>
      </c>
      <c r="H2314" s="54">
        <v>3888</v>
      </c>
      <c r="I2314" s="18">
        <v>20</v>
      </c>
      <c r="J2314" s="19">
        <v>1</v>
      </c>
      <c r="K2314" s="36">
        <v>2308</v>
      </c>
      <c r="L2314" s="4" t="s">
        <v>10311</v>
      </c>
      <c r="M2314" s="4">
        <f t="shared" si="290"/>
        <v>-0.54302757511342803</v>
      </c>
      <c r="N2314" s="4">
        <f t="shared" si="291"/>
        <v>0.68064630302964524</v>
      </c>
      <c r="O2314" s="4">
        <f t="shared" si="292"/>
        <v>-0.95082437563201083</v>
      </c>
      <c r="P2314" s="4">
        <f t="shared" si="293"/>
        <v>0.27504093843367794</v>
      </c>
      <c r="Q2314" s="4">
        <f t="shared" si="294"/>
        <v>1.945760016335027</v>
      </c>
      <c r="R2314" s="4">
        <f t="shared" si="295"/>
        <v>-0.10907358640547278</v>
      </c>
      <c r="S2314" s="4">
        <f t="shared" si="296"/>
        <v>-4.5804622646828254E-2</v>
      </c>
      <c r="T2314" s="4">
        <f t="shared" si="297"/>
        <v>0.50599724755477271</v>
      </c>
      <c r="U2314" s="4">
        <f>SUMXMY2($P$2:$W$2,ZTable[[#This Row],[Z - Customer Since]:[Z - Partner]])</f>
        <v>12.004745523163923</v>
      </c>
      <c r="V2314" s="4">
        <f>SUMXMY2($P$3:$W$3,ZTable[[#This Row],[Z - Customer Since]:[Z - Partner]])</f>
        <v>3.6469783956830337</v>
      </c>
      <c r="W2314" s="4"/>
      <c r="X2314" s="4"/>
      <c r="Y2314" s="4">
        <f>MIN(ZTable[[#This Row],[Distance^2 to 1]:[Distance^2 to 2]])</f>
        <v>3.6469783956830337</v>
      </c>
      <c r="Z2314" s="36">
        <f>MATCH(ZTable[[#This Row],[Min Distance^2]],ZTable[[#This Row],[Distance^2 to 1]:[Distance^2 to 2]],0)</f>
        <v>2</v>
      </c>
      <c r="AA2314" s="4" t="str">
        <f>INDEX(ClusterTable[],MATCH(ZTable[[#This Row],[Assigned to Cluster]],ClusterTable[Cluster Number],0),2)</f>
        <v>CBRE s.r.o.</v>
      </c>
    </row>
    <row r="2315" spans="1:27">
      <c r="A2315" s="42" t="s">
        <v>10314</v>
      </c>
      <c r="B2315" s="16" t="s">
        <v>10315</v>
      </c>
      <c r="C2315" s="44">
        <v>0.64383561643835618</v>
      </c>
      <c r="D2315" s="16">
        <v>3</v>
      </c>
      <c r="E2315" s="16">
        <v>0</v>
      </c>
      <c r="F2315" s="16">
        <v>2</v>
      </c>
      <c r="G2315" s="46">
        <v>2</v>
      </c>
      <c r="H2315" s="47">
        <v>17184.96</v>
      </c>
      <c r="I2315" s="16">
        <v>4</v>
      </c>
      <c r="J2315" s="17">
        <v>1</v>
      </c>
      <c r="K2315" s="36">
        <v>2309</v>
      </c>
      <c r="L2315" s="4" t="s">
        <v>10314</v>
      </c>
      <c r="M2315" s="4">
        <f t="shared" si="290"/>
        <v>-1.2642247181539299</v>
      </c>
      <c r="N2315" s="4">
        <f t="shared" si="291"/>
        <v>0.68064630302964524</v>
      </c>
      <c r="O2315" s="4">
        <f t="shared" si="292"/>
        <v>-0.95082437563201083</v>
      </c>
      <c r="P2315" s="4">
        <f t="shared" si="293"/>
        <v>0.27504093843367794</v>
      </c>
      <c r="Q2315" s="4">
        <f t="shared" si="294"/>
        <v>-0.58742470608256225</v>
      </c>
      <c r="R2315" s="4">
        <f t="shared" si="295"/>
        <v>-5.7631213946239726E-2</v>
      </c>
      <c r="S2315" s="4">
        <f t="shared" si="296"/>
        <v>-1.4875943876373512</v>
      </c>
      <c r="T2315" s="4">
        <f t="shared" si="297"/>
        <v>0.50599724755477271</v>
      </c>
      <c r="U2315" s="4">
        <f>SUMXMY2($P$2:$W$2,ZTable[[#This Row],[Z - Customer Since]:[Z - Partner]])</f>
        <v>8.6559919568815857</v>
      </c>
      <c r="V2315" s="4">
        <f>SUMXMY2($P$3:$W$3,ZTable[[#This Row],[Z - Customer Since]:[Z - Partner]])</f>
        <v>9.6963130437426734</v>
      </c>
      <c r="W2315" s="4"/>
      <c r="X2315" s="4"/>
      <c r="Y2315" s="4">
        <f>MIN(ZTable[[#This Row],[Distance^2 to 1]:[Distance^2 to 2]])</f>
        <v>8.6559919568815857</v>
      </c>
      <c r="Z2315" s="36">
        <f>MATCH(ZTable[[#This Row],[Min Distance^2]],ZTable[[#This Row],[Distance^2 to 1]:[Distance^2 to 2]],0)</f>
        <v>1</v>
      </c>
      <c r="AA2315" s="4" t="str">
        <f>INDEX(ClusterTable[],MATCH(ZTable[[#This Row],[Assigned to Cluster]],ClusterTable[Cluster Number],0),2)</f>
        <v>AMD Global Telemedicine</v>
      </c>
    </row>
    <row r="2316" spans="1:27">
      <c r="A2316" s="49" t="s">
        <v>10321</v>
      </c>
      <c r="B2316" s="18" t="s">
        <v>10322</v>
      </c>
      <c r="C2316" s="51">
        <v>2.493150684931507</v>
      </c>
      <c r="D2316" s="18">
        <v>3</v>
      </c>
      <c r="E2316" s="18">
        <v>1</v>
      </c>
      <c r="F2316" s="18">
        <v>2</v>
      </c>
      <c r="G2316" s="53">
        <v>2</v>
      </c>
      <c r="H2316" s="54">
        <v>6240</v>
      </c>
      <c r="I2316" s="18">
        <v>7</v>
      </c>
      <c r="J2316" s="19">
        <v>0</v>
      </c>
      <c r="K2316" s="36">
        <v>2310</v>
      </c>
      <c r="L2316" s="4" t="s">
        <v>10321</v>
      </c>
      <c r="M2316" s="4">
        <f t="shared" si="290"/>
        <v>-0.70013657035284205</v>
      </c>
      <c r="N2316" s="4">
        <f t="shared" si="291"/>
        <v>0.68064630302964524</v>
      </c>
      <c r="O2316" s="4">
        <f t="shared" si="292"/>
        <v>1.0514948792879799</v>
      </c>
      <c r="P2316" s="4">
        <f t="shared" si="293"/>
        <v>0.27504093843367794</v>
      </c>
      <c r="Q2316" s="4">
        <f t="shared" si="294"/>
        <v>-0.58742470608256225</v>
      </c>
      <c r="R2316" s="4">
        <f t="shared" si="295"/>
        <v>-9.9974329129816075E-2</v>
      </c>
      <c r="S2316" s="4">
        <f t="shared" si="296"/>
        <v>-1.2172588067016281</v>
      </c>
      <c r="T2316" s="4">
        <f t="shared" si="297"/>
        <v>-1.9758743094171214</v>
      </c>
      <c r="U2316" s="4">
        <f>SUMXMY2($P$2:$W$2,ZTable[[#This Row],[Z - Customer Since]:[Z - Partner]])</f>
        <v>9.7005008144715763</v>
      </c>
      <c r="V2316" s="4">
        <f>SUMXMY2($P$3:$W$3,ZTable[[#This Row],[Z - Customer Since]:[Z - Partner]])</f>
        <v>17.664540119962904</v>
      </c>
      <c r="W2316" s="4"/>
      <c r="X2316" s="4"/>
      <c r="Y2316" s="4">
        <f>MIN(ZTable[[#This Row],[Distance^2 to 1]:[Distance^2 to 2]])</f>
        <v>9.7005008144715763</v>
      </c>
      <c r="Z2316" s="36">
        <f>MATCH(ZTable[[#This Row],[Min Distance^2]],ZTable[[#This Row],[Distance^2 to 1]:[Distance^2 to 2]],0)</f>
        <v>1</v>
      </c>
      <c r="AA2316" s="4" t="str">
        <f>INDEX(ClusterTable[],MATCH(ZTable[[#This Row],[Assigned to Cluster]],ClusterTable[Cluster Number],0),2)</f>
        <v>AMD Global Telemedicine</v>
      </c>
    </row>
    <row r="2317" spans="1:27">
      <c r="A2317" s="42" t="s">
        <v>10326</v>
      </c>
      <c r="B2317" s="16" t="s">
        <v>10327</v>
      </c>
      <c r="C2317" s="44">
        <v>4.8739726027397259</v>
      </c>
      <c r="D2317" s="16">
        <v>2</v>
      </c>
      <c r="E2317" s="16">
        <v>0</v>
      </c>
      <c r="F2317" s="16">
        <v>1</v>
      </c>
      <c r="G2317" s="46">
        <v>3</v>
      </c>
      <c r="H2317" s="47">
        <v>11664</v>
      </c>
      <c r="I2317" s="16">
        <v>8</v>
      </c>
      <c r="J2317" s="17">
        <v>1</v>
      </c>
      <c r="K2317" s="36">
        <v>2311</v>
      </c>
      <c r="L2317" s="4" t="s">
        <v>10326</v>
      </c>
      <c r="M2317" s="4">
        <f t="shared" si="290"/>
        <v>2.607468955700282E-2</v>
      </c>
      <c r="N2317" s="4">
        <f t="shared" si="291"/>
        <v>-0.24248393286204936</v>
      </c>
      <c r="O2317" s="4">
        <f t="shared" si="292"/>
        <v>-0.95082437563201083</v>
      </c>
      <c r="P2317" s="4">
        <f t="shared" si="293"/>
        <v>-0.93266922527790685</v>
      </c>
      <c r="Q2317" s="4">
        <f t="shared" si="294"/>
        <v>0.67916765512623245</v>
      </c>
      <c r="R2317" s="4">
        <f t="shared" si="295"/>
        <v>-7.8990327657383272E-2</v>
      </c>
      <c r="S2317" s="4">
        <f t="shared" si="296"/>
        <v>-1.1271469463897206</v>
      </c>
      <c r="T2317" s="4">
        <f t="shared" si="297"/>
        <v>0.50599724755477271</v>
      </c>
      <c r="U2317" s="4">
        <f>SUMXMY2($P$2:$W$2,ZTable[[#This Row],[Z - Customer Since]:[Z - Partner]])</f>
        <v>8.9086678609787313</v>
      </c>
      <c r="V2317" s="4">
        <f>SUMXMY2($P$3:$W$3,ZTable[[#This Row],[Z - Customer Since]:[Z - Partner]])</f>
        <v>5.796995666190174</v>
      </c>
      <c r="W2317" s="4"/>
      <c r="X2317" s="4"/>
      <c r="Y2317" s="4">
        <f>MIN(ZTable[[#This Row],[Distance^2 to 1]:[Distance^2 to 2]])</f>
        <v>5.796995666190174</v>
      </c>
      <c r="Z2317" s="36">
        <f>MATCH(ZTable[[#This Row],[Min Distance^2]],ZTable[[#This Row],[Distance^2 to 1]:[Distance^2 to 2]],0)</f>
        <v>2</v>
      </c>
      <c r="AA2317" s="4" t="str">
        <f>INDEX(ClusterTable[],MATCH(ZTable[[#This Row],[Assigned to Cluster]],ClusterTable[Cluster Number],0),2)</f>
        <v>CBRE s.r.o.</v>
      </c>
    </row>
    <row r="2318" spans="1:27">
      <c r="A2318" s="49" t="s">
        <v>10330</v>
      </c>
      <c r="B2318" s="18" t="s">
        <v>10331</v>
      </c>
      <c r="C2318" s="51">
        <v>3.6082191780821917</v>
      </c>
      <c r="D2318" s="18">
        <v>3</v>
      </c>
      <c r="E2318" s="18">
        <v>0</v>
      </c>
      <c r="F2318" s="18">
        <v>1</v>
      </c>
      <c r="G2318" s="53">
        <v>2</v>
      </c>
      <c r="H2318" s="54">
        <v>14280</v>
      </c>
      <c r="I2318" s="18">
        <v>23</v>
      </c>
      <c r="J2318" s="19">
        <v>0</v>
      </c>
      <c r="K2318" s="36">
        <v>2312</v>
      </c>
      <c r="L2318" s="4" t="s">
        <v>10330</v>
      </c>
      <c r="M2318" s="4">
        <f t="shared" si="290"/>
        <v>-0.36001230938240836</v>
      </c>
      <c r="N2318" s="4">
        <f t="shared" si="291"/>
        <v>0.68064630302964524</v>
      </c>
      <c r="O2318" s="4">
        <f t="shared" si="292"/>
        <v>-0.95082437563201083</v>
      </c>
      <c r="P2318" s="4">
        <f t="shared" si="293"/>
        <v>-0.93266922527790685</v>
      </c>
      <c r="Q2318" s="4">
        <f t="shared" si="294"/>
        <v>-0.58742470608256225</v>
      </c>
      <c r="R2318" s="4">
        <f t="shared" si="295"/>
        <v>-6.8869725177316127E-2</v>
      </c>
      <c r="S2318" s="4">
        <f t="shared" si="296"/>
        <v>0.2245309582888948</v>
      </c>
      <c r="T2318" s="4">
        <f t="shared" si="297"/>
        <v>-1.9758743094171214</v>
      </c>
      <c r="U2318" s="4">
        <f>SUMXMY2($P$2:$W$2,ZTable[[#This Row],[Z - Customer Since]:[Z - Partner]])</f>
        <v>10.328383396093612</v>
      </c>
      <c r="V2318" s="4">
        <f>SUMXMY2($P$3:$W$3,ZTable[[#This Row],[Z - Customer Since]:[Z - Partner]])</f>
        <v>10.669254717845524</v>
      </c>
      <c r="W2318" s="4"/>
      <c r="X2318" s="4"/>
      <c r="Y2318" s="4">
        <f>MIN(ZTable[[#This Row],[Distance^2 to 1]:[Distance^2 to 2]])</f>
        <v>10.328383396093612</v>
      </c>
      <c r="Z2318" s="36">
        <f>MATCH(ZTable[[#This Row],[Min Distance^2]],ZTable[[#This Row],[Distance^2 to 1]:[Distance^2 to 2]],0)</f>
        <v>1</v>
      </c>
      <c r="AA2318" s="4" t="str">
        <f>INDEX(ClusterTable[],MATCH(ZTable[[#This Row],[Assigned to Cluster]],ClusterTable[Cluster Number],0),2)</f>
        <v>AMD Global Telemedicine</v>
      </c>
    </row>
    <row r="2319" spans="1:27">
      <c r="A2319" s="42" t="s">
        <v>10333</v>
      </c>
      <c r="B2319" s="16" t="s">
        <v>10334</v>
      </c>
      <c r="C2319" s="44">
        <v>0.82191780821917804</v>
      </c>
      <c r="D2319" s="16">
        <v>3</v>
      </c>
      <c r="E2319" s="16">
        <v>1</v>
      </c>
      <c r="F2319" s="16">
        <v>1</v>
      </c>
      <c r="G2319" s="46">
        <v>3</v>
      </c>
      <c r="H2319" s="47">
        <v>18954</v>
      </c>
      <c r="I2319" s="16">
        <v>30</v>
      </c>
      <c r="J2319" s="17">
        <v>1</v>
      </c>
      <c r="K2319" s="36">
        <v>2313</v>
      </c>
      <c r="L2319" s="4" t="s">
        <v>10333</v>
      </c>
      <c r="M2319" s="4">
        <f t="shared" si="290"/>
        <v>-1.2099051187360474</v>
      </c>
      <c r="N2319" s="4">
        <f t="shared" si="291"/>
        <v>0.68064630302964524</v>
      </c>
      <c r="O2319" s="4">
        <f t="shared" si="292"/>
        <v>1.0514948792879799</v>
      </c>
      <c r="P2319" s="4">
        <f t="shared" si="293"/>
        <v>-0.93266922527790685</v>
      </c>
      <c r="Q2319" s="4">
        <f t="shared" si="294"/>
        <v>0.67916765512623245</v>
      </c>
      <c r="R2319" s="4">
        <f t="shared" si="295"/>
        <v>-5.0787272581049356E-2</v>
      </c>
      <c r="S2319" s="4">
        <f t="shared" si="296"/>
        <v>0.8553139804722486</v>
      </c>
      <c r="T2319" s="4">
        <f t="shared" si="297"/>
        <v>0.50599724755477271</v>
      </c>
      <c r="U2319" s="4">
        <f>SUMXMY2($P$2:$W$2,ZTable[[#This Row],[Z - Customer Since]:[Z - Partner]])</f>
        <v>2.2074509132216318</v>
      </c>
      <c r="V2319" s="4">
        <f>SUMXMY2($P$3:$W$3,ZTable[[#This Row],[Z - Customer Since]:[Z - Partner]])</f>
        <v>7.5256347305189362</v>
      </c>
      <c r="W2319" s="4"/>
      <c r="X2319" s="4"/>
      <c r="Y2319" s="4">
        <f>MIN(ZTable[[#This Row],[Distance^2 to 1]:[Distance^2 to 2]])</f>
        <v>2.2074509132216318</v>
      </c>
      <c r="Z2319" s="36">
        <f>MATCH(ZTable[[#This Row],[Min Distance^2]],ZTable[[#This Row],[Distance^2 to 1]:[Distance^2 to 2]],0)</f>
        <v>1</v>
      </c>
      <c r="AA2319" s="4" t="str">
        <f>INDEX(ClusterTable[],MATCH(ZTable[[#This Row],[Assigned to Cluster]],ClusterTable[Cluster Number],0),2)</f>
        <v>AMD Global Telemedicine</v>
      </c>
    </row>
    <row r="2320" spans="1:27">
      <c r="A2320" s="49" t="s">
        <v>10336</v>
      </c>
      <c r="B2320" s="18" t="s">
        <v>10337</v>
      </c>
      <c r="C2320" s="51">
        <v>3.1369863013698631</v>
      </c>
      <c r="D2320" s="18">
        <v>4</v>
      </c>
      <c r="E2320" s="18">
        <v>1</v>
      </c>
      <c r="F2320" s="18">
        <v>2</v>
      </c>
      <c r="G2320" s="53">
        <v>2</v>
      </c>
      <c r="H2320" s="54">
        <v>14981.76</v>
      </c>
      <c r="I2320" s="18">
        <v>7</v>
      </c>
      <c r="J2320" s="19">
        <v>1</v>
      </c>
      <c r="K2320" s="36">
        <v>2314</v>
      </c>
      <c r="L2320" s="4" t="s">
        <v>10336</v>
      </c>
      <c r="M2320" s="4">
        <f t="shared" si="290"/>
        <v>-0.50375032630357441</v>
      </c>
      <c r="N2320" s="4">
        <f t="shared" si="291"/>
        <v>1.6037765389213399</v>
      </c>
      <c r="O2320" s="4">
        <f t="shared" si="292"/>
        <v>1.0514948792879799</v>
      </c>
      <c r="P2320" s="4">
        <f t="shared" si="293"/>
        <v>0.27504093843367794</v>
      </c>
      <c r="Q2320" s="4">
        <f t="shared" si="294"/>
        <v>-0.58742470608256225</v>
      </c>
      <c r="R2320" s="4">
        <f t="shared" si="295"/>
        <v>-6.6154803924865085E-2</v>
      </c>
      <c r="S2320" s="4">
        <f t="shared" si="296"/>
        <v>-1.2172588067016281</v>
      </c>
      <c r="T2320" s="4">
        <f t="shared" si="297"/>
        <v>0.50599724755477271</v>
      </c>
      <c r="U2320" s="4">
        <f>SUMXMY2($P$2:$W$2,ZTable[[#This Row],[Z - Customer Since]:[Z - Partner]])</f>
        <v>4.4551024073366374</v>
      </c>
      <c r="V2320" s="4">
        <f>SUMXMY2($P$3:$W$3,ZTable[[#This Row],[Z - Customer Since]:[Z - Partner]])</f>
        <v>13.862715111163457</v>
      </c>
      <c r="W2320" s="4"/>
      <c r="X2320" s="4"/>
      <c r="Y2320" s="4">
        <f>MIN(ZTable[[#This Row],[Distance^2 to 1]:[Distance^2 to 2]])</f>
        <v>4.4551024073366374</v>
      </c>
      <c r="Z2320" s="36">
        <f>MATCH(ZTable[[#This Row],[Min Distance^2]],ZTable[[#This Row],[Distance^2 to 1]:[Distance^2 to 2]],0)</f>
        <v>1</v>
      </c>
      <c r="AA2320" s="4" t="str">
        <f>INDEX(ClusterTable[],MATCH(ZTable[[#This Row],[Assigned to Cluster]],ClusterTable[Cluster Number],0),2)</f>
        <v>AMD Global Telemedicine</v>
      </c>
    </row>
    <row r="2321" spans="1:27">
      <c r="A2321" s="42" t="s">
        <v>10340</v>
      </c>
      <c r="B2321" s="16" t="s">
        <v>10341</v>
      </c>
      <c r="C2321" s="44">
        <v>0.13698630136986301</v>
      </c>
      <c r="D2321" s="16">
        <v>3</v>
      </c>
      <c r="E2321" s="16">
        <v>0</v>
      </c>
      <c r="F2321" s="16">
        <v>2</v>
      </c>
      <c r="G2321" s="46">
        <v>3</v>
      </c>
      <c r="H2321" s="47">
        <v>24261.119999999999</v>
      </c>
      <c r="I2321" s="16">
        <v>33</v>
      </c>
      <c r="J2321" s="17">
        <v>1</v>
      </c>
      <c r="K2321" s="36">
        <v>2315</v>
      </c>
      <c r="L2321" s="4" t="s">
        <v>10340</v>
      </c>
      <c r="M2321" s="4">
        <f t="shared" si="290"/>
        <v>-1.4188266549586726</v>
      </c>
      <c r="N2321" s="4">
        <f t="shared" si="291"/>
        <v>0.68064630302964524</v>
      </c>
      <c r="O2321" s="4">
        <f t="shared" si="292"/>
        <v>-0.95082437563201083</v>
      </c>
      <c r="P2321" s="4">
        <f t="shared" si="293"/>
        <v>0.27504093843367794</v>
      </c>
      <c r="Q2321" s="4">
        <f t="shared" si="294"/>
        <v>0.67916765512623245</v>
      </c>
      <c r="R2321" s="4">
        <f t="shared" si="295"/>
        <v>-3.0255448485478269E-2</v>
      </c>
      <c r="S2321" s="4">
        <f t="shared" si="296"/>
        <v>1.1256495614079718</v>
      </c>
      <c r="T2321" s="4">
        <f t="shared" si="297"/>
        <v>0.50599724755477271</v>
      </c>
      <c r="U2321" s="4">
        <f>SUMXMY2($P$2:$W$2,ZTable[[#This Row],[Z - Customer Since]:[Z - Partner]])</f>
        <v>8.3237289613909127</v>
      </c>
      <c r="V2321" s="4">
        <f>SUMXMY2($P$3:$W$3,ZTable[[#This Row],[Z - Customer Since]:[Z - Partner]])</f>
        <v>2.5760666346866135</v>
      </c>
      <c r="W2321" s="4"/>
      <c r="X2321" s="4"/>
      <c r="Y2321" s="4">
        <f>MIN(ZTable[[#This Row],[Distance^2 to 1]:[Distance^2 to 2]])</f>
        <v>2.5760666346866135</v>
      </c>
      <c r="Z2321" s="36">
        <f>MATCH(ZTable[[#This Row],[Min Distance^2]],ZTable[[#This Row],[Distance^2 to 1]:[Distance^2 to 2]],0)</f>
        <v>2</v>
      </c>
      <c r="AA2321" s="4" t="str">
        <f>INDEX(ClusterTable[],MATCH(ZTable[[#This Row],[Assigned to Cluster]],ClusterTable[Cluster Number],0),2)</f>
        <v>CBRE s.r.o.</v>
      </c>
    </row>
    <row r="2322" spans="1:27">
      <c r="A2322" s="49" t="s">
        <v>10343</v>
      </c>
      <c r="B2322" s="18" t="s">
        <v>10344</v>
      </c>
      <c r="C2322" s="51">
        <v>1.832876712328767</v>
      </c>
      <c r="D2322" s="18">
        <v>1</v>
      </c>
      <c r="E2322" s="18">
        <v>0</v>
      </c>
      <c r="F2322" s="18">
        <v>2</v>
      </c>
      <c r="G2322" s="53">
        <v>4</v>
      </c>
      <c r="H2322" s="54">
        <v>103385.7</v>
      </c>
      <c r="I2322" s="18">
        <v>4</v>
      </c>
      <c r="J2322" s="19">
        <v>1</v>
      </c>
      <c r="K2322" s="36">
        <v>2316</v>
      </c>
      <c r="L2322" s="4" t="s">
        <v>10343</v>
      </c>
      <c r="M2322" s="4">
        <f t="shared" si="290"/>
        <v>-0.90153693127145262</v>
      </c>
      <c r="N2322" s="4">
        <f t="shared" si="291"/>
        <v>-1.165614168753744</v>
      </c>
      <c r="O2322" s="4">
        <f t="shared" si="292"/>
        <v>-0.95082437563201083</v>
      </c>
      <c r="P2322" s="4">
        <f t="shared" si="293"/>
        <v>0.27504093843367794</v>
      </c>
      <c r="Q2322" s="4">
        <f t="shared" si="294"/>
        <v>1.945760016335027</v>
      </c>
      <c r="R2322" s="4">
        <f t="shared" si="295"/>
        <v>0.27585633308266838</v>
      </c>
      <c r="S2322" s="4">
        <f t="shared" si="296"/>
        <v>-1.4875943876373512</v>
      </c>
      <c r="T2322" s="4">
        <f t="shared" si="297"/>
        <v>0.50599724755477271</v>
      </c>
      <c r="U2322" s="4">
        <f>SUMXMY2($P$2:$W$2,ZTable[[#This Row],[Z - Customer Since]:[Z - Partner]])</f>
        <v>18.38033772434369</v>
      </c>
      <c r="V2322" s="4">
        <f>SUMXMY2($P$3:$W$3,ZTable[[#This Row],[Z - Customer Since]:[Z - Partner]])</f>
        <v>9.0280172903406744</v>
      </c>
      <c r="W2322" s="4"/>
      <c r="X2322" s="4"/>
      <c r="Y2322" s="4">
        <f>MIN(ZTable[[#This Row],[Distance^2 to 1]:[Distance^2 to 2]])</f>
        <v>9.0280172903406744</v>
      </c>
      <c r="Z2322" s="36">
        <f>MATCH(ZTable[[#This Row],[Min Distance^2]],ZTable[[#This Row],[Distance^2 to 1]:[Distance^2 to 2]],0)</f>
        <v>2</v>
      </c>
      <c r="AA2322" s="4" t="str">
        <f>INDEX(ClusterTable[],MATCH(ZTable[[#This Row],[Assigned to Cluster]],ClusterTable[Cluster Number],0),2)</f>
        <v>CBRE s.r.o.</v>
      </c>
    </row>
    <row r="2323" spans="1:27">
      <c r="A2323" s="42" t="s">
        <v>10348</v>
      </c>
      <c r="B2323" s="16" t="s">
        <v>10349</v>
      </c>
      <c r="C2323" s="44">
        <v>2.7041095890410958</v>
      </c>
      <c r="D2323" s="16">
        <v>3</v>
      </c>
      <c r="E2323" s="16">
        <v>0</v>
      </c>
      <c r="F2323" s="16">
        <v>2</v>
      </c>
      <c r="G2323" s="46">
        <v>4</v>
      </c>
      <c r="H2323" s="47">
        <v>4680</v>
      </c>
      <c r="I2323" s="16">
        <v>4</v>
      </c>
      <c r="J2323" s="17">
        <v>1</v>
      </c>
      <c r="K2323" s="36">
        <v>2317</v>
      </c>
      <c r="L2323" s="4" t="s">
        <v>10348</v>
      </c>
      <c r="M2323" s="4">
        <f t="shared" si="290"/>
        <v>-0.6357887371962736</v>
      </c>
      <c r="N2323" s="4">
        <f t="shared" si="291"/>
        <v>0.68064630302964524</v>
      </c>
      <c r="O2323" s="4">
        <f t="shared" si="292"/>
        <v>-0.95082437563201083</v>
      </c>
      <c r="P2323" s="4">
        <f t="shared" si="293"/>
        <v>0.27504093843367794</v>
      </c>
      <c r="Q2323" s="4">
        <f t="shared" si="294"/>
        <v>1.945760016335027</v>
      </c>
      <c r="R2323" s="4">
        <f t="shared" si="295"/>
        <v>-0.10600955079224145</v>
      </c>
      <c r="S2323" s="4">
        <f t="shared" si="296"/>
        <v>-1.4875943876373512</v>
      </c>
      <c r="T2323" s="4">
        <f t="shared" si="297"/>
        <v>0.50599724755477271</v>
      </c>
      <c r="U2323" s="4">
        <f>SUMXMY2($P$2:$W$2,ZTable[[#This Row],[Z - Customer Since]:[Z - Partner]])</f>
        <v>14.831544176555646</v>
      </c>
      <c r="V2323" s="4">
        <f>SUMXMY2($P$3:$W$3,ZTable[[#This Row],[Z - Customer Since]:[Z - Partner]])</f>
        <v>8.6697091092332403</v>
      </c>
      <c r="W2323" s="4"/>
      <c r="X2323" s="4"/>
      <c r="Y2323" s="4">
        <f>MIN(ZTable[[#This Row],[Distance^2 to 1]:[Distance^2 to 2]])</f>
        <v>8.6697091092332403</v>
      </c>
      <c r="Z2323" s="36">
        <f>MATCH(ZTable[[#This Row],[Min Distance^2]],ZTable[[#This Row],[Distance^2 to 1]:[Distance^2 to 2]],0)</f>
        <v>2</v>
      </c>
      <c r="AA2323" s="4" t="str">
        <f>INDEX(ClusterTable[],MATCH(ZTable[[#This Row],[Assigned to Cluster]],ClusterTable[Cluster Number],0),2)</f>
        <v>CBRE s.r.o.</v>
      </c>
    </row>
    <row r="2324" spans="1:27">
      <c r="A2324" s="49" t="s">
        <v>10352</v>
      </c>
      <c r="B2324" s="18" t="s">
        <v>10353</v>
      </c>
      <c r="C2324" s="51">
        <v>1.2986301369863014</v>
      </c>
      <c r="D2324" s="18">
        <v>1</v>
      </c>
      <c r="E2324" s="18">
        <v>0</v>
      </c>
      <c r="F2324" s="18">
        <v>1</v>
      </c>
      <c r="G2324" s="53">
        <v>2</v>
      </c>
      <c r="H2324" s="54">
        <v>16200</v>
      </c>
      <c r="I2324" s="18">
        <v>33</v>
      </c>
      <c r="J2324" s="19">
        <v>1</v>
      </c>
      <c r="K2324" s="36">
        <v>2318</v>
      </c>
      <c r="L2324" s="4" t="s">
        <v>10352</v>
      </c>
      <c r="M2324" s="4">
        <f t="shared" si="290"/>
        <v>-1.0644957295251003</v>
      </c>
      <c r="N2324" s="4">
        <f t="shared" si="291"/>
        <v>-1.165614168753744</v>
      </c>
      <c r="O2324" s="4">
        <f t="shared" si="292"/>
        <v>-0.95082437563201083</v>
      </c>
      <c r="P2324" s="4">
        <f t="shared" si="293"/>
        <v>-0.93266922527790685</v>
      </c>
      <c r="Q2324" s="4">
        <f t="shared" si="294"/>
        <v>-0.58742470608256225</v>
      </c>
      <c r="R2324" s="4">
        <f t="shared" si="295"/>
        <v>-6.1441760054331059E-2</v>
      </c>
      <c r="S2324" s="4">
        <f t="shared" si="296"/>
        <v>1.1256495614079718</v>
      </c>
      <c r="T2324" s="4">
        <f t="shared" si="297"/>
        <v>0.50599724755477271</v>
      </c>
      <c r="U2324" s="4">
        <f>SUMXMY2($P$2:$W$2,ZTable[[#This Row],[Z - Customer Since]:[Z - Partner]])</f>
        <v>8.3244329940142396</v>
      </c>
      <c r="V2324" s="4">
        <f>SUMXMY2($P$3:$W$3,ZTable[[#This Row],[Z - Customer Since]:[Z - Partner]])</f>
        <v>4.8522837227445823</v>
      </c>
      <c r="W2324" s="4"/>
      <c r="X2324" s="4"/>
      <c r="Y2324" s="4">
        <f>MIN(ZTable[[#This Row],[Distance^2 to 1]:[Distance^2 to 2]])</f>
        <v>4.8522837227445823</v>
      </c>
      <c r="Z2324" s="36">
        <f>MATCH(ZTable[[#This Row],[Min Distance^2]],ZTable[[#This Row],[Distance^2 to 1]:[Distance^2 to 2]],0)</f>
        <v>2</v>
      </c>
      <c r="AA2324" s="4" t="str">
        <f>INDEX(ClusterTable[],MATCH(ZTable[[#This Row],[Assigned to Cluster]],ClusterTable[Cluster Number],0),2)</f>
        <v>CBRE s.r.o.</v>
      </c>
    </row>
    <row r="2325" spans="1:27">
      <c r="A2325" s="42" t="s">
        <v>10355</v>
      </c>
      <c r="B2325" s="16" t="s">
        <v>10356</v>
      </c>
      <c r="C2325" s="44">
        <v>0.69589041095890414</v>
      </c>
      <c r="D2325" s="16">
        <v>3</v>
      </c>
      <c r="E2325" s="16">
        <v>0</v>
      </c>
      <c r="F2325" s="16">
        <v>1</v>
      </c>
      <c r="G2325" s="46">
        <v>2</v>
      </c>
      <c r="H2325" s="47">
        <v>29884.799999999999</v>
      </c>
      <c r="I2325" s="16">
        <v>8</v>
      </c>
      <c r="J2325" s="17">
        <v>0</v>
      </c>
      <c r="K2325" s="36">
        <v>2319</v>
      </c>
      <c r="L2325" s="4" t="s">
        <v>10355</v>
      </c>
      <c r="M2325" s="4">
        <f t="shared" si="290"/>
        <v>-1.2483466814010102</v>
      </c>
      <c r="N2325" s="4">
        <f t="shared" si="291"/>
        <v>0.68064630302964524</v>
      </c>
      <c r="O2325" s="4">
        <f t="shared" si="292"/>
        <v>-0.95082437563201083</v>
      </c>
      <c r="P2325" s="4">
        <f t="shared" si="293"/>
        <v>-0.93266922527790685</v>
      </c>
      <c r="Q2325" s="4">
        <f t="shared" si="294"/>
        <v>-0.58742470608256225</v>
      </c>
      <c r="R2325" s="4">
        <f t="shared" si="295"/>
        <v>-8.498938640255015E-3</v>
      </c>
      <c r="S2325" s="4">
        <f t="shared" si="296"/>
        <v>-1.1271469463897206</v>
      </c>
      <c r="T2325" s="4">
        <f t="shared" si="297"/>
        <v>-1.9758743094171214</v>
      </c>
      <c r="U2325" s="4">
        <f>SUMXMY2($P$2:$W$2,ZTable[[#This Row],[Z - Customer Since]:[Z - Partner]])</f>
        <v>12.242719017011874</v>
      </c>
      <c r="V2325" s="4">
        <f>SUMXMY2($P$3:$W$3,ZTable[[#This Row],[Z - Customer Since]:[Z - Partner]])</f>
        <v>15.644783120876106</v>
      </c>
      <c r="W2325" s="4"/>
      <c r="X2325" s="4"/>
      <c r="Y2325" s="4">
        <f>MIN(ZTable[[#This Row],[Distance^2 to 1]:[Distance^2 to 2]])</f>
        <v>12.242719017011874</v>
      </c>
      <c r="Z2325" s="36">
        <f>MATCH(ZTable[[#This Row],[Min Distance^2]],ZTable[[#This Row],[Distance^2 to 1]:[Distance^2 to 2]],0)</f>
        <v>1</v>
      </c>
      <c r="AA2325" s="4" t="str">
        <f>INDEX(ClusterTable[],MATCH(ZTable[[#This Row],[Assigned to Cluster]],ClusterTable[Cluster Number],0),2)</f>
        <v>AMD Global Telemedicine</v>
      </c>
    </row>
    <row r="2326" spans="1:27">
      <c r="A2326" s="49" t="s">
        <v>10358</v>
      </c>
      <c r="B2326" s="18" t="s">
        <v>10359</v>
      </c>
      <c r="C2326" s="51">
        <v>2.3753424657534246</v>
      </c>
      <c r="D2326" s="18">
        <v>3</v>
      </c>
      <c r="E2326" s="18">
        <v>1</v>
      </c>
      <c r="F2326" s="18">
        <v>1</v>
      </c>
      <c r="G2326" s="53">
        <v>3</v>
      </c>
      <c r="H2326" s="54">
        <v>33043.85</v>
      </c>
      <c r="I2326" s="18">
        <v>35</v>
      </c>
      <c r="J2326" s="19">
        <v>1</v>
      </c>
      <c r="K2326" s="36">
        <v>2320</v>
      </c>
      <c r="L2326" s="4" t="s">
        <v>10358</v>
      </c>
      <c r="M2326" s="4">
        <f t="shared" si="290"/>
        <v>-0.73607107458313359</v>
      </c>
      <c r="N2326" s="4">
        <f t="shared" si="291"/>
        <v>0.68064630302964524</v>
      </c>
      <c r="O2326" s="4">
        <f t="shared" si="292"/>
        <v>1.0514948792879799</v>
      </c>
      <c r="P2326" s="4">
        <f t="shared" si="293"/>
        <v>-0.93266922527790685</v>
      </c>
      <c r="Q2326" s="4">
        <f t="shared" si="294"/>
        <v>0.67916765512623245</v>
      </c>
      <c r="R2326" s="4">
        <f t="shared" si="295"/>
        <v>3.7225786627480902E-3</v>
      </c>
      <c r="S2326" s="4">
        <f t="shared" si="296"/>
        <v>1.3058732820317871</v>
      </c>
      <c r="T2326" s="4">
        <f t="shared" si="297"/>
        <v>0.50599724755477271</v>
      </c>
      <c r="U2326" s="4">
        <f>SUMXMY2($P$2:$W$2,ZTable[[#This Row],[Z - Customer Since]:[Z - Partner]])</f>
        <v>2.783145282100377</v>
      </c>
      <c r="V2326" s="4">
        <f>SUMXMY2($P$3:$W$3,ZTable[[#This Row],[Z - Customer Since]:[Z - Partner]])</f>
        <v>6.8310823082301502</v>
      </c>
      <c r="W2326" s="4"/>
      <c r="X2326" s="4"/>
      <c r="Y2326" s="4">
        <f>MIN(ZTable[[#This Row],[Distance^2 to 1]:[Distance^2 to 2]])</f>
        <v>2.783145282100377</v>
      </c>
      <c r="Z2326" s="36">
        <f>MATCH(ZTable[[#This Row],[Min Distance^2]],ZTable[[#This Row],[Distance^2 to 1]:[Distance^2 to 2]],0)</f>
        <v>1</v>
      </c>
      <c r="AA2326" s="4" t="str">
        <f>INDEX(ClusterTable[],MATCH(ZTable[[#This Row],[Assigned to Cluster]],ClusterTable[Cluster Number],0),2)</f>
        <v>AMD Global Telemedicine</v>
      </c>
    </row>
    <row r="2327" spans="1:27">
      <c r="A2327" s="42" t="s">
        <v>10361</v>
      </c>
      <c r="B2327" s="16" t="s">
        <v>10362</v>
      </c>
      <c r="C2327" s="44">
        <v>1.0931506849315069</v>
      </c>
      <c r="D2327" s="16">
        <v>1</v>
      </c>
      <c r="E2327" s="16">
        <v>0</v>
      </c>
      <c r="F2327" s="16">
        <v>1</v>
      </c>
      <c r="G2327" s="46">
        <v>3</v>
      </c>
      <c r="H2327" s="47">
        <v>10740.6</v>
      </c>
      <c r="I2327" s="16">
        <v>11</v>
      </c>
      <c r="J2327" s="17">
        <v>0</v>
      </c>
      <c r="K2327" s="36">
        <v>2321</v>
      </c>
      <c r="L2327" s="4" t="s">
        <v>10361</v>
      </c>
      <c r="M2327" s="4">
        <f t="shared" si="290"/>
        <v>-1.1271721903918879</v>
      </c>
      <c r="N2327" s="4">
        <f t="shared" si="291"/>
        <v>-1.165614168753744</v>
      </c>
      <c r="O2327" s="4">
        <f t="shared" si="292"/>
        <v>-0.95082437563201083</v>
      </c>
      <c r="P2327" s="4">
        <f t="shared" si="293"/>
        <v>-0.93266922527790685</v>
      </c>
      <c r="Q2327" s="4">
        <f t="shared" si="294"/>
        <v>0.67916765512623245</v>
      </c>
      <c r="R2327" s="4">
        <f t="shared" si="295"/>
        <v>-8.2562714633718892E-2</v>
      </c>
      <c r="S2327" s="4">
        <f t="shared" si="296"/>
        <v>-0.85681136545399739</v>
      </c>
      <c r="T2327" s="4">
        <f t="shared" si="297"/>
        <v>-1.9758743094171214</v>
      </c>
      <c r="U2327" s="4">
        <f>SUMXMY2($P$2:$W$2,ZTable[[#This Row],[Z - Customer Since]:[Z - Partner]])</f>
        <v>16.487104887574162</v>
      </c>
      <c r="V2327" s="4">
        <f>SUMXMY2($P$3:$W$3,ZTable[[#This Row],[Z - Customer Since]:[Z - Partner]])</f>
        <v>12.751210520720036</v>
      </c>
      <c r="W2327" s="4"/>
      <c r="X2327" s="4"/>
      <c r="Y2327" s="4">
        <f>MIN(ZTable[[#This Row],[Distance^2 to 1]:[Distance^2 to 2]])</f>
        <v>12.751210520720036</v>
      </c>
      <c r="Z2327" s="36">
        <f>MATCH(ZTable[[#This Row],[Min Distance^2]],ZTable[[#This Row],[Distance^2 to 1]:[Distance^2 to 2]],0)</f>
        <v>2</v>
      </c>
      <c r="AA2327" s="4" t="str">
        <f>INDEX(ClusterTable[],MATCH(ZTable[[#This Row],[Assigned to Cluster]],ClusterTable[Cluster Number],0),2)</f>
        <v>CBRE s.r.o.</v>
      </c>
    </row>
    <row r="2328" spans="1:27">
      <c r="A2328" s="49" t="s">
        <v>10364</v>
      </c>
      <c r="B2328" s="18" t="s">
        <v>10365</v>
      </c>
      <c r="C2328" s="51">
        <v>4.1424657534246574</v>
      </c>
      <c r="D2328" s="18">
        <v>1</v>
      </c>
      <c r="E2328" s="18">
        <v>1</v>
      </c>
      <c r="F2328" s="18">
        <v>2</v>
      </c>
      <c r="G2328" s="53">
        <v>3</v>
      </c>
      <c r="H2328" s="54">
        <v>14320.8</v>
      </c>
      <c r="I2328" s="18">
        <v>35</v>
      </c>
      <c r="J2328" s="19">
        <v>1</v>
      </c>
      <c r="K2328" s="36">
        <v>2322</v>
      </c>
      <c r="L2328" s="4" t="s">
        <v>10364</v>
      </c>
      <c r="M2328" s="4">
        <f t="shared" si="290"/>
        <v>-0.19705351112876082</v>
      </c>
      <c r="N2328" s="4">
        <f t="shared" si="291"/>
        <v>-1.165614168753744</v>
      </c>
      <c r="O2328" s="4">
        <f t="shared" si="292"/>
        <v>1.0514948792879799</v>
      </c>
      <c r="P2328" s="4">
        <f t="shared" si="293"/>
        <v>0.27504093843367794</v>
      </c>
      <c r="Q2328" s="4">
        <f t="shared" si="294"/>
        <v>0.67916765512623245</v>
      </c>
      <c r="R2328" s="4">
        <f t="shared" si="295"/>
        <v>-6.8711880918452692E-2</v>
      </c>
      <c r="S2328" s="4">
        <f t="shared" si="296"/>
        <v>1.3058732820317871</v>
      </c>
      <c r="T2328" s="4">
        <f t="shared" si="297"/>
        <v>0.50599724755477271</v>
      </c>
      <c r="U2328" s="4">
        <f>SUMXMY2($P$2:$W$2,ZTable[[#This Row],[Z - Customer Since]:[Z - Partner]])</f>
        <v>7.956694348841082</v>
      </c>
      <c r="V2328" s="4">
        <f>SUMXMY2($P$3:$W$3,ZTable[[#This Row],[Z - Customer Since]:[Z - Partner]])</f>
        <v>5.0151526428940878</v>
      </c>
      <c r="W2328" s="4"/>
      <c r="X2328" s="4"/>
      <c r="Y2328" s="4">
        <f>MIN(ZTable[[#This Row],[Distance^2 to 1]:[Distance^2 to 2]])</f>
        <v>5.0151526428940878</v>
      </c>
      <c r="Z2328" s="36">
        <f>MATCH(ZTable[[#This Row],[Min Distance^2]],ZTable[[#This Row],[Distance^2 to 1]:[Distance^2 to 2]],0)</f>
        <v>2</v>
      </c>
      <c r="AA2328" s="4" t="str">
        <f>INDEX(ClusterTable[],MATCH(ZTable[[#This Row],[Assigned to Cluster]],ClusterTable[Cluster Number],0),2)</f>
        <v>CBRE s.r.o.</v>
      </c>
    </row>
    <row r="2329" spans="1:27">
      <c r="A2329" s="42" t="s">
        <v>10368</v>
      </c>
      <c r="B2329" s="16" t="s">
        <v>10369</v>
      </c>
      <c r="C2329" s="44">
        <v>5.4794520547945202</v>
      </c>
      <c r="D2329" s="16">
        <v>1</v>
      </c>
      <c r="E2329" s="16">
        <v>0</v>
      </c>
      <c r="F2329" s="16">
        <v>1</v>
      </c>
      <c r="G2329" s="46">
        <v>4</v>
      </c>
      <c r="H2329" s="47">
        <v>46665</v>
      </c>
      <c r="I2329" s="16">
        <v>4</v>
      </c>
      <c r="J2329" s="17">
        <v>1</v>
      </c>
      <c r="K2329" s="36">
        <v>2323</v>
      </c>
      <c r="L2329" s="4" t="s">
        <v>10368</v>
      </c>
      <c r="M2329" s="4">
        <f t="shared" si="290"/>
        <v>0.21076132757780339</v>
      </c>
      <c r="N2329" s="4">
        <f t="shared" si="291"/>
        <v>-1.165614168753744</v>
      </c>
      <c r="O2329" s="4">
        <f t="shared" si="292"/>
        <v>-0.95082437563201083</v>
      </c>
      <c r="P2329" s="4">
        <f t="shared" si="293"/>
        <v>-0.93266922527790685</v>
      </c>
      <c r="Q2329" s="4">
        <f t="shared" si="294"/>
        <v>1.945760016335027</v>
      </c>
      <c r="R2329" s="4">
        <f t="shared" si="295"/>
        <v>5.641915529553352E-2</v>
      </c>
      <c r="S2329" s="4">
        <f t="shared" si="296"/>
        <v>-1.4875943876373512</v>
      </c>
      <c r="T2329" s="4">
        <f t="shared" si="297"/>
        <v>0.50599724755477271</v>
      </c>
      <c r="U2329" s="4">
        <f>SUMXMY2($P$2:$W$2,ZTable[[#This Row],[Z - Customer Since]:[Z - Partner]])</f>
        <v>17.727984413986501</v>
      </c>
      <c r="V2329" s="4">
        <f>SUMXMY2($P$3:$W$3,ZTable[[#This Row],[Z - Customer Since]:[Z - Partner]])</f>
        <v>9.9452917030547798</v>
      </c>
      <c r="W2329" s="4"/>
      <c r="X2329" s="4"/>
      <c r="Y2329" s="4">
        <f>MIN(ZTable[[#This Row],[Distance^2 to 1]:[Distance^2 to 2]])</f>
        <v>9.9452917030547798</v>
      </c>
      <c r="Z2329" s="36">
        <f>MATCH(ZTable[[#This Row],[Min Distance^2]],ZTable[[#This Row],[Distance^2 to 1]:[Distance^2 to 2]],0)</f>
        <v>2</v>
      </c>
      <c r="AA2329" s="4" t="str">
        <f>INDEX(ClusterTable[],MATCH(ZTable[[#This Row],[Assigned to Cluster]],ClusterTable[Cluster Number],0),2)</f>
        <v>CBRE s.r.o.</v>
      </c>
    </row>
    <row r="2330" spans="1:27">
      <c r="A2330" s="49" t="s">
        <v>10372</v>
      </c>
      <c r="B2330" s="18" t="s">
        <v>10373</v>
      </c>
      <c r="C2330" s="51">
        <v>3.8876712328767122</v>
      </c>
      <c r="D2330" s="18">
        <v>1</v>
      </c>
      <c r="E2330" s="18">
        <v>1</v>
      </c>
      <c r="F2330" s="18">
        <v>2</v>
      </c>
      <c r="G2330" s="53">
        <v>2</v>
      </c>
      <c r="H2330" s="54">
        <v>33696</v>
      </c>
      <c r="I2330" s="18">
        <v>10</v>
      </c>
      <c r="J2330" s="19">
        <v>0</v>
      </c>
      <c r="K2330" s="36">
        <v>2324</v>
      </c>
      <c r="L2330" s="4" t="s">
        <v>10372</v>
      </c>
      <c r="M2330" s="4">
        <f t="shared" si="290"/>
        <v>-0.27477232260357737</v>
      </c>
      <c r="N2330" s="4">
        <f t="shared" si="291"/>
        <v>-1.165614168753744</v>
      </c>
      <c r="O2330" s="4">
        <f t="shared" si="292"/>
        <v>1.0514948792879799</v>
      </c>
      <c r="P2330" s="4">
        <f t="shared" si="293"/>
        <v>0.27504093843367794</v>
      </c>
      <c r="Q2330" s="4">
        <f t="shared" si="294"/>
        <v>-0.58742470608256225</v>
      </c>
      <c r="R2330" s="4">
        <f t="shared" si="295"/>
        <v>6.2455721288703402E-3</v>
      </c>
      <c r="S2330" s="4">
        <f t="shared" si="296"/>
        <v>-0.94692322576590515</v>
      </c>
      <c r="T2330" s="4">
        <f t="shared" si="297"/>
        <v>-1.9758743094171214</v>
      </c>
      <c r="U2330" s="4">
        <f>SUMXMY2($P$2:$W$2,ZTable[[#This Row],[Z - Customer Since]:[Z - Partner]])</f>
        <v>12.642921501945072</v>
      </c>
      <c r="V2330" s="4">
        <f>SUMXMY2($P$3:$W$3,ZTable[[#This Row],[Z - Customer Since]:[Z - Partner]])</f>
        <v>16.233326434475355</v>
      </c>
      <c r="W2330" s="4"/>
      <c r="X2330" s="4"/>
      <c r="Y2330" s="4">
        <f>MIN(ZTable[[#This Row],[Distance^2 to 1]:[Distance^2 to 2]])</f>
        <v>12.642921501945072</v>
      </c>
      <c r="Z2330" s="36">
        <f>MATCH(ZTable[[#This Row],[Min Distance^2]],ZTable[[#This Row],[Distance^2 to 1]:[Distance^2 to 2]],0)</f>
        <v>1</v>
      </c>
      <c r="AA2330" s="4" t="str">
        <f>INDEX(ClusterTable[],MATCH(ZTable[[#This Row],[Assigned to Cluster]],ClusterTable[Cluster Number],0),2)</f>
        <v>AMD Global Telemedicine</v>
      </c>
    </row>
    <row r="2331" spans="1:27">
      <c r="A2331" s="42" t="s">
        <v>10376</v>
      </c>
      <c r="B2331" s="16" t="s">
        <v>10377</v>
      </c>
      <c r="C2331" s="44">
        <v>4.6438356164383565</v>
      </c>
      <c r="D2331" s="16">
        <v>1</v>
      </c>
      <c r="E2331" s="16">
        <v>1</v>
      </c>
      <c r="F2331" s="16">
        <v>3</v>
      </c>
      <c r="G2331" s="46">
        <v>3</v>
      </c>
      <c r="H2331" s="47">
        <v>24960</v>
      </c>
      <c r="I2331" s="16">
        <v>4</v>
      </c>
      <c r="J2331" s="17">
        <v>1</v>
      </c>
      <c r="K2331" s="36">
        <v>2325</v>
      </c>
      <c r="L2331" s="4" t="s">
        <v>10376</v>
      </c>
      <c r="M2331" s="4">
        <f t="shared" si="290"/>
        <v>-4.412294661379907E-2</v>
      </c>
      <c r="N2331" s="4">
        <f t="shared" si="291"/>
        <v>-1.165614168753744</v>
      </c>
      <c r="O2331" s="4">
        <f t="shared" si="292"/>
        <v>1.0514948792879799</v>
      </c>
      <c r="P2331" s="4">
        <f t="shared" si="293"/>
        <v>1.4827511021452626</v>
      </c>
      <c r="Q2331" s="4">
        <f t="shared" si="294"/>
        <v>0.67916765512623245</v>
      </c>
      <c r="R2331" s="4">
        <f t="shared" si="295"/>
        <v>-2.7551669180711703E-2</v>
      </c>
      <c r="S2331" s="4">
        <f t="shared" si="296"/>
        <v>-1.4875943876373512</v>
      </c>
      <c r="T2331" s="4">
        <f t="shared" si="297"/>
        <v>0.50599724755477271</v>
      </c>
      <c r="U2331" s="4">
        <f>SUMXMY2($P$2:$W$2,ZTable[[#This Row],[Z - Customer Since]:[Z - Partner]])</f>
        <v>14.293186446564086</v>
      </c>
      <c r="V2331" s="4">
        <f>SUMXMY2($P$3:$W$3,ZTable[[#This Row],[Z - Customer Since]:[Z - Partner]])</f>
        <v>12.254377424558845</v>
      </c>
      <c r="W2331" s="4"/>
      <c r="X2331" s="4"/>
      <c r="Y2331" s="4">
        <f>MIN(ZTable[[#This Row],[Distance^2 to 1]:[Distance^2 to 2]])</f>
        <v>12.254377424558845</v>
      </c>
      <c r="Z2331" s="36">
        <f>MATCH(ZTable[[#This Row],[Min Distance^2]],ZTable[[#This Row],[Distance^2 to 1]:[Distance^2 to 2]],0)</f>
        <v>2</v>
      </c>
      <c r="AA2331" s="4" t="str">
        <f>INDEX(ClusterTable[],MATCH(ZTable[[#This Row],[Assigned to Cluster]],ClusterTable[Cluster Number],0),2)</f>
        <v>CBRE s.r.o.</v>
      </c>
    </row>
    <row r="2332" spans="1:27">
      <c r="A2332" s="49" t="s">
        <v>10380</v>
      </c>
      <c r="B2332" s="18" t="s">
        <v>10381</v>
      </c>
      <c r="C2332" s="51">
        <v>2.0520547945205481</v>
      </c>
      <c r="D2332" s="18">
        <v>1</v>
      </c>
      <c r="E2332" s="18">
        <v>1</v>
      </c>
      <c r="F2332" s="18">
        <v>1</v>
      </c>
      <c r="G2332" s="53">
        <v>4</v>
      </c>
      <c r="H2332" s="54">
        <v>16830</v>
      </c>
      <c r="I2332" s="18">
        <v>35</v>
      </c>
      <c r="J2332" s="19">
        <v>1</v>
      </c>
      <c r="K2332" s="36">
        <v>2326</v>
      </c>
      <c r="L2332" s="4" t="s">
        <v>10380</v>
      </c>
      <c r="M2332" s="4">
        <f t="shared" si="290"/>
        <v>-0.8346820396802126</v>
      </c>
      <c r="N2332" s="4">
        <f t="shared" si="291"/>
        <v>-1.165614168753744</v>
      </c>
      <c r="O2332" s="4">
        <f t="shared" si="292"/>
        <v>1.0514948792879799</v>
      </c>
      <c r="P2332" s="4">
        <f t="shared" si="293"/>
        <v>-0.93266922527790685</v>
      </c>
      <c r="Q2332" s="4">
        <f t="shared" si="294"/>
        <v>1.945760016335027</v>
      </c>
      <c r="R2332" s="4">
        <f t="shared" si="295"/>
        <v>-5.9004458998351585E-2</v>
      </c>
      <c r="S2332" s="4">
        <f t="shared" si="296"/>
        <v>1.3058732820317871</v>
      </c>
      <c r="T2332" s="4">
        <f t="shared" si="297"/>
        <v>0.50599724755477271</v>
      </c>
      <c r="U2332" s="4">
        <f>SUMXMY2($P$2:$W$2,ZTable[[#This Row],[Z - Customer Since]:[Z - Partner]])</f>
        <v>11.001846854346136</v>
      </c>
      <c r="V2332" s="4">
        <f>SUMXMY2($P$3:$W$3,ZTable[[#This Row],[Z - Customer Since]:[Z - Partner]])</f>
        <v>8.5779378236986084</v>
      </c>
      <c r="W2332" s="4"/>
      <c r="X2332" s="4"/>
      <c r="Y2332" s="4">
        <f>MIN(ZTable[[#This Row],[Distance^2 to 1]:[Distance^2 to 2]])</f>
        <v>8.5779378236986084</v>
      </c>
      <c r="Z2332" s="36">
        <f>MATCH(ZTable[[#This Row],[Min Distance^2]],ZTable[[#This Row],[Distance^2 to 1]:[Distance^2 to 2]],0)</f>
        <v>2</v>
      </c>
      <c r="AA2332" s="4" t="str">
        <f>INDEX(ClusterTable[],MATCH(ZTable[[#This Row],[Assigned to Cluster]],ClusterTable[Cluster Number],0),2)</f>
        <v>CBRE s.r.o.</v>
      </c>
    </row>
    <row r="2333" spans="1:27">
      <c r="A2333" s="42" t="s">
        <v>10383</v>
      </c>
      <c r="B2333" s="16" t="s">
        <v>10384</v>
      </c>
      <c r="C2333" s="44">
        <v>1.1424657534246576</v>
      </c>
      <c r="D2333" s="16">
        <v>3</v>
      </c>
      <c r="E2333" s="16">
        <v>0</v>
      </c>
      <c r="F2333" s="16">
        <v>2</v>
      </c>
      <c r="G2333" s="46">
        <v>2</v>
      </c>
      <c r="H2333" s="47">
        <v>22848</v>
      </c>
      <c r="I2333" s="16">
        <v>4</v>
      </c>
      <c r="J2333" s="17">
        <v>1</v>
      </c>
      <c r="K2333" s="36">
        <v>2327</v>
      </c>
      <c r="L2333" s="4" t="s">
        <v>10383</v>
      </c>
      <c r="M2333" s="4">
        <f t="shared" si="290"/>
        <v>-1.1121298397838588</v>
      </c>
      <c r="N2333" s="4">
        <f t="shared" si="291"/>
        <v>0.68064630302964524</v>
      </c>
      <c r="O2333" s="4">
        <f t="shared" si="292"/>
        <v>-0.95082437563201083</v>
      </c>
      <c r="P2333" s="4">
        <f t="shared" si="293"/>
        <v>0.27504093843367794</v>
      </c>
      <c r="Q2333" s="4">
        <f t="shared" si="294"/>
        <v>-0.58742470608256225</v>
      </c>
      <c r="R2333" s="4">
        <f t="shared" si="295"/>
        <v>-3.5722430815995271E-2</v>
      </c>
      <c r="S2333" s="4">
        <f t="shared" si="296"/>
        <v>-1.4875943876373512</v>
      </c>
      <c r="T2333" s="4">
        <f t="shared" si="297"/>
        <v>0.50599724755477271</v>
      </c>
      <c r="U2333" s="4">
        <f>SUMXMY2($P$2:$W$2,ZTable[[#This Row],[Z - Customer Since]:[Z - Partner]])</f>
        <v>8.5272961384912325</v>
      </c>
      <c r="V2333" s="4">
        <f>SUMXMY2($P$3:$W$3,ZTable[[#This Row],[Z - Customer Since]:[Z - Partner]])</f>
        <v>9.3670116490971367</v>
      </c>
      <c r="W2333" s="4"/>
      <c r="X2333" s="4"/>
      <c r="Y2333" s="4">
        <f>MIN(ZTable[[#This Row],[Distance^2 to 1]:[Distance^2 to 2]])</f>
        <v>8.5272961384912325</v>
      </c>
      <c r="Z2333" s="36">
        <f>MATCH(ZTable[[#This Row],[Min Distance^2]],ZTable[[#This Row],[Distance^2 to 1]:[Distance^2 to 2]],0)</f>
        <v>1</v>
      </c>
      <c r="AA2333" s="4" t="str">
        <f>INDEX(ClusterTable[],MATCH(ZTable[[#This Row],[Assigned to Cluster]],ClusterTable[Cluster Number],0),2)</f>
        <v>AMD Global Telemedicine</v>
      </c>
    </row>
    <row r="2334" spans="1:27">
      <c r="A2334" s="49" t="s">
        <v>10387</v>
      </c>
      <c r="B2334" s="18" t="s">
        <v>10388</v>
      </c>
      <c r="C2334" s="51">
        <v>2.6575342465753424</v>
      </c>
      <c r="D2334" s="18">
        <v>1</v>
      </c>
      <c r="E2334" s="18">
        <v>1</v>
      </c>
      <c r="F2334" s="18">
        <v>4</v>
      </c>
      <c r="G2334" s="53">
        <v>2</v>
      </c>
      <c r="H2334" s="54">
        <v>9792</v>
      </c>
      <c r="I2334" s="18">
        <v>20</v>
      </c>
      <c r="J2334" s="19">
        <v>1</v>
      </c>
      <c r="K2334" s="36">
        <v>2328</v>
      </c>
      <c r="L2334" s="4" t="s">
        <v>10387</v>
      </c>
      <c r="M2334" s="4">
        <f t="shared" si="290"/>
        <v>-0.64999540165941205</v>
      </c>
      <c r="N2334" s="4">
        <f t="shared" si="291"/>
        <v>-1.165614168753744</v>
      </c>
      <c r="O2334" s="4">
        <f t="shared" si="292"/>
        <v>1.0514948792879799</v>
      </c>
      <c r="P2334" s="4">
        <f t="shared" si="293"/>
        <v>2.6904612658568476</v>
      </c>
      <c r="Q2334" s="4">
        <f t="shared" si="294"/>
        <v>-0.58742470608256225</v>
      </c>
      <c r="R2334" s="4">
        <f t="shared" si="295"/>
        <v>-8.6232593652293715E-2</v>
      </c>
      <c r="S2334" s="4">
        <f t="shared" si="296"/>
        <v>-4.5804622646828254E-2</v>
      </c>
      <c r="T2334" s="4">
        <f t="shared" si="297"/>
        <v>0.50599724755477271</v>
      </c>
      <c r="U2334" s="4">
        <f>SUMXMY2($P$2:$W$2,ZTable[[#This Row],[Z - Customer Since]:[Z - Partner]])</f>
        <v>16.620664466829552</v>
      </c>
      <c r="V2334" s="4">
        <f>SUMXMY2($P$3:$W$3,ZTable[[#This Row],[Z - Customer Since]:[Z - Partner]])</f>
        <v>13.584593282812767</v>
      </c>
      <c r="W2334" s="4"/>
      <c r="X2334" s="4"/>
      <c r="Y2334" s="4">
        <f>MIN(ZTable[[#This Row],[Distance^2 to 1]:[Distance^2 to 2]])</f>
        <v>13.584593282812767</v>
      </c>
      <c r="Z2334" s="36">
        <f>MATCH(ZTable[[#This Row],[Min Distance^2]],ZTable[[#This Row],[Distance^2 to 1]:[Distance^2 to 2]],0)</f>
        <v>2</v>
      </c>
      <c r="AA2334" s="4" t="str">
        <f>INDEX(ClusterTable[],MATCH(ZTable[[#This Row],[Assigned to Cluster]],ClusterTable[Cluster Number],0),2)</f>
        <v>CBRE s.r.o.</v>
      </c>
    </row>
    <row r="2335" spans="1:27">
      <c r="A2335" s="42" t="s">
        <v>10391</v>
      </c>
      <c r="B2335" s="16" t="s">
        <v>10392</v>
      </c>
      <c r="C2335" s="44">
        <v>1.8246575342465754</v>
      </c>
      <c r="D2335" s="16">
        <v>1</v>
      </c>
      <c r="E2335" s="16">
        <v>1</v>
      </c>
      <c r="F2335" s="16">
        <v>2</v>
      </c>
      <c r="G2335" s="46">
        <v>4</v>
      </c>
      <c r="H2335" s="47">
        <v>127449.8</v>
      </c>
      <c r="I2335" s="16">
        <v>7</v>
      </c>
      <c r="J2335" s="17">
        <v>0</v>
      </c>
      <c r="K2335" s="36">
        <v>2329</v>
      </c>
      <c r="L2335" s="4" t="s">
        <v>10391</v>
      </c>
      <c r="M2335" s="4">
        <f t="shared" si="290"/>
        <v>-0.90404398970612421</v>
      </c>
      <c r="N2335" s="4">
        <f t="shared" si="291"/>
        <v>-1.165614168753744</v>
      </c>
      <c r="O2335" s="4">
        <f t="shared" si="292"/>
        <v>1.0514948792879799</v>
      </c>
      <c r="P2335" s="4">
        <f t="shared" si="293"/>
        <v>0.27504093843367794</v>
      </c>
      <c r="Q2335" s="4">
        <f t="shared" si="294"/>
        <v>1.945760016335027</v>
      </c>
      <c r="R2335" s="4">
        <f t="shared" si="295"/>
        <v>0.36895388283059805</v>
      </c>
      <c r="S2335" s="4">
        <f t="shared" si="296"/>
        <v>-1.2172588067016281</v>
      </c>
      <c r="T2335" s="4">
        <f t="shared" si="297"/>
        <v>-1.9758743094171214</v>
      </c>
      <c r="U2335" s="4">
        <f>SUMXMY2($P$2:$W$2,ZTable[[#This Row],[Z - Customer Since]:[Z - Partner]])</f>
        <v>19.755927335810622</v>
      </c>
      <c r="V2335" s="4">
        <f>SUMXMY2($P$3:$W$3,ZTable[[#This Row],[Z - Customer Since]:[Z - Partner]])</f>
        <v>18.006278438455002</v>
      </c>
      <c r="W2335" s="4"/>
      <c r="X2335" s="4"/>
      <c r="Y2335" s="4">
        <f>MIN(ZTable[[#This Row],[Distance^2 to 1]:[Distance^2 to 2]])</f>
        <v>18.006278438455002</v>
      </c>
      <c r="Z2335" s="36">
        <f>MATCH(ZTable[[#This Row],[Min Distance^2]],ZTable[[#This Row],[Distance^2 to 1]:[Distance^2 to 2]],0)</f>
        <v>2</v>
      </c>
      <c r="AA2335" s="4" t="str">
        <f>INDEX(ClusterTable[],MATCH(ZTable[[#This Row],[Assigned to Cluster]],ClusterTable[Cluster Number],0),2)</f>
        <v>CBRE s.r.o.</v>
      </c>
    </row>
    <row r="2336" spans="1:27">
      <c r="A2336" s="49" t="s">
        <v>3777</v>
      </c>
      <c r="B2336" s="18" t="s">
        <v>3778</v>
      </c>
      <c r="C2336" s="51">
        <v>5.1726027397260275</v>
      </c>
      <c r="D2336" s="18">
        <v>1</v>
      </c>
      <c r="E2336" s="18">
        <v>0</v>
      </c>
      <c r="F2336" s="18">
        <v>3</v>
      </c>
      <c r="G2336" s="53">
        <v>1</v>
      </c>
      <c r="H2336" s="54">
        <v>34320</v>
      </c>
      <c r="I2336" s="18">
        <v>23</v>
      </c>
      <c r="J2336" s="19">
        <v>1</v>
      </c>
      <c r="K2336" s="36">
        <v>2330</v>
      </c>
      <c r="L2336" s="4" t="s">
        <v>3777</v>
      </c>
      <c r="M2336" s="4">
        <f t="shared" si="290"/>
        <v>0.11716447935006744</v>
      </c>
      <c r="N2336" s="4">
        <f t="shared" si="291"/>
        <v>-1.165614168753744</v>
      </c>
      <c r="O2336" s="4">
        <f t="shared" si="292"/>
        <v>-0.95082437563201083</v>
      </c>
      <c r="P2336" s="4">
        <f t="shared" si="293"/>
        <v>1.4827511021452626</v>
      </c>
      <c r="Q2336" s="4">
        <f t="shared" si="294"/>
        <v>-1.854017067291357</v>
      </c>
      <c r="R2336" s="4">
        <f t="shared" si="295"/>
        <v>8.659660793840486E-3</v>
      </c>
      <c r="S2336" s="4">
        <f t="shared" si="296"/>
        <v>0.2245309582888948</v>
      </c>
      <c r="T2336" s="4">
        <f t="shared" si="297"/>
        <v>0.50599724755477271</v>
      </c>
      <c r="U2336" s="4">
        <f>SUMXMY2($P$2:$W$2,ZTable[[#This Row],[Z - Customer Since]:[Z - Partner]])</f>
        <v>15.633539671968474</v>
      </c>
      <c r="V2336" s="4">
        <f>SUMXMY2($P$3:$W$3,ZTable[[#This Row],[Z - Customer Since]:[Z - Partner]])</f>
        <v>9.3078485269777875</v>
      </c>
      <c r="W2336" s="4"/>
      <c r="X2336" s="4"/>
      <c r="Y2336" s="4">
        <f>MIN(ZTable[[#This Row],[Distance^2 to 1]:[Distance^2 to 2]])</f>
        <v>9.3078485269777875</v>
      </c>
      <c r="Z2336" s="36">
        <f>MATCH(ZTable[[#This Row],[Min Distance^2]],ZTable[[#This Row],[Distance^2 to 1]:[Distance^2 to 2]],0)</f>
        <v>2</v>
      </c>
      <c r="AA2336" s="4" t="str">
        <f>INDEX(ClusterTable[],MATCH(ZTable[[#This Row],[Assigned to Cluster]],ClusterTable[Cluster Number],0),2)</f>
        <v>CBRE s.r.o.</v>
      </c>
    </row>
    <row r="2337" spans="1:27">
      <c r="A2337" s="42" t="s">
        <v>10397</v>
      </c>
      <c r="B2337" s="16" t="s">
        <v>10398</v>
      </c>
      <c r="C2337" s="44">
        <v>5.441095890410959</v>
      </c>
      <c r="D2337" s="16">
        <v>1</v>
      </c>
      <c r="E2337" s="16">
        <v>0</v>
      </c>
      <c r="F2337" s="16">
        <v>3</v>
      </c>
      <c r="G2337" s="46">
        <v>3</v>
      </c>
      <c r="H2337" s="47">
        <v>8892</v>
      </c>
      <c r="I2337" s="16">
        <v>23</v>
      </c>
      <c r="J2337" s="17">
        <v>1</v>
      </c>
      <c r="K2337" s="36">
        <v>2331</v>
      </c>
      <c r="L2337" s="4" t="s">
        <v>10397</v>
      </c>
      <c r="M2337" s="4">
        <f t="shared" si="290"/>
        <v>0.19906172154933649</v>
      </c>
      <c r="N2337" s="4">
        <f t="shared" si="291"/>
        <v>-1.165614168753744</v>
      </c>
      <c r="O2337" s="4">
        <f t="shared" si="292"/>
        <v>-0.95082437563201083</v>
      </c>
      <c r="P2337" s="4">
        <f t="shared" si="293"/>
        <v>1.4827511021452626</v>
      </c>
      <c r="Q2337" s="4">
        <f t="shared" si="294"/>
        <v>0.67916765512623245</v>
      </c>
      <c r="R2337" s="4">
        <f t="shared" si="295"/>
        <v>-8.971445230369296E-2</v>
      </c>
      <c r="S2337" s="4">
        <f t="shared" si="296"/>
        <v>0.2245309582888948</v>
      </c>
      <c r="T2337" s="4">
        <f t="shared" si="297"/>
        <v>0.50599724755477271</v>
      </c>
      <c r="U2337" s="4">
        <f>SUMXMY2($P$2:$W$2,ZTable[[#This Row],[Z - Customer Since]:[Z - Partner]])</f>
        <v>15.773657346598394</v>
      </c>
      <c r="V2337" s="4">
        <f>SUMXMY2($P$3:$W$3,ZTable[[#This Row],[Z - Customer Since]:[Z - Partner]])</f>
        <v>2.9576190931416617</v>
      </c>
      <c r="W2337" s="4"/>
      <c r="X2337" s="4"/>
      <c r="Y2337" s="4">
        <f>MIN(ZTable[[#This Row],[Distance^2 to 1]:[Distance^2 to 2]])</f>
        <v>2.9576190931416617</v>
      </c>
      <c r="Z2337" s="36">
        <f>MATCH(ZTable[[#This Row],[Min Distance^2]],ZTable[[#This Row],[Distance^2 to 1]:[Distance^2 to 2]],0)</f>
        <v>2</v>
      </c>
      <c r="AA2337" s="4" t="str">
        <f>INDEX(ClusterTable[],MATCH(ZTable[[#This Row],[Assigned to Cluster]],ClusterTable[Cluster Number],0),2)</f>
        <v>CBRE s.r.o.</v>
      </c>
    </row>
    <row r="2338" spans="1:27">
      <c r="A2338" s="49" t="s">
        <v>10400</v>
      </c>
      <c r="B2338" s="18" t="s">
        <v>10401</v>
      </c>
      <c r="C2338" s="51">
        <v>5.2547945205479456</v>
      </c>
      <c r="D2338" s="18">
        <v>1</v>
      </c>
      <c r="E2338" s="18">
        <v>0</v>
      </c>
      <c r="F2338" s="18">
        <v>2</v>
      </c>
      <c r="G2338" s="53">
        <v>2</v>
      </c>
      <c r="H2338" s="54">
        <v>19590.849999999999</v>
      </c>
      <c r="I2338" s="18">
        <v>4</v>
      </c>
      <c r="J2338" s="19">
        <v>1</v>
      </c>
      <c r="K2338" s="36">
        <v>2332</v>
      </c>
      <c r="L2338" s="4" t="s">
        <v>10400</v>
      </c>
      <c r="M2338" s="4">
        <f t="shared" si="290"/>
        <v>0.14223506369678254</v>
      </c>
      <c r="N2338" s="4">
        <f t="shared" si="291"/>
        <v>-1.165614168753744</v>
      </c>
      <c r="O2338" s="4">
        <f t="shared" si="292"/>
        <v>-0.95082437563201083</v>
      </c>
      <c r="P2338" s="4">
        <f t="shared" si="293"/>
        <v>0.27504093843367794</v>
      </c>
      <c r="Q2338" s="4">
        <f t="shared" si="294"/>
        <v>-0.58742470608256225</v>
      </c>
      <c r="R2338" s="4">
        <f t="shared" si="295"/>
        <v>-4.8323470712000903E-2</v>
      </c>
      <c r="S2338" s="4">
        <f t="shared" si="296"/>
        <v>-1.4875943876373512</v>
      </c>
      <c r="T2338" s="4">
        <f t="shared" si="297"/>
        <v>0.50599724755477271</v>
      </c>
      <c r="U2338" s="4">
        <f>SUMXMY2($P$2:$W$2,ZTable[[#This Row],[Z - Customer Since]:[Z - Partner]])</f>
        <v>12.621332703253257</v>
      </c>
      <c r="V2338" s="4">
        <f>SUMXMY2($P$3:$W$3,ZTable[[#This Row],[Z - Customer Since]:[Z - Partner]])</f>
        <v>8.4587977355073125</v>
      </c>
      <c r="W2338" s="4"/>
      <c r="X2338" s="4"/>
      <c r="Y2338" s="4">
        <f>MIN(ZTable[[#This Row],[Distance^2 to 1]:[Distance^2 to 2]])</f>
        <v>8.4587977355073125</v>
      </c>
      <c r="Z2338" s="36">
        <f>MATCH(ZTable[[#This Row],[Min Distance^2]],ZTable[[#This Row],[Distance^2 to 1]:[Distance^2 to 2]],0)</f>
        <v>2</v>
      </c>
      <c r="AA2338" s="4" t="str">
        <f>INDEX(ClusterTable[],MATCH(ZTable[[#This Row],[Assigned to Cluster]],ClusterTable[Cluster Number],0),2)</f>
        <v>CBRE s.r.o.</v>
      </c>
    </row>
    <row r="2339" spans="1:27">
      <c r="A2339" s="42" t="s">
        <v>10404</v>
      </c>
      <c r="B2339" s="16" t="s">
        <v>10405</v>
      </c>
      <c r="C2339" s="44">
        <v>4.1589041095890407</v>
      </c>
      <c r="D2339" s="16">
        <v>2</v>
      </c>
      <c r="E2339" s="16">
        <v>0</v>
      </c>
      <c r="F2339" s="16">
        <v>1</v>
      </c>
      <c r="G2339" s="46">
        <v>3</v>
      </c>
      <c r="H2339" s="47">
        <v>205346.58</v>
      </c>
      <c r="I2339" s="16">
        <v>33</v>
      </c>
      <c r="J2339" s="17">
        <v>1</v>
      </c>
      <c r="K2339" s="36">
        <v>2333</v>
      </c>
      <c r="L2339" s="4" t="s">
        <v>10404</v>
      </c>
      <c r="M2339" s="4">
        <f t="shared" si="290"/>
        <v>-0.19203939425941791</v>
      </c>
      <c r="N2339" s="4">
        <f t="shared" si="291"/>
        <v>-0.24248393286204936</v>
      </c>
      <c r="O2339" s="4">
        <f t="shared" si="292"/>
        <v>-0.95082437563201083</v>
      </c>
      <c r="P2339" s="4">
        <f t="shared" si="293"/>
        <v>-0.93266922527790685</v>
      </c>
      <c r="Q2339" s="4">
        <f t="shared" si="294"/>
        <v>0.67916765512623245</v>
      </c>
      <c r="R2339" s="4">
        <f t="shared" si="295"/>
        <v>0.67031563545186901</v>
      </c>
      <c r="S2339" s="4">
        <f t="shared" si="296"/>
        <v>1.1256495614079718</v>
      </c>
      <c r="T2339" s="4">
        <f t="shared" si="297"/>
        <v>0.50599724755477271</v>
      </c>
      <c r="U2339" s="4">
        <f>SUMXMY2($P$2:$W$2,ZTable[[#This Row],[Z - Customer Since]:[Z - Partner]])</f>
        <v>8.179207141246291</v>
      </c>
      <c r="V2339" s="4">
        <f>SUMXMY2($P$3:$W$3,ZTable[[#This Row],[Z - Customer Since]:[Z - Partner]])</f>
        <v>1.8612846159114607</v>
      </c>
      <c r="W2339" s="4"/>
      <c r="X2339" s="4"/>
      <c r="Y2339" s="4">
        <f>MIN(ZTable[[#This Row],[Distance^2 to 1]:[Distance^2 to 2]])</f>
        <v>1.8612846159114607</v>
      </c>
      <c r="Z2339" s="36">
        <f>MATCH(ZTable[[#This Row],[Min Distance^2]],ZTable[[#This Row],[Distance^2 to 1]:[Distance^2 to 2]],0)</f>
        <v>2</v>
      </c>
      <c r="AA2339" s="4" t="str">
        <f>INDEX(ClusterTable[],MATCH(ZTable[[#This Row],[Assigned to Cluster]],ClusterTable[Cluster Number],0),2)</f>
        <v>CBRE s.r.o.</v>
      </c>
    </row>
    <row r="2340" spans="1:27">
      <c r="A2340" s="49" t="s">
        <v>10409</v>
      </c>
      <c r="B2340" s="18" t="s">
        <v>10410</v>
      </c>
      <c r="C2340" s="51">
        <v>5.2082191780821914</v>
      </c>
      <c r="D2340" s="18">
        <v>3</v>
      </c>
      <c r="E2340" s="18">
        <v>1</v>
      </c>
      <c r="F2340" s="18">
        <v>1</v>
      </c>
      <c r="G2340" s="53">
        <v>2</v>
      </c>
      <c r="H2340" s="54">
        <v>4680</v>
      </c>
      <c r="I2340" s="18">
        <v>33</v>
      </c>
      <c r="J2340" s="19">
        <v>1</v>
      </c>
      <c r="K2340" s="36">
        <v>2334</v>
      </c>
      <c r="L2340" s="4" t="s">
        <v>10409</v>
      </c>
      <c r="M2340" s="4">
        <f t="shared" si="290"/>
        <v>0.12802839923364381</v>
      </c>
      <c r="N2340" s="4">
        <f t="shared" si="291"/>
        <v>0.68064630302964524</v>
      </c>
      <c r="O2340" s="4">
        <f t="shared" si="292"/>
        <v>1.0514948792879799</v>
      </c>
      <c r="P2340" s="4">
        <f t="shared" si="293"/>
        <v>-0.93266922527790685</v>
      </c>
      <c r="Q2340" s="4">
        <f t="shared" si="294"/>
        <v>-0.58742470608256225</v>
      </c>
      <c r="R2340" s="4">
        <f t="shared" si="295"/>
        <v>-0.10600955079224145</v>
      </c>
      <c r="S2340" s="4">
        <f t="shared" si="296"/>
        <v>1.1256495614079718</v>
      </c>
      <c r="T2340" s="4">
        <f t="shared" si="297"/>
        <v>0.50599724755477271</v>
      </c>
      <c r="U2340" s="4">
        <f>SUMXMY2($P$2:$W$2,ZTable[[#This Row],[Z - Customer Since]:[Z - Partner]])</f>
        <v>1.5983948061928255</v>
      </c>
      <c r="V2340" s="4">
        <f>SUMXMY2($P$3:$W$3,ZTable[[#This Row],[Z - Customer Since]:[Z - Partner]])</f>
        <v>8.0487421031424589</v>
      </c>
      <c r="W2340" s="4"/>
      <c r="X2340" s="4"/>
      <c r="Y2340" s="4">
        <f>MIN(ZTable[[#This Row],[Distance^2 to 1]:[Distance^2 to 2]])</f>
        <v>1.5983948061928255</v>
      </c>
      <c r="Z2340" s="36">
        <f>MATCH(ZTable[[#This Row],[Min Distance^2]],ZTable[[#This Row],[Distance^2 to 1]:[Distance^2 to 2]],0)</f>
        <v>1</v>
      </c>
      <c r="AA2340" s="4" t="str">
        <f>INDEX(ClusterTable[],MATCH(ZTable[[#This Row],[Assigned to Cluster]],ClusterTable[Cluster Number],0),2)</f>
        <v>AMD Global Telemedicine</v>
      </c>
    </row>
    <row r="2341" spans="1:27">
      <c r="A2341" s="42" t="s">
        <v>10412</v>
      </c>
      <c r="B2341" s="16" t="s">
        <v>10413</v>
      </c>
      <c r="C2341" s="44">
        <v>5.1424657534246574</v>
      </c>
      <c r="D2341" s="16">
        <v>3</v>
      </c>
      <c r="E2341" s="16">
        <v>1</v>
      </c>
      <c r="F2341" s="16">
        <v>2</v>
      </c>
      <c r="G2341" s="46">
        <v>3</v>
      </c>
      <c r="H2341" s="47">
        <v>8257</v>
      </c>
      <c r="I2341" s="16">
        <v>8</v>
      </c>
      <c r="J2341" s="17">
        <v>0</v>
      </c>
      <c r="K2341" s="36">
        <v>2335</v>
      </c>
      <c r="L2341" s="4" t="s">
        <v>10412</v>
      </c>
      <c r="M2341" s="4">
        <f t="shared" si="290"/>
        <v>0.10797193175627187</v>
      </c>
      <c r="N2341" s="4">
        <f t="shared" si="291"/>
        <v>0.68064630302964524</v>
      </c>
      <c r="O2341" s="4">
        <f t="shared" si="292"/>
        <v>1.0514948792879799</v>
      </c>
      <c r="P2341" s="4">
        <f t="shared" si="293"/>
        <v>0.27504093843367794</v>
      </c>
      <c r="Q2341" s="4">
        <f t="shared" si="294"/>
        <v>0.67916765512623245</v>
      </c>
      <c r="R2341" s="4">
        <f t="shared" si="295"/>
        <v>-9.2171097018846876E-2</v>
      </c>
      <c r="S2341" s="4">
        <f t="shared" si="296"/>
        <v>-1.1271469463897206</v>
      </c>
      <c r="T2341" s="4">
        <f t="shared" si="297"/>
        <v>-1.9758743094171214</v>
      </c>
      <c r="U2341" s="4">
        <f>SUMXMY2($P$2:$W$2,ZTable[[#This Row],[Z - Customer Since]:[Z - Partner]])</f>
        <v>11.800546887686416</v>
      </c>
      <c r="V2341" s="4">
        <f>SUMXMY2($P$3:$W$3,ZTable[[#This Row],[Z - Customer Since]:[Z - Partner]])</f>
        <v>15.394498530307391</v>
      </c>
      <c r="W2341" s="4"/>
      <c r="X2341" s="4"/>
      <c r="Y2341" s="4">
        <f>MIN(ZTable[[#This Row],[Distance^2 to 1]:[Distance^2 to 2]])</f>
        <v>11.800546887686416</v>
      </c>
      <c r="Z2341" s="36">
        <f>MATCH(ZTable[[#This Row],[Min Distance^2]],ZTable[[#This Row],[Distance^2 to 1]:[Distance^2 to 2]],0)</f>
        <v>1</v>
      </c>
      <c r="AA2341" s="4" t="str">
        <f>INDEX(ClusterTable[],MATCH(ZTable[[#This Row],[Assigned to Cluster]],ClusterTable[Cluster Number],0),2)</f>
        <v>AMD Global Telemedicine</v>
      </c>
    </row>
    <row r="2342" spans="1:27">
      <c r="A2342" s="49" t="s">
        <v>10416</v>
      </c>
      <c r="B2342" s="18" t="s">
        <v>10417</v>
      </c>
      <c r="C2342" s="51">
        <v>0.56986301369863013</v>
      </c>
      <c r="D2342" s="18">
        <v>3</v>
      </c>
      <c r="E2342" s="18">
        <v>0</v>
      </c>
      <c r="F2342" s="18">
        <v>1</v>
      </c>
      <c r="G2342" s="53">
        <v>3</v>
      </c>
      <c r="H2342" s="54">
        <v>0</v>
      </c>
      <c r="I2342" s="18">
        <v>23</v>
      </c>
      <c r="J2342" s="19">
        <v>1</v>
      </c>
      <c r="K2342" s="36">
        <v>2336</v>
      </c>
      <c r="L2342" s="4" t="s">
        <v>10416</v>
      </c>
      <c r="M2342" s="4">
        <f t="shared" si="290"/>
        <v>-1.2867882440659733</v>
      </c>
      <c r="N2342" s="4">
        <f t="shared" si="291"/>
        <v>0.68064630302964524</v>
      </c>
      <c r="O2342" s="4">
        <f t="shared" si="292"/>
        <v>-0.95082437563201083</v>
      </c>
      <c r="P2342" s="4">
        <f t="shared" si="293"/>
        <v>-0.93266922527790685</v>
      </c>
      <c r="Q2342" s="4">
        <f t="shared" si="294"/>
        <v>0.67916765512623245</v>
      </c>
      <c r="R2342" s="4">
        <f t="shared" si="295"/>
        <v>-0.12411521577951753</v>
      </c>
      <c r="S2342" s="4">
        <f t="shared" si="296"/>
        <v>0.2245309582888948</v>
      </c>
      <c r="T2342" s="4">
        <f t="shared" si="297"/>
        <v>0.50599724755477271</v>
      </c>
      <c r="U2342" s="4">
        <f>SUMXMY2($P$2:$W$2,ZTable[[#This Row],[Z - Customer Since]:[Z - Partner]])</f>
        <v>5.8935447319750782</v>
      </c>
      <c r="V2342" s="4">
        <f>SUMXMY2($P$3:$W$3,ZTable[[#This Row],[Z - Customer Since]:[Z - Partner]])</f>
        <v>4.2236306186161547</v>
      </c>
      <c r="W2342" s="4"/>
      <c r="X2342" s="4"/>
      <c r="Y2342" s="4">
        <f>MIN(ZTable[[#This Row],[Distance^2 to 1]:[Distance^2 to 2]])</f>
        <v>4.2236306186161547</v>
      </c>
      <c r="Z2342" s="36">
        <f>MATCH(ZTable[[#This Row],[Min Distance^2]],ZTable[[#This Row],[Distance^2 to 1]:[Distance^2 to 2]],0)</f>
        <v>2</v>
      </c>
      <c r="AA2342" s="4" t="str">
        <f>INDEX(ClusterTable[],MATCH(ZTable[[#This Row],[Assigned to Cluster]],ClusterTable[Cluster Number],0),2)</f>
        <v>CBRE s.r.o.</v>
      </c>
    </row>
    <row r="2343" spans="1:27">
      <c r="A2343" s="42" t="s">
        <v>10419</v>
      </c>
      <c r="B2343" s="16" t="s">
        <v>10420</v>
      </c>
      <c r="C2343" s="44">
        <v>1.2821917808219179</v>
      </c>
      <c r="D2343" s="16">
        <v>3</v>
      </c>
      <c r="E2343" s="16">
        <v>1</v>
      </c>
      <c r="F2343" s="16">
        <v>2</v>
      </c>
      <c r="G2343" s="46">
        <v>3</v>
      </c>
      <c r="H2343" s="47">
        <v>12636</v>
      </c>
      <c r="I2343" s="16">
        <v>11</v>
      </c>
      <c r="J2343" s="17">
        <v>1</v>
      </c>
      <c r="K2343" s="36">
        <v>2337</v>
      </c>
      <c r="L2343" s="4" t="s">
        <v>10419</v>
      </c>
      <c r="M2343" s="4">
        <f t="shared" si="290"/>
        <v>-1.0695098463944432</v>
      </c>
      <c r="N2343" s="4">
        <f t="shared" si="291"/>
        <v>0.68064630302964524</v>
      </c>
      <c r="O2343" s="4">
        <f t="shared" si="292"/>
        <v>1.0514948792879799</v>
      </c>
      <c r="P2343" s="4">
        <f t="shared" si="293"/>
        <v>0.27504093843367794</v>
      </c>
      <c r="Q2343" s="4">
        <f t="shared" si="294"/>
        <v>0.67916765512623245</v>
      </c>
      <c r="R2343" s="4">
        <f t="shared" si="295"/>
        <v>-7.5229920313872087E-2</v>
      </c>
      <c r="S2343" s="4">
        <f t="shared" si="296"/>
        <v>-0.85681136545399739</v>
      </c>
      <c r="T2343" s="4">
        <f t="shared" si="297"/>
        <v>0.50599724755477271</v>
      </c>
      <c r="U2343" s="4">
        <f>SUMXMY2($P$2:$W$2,ZTable[[#This Row],[Z - Customer Since]:[Z - Partner]])</f>
        <v>4.3290313548270181</v>
      </c>
      <c r="V2343" s="4">
        <f>SUMXMY2($P$3:$W$3,ZTable[[#This Row],[Z - Customer Since]:[Z - Partner]])</f>
        <v>9.027504588611686</v>
      </c>
      <c r="W2343" s="4"/>
      <c r="X2343" s="4"/>
      <c r="Y2343" s="4">
        <f>MIN(ZTable[[#This Row],[Distance^2 to 1]:[Distance^2 to 2]])</f>
        <v>4.3290313548270181</v>
      </c>
      <c r="Z2343" s="36">
        <f>MATCH(ZTable[[#This Row],[Min Distance^2]],ZTable[[#This Row],[Distance^2 to 1]:[Distance^2 to 2]],0)</f>
        <v>1</v>
      </c>
      <c r="AA2343" s="4" t="str">
        <f>INDEX(ClusterTable[],MATCH(ZTable[[#This Row],[Assigned to Cluster]],ClusterTable[Cluster Number],0),2)</f>
        <v>AMD Global Telemedicine</v>
      </c>
    </row>
    <row r="2344" spans="1:27">
      <c r="A2344" s="49" t="s">
        <v>10422</v>
      </c>
      <c r="B2344" s="18" t="s">
        <v>10423</v>
      </c>
      <c r="C2344" s="51">
        <v>4.0246575342465754</v>
      </c>
      <c r="D2344" s="18">
        <v>1</v>
      </c>
      <c r="E2344" s="18">
        <v>1</v>
      </c>
      <c r="F2344" s="18">
        <v>1</v>
      </c>
      <c r="G2344" s="53">
        <v>2</v>
      </c>
      <c r="H2344" s="54">
        <v>4478.9799999999996</v>
      </c>
      <c r="I2344" s="18">
        <v>23</v>
      </c>
      <c r="J2344" s="19">
        <v>1</v>
      </c>
      <c r="K2344" s="36">
        <v>2338</v>
      </c>
      <c r="L2344" s="4" t="s">
        <v>10422</v>
      </c>
      <c r="M2344" s="4">
        <f t="shared" si="290"/>
        <v>-0.23298801535905228</v>
      </c>
      <c r="N2344" s="4">
        <f t="shared" si="291"/>
        <v>-1.165614168753744</v>
      </c>
      <c r="O2344" s="4">
        <f t="shared" si="292"/>
        <v>1.0514948792879799</v>
      </c>
      <c r="P2344" s="4">
        <f t="shared" si="293"/>
        <v>-0.93266922527790685</v>
      </c>
      <c r="Q2344" s="4">
        <f t="shared" si="294"/>
        <v>-0.58742470608256225</v>
      </c>
      <c r="R2344" s="4">
        <f t="shared" si="295"/>
        <v>-0.10678724326569064</v>
      </c>
      <c r="S2344" s="4">
        <f t="shared" si="296"/>
        <v>0.2245309582888948</v>
      </c>
      <c r="T2344" s="4">
        <f t="shared" si="297"/>
        <v>0.50599724755477271</v>
      </c>
      <c r="U2344" s="4">
        <f>SUMXMY2($P$2:$W$2,ZTable[[#This Row],[Z - Customer Since]:[Z - Partner]])</f>
        <v>3.6852139360248284</v>
      </c>
      <c r="V2344" s="4">
        <f>SUMXMY2($P$3:$W$3,ZTable[[#This Row],[Z - Customer Since]:[Z - Partner]])</f>
        <v>8.4861373380320426</v>
      </c>
      <c r="W2344" s="4"/>
      <c r="X2344" s="4"/>
      <c r="Y2344" s="4">
        <f>MIN(ZTable[[#This Row],[Distance^2 to 1]:[Distance^2 to 2]])</f>
        <v>3.6852139360248284</v>
      </c>
      <c r="Z2344" s="36">
        <f>MATCH(ZTable[[#This Row],[Min Distance^2]],ZTable[[#This Row],[Distance^2 to 1]:[Distance^2 to 2]],0)</f>
        <v>1</v>
      </c>
      <c r="AA2344" s="4" t="str">
        <f>INDEX(ClusterTable[],MATCH(ZTable[[#This Row],[Assigned to Cluster]],ClusterTable[Cluster Number],0),2)</f>
        <v>AMD Global Telemedicine</v>
      </c>
    </row>
    <row r="2345" spans="1:27">
      <c r="A2345" s="42" t="s">
        <v>10425</v>
      </c>
      <c r="B2345" s="16" t="s">
        <v>10426</v>
      </c>
      <c r="C2345" s="44">
        <v>0.63561643835616444</v>
      </c>
      <c r="D2345" s="16">
        <v>3</v>
      </c>
      <c r="E2345" s="16">
        <v>0</v>
      </c>
      <c r="F2345" s="16">
        <v>2</v>
      </c>
      <c r="G2345" s="46">
        <v>2</v>
      </c>
      <c r="H2345" s="47">
        <v>11700</v>
      </c>
      <c r="I2345" s="16">
        <v>9</v>
      </c>
      <c r="J2345" s="17">
        <v>1</v>
      </c>
      <c r="K2345" s="36">
        <v>2339</v>
      </c>
      <c r="L2345" s="4" t="s">
        <v>10425</v>
      </c>
      <c r="M2345" s="4">
        <f t="shared" si="290"/>
        <v>-1.2667317765886015</v>
      </c>
      <c r="N2345" s="4">
        <f t="shared" si="291"/>
        <v>0.68064630302964524</v>
      </c>
      <c r="O2345" s="4">
        <f t="shared" si="292"/>
        <v>-0.95082437563201083</v>
      </c>
      <c r="P2345" s="4">
        <f t="shared" si="293"/>
        <v>0.27504093843367794</v>
      </c>
      <c r="Q2345" s="4">
        <f t="shared" si="294"/>
        <v>-0.58742470608256225</v>
      </c>
      <c r="R2345" s="4">
        <f t="shared" si="295"/>
        <v>-7.8851053311327302E-2</v>
      </c>
      <c r="S2345" s="4">
        <f t="shared" si="296"/>
        <v>-1.0370350860778128</v>
      </c>
      <c r="T2345" s="4">
        <f t="shared" si="297"/>
        <v>0.50599724755477271</v>
      </c>
      <c r="U2345" s="4">
        <f>SUMXMY2($P$2:$W$2,ZTable[[#This Row],[Z - Customer Since]:[Z - Partner]])</f>
        <v>7.3177193760015156</v>
      </c>
      <c r="V2345" s="4">
        <f>SUMXMY2($P$3:$W$3,ZTable[[#This Row],[Z - Customer Since]:[Z - Partner]])</f>
        <v>7.7183043749791871</v>
      </c>
      <c r="W2345" s="4"/>
      <c r="X2345" s="4"/>
      <c r="Y2345" s="4">
        <f>MIN(ZTable[[#This Row],[Distance^2 to 1]:[Distance^2 to 2]])</f>
        <v>7.3177193760015156</v>
      </c>
      <c r="Z2345" s="36">
        <f>MATCH(ZTable[[#This Row],[Min Distance^2]],ZTable[[#This Row],[Distance^2 to 1]:[Distance^2 to 2]],0)</f>
        <v>1</v>
      </c>
      <c r="AA2345" s="4" t="str">
        <f>INDEX(ClusterTable[],MATCH(ZTable[[#This Row],[Assigned to Cluster]],ClusterTable[Cluster Number],0),2)</f>
        <v>AMD Global Telemedicine</v>
      </c>
    </row>
    <row r="2346" spans="1:27">
      <c r="A2346" s="49" t="s">
        <v>8109</v>
      </c>
      <c r="B2346" s="18" t="s">
        <v>8110</v>
      </c>
      <c r="C2346" s="51">
        <v>0.8</v>
      </c>
      <c r="D2346" s="18">
        <v>3</v>
      </c>
      <c r="E2346" s="18">
        <v>0</v>
      </c>
      <c r="F2346" s="18">
        <v>2</v>
      </c>
      <c r="G2346" s="53">
        <v>2</v>
      </c>
      <c r="H2346" s="54">
        <v>5304</v>
      </c>
      <c r="I2346" s="18">
        <v>4</v>
      </c>
      <c r="J2346" s="19">
        <v>1</v>
      </c>
      <c r="K2346" s="36">
        <v>2340</v>
      </c>
      <c r="L2346" s="4" t="s">
        <v>8109</v>
      </c>
      <c r="M2346" s="4">
        <f t="shared" si="290"/>
        <v>-1.2165906078951714</v>
      </c>
      <c r="N2346" s="4">
        <f t="shared" si="291"/>
        <v>0.68064630302964524</v>
      </c>
      <c r="O2346" s="4">
        <f t="shared" si="292"/>
        <v>-0.95082437563201083</v>
      </c>
      <c r="P2346" s="4">
        <f t="shared" si="293"/>
        <v>0.27504093843367794</v>
      </c>
      <c r="Q2346" s="4">
        <f t="shared" si="294"/>
        <v>-0.58742470608256225</v>
      </c>
      <c r="R2346" s="4">
        <f t="shared" si="295"/>
        <v>-0.1035954621272713</v>
      </c>
      <c r="S2346" s="4">
        <f t="shared" si="296"/>
        <v>-1.4875943876373512</v>
      </c>
      <c r="T2346" s="4">
        <f t="shared" si="297"/>
        <v>0.50599724755477271</v>
      </c>
      <c r="U2346" s="4">
        <f>SUMXMY2($P$2:$W$2,ZTable[[#This Row],[Z - Customer Since]:[Z - Partner]])</f>
        <v>8.609087999295264</v>
      </c>
      <c r="V2346" s="4">
        <f>SUMXMY2($P$3:$W$3,ZTable[[#This Row],[Z - Customer Since]:[Z - Partner]])</f>
        <v>9.6032184509879741</v>
      </c>
      <c r="W2346" s="4"/>
      <c r="X2346" s="4"/>
      <c r="Y2346" s="4">
        <f>MIN(ZTable[[#This Row],[Distance^2 to 1]:[Distance^2 to 2]])</f>
        <v>8.609087999295264</v>
      </c>
      <c r="Z2346" s="36">
        <f>MATCH(ZTable[[#This Row],[Min Distance^2]],ZTable[[#This Row],[Distance^2 to 1]:[Distance^2 to 2]],0)</f>
        <v>1</v>
      </c>
      <c r="AA2346" s="4" t="str">
        <f>INDEX(ClusterTable[],MATCH(ZTable[[#This Row],[Assigned to Cluster]],ClusterTable[Cluster Number],0),2)</f>
        <v>AMD Global Telemedicine</v>
      </c>
    </row>
    <row r="2347" spans="1:27">
      <c r="A2347" s="42" t="s">
        <v>10429</v>
      </c>
      <c r="B2347" s="16" t="s">
        <v>10430</v>
      </c>
      <c r="C2347" s="44">
        <v>3.1397260273972605</v>
      </c>
      <c r="D2347" s="16">
        <v>1</v>
      </c>
      <c r="E2347" s="16">
        <v>1</v>
      </c>
      <c r="F2347" s="16">
        <v>1</v>
      </c>
      <c r="G2347" s="46">
        <v>2</v>
      </c>
      <c r="H2347" s="47">
        <v>16065</v>
      </c>
      <c r="I2347" s="16">
        <v>36</v>
      </c>
      <c r="J2347" s="17">
        <v>1</v>
      </c>
      <c r="K2347" s="36">
        <v>2341</v>
      </c>
      <c r="L2347" s="4" t="s">
        <v>10429</v>
      </c>
      <c r="M2347" s="4">
        <f t="shared" si="290"/>
        <v>-0.50291464015868392</v>
      </c>
      <c r="N2347" s="4">
        <f t="shared" si="291"/>
        <v>-1.165614168753744</v>
      </c>
      <c r="O2347" s="4">
        <f t="shared" si="292"/>
        <v>1.0514948792879799</v>
      </c>
      <c r="P2347" s="4">
        <f t="shared" si="293"/>
        <v>-0.93266922527790685</v>
      </c>
      <c r="Q2347" s="4">
        <f t="shared" si="294"/>
        <v>-0.58742470608256225</v>
      </c>
      <c r="R2347" s="4">
        <f t="shared" si="295"/>
        <v>-6.1964038852040944E-2</v>
      </c>
      <c r="S2347" s="4">
        <f t="shared" si="296"/>
        <v>1.3959851423436946</v>
      </c>
      <c r="T2347" s="4">
        <f t="shared" si="297"/>
        <v>0.50599724755477271</v>
      </c>
      <c r="U2347" s="4">
        <f>SUMXMY2($P$2:$W$2,ZTable[[#This Row],[Z - Customer Since]:[Z - Partner]])</f>
        <v>4.8472512444148546</v>
      </c>
      <c r="V2347" s="4">
        <f>SUMXMY2($P$3:$W$3,ZTable[[#This Row],[Z - Customer Since]:[Z - Partner]])</f>
        <v>8.2888425412722206</v>
      </c>
      <c r="W2347" s="4"/>
      <c r="X2347" s="4"/>
      <c r="Y2347" s="4">
        <f>MIN(ZTable[[#This Row],[Distance^2 to 1]:[Distance^2 to 2]])</f>
        <v>4.8472512444148546</v>
      </c>
      <c r="Z2347" s="36">
        <f>MATCH(ZTable[[#This Row],[Min Distance^2]],ZTable[[#This Row],[Distance^2 to 1]:[Distance^2 to 2]],0)</f>
        <v>1</v>
      </c>
      <c r="AA2347" s="4" t="str">
        <f>INDEX(ClusterTable[],MATCH(ZTable[[#This Row],[Assigned to Cluster]],ClusterTable[Cluster Number],0),2)</f>
        <v>AMD Global Telemedicine</v>
      </c>
    </row>
    <row r="2348" spans="1:27">
      <c r="A2348" s="49" t="s">
        <v>10432</v>
      </c>
      <c r="B2348" s="18" t="s">
        <v>10433</v>
      </c>
      <c r="C2348" s="51">
        <v>1.0547945205479452</v>
      </c>
      <c r="D2348" s="18">
        <v>3</v>
      </c>
      <c r="E2348" s="18">
        <v>1</v>
      </c>
      <c r="F2348" s="18">
        <v>2</v>
      </c>
      <c r="G2348" s="53">
        <v>2</v>
      </c>
      <c r="H2348" s="54">
        <v>2025</v>
      </c>
      <c r="I2348" s="18">
        <v>23</v>
      </c>
      <c r="J2348" s="19">
        <v>1</v>
      </c>
      <c r="K2348" s="36">
        <v>2342</v>
      </c>
      <c r="L2348" s="4" t="s">
        <v>10432</v>
      </c>
      <c r="M2348" s="4">
        <f t="shared" si="290"/>
        <v>-1.1388717964203547</v>
      </c>
      <c r="N2348" s="4">
        <f t="shared" si="291"/>
        <v>0.68064630302964524</v>
      </c>
      <c r="O2348" s="4">
        <f t="shared" si="292"/>
        <v>1.0514948792879799</v>
      </c>
      <c r="P2348" s="4">
        <f t="shared" si="293"/>
        <v>0.27504093843367794</v>
      </c>
      <c r="Q2348" s="4">
        <f t="shared" si="294"/>
        <v>-0.58742470608256225</v>
      </c>
      <c r="R2348" s="4">
        <f t="shared" si="295"/>
        <v>-0.11628103381386923</v>
      </c>
      <c r="S2348" s="4">
        <f t="shared" si="296"/>
        <v>0.2245309582888948</v>
      </c>
      <c r="T2348" s="4">
        <f t="shared" si="297"/>
        <v>0.50599724755477271</v>
      </c>
      <c r="U2348" s="4">
        <f>SUMXMY2($P$2:$W$2,ZTable[[#This Row],[Z - Customer Since]:[Z - Partner]])</f>
        <v>1.6037553022499851</v>
      </c>
      <c r="V2348" s="4">
        <f>SUMXMY2($P$3:$W$3,ZTable[[#This Row],[Z - Customer Since]:[Z - Partner]])</f>
        <v>8.0529392427725703</v>
      </c>
      <c r="W2348" s="4"/>
      <c r="X2348" s="4"/>
      <c r="Y2348" s="4">
        <f>MIN(ZTable[[#This Row],[Distance^2 to 1]:[Distance^2 to 2]])</f>
        <v>1.6037553022499851</v>
      </c>
      <c r="Z2348" s="36">
        <f>MATCH(ZTable[[#This Row],[Min Distance^2]],ZTable[[#This Row],[Distance^2 to 1]:[Distance^2 to 2]],0)</f>
        <v>1</v>
      </c>
      <c r="AA2348" s="4" t="str">
        <f>INDEX(ClusterTable[],MATCH(ZTable[[#This Row],[Assigned to Cluster]],ClusterTable[Cluster Number],0),2)</f>
        <v>AMD Global Telemedicine</v>
      </c>
    </row>
    <row r="2349" spans="1:27">
      <c r="A2349" s="42" t="s">
        <v>10435</v>
      </c>
      <c r="B2349" s="16" t="s">
        <v>10436</v>
      </c>
      <c r="C2349" s="44">
        <v>4.3890410958904109</v>
      </c>
      <c r="D2349" s="16">
        <v>2</v>
      </c>
      <c r="E2349" s="16">
        <v>0</v>
      </c>
      <c r="F2349" s="16">
        <v>2</v>
      </c>
      <c r="G2349" s="46">
        <v>3</v>
      </c>
      <c r="H2349" s="47">
        <v>23593.89</v>
      </c>
      <c r="I2349" s="16">
        <v>26</v>
      </c>
      <c r="J2349" s="17">
        <v>0</v>
      </c>
      <c r="K2349" s="36">
        <v>2343</v>
      </c>
      <c r="L2349" s="4" t="s">
        <v>10435</v>
      </c>
      <c r="M2349" s="4">
        <f t="shared" si="290"/>
        <v>-0.12184175808861573</v>
      </c>
      <c r="N2349" s="4">
        <f t="shared" si="291"/>
        <v>-0.24248393286204936</v>
      </c>
      <c r="O2349" s="4">
        <f t="shared" si="292"/>
        <v>-0.95082437563201083</v>
      </c>
      <c r="P2349" s="4">
        <f t="shared" si="293"/>
        <v>0.27504093843367794</v>
      </c>
      <c r="Q2349" s="4">
        <f t="shared" si="294"/>
        <v>0.67916765512623245</v>
      </c>
      <c r="R2349" s="4">
        <f t="shared" si="295"/>
        <v>-3.2836782427670623E-2</v>
      </c>
      <c r="S2349" s="4">
        <f t="shared" si="296"/>
        <v>0.49486653922461787</v>
      </c>
      <c r="T2349" s="4">
        <f t="shared" si="297"/>
        <v>-1.9758743094171214</v>
      </c>
      <c r="U2349" s="4">
        <f>SUMXMY2($P$2:$W$2,ZTable[[#This Row],[Z - Customer Since]:[Z - Partner]])</f>
        <v>14.565993152995699</v>
      </c>
      <c r="V2349" s="4">
        <f>SUMXMY2($P$3:$W$3,ZTable[[#This Row],[Z - Customer Since]:[Z - Partner]])</f>
        <v>6.372440006235383</v>
      </c>
      <c r="W2349" s="4"/>
      <c r="X2349" s="4"/>
      <c r="Y2349" s="4">
        <f>MIN(ZTable[[#This Row],[Distance^2 to 1]:[Distance^2 to 2]])</f>
        <v>6.372440006235383</v>
      </c>
      <c r="Z2349" s="36">
        <f>MATCH(ZTable[[#This Row],[Min Distance^2]],ZTable[[#This Row],[Distance^2 to 1]:[Distance^2 to 2]],0)</f>
        <v>2</v>
      </c>
      <c r="AA2349" s="4" t="str">
        <f>INDEX(ClusterTable[],MATCH(ZTable[[#This Row],[Assigned to Cluster]],ClusterTable[Cluster Number],0),2)</f>
        <v>CBRE s.r.o.</v>
      </c>
    </row>
    <row r="2350" spans="1:27">
      <c r="A2350" s="49" t="s">
        <v>10439</v>
      </c>
      <c r="B2350" s="18" t="s">
        <v>10440</v>
      </c>
      <c r="C2350" s="51">
        <v>5.536986301369863</v>
      </c>
      <c r="D2350" s="18">
        <v>1</v>
      </c>
      <c r="E2350" s="18">
        <v>0</v>
      </c>
      <c r="F2350" s="18">
        <v>3</v>
      </c>
      <c r="G2350" s="53">
        <v>3</v>
      </c>
      <c r="H2350" s="54">
        <v>13005</v>
      </c>
      <c r="I2350" s="18">
        <v>1</v>
      </c>
      <c r="J2350" s="19">
        <v>1</v>
      </c>
      <c r="K2350" s="36">
        <v>2344</v>
      </c>
      <c r="L2350" s="4" t="s">
        <v>10439</v>
      </c>
      <c r="M2350" s="4">
        <f t="shared" si="290"/>
        <v>0.228310736620504</v>
      </c>
      <c r="N2350" s="4">
        <f t="shared" si="291"/>
        <v>-1.165614168753744</v>
      </c>
      <c r="O2350" s="4">
        <f t="shared" si="292"/>
        <v>-0.95082437563201083</v>
      </c>
      <c r="P2350" s="4">
        <f t="shared" si="293"/>
        <v>1.4827511021452626</v>
      </c>
      <c r="Q2350" s="4">
        <f t="shared" si="294"/>
        <v>0.67916765512623245</v>
      </c>
      <c r="R2350" s="4">
        <f t="shared" si="295"/>
        <v>-7.3802358266798387E-2</v>
      </c>
      <c r="S2350" s="4">
        <f t="shared" si="296"/>
        <v>-1.7579299685730743</v>
      </c>
      <c r="T2350" s="4">
        <f t="shared" si="297"/>
        <v>0.50599724755477271</v>
      </c>
      <c r="U2350" s="4">
        <f>SUMXMY2($P$2:$W$2,ZTable[[#This Row],[Z - Customer Since]:[Z - Partner]])</f>
        <v>19.760999448948265</v>
      </c>
      <c r="V2350" s="4">
        <f>SUMXMY2($P$3:$W$3,ZTable[[#This Row],[Z - Customer Since]:[Z - Partner]])</f>
        <v>9.7609907587567424</v>
      </c>
      <c r="W2350" s="4"/>
      <c r="X2350" s="4"/>
      <c r="Y2350" s="4">
        <f>MIN(ZTable[[#This Row],[Distance^2 to 1]:[Distance^2 to 2]])</f>
        <v>9.7609907587567424</v>
      </c>
      <c r="Z2350" s="36">
        <f>MATCH(ZTable[[#This Row],[Min Distance^2]],ZTable[[#This Row],[Distance^2 to 1]:[Distance^2 to 2]],0)</f>
        <v>2</v>
      </c>
      <c r="AA2350" s="4" t="str">
        <f>INDEX(ClusterTable[],MATCH(ZTable[[#This Row],[Assigned to Cluster]],ClusterTable[Cluster Number],0),2)</f>
        <v>CBRE s.r.o.</v>
      </c>
    </row>
    <row r="2351" spans="1:27">
      <c r="A2351" s="42" t="s">
        <v>10443</v>
      </c>
      <c r="B2351" s="16" t="s">
        <v>10444</v>
      </c>
      <c r="C2351" s="44">
        <v>1.189041095890411</v>
      </c>
      <c r="D2351" s="16">
        <v>1</v>
      </c>
      <c r="E2351" s="16">
        <v>0</v>
      </c>
      <c r="F2351" s="16">
        <v>2</v>
      </c>
      <c r="G2351" s="46">
        <v>1</v>
      </c>
      <c r="H2351" s="47">
        <v>6240</v>
      </c>
      <c r="I2351" s="16">
        <v>4</v>
      </c>
      <c r="J2351" s="17">
        <v>0</v>
      </c>
      <c r="K2351" s="36">
        <v>2345</v>
      </c>
      <c r="L2351" s="4" t="s">
        <v>10443</v>
      </c>
      <c r="M2351" s="4">
        <f t="shared" si="290"/>
        <v>-1.0979231753207204</v>
      </c>
      <c r="N2351" s="4">
        <f t="shared" si="291"/>
        <v>-1.165614168753744</v>
      </c>
      <c r="O2351" s="4">
        <f t="shared" si="292"/>
        <v>-0.95082437563201083</v>
      </c>
      <c r="P2351" s="4">
        <f t="shared" si="293"/>
        <v>0.27504093843367794</v>
      </c>
      <c r="Q2351" s="4">
        <f t="shared" si="294"/>
        <v>-1.854017067291357</v>
      </c>
      <c r="R2351" s="4">
        <f t="shared" si="295"/>
        <v>-9.9974329129816075E-2</v>
      </c>
      <c r="S2351" s="4">
        <f t="shared" si="296"/>
        <v>-1.4875943876373512</v>
      </c>
      <c r="T2351" s="4">
        <f t="shared" si="297"/>
        <v>-1.9758743094171214</v>
      </c>
      <c r="U2351" s="4">
        <f>SUMXMY2($P$2:$W$2,ZTable[[#This Row],[Z - Customer Since]:[Z - Partner]])</f>
        <v>19.687027343445472</v>
      </c>
      <c r="V2351" s="4">
        <f>SUMXMY2($P$3:$W$3,ZTable[[#This Row],[Z - Customer Since]:[Z - Partner]])</f>
        <v>20.328718940368617</v>
      </c>
      <c r="W2351" s="4"/>
      <c r="X2351" s="4"/>
      <c r="Y2351" s="4">
        <f>MIN(ZTable[[#This Row],[Distance^2 to 1]:[Distance^2 to 2]])</f>
        <v>19.687027343445472</v>
      </c>
      <c r="Z2351" s="36">
        <f>MATCH(ZTable[[#This Row],[Min Distance^2]],ZTable[[#This Row],[Distance^2 to 1]:[Distance^2 to 2]],0)</f>
        <v>1</v>
      </c>
      <c r="AA2351" s="4" t="str">
        <f>INDEX(ClusterTable[],MATCH(ZTable[[#This Row],[Assigned to Cluster]],ClusterTable[Cluster Number],0),2)</f>
        <v>AMD Global Telemedicine</v>
      </c>
    </row>
    <row r="2352" spans="1:27">
      <c r="A2352" s="49" t="s">
        <v>10446</v>
      </c>
      <c r="B2352" s="18" t="s">
        <v>10447</v>
      </c>
      <c r="C2352" s="51">
        <v>1.8438356164383563</v>
      </c>
      <c r="D2352" s="18">
        <v>1</v>
      </c>
      <c r="E2352" s="18">
        <v>1</v>
      </c>
      <c r="F2352" s="18">
        <v>1</v>
      </c>
      <c r="G2352" s="53">
        <v>3</v>
      </c>
      <c r="H2352" s="54">
        <v>30958.2</v>
      </c>
      <c r="I2352" s="18">
        <v>34</v>
      </c>
      <c r="J2352" s="19">
        <v>1</v>
      </c>
      <c r="K2352" s="36">
        <v>2346</v>
      </c>
      <c r="L2352" s="4" t="s">
        <v>10446</v>
      </c>
      <c r="M2352" s="4">
        <f t="shared" si="290"/>
        <v>-0.89819418669189066</v>
      </c>
      <c r="N2352" s="4">
        <f t="shared" si="291"/>
        <v>-1.165614168753744</v>
      </c>
      <c r="O2352" s="4">
        <f t="shared" si="292"/>
        <v>1.0514948792879799</v>
      </c>
      <c r="P2352" s="4">
        <f t="shared" si="293"/>
        <v>-0.93266922527790685</v>
      </c>
      <c r="Q2352" s="4">
        <f t="shared" si="294"/>
        <v>0.67916765512623245</v>
      </c>
      <c r="R2352" s="4">
        <f t="shared" si="295"/>
        <v>-4.3462418886861722E-3</v>
      </c>
      <c r="S2352" s="4">
        <f t="shared" si="296"/>
        <v>1.2157614217198793</v>
      </c>
      <c r="T2352" s="4">
        <f t="shared" si="297"/>
        <v>0.50599724755477271</v>
      </c>
      <c r="U2352" s="4">
        <f>SUMXMY2($P$2:$W$2,ZTable[[#This Row],[Z - Customer Since]:[Z - Partner]])</f>
        <v>6.0225548601153749</v>
      </c>
      <c r="V2352" s="4">
        <f>SUMXMY2($P$3:$W$3,ZTable[[#This Row],[Z - Customer Since]:[Z - Partner]])</f>
        <v>7.0007552967636801</v>
      </c>
      <c r="W2352" s="4"/>
      <c r="X2352" s="4"/>
      <c r="Y2352" s="4">
        <f>MIN(ZTable[[#This Row],[Distance^2 to 1]:[Distance^2 to 2]])</f>
        <v>6.0225548601153749</v>
      </c>
      <c r="Z2352" s="36">
        <f>MATCH(ZTable[[#This Row],[Min Distance^2]],ZTable[[#This Row],[Distance^2 to 1]:[Distance^2 to 2]],0)</f>
        <v>1</v>
      </c>
      <c r="AA2352" s="4" t="str">
        <f>INDEX(ClusterTable[],MATCH(ZTable[[#This Row],[Assigned to Cluster]],ClusterTable[Cluster Number],0),2)</f>
        <v>AMD Global Telemedicine</v>
      </c>
    </row>
    <row r="2353" spans="1:27">
      <c r="A2353" s="42" t="s">
        <v>10450</v>
      </c>
      <c r="B2353" s="16" t="s">
        <v>10451</v>
      </c>
      <c r="C2353" s="44">
        <v>4.0986301369863014</v>
      </c>
      <c r="D2353" s="16">
        <v>1</v>
      </c>
      <c r="E2353" s="16">
        <v>0</v>
      </c>
      <c r="F2353" s="16">
        <v>2</v>
      </c>
      <c r="G2353" s="46">
        <v>2</v>
      </c>
      <c r="H2353" s="47">
        <v>12968.04</v>
      </c>
      <c r="I2353" s="16">
        <v>23</v>
      </c>
      <c r="J2353" s="17">
        <v>1</v>
      </c>
      <c r="K2353" s="36">
        <v>2347</v>
      </c>
      <c r="L2353" s="4" t="s">
        <v>10450</v>
      </c>
      <c r="M2353" s="4">
        <f t="shared" si="290"/>
        <v>-0.21042448944700876</v>
      </c>
      <c r="N2353" s="4">
        <f t="shared" si="291"/>
        <v>-1.165614168753744</v>
      </c>
      <c r="O2353" s="4">
        <f t="shared" si="292"/>
        <v>-0.95082437563201083</v>
      </c>
      <c r="P2353" s="4">
        <f t="shared" si="293"/>
        <v>0.27504093843367794</v>
      </c>
      <c r="Q2353" s="4">
        <f t="shared" si="294"/>
        <v>-0.58742470608256225</v>
      </c>
      <c r="R2353" s="4">
        <f t="shared" si="295"/>
        <v>-7.3945346595415851E-2</v>
      </c>
      <c r="S2353" s="4">
        <f t="shared" si="296"/>
        <v>0.2245309582888948</v>
      </c>
      <c r="T2353" s="4">
        <f t="shared" si="297"/>
        <v>0.50599724755477271</v>
      </c>
      <c r="U2353" s="4">
        <f>SUMXMY2($P$2:$W$2,ZTable[[#This Row],[Z - Customer Since]:[Z - Partner]])</f>
        <v>9.1773685639667928</v>
      </c>
      <c r="V2353" s="4">
        <f>SUMXMY2($P$3:$W$3,ZTable[[#This Row],[Z - Customer Since]:[Z - Partner]])</f>
        <v>3.0035200324900755</v>
      </c>
      <c r="W2353" s="4"/>
      <c r="X2353" s="4"/>
      <c r="Y2353" s="4">
        <f>MIN(ZTable[[#This Row],[Distance^2 to 1]:[Distance^2 to 2]])</f>
        <v>3.0035200324900755</v>
      </c>
      <c r="Z2353" s="36">
        <f>MATCH(ZTable[[#This Row],[Min Distance^2]],ZTable[[#This Row],[Distance^2 to 1]:[Distance^2 to 2]],0)</f>
        <v>2</v>
      </c>
      <c r="AA2353" s="4" t="str">
        <f>INDEX(ClusterTable[],MATCH(ZTable[[#This Row],[Assigned to Cluster]],ClusterTable[Cluster Number],0),2)</f>
        <v>CBRE s.r.o.</v>
      </c>
    </row>
    <row r="2354" spans="1:27">
      <c r="A2354" s="49" t="s">
        <v>10454</v>
      </c>
      <c r="B2354" s="18" t="s">
        <v>10455</v>
      </c>
      <c r="C2354" s="51">
        <v>4.6410958904109592</v>
      </c>
      <c r="D2354" s="18">
        <v>3</v>
      </c>
      <c r="E2354" s="18">
        <v>0</v>
      </c>
      <c r="F2354" s="18">
        <v>3</v>
      </c>
      <c r="G2354" s="53">
        <v>3</v>
      </c>
      <c r="H2354" s="54">
        <v>14851.2</v>
      </c>
      <c r="I2354" s="18">
        <v>18</v>
      </c>
      <c r="J2354" s="19">
        <v>1</v>
      </c>
      <c r="K2354" s="36">
        <v>2348</v>
      </c>
      <c r="L2354" s="4" t="s">
        <v>10454</v>
      </c>
      <c r="M2354" s="4">
        <f t="shared" si="290"/>
        <v>-4.4958632758689603E-2</v>
      </c>
      <c r="N2354" s="4">
        <f t="shared" si="291"/>
        <v>0.68064630302964524</v>
      </c>
      <c r="O2354" s="4">
        <f t="shared" si="292"/>
        <v>-0.95082437563201083</v>
      </c>
      <c r="P2354" s="4">
        <f t="shared" si="293"/>
        <v>1.4827511021452626</v>
      </c>
      <c r="Q2354" s="4">
        <f t="shared" si="294"/>
        <v>0.67916765512623245</v>
      </c>
      <c r="R2354" s="4">
        <f t="shared" si="295"/>
        <v>-6.6659905553228066E-2</v>
      </c>
      <c r="S2354" s="4">
        <f t="shared" si="296"/>
        <v>-0.22602834327064364</v>
      </c>
      <c r="T2354" s="4">
        <f t="shared" si="297"/>
        <v>0.50599724755477271</v>
      </c>
      <c r="U2354" s="4">
        <f>SUMXMY2($P$2:$W$2,ZTable[[#This Row],[Z - Customer Since]:[Z - Partner]])</f>
        <v>12.160751043976722</v>
      </c>
      <c r="V2354" s="4">
        <f>SUMXMY2($P$3:$W$3,ZTable[[#This Row],[Z - Customer Since]:[Z - Partner]])</f>
        <v>3.7065225888530819</v>
      </c>
      <c r="W2354" s="4"/>
      <c r="X2354" s="4"/>
      <c r="Y2354" s="4">
        <f>MIN(ZTable[[#This Row],[Distance^2 to 1]:[Distance^2 to 2]])</f>
        <v>3.7065225888530819</v>
      </c>
      <c r="Z2354" s="36">
        <f>MATCH(ZTable[[#This Row],[Min Distance^2]],ZTable[[#This Row],[Distance^2 to 1]:[Distance^2 to 2]],0)</f>
        <v>2</v>
      </c>
      <c r="AA2354" s="4" t="str">
        <f>INDEX(ClusterTable[],MATCH(ZTable[[#This Row],[Assigned to Cluster]],ClusterTable[Cluster Number],0),2)</f>
        <v>CBRE s.r.o.</v>
      </c>
    </row>
    <row r="2355" spans="1:27">
      <c r="A2355" s="42" t="s">
        <v>10459</v>
      </c>
      <c r="B2355" s="16" t="s">
        <v>10460</v>
      </c>
      <c r="C2355" s="44">
        <v>3.989041095890411</v>
      </c>
      <c r="D2355" s="16">
        <v>1</v>
      </c>
      <c r="E2355" s="16">
        <v>1</v>
      </c>
      <c r="F2355" s="16">
        <v>3</v>
      </c>
      <c r="G2355" s="46">
        <v>2</v>
      </c>
      <c r="H2355" s="47">
        <v>8372.16</v>
      </c>
      <c r="I2355" s="16">
        <v>23</v>
      </c>
      <c r="J2355" s="17">
        <v>1</v>
      </c>
      <c r="K2355" s="36">
        <v>2349</v>
      </c>
      <c r="L2355" s="4" t="s">
        <v>10459</v>
      </c>
      <c r="M2355" s="4">
        <f t="shared" si="290"/>
        <v>-0.24385193524262877</v>
      </c>
      <c r="N2355" s="4">
        <f t="shared" si="291"/>
        <v>-1.165614168753744</v>
      </c>
      <c r="O2355" s="4">
        <f t="shared" si="292"/>
        <v>1.0514948792879799</v>
      </c>
      <c r="P2355" s="4">
        <f t="shared" si="293"/>
        <v>1.4827511021452626</v>
      </c>
      <c r="Q2355" s="4">
        <f t="shared" si="294"/>
        <v>-0.58742470608256225</v>
      </c>
      <c r="R2355" s="4">
        <f t="shared" si="295"/>
        <v>-9.1725573860741164E-2</v>
      </c>
      <c r="S2355" s="4">
        <f t="shared" si="296"/>
        <v>0.2245309582888948</v>
      </c>
      <c r="T2355" s="4">
        <f t="shared" si="297"/>
        <v>0.50599724755477271</v>
      </c>
      <c r="U2355" s="4">
        <f>SUMXMY2($P$2:$W$2,ZTable[[#This Row],[Z - Customer Since]:[Z - Partner]])</f>
        <v>9.5079343077119702</v>
      </c>
      <c r="V2355" s="4">
        <f>SUMXMY2($P$3:$W$3,ZTable[[#This Row],[Z - Customer Since]:[Z - Partner]])</f>
        <v>8.4836951243296994</v>
      </c>
      <c r="W2355" s="4"/>
      <c r="X2355" s="4"/>
      <c r="Y2355" s="4">
        <f>MIN(ZTable[[#This Row],[Distance^2 to 1]:[Distance^2 to 2]])</f>
        <v>8.4836951243296994</v>
      </c>
      <c r="Z2355" s="36">
        <f>MATCH(ZTable[[#This Row],[Min Distance^2]],ZTable[[#This Row],[Distance^2 to 1]:[Distance^2 to 2]],0)</f>
        <v>2</v>
      </c>
      <c r="AA2355" s="4" t="str">
        <f>INDEX(ClusterTable[],MATCH(ZTable[[#This Row],[Assigned to Cluster]],ClusterTable[Cluster Number],0),2)</f>
        <v>CBRE s.r.o.</v>
      </c>
    </row>
    <row r="2356" spans="1:27">
      <c r="A2356" s="49" t="s">
        <v>10463</v>
      </c>
      <c r="B2356" s="18" t="s">
        <v>10464</v>
      </c>
      <c r="C2356" s="51">
        <v>0.29863013698630136</v>
      </c>
      <c r="D2356" s="18">
        <v>3</v>
      </c>
      <c r="E2356" s="18">
        <v>1</v>
      </c>
      <c r="F2356" s="18">
        <v>1</v>
      </c>
      <c r="G2356" s="53">
        <v>3</v>
      </c>
      <c r="H2356" s="54">
        <v>9956.52</v>
      </c>
      <c r="I2356" s="18">
        <v>33</v>
      </c>
      <c r="J2356" s="19">
        <v>1</v>
      </c>
      <c r="K2356" s="36">
        <v>2350</v>
      </c>
      <c r="L2356" s="4" t="s">
        <v>10463</v>
      </c>
      <c r="M2356" s="4">
        <f t="shared" si="290"/>
        <v>-1.3695211724101328</v>
      </c>
      <c r="N2356" s="4">
        <f t="shared" si="291"/>
        <v>0.68064630302964524</v>
      </c>
      <c r="O2356" s="4">
        <f t="shared" si="292"/>
        <v>1.0514948792879799</v>
      </c>
      <c r="P2356" s="4">
        <f t="shared" si="293"/>
        <v>-0.93266922527790685</v>
      </c>
      <c r="Q2356" s="4">
        <f t="shared" si="294"/>
        <v>0.67916765512623245</v>
      </c>
      <c r="R2356" s="4">
        <f t="shared" si="295"/>
        <v>-8.5596109890817923E-2</v>
      </c>
      <c r="S2356" s="4">
        <f t="shared" si="296"/>
        <v>1.1256495614079718</v>
      </c>
      <c r="T2356" s="4">
        <f t="shared" si="297"/>
        <v>0.50599724755477271</v>
      </c>
      <c r="U2356" s="4">
        <f>SUMXMY2($P$2:$W$2,ZTable[[#This Row],[Z - Customer Since]:[Z - Partner]])</f>
        <v>2.7894889161514245</v>
      </c>
      <c r="V2356" s="4">
        <f>SUMXMY2($P$3:$W$3,ZTable[[#This Row],[Z - Customer Since]:[Z - Partner]])</f>
        <v>7.932152701462277</v>
      </c>
      <c r="W2356" s="4"/>
      <c r="X2356" s="4"/>
      <c r="Y2356" s="4">
        <f>MIN(ZTable[[#This Row],[Distance^2 to 1]:[Distance^2 to 2]])</f>
        <v>2.7894889161514245</v>
      </c>
      <c r="Z2356" s="36">
        <f>MATCH(ZTable[[#This Row],[Min Distance^2]],ZTable[[#This Row],[Distance^2 to 1]:[Distance^2 to 2]],0)</f>
        <v>1</v>
      </c>
      <c r="AA2356" s="4" t="str">
        <f>INDEX(ClusterTable[],MATCH(ZTable[[#This Row],[Assigned to Cluster]],ClusterTable[Cluster Number],0),2)</f>
        <v>AMD Global Telemedicine</v>
      </c>
    </row>
    <row r="2357" spans="1:27">
      <c r="A2357" s="42" t="s">
        <v>10466</v>
      </c>
      <c r="B2357" s="16" t="s">
        <v>10467</v>
      </c>
      <c r="C2357" s="44">
        <v>3.9506849315068493</v>
      </c>
      <c r="D2357" s="16">
        <v>4</v>
      </c>
      <c r="E2357" s="16">
        <v>0</v>
      </c>
      <c r="F2357" s="16">
        <v>2</v>
      </c>
      <c r="G2357" s="46">
        <v>2</v>
      </c>
      <c r="H2357" s="47">
        <v>7160.4</v>
      </c>
      <c r="I2357" s="16">
        <v>34</v>
      </c>
      <c r="J2357" s="17">
        <v>1</v>
      </c>
      <c r="K2357" s="36">
        <v>2351</v>
      </c>
      <c r="L2357" s="4" t="s">
        <v>10466</v>
      </c>
      <c r="M2357" s="4">
        <f t="shared" si="290"/>
        <v>-0.25555154127109581</v>
      </c>
      <c r="N2357" s="4">
        <f t="shared" si="291"/>
        <v>1.6037765389213399</v>
      </c>
      <c r="O2357" s="4">
        <f t="shared" si="292"/>
        <v>-0.95082437563201083</v>
      </c>
      <c r="P2357" s="4">
        <f t="shared" si="293"/>
        <v>0.27504093843367794</v>
      </c>
      <c r="Q2357" s="4">
        <f t="shared" si="294"/>
        <v>-0.58742470608256225</v>
      </c>
      <c r="R2357" s="4">
        <f t="shared" si="295"/>
        <v>-9.641354834898512E-2</v>
      </c>
      <c r="S2357" s="4">
        <f t="shared" si="296"/>
        <v>1.2157614217198793</v>
      </c>
      <c r="T2357" s="4">
        <f t="shared" si="297"/>
        <v>0.50599724755477271</v>
      </c>
      <c r="U2357" s="4">
        <f>SUMXMY2($P$2:$W$2,ZTable[[#This Row],[Z - Customer Since]:[Z - Partner]])</f>
        <v>7.5556696251950148</v>
      </c>
      <c r="V2357" s="4">
        <f>SUMXMY2($P$3:$W$3,ZTable[[#This Row],[Z - Customer Since]:[Z - Partner]])</f>
        <v>5.130240812214188</v>
      </c>
      <c r="W2357" s="4"/>
      <c r="X2357" s="4"/>
      <c r="Y2357" s="4">
        <f>MIN(ZTable[[#This Row],[Distance^2 to 1]:[Distance^2 to 2]])</f>
        <v>5.130240812214188</v>
      </c>
      <c r="Z2357" s="36">
        <f>MATCH(ZTable[[#This Row],[Min Distance^2]],ZTable[[#This Row],[Distance^2 to 1]:[Distance^2 to 2]],0)</f>
        <v>2</v>
      </c>
      <c r="AA2357" s="4" t="str">
        <f>INDEX(ClusterTable[],MATCH(ZTable[[#This Row],[Assigned to Cluster]],ClusterTable[Cluster Number],0),2)</f>
        <v>CBRE s.r.o.</v>
      </c>
    </row>
    <row r="2358" spans="1:27">
      <c r="A2358" s="49" t="s">
        <v>10470</v>
      </c>
      <c r="B2358" s="18" t="s">
        <v>10471</v>
      </c>
      <c r="C2358" s="51">
        <v>2.5534246575342467</v>
      </c>
      <c r="D2358" s="18">
        <v>3</v>
      </c>
      <c r="E2358" s="18">
        <v>1</v>
      </c>
      <c r="F2358" s="18">
        <v>1</v>
      </c>
      <c r="G2358" s="53">
        <v>2</v>
      </c>
      <c r="H2358" s="54">
        <v>12240</v>
      </c>
      <c r="I2358" s="18">
        <v>11</v>
      </c>
      <c r="J2358" s="19">
        <v>1</v>
      </c>
      <c r="K2358" s="36">
        <v>2352</v>
      </c>
      <c r="L2358" s="4" t="s">
        <v>10470</v>
      </c>
      <c r="M2358" s="4">
        <f t="shared" si="290"/>
        <v>-0.68175147516525103</v>
      </c>
      <c r="N2358" s="4">
        <f t="shared" si="291"/>
        <v>0.68064630302964524</v>
      </c>
      <c r="O2358" s="4">
        <f t="shared" si="292"/>
        <v>1.0514948792879799</v>
      </c>
      <c r="P2358" s="4">
        <f t="shared" si="293"/>
        <v>-0.93266922527790685</v>
      </c>
      <c r="Q2358" s="4">
        <f t="shared" si="294"/>
        <v>-0.58742470608256225</v>
      </c>
      <c r="R2358" s="4">
        <f t="shared" si="295"/>
        <v>-7.676193812048776E-2</v>
      </c>
      <c r="S2358" s="4">
        <f t="shared" si="296"/>
        <v>-0.85681136545399739</v>
      </c>
      <c r="T2358" s="4">
        <f t="shared" si="297"/>
        <v>0.50599724755477271</v>
      </c>
      <c r="U2358" s="4">
        <f>SUMXMY2($P$2:$W$2,ZTable[[#This Row],[Z - Customer Since]:[Z - Partner]])</f>
        <v>1.1754312139009344</v>
      </c>
      <c r="V2358" s="4">
        <f>SUMXMY2($P$3:$W$3,ZTable[[#This Row],[Z - Customer Since]:[Z - Partner]])</f>
        <v>11.506183512135259</v>
      </c>
      <c r="W2358" s="4"/>
      <c r="X2358" s="4"/>
      <c r="Y2358" s="4">
        <f>MIN(ZTable[[#This Row],[Distance^2 to 1]:[Distance^2 to 2]])</f>
        <v>1.1754312139009344</v>
      </c>
      <c r="Z2358" s="36">
        <f>MATCH(ZTable[[#This Row],[Min Distance^2]],ZTable[[#This Row],[Distance^2 to 1]:[Distance^2 to 2]],0)</f>
        <v>1</v>
      </c>
      <c r="AA2358" s="4" t="str">
        <f>INDEX(ClusterTable[],MATCH(ZTable[[#This Row],[Assigned to Cluster]],ClusterTable[Cluster Number],0),2)</f>
        <v>AMD Global Telemedicine</v>
      </c>
    </row>
    <row r="2359" spans="1:27">
      <c r="A2359" s="42" t="s">
        <v>10473</v>
      </c>
      <c r="B2359" s="16" t="s">
        <v>10474</v>
      </c>
      <c r="C2359" s="44">
        <v>3.9726027397260273</v>
      </c>
      <c r="D2359" s="16">
        <v>3</v>
      </c>
      <c r="E2359" s="16">
        <v>0</v>
      </c>
      <c r="F2359" s="16">
        <v>2</v>
      </c>
      <c r="G2359" s="46">
        <v>2</v>
      </c>
      <c r="H2359" s="47">
        <v>6552</v>
      </c>
      <c r="I2359" s="16">
        <v>34</v>
      </c>
      <c r="J2359" s="17">
        <v>1</v>
      </c>
      <c r="K2359" s="36">
        <v>2353</v>
      </c>
      <c r="L2359" s="4" t="s">
        <v>10473</v>
      </c>
      <c r="M2359" s="4">
        <f t="shared" si="290"/>
        <v>-0.24886605211197182</v>
      </c>
      <c r="N2359" s="4">
        <f t="shared" si="291"/>
        <v>0.68064630302964524</v>
      </c>
      <c r="O2359" s="4">
        <f t="shared" si="292"/>
        <v>-0.95082437563201083</v>
      </c>
      <c r="P2359" s="4">
        <f t="shared" si="293"/>
        <v>0.27504093843367794</v>
      </c>
      <c r="Q2359" s="4">
        <f t="shared" si="294"/>
        <v>-0.58742470608256225</v>
      </c>
      <c r="R2359" s="4">
        <f t="shared" si="295"/>
        <v>-9.8767284797331004E-2</v>
      </c>
      <c r="S2359" s="4">
        <f t="shared" si="296"/>
        <v>1.2157614217198793</v>
      </c>
      <c r="T2359" s="4">
        <f t="shared" si="297"/>
        <v>0.50599724755477271</v>
      </c>
      <c r="U2359" s="4">
        <f>SUMXMY2($P$2:$W$2,ZTable[[#This Row],[Z - Customer Since]:[Z - Partner]])</f>
        <v>6.71029999000808</v>
      </c>
      <c r="V2359" s="4">
        <f>SUMXMY2($P$3:$W$3,ZTable[[#This Row],[Z - Customer Since]:[Z - Partner]])</f>
        <v>2.5727590293351277</v>
      </c>
      <c r="W2359" s="4"/>
      <c r="X2359" s="4"/>
      <c r="Y2359" s="4">
        <f>MIN(ZTable[[#This Row],[Distance^2 to 1]:[Distance^2 to 2]])</f>
        <v>2.5727590293351277</v>
      </c>
      <c r="Z2359" s="36">
        <f>MATCH(ZTable[[#This Row],[Min Distance^2]],ZTable[[#This Row],[Distance^2 to 1]:[Distance^2 to 2]],0)</f>
        <v>2</v>
      </c>
      <c r="AA2359" s="4" t="str">
        <f>INDEX(ClusterTable[],MATCH(ZTable[[#This Row],[Assigned to Cluster]],ClusterTable[Cluster Number],0),2)</f>
        <v>CBRE s.r.o.</v>
      </c>
    </row>
    <row r="2360" spans="1:27">
      <c r="A2360" s="49" t="s">
        <v>10476</v>
      </c>
      <c r="B2360" s="18" t="s">
        <v>10477</v>
      </c>
      <c r="C2360" s="51">
        <v>5.13972602739726</v>
      </c>
      <c r="D2360" s="18">
        <v>1</v>
      </c>
      <c r="E2360" s="18">
        <v>0</v>
      </c>
      <c r="F2360" s="18">
        <v>2</v>
      </c>
      <c r="G2360" s="53">
        <v>3</v>
      </c>
      <c r="H2360" s="54">
        <v>70101.75</v>
      </c>
      <c r="I2360" s="18">
        <v>19</v>
      </c>
      <c r="J2360" s="19">
        <v>1</v>
      </c>
      <c r="K2360" s="36">
        <v>2354</v>
      </c>
      <c r="L2360" s="4" t="s">
        <v>10476</v>
      </c>
      <c r="M2360" s="4">
        <f t="shared" si="290"/>
        <v>0.10713624561138134</v>
      </c>
      <c r="N2360" s="4">
        <f t="shared" si="291"/>
        <v>-1.165614168753744</v>
      </c>
      <c r="O2360" s="4">
        <f t="shared" si="292"/>
        <v>-0.95082437563201083</v>
      </c>
      <c r="P2360" s="4">
        <f t="shared" si="293"/>
        <v>0.27504093843367794</v>
      </c>
      <c r="Q2360" s="4">
        <f t="shared" si="294"/>
        <v>0.67916765512623245</v>
      </c>
      <c r="R2360" s="4">
        <f t="shared" si="295"/>
        <v>0.14708965612684613</v>
      </c>
      <c r="S2360" s="4">
        <f t="shared" si="296"/>
        <v>-0.13591648295873593</v>
      </c>
      <c r="T2360" s="4">
        <f t="shared" si="297"/>
        <v>0.50599724755477271</v>
      </c>
      <c r="U2360" s="4">
        <f>SUMXMY2($P$2:$W$2,ZTable[[#This Row],[Z - Customer Since]:[Z - Partner]])</f>
        <v>11.41721527392327</v>
      </c>
      <c r="V2360" s="4">
        <f>SUMXMY2($P$3:$W$3,ZTable[[#This Row],[Z - Customer Since]:[Z - Partner]])</f>
        <v>2.0804925633674931</v>
      </c>
      <c r="W2360" s="4"/>
      <c r="X2360" s="4"/>
      <c r="Y2360" s="4">
        <f>MIN(ZTable[[#This Row],[Distance^2 to 1]:[Distance^2 to 2]])</f>
        <v>2.0804925633674931</v>
      </c>
      <c r="Z2360" s="36">
        <f>MATCH(ZTable[[#This Row],[Min Distance^2]],ZTable[[#This Row],[Distance^2 to 1]:[Distance^2 to 2]],0)</f>
        <v>2</v>
      </c>
      <c r="AA2360" s="4" t="str">
        <f>INDEX(ClusterTable[],MATCH(ZTable[[#This Row],[Assigned to Cluster]],ClusterTable[Cluster Number],0),2)</f>
        <v>CBRE s.r.o.</v>
      </c>
    </row>
    <row r="2361" spans="1:27">
      <c r="A2361" s="42" t="s">
        <v>1142</v>
      </c>
      <c r="B2361" s="62" t="s">
        <v>1143</v>
      </c>
      <c r="C2361" s="44">
        <v>2.3013698630136985</v>
      </c>
      <c r="D2361" s="16">
        <v>2</v>
      </c>
      <c r="E2361" s="16">
        <v>0</v>
      </c>
      <c r="F2361" s="16">
        <v>2</v>
      </c>
      <c r="G2361" s="46">
        <v>4</v>
      </c>
      <c r="H2361" s="47">
        <v>172393.81</v>
      </c>
      <c r="I2361" s="16">
        <v>34</v>
      </c>
      <c r="J2361" s="17">
        <v>1</v>
      </c>
      <c r="K2361" s="36">
        <v>2355</v>
      </c>
      <c r="L2361" s="4" t="s">
        <v>1142</v>
      </c>
      <c r="M2361" s="4">
        <f t="shared" si="290"/>
        <v>-0.75863460049517717</v>
      </c>
      <c r="N2361" s="4">
        <f t="shared" si="291"/>
        <v>-0.24248393286204936</v>
      </c>
      <c r="O2361" s="4">
        <f t="shared" si="292"/>
        <v>-0.95082437563201083</v>
      </c>
      <c r="P2361" s="4">
        <f t="shared" si="293"/>
        <v>0.27504093843367794</v>
      </c>
      <c r="Q2361" s="4">
        <f t="shared" si="294"/>
        <v>1.945760016335027</v>
      </c>
      <c r="R2361" s="4">
        <f t="shared" si="295"/>
        <v>0.54283020510512503</v>
      </c>
      <c r="S2361" s="4">
        <f t="shared" si="296"/>
        <v>1.2157614217198793</v>
      </c>
      <c r="T2361" s="4">
        <f t="shared" si="297"/>
        <v>0.50599724755477271</v>
      </c>
      <c r="U2361" s="4">
        <f>SUMXMY2($P$2:$W$2,ZTable[[#This Row],[Z - Customer Since]:[Z - Partner]])</f>
        <v>14.122029066112162</v>
      </c>
      <c r="V2361" s="4">
        <f>SUMXMY2($P$3:$W$3,ZTable[[#This Row],[Z - Customer Since]:[Z - Partner]])</f>
        <v>2.3103005183548353</v>
      </c>
      <c r="W2361" s="4"/>
      <c r="X2361" s="4"/>
      <c r="Y2361" s="4">
        <f>MIN(ZTable[[#This Row],[Distance^2 to 1]:[Distance^2 to 2]])</f>
        <v>2.3103005183548353</v>
      </c>
      <c r="Z2361" s="36">
        <f>MATCH(ZTable[[#This Row],[Min Distance^2]],ZTable[[#This Row],[Distance^2 to 1]:[Distance^2 to 2]],0)</f>
        <v>2</v>
      </c>
      <c r="AA2361" s="4" t="str">
        <f>INDEX(ClusterTable[],MATCH(ZTable[[#This Row],[Assigned to Cluster]],ClusterTable[Cluster Number],0),2)</f>
        <v>CBRE s.r.o.</v>
      </c>
    </row>
    <row r="2362" spans="1:27">
      <c r="A2362" s="49" t="s">
        <v>10479</v>
      </c>
      <c r="B2362" s="18" t="s">
        <v>10480</v>
      </c>
      <c r="C2362" s="51">
        <v>1.0465753424657533</v>
      </c>
      <c r="D2362" s="18">
        <v>1</v>
      </c>
      <c r="E2362" s="18">
        <v>1</v>
      </c>
      <c r="F2362" s="18">
        <v>1</v>
      </c>
      <c r="G2362" s="53">
        <v>4</v>
      </c>
      <c r="H2362" s="54">
        <v>18481.98</v>
      </c>
      <c r="I2362" s="18">
        <v>26</v>
      </c>
      <c r="J2362" s="19">
        <v>1</v>
      </c>
      <c r="K2362" s="36">
        <v>2356</v>
      </c>
      <c r="L2362" s="4" t="s">
        <v>10479</v>
      </c>
      <c r="M2362" s="4">
        <f t="shared" si="290"/>
        <v>-1.1413788548550263</v>
      </c>
      <c r="N2362" s="4">
        <f t="shared" si="291"/>
        <v>-1.165614168753744</v>
      </c>
      <c r="O2362" s="4">
        <f t="shared" si="292"/>
        <v>1.0514948792879799</v>
      </c>
      <c r="P2362" s="4">
        <f t="shared" si="293"/>
        <v>-0.93266922527790685</v>
      </c>
      <c r="Q2362" s="4">
        <f t="shared" si="294"/>
        <v>1.945760016335027</v>
      </c>
      <c r="R2362" s="4">
        <f t="shared" si="295"/>
        <v>-5.2613391381753222E-2</v>
      </c>
      <c r="S2362" s="4">
        <f t="shared" si="296"/>
        <v>0.49486653922461787</v>
      </c>
      <c r="T2362" s="4">
        <f t="shared" si="297"/>
        <v>0.50599724755477271</v>
      </c>
      <c r="U2362" s="4">
        <f>SUMXMY2($P$2:$W$2,ZTable[[#This Row],[Z - Customer Since]:[Z - Partner]])</f>
        <v>10.046793883781623</v>
      </c>
      <c r="V2362" s="4">
        <f>SUMXMY2($P$3:$W$3,ZTable[[#This Row],[Z - Customer Since]:[Z - Partner]])</f>
        <v>9.1807780135662451</v>
      </c>
      <c r="W2362" s="4"/>
      <c r="X2362" s="4"/>
      <c r="Y2362" s="4">
        <f>MIN(ZTable[[#This Row],[Distance^2 to 1]:[Distance^2 to 2]])</f>
        <v>9.1807780135662451</v>
      </c>
      <c r="Z2362" s="36">
        <f>MATCH(ZTable[[#This Row],[Min Distance^2]],ZTable[[#This Row],[Distance^2 to 1]:[Distance^2 to 2]],0)</f>
        <v>2</v>
      </c>
      <c r="AA2362" s="4" t="str">
        <f>INDEX(ClusterTable[],MATCH(ZTable[[#This Row],[Assigned to Cluster]],ClusterTable[Cluster Number],0),2)</f>
        <v>CBRE s.r.o.</v>
      </c>
    </row>
    <row r="2363" spans="1:27">
      <c r="A2363" s="42" t="s">
        <v>10482</v>
      </c>
      <c r="B2363" s="16" t="s">
        <v>10483</v>
      </c>
      <c r="C2363" s="44">
        <v>3.9479452054794519</v>
      </c>
      <c r="D2363" s="16">
        <v>1</v>
      </c>
      <c r="E2363" s="16">
        <v>1</v>
      </c>
      <c r="F2363" s="16">
        <v>1</v>
      </c>
      <c r="G2363" s="46">
        <v>2</v>
      </c>
      <c r="H2363" s="47">
        <v>6718.46</v>
      </c>
      <c r="I2363" s="16">
        <v>23</v>
      </c>
      <c r="J2363" s="17">
        <v>1</v>
      </c>
      <c r="K2363" s="36">
        <v>2357</v>
      </c>
      <c r="L2363" s="4" t="s">
        <v>10482</v>
      </c>
      <c r="M2363" s="4">
        <f t="shared" si="290"/>
        <v>-0.25638722741598635</v>
      </c>
      <c r="N2363" s="4">
        <f t="shared" si="291"/>
        <v>-1.165614168753744</v>
      </c>
      <c r="O2363" s="4">
        <f t="shared" si="292"/>
        <v>1.0514948792879799</v>
      </c>
      <c r="P2363" s="4">
        <f t="shared" si="293"/>
        <v>-0.93266922527790685</v>
      </c>
      <c r="Q2363" s="4">
        <f t="shared" si="294"/>
        <v>-0.58742470608256225</v>
      </c>
      <c r="R2363" s="4">
        <f t="shared" si="295"/>
        <v>-9.8123295696095542E-2</v>
      </c>
      <c r="S2363" s="4">
        <f t="shared" si="296"/>
        <v>0.2245309582888948</v>
      </c>
      <c r="T2363" s="4">
        <f t="shared" si="297"/>
        <v>0.50599724755477271</v>
      </c>
      <c r="U2363" s="4">
        <f>SUMXMY2($P$2:$W$2,ZTable[[#This Row],[Z - Customer Since]:[Z - Partner]])</f>
        <v>3.6609732324197211</v>
      </c>
      <c r="V2363" s="4">
        <f>SUMXMY2($P$3:$W$3,ZTable[[#This Row],[Z - Customer Since]:[Z - Partner]])</f>
        <v>8.4889690055114464</v>
      </c>
      <c r="W2363" s="4"/>
      <c r="X2363" s="4"/>
      <c r="Y2363" s="4">
        <f>MIN(ZTable[[#This Row],[Distance^2 to 1]:[Distance^2 to 2]])</f>
        <v>3.6609732324197211</v>
      </c>
      <c r="Z2363" s="36">
        <f>MATCH(ZTable[[#This Row],[Min Distance^2]],ZTable[[#This Row],[Distance^2 to 1]:[Distance^2 to 2]],0)</f>
        <v>1</v>
      </c>
      <c r="AA2363" s="4" t="str">
        <f>INDEX(ClusterTable[],MATCH(ZTable[[#This Row],[Assigned to Cluster]],ClusterTable[Cluster Number],0),2)</f>
        <v>AMD Global Telemedicine</v>
      </c>
    </row>
    <row r="2364" spans="1:27">
      <c r="A2364" s="49" t="s">
        <v>10486</v>
      </c>
      <c r="B2364" s="18" t="s">
        <v>10487</v>
      </c>
      <c r="C2364" s="51">
        <v>0.69589041095890414</v>
      </c>
      <c r="D2364" s="18">
        <v>3</v>
      </c>
      <c r="E2364" s="18">
        <v>0</v>
      </c>
      <c r="F2364" s="18">
        <v>1</v>
      </c>
      <c r="G2364" s="53">
        <v>2</v>
      </c>
      <c r="H2364" s="54">
        <v>15600</v>
      </c>
      <c r="I2364" s="18">
        <v>23</v>
      </c>
      <c r="J2364" s="19">
        <v>0</v>
      </c>
      <c r="K2364" s="36">
        <v>2358</v>
      </c>
      <c r="L2364" s="4" t="s">
        <v>10486</v>
      </c>
      <c r="M2364" s="4">
        <f t="shared" si="290"/>
        <v>-1.2483466814010102</v>
      </c>
      <c r="N2364" s="4">
        <f t="shared" si="291"/>
        <v>0.68064630302964524</v>
      </c>
      <c r="O2364" s="4">
        <f t="shared" si="292"/>
        <v>-0.95082437563201083</v>
      </c>
      <c r="P2364" s="4">
        <f t="shared" si="293"/>
        <v>-0.93266922527790685</v>
      </c>
      <c r="Q2364" s="4">
        <f t="shared" si="294"/>
        <v>-0.58742470608256225</v>
      </c>
      <c r="R2364" s="4">
        <f t="shared" si="295"/>
        <v>-6.3762999155263886E-2</v>
      </c>
      <c r="S2364" s="4">
        <f t="shared" si="296"/>
        <v>0.2245309582888948</v>
      </c>
      <c r="T2364" s="4">
        <f t="shared" si="297"/>
        <v>-1.9758743094171214</v>
      </c>
      <c r="U2364" s="4">
        <f>SUMXMY2($P$2:$W$2,ZTable[[#This Row],[Z - Customer Since]:[Z - Partner]])</f>
        <v>10.409559410330353</v>
      </c>
      <c r="V2364" s="4">
        <f>SUMXMY2($P$3:$W$3,ZTable[[#This Row],[Z - Customer Since]:[Z - Partner]])</f>
        <v>11.880192414265469</v>
      </c>
      <c r="W2364" s="4"/>
      <c r="X2364" s="4"/>
      <c r="Y2364" s="4">
        <f>MIN(ZTable[[#This Row],[Distance^2 to 1]:[Distance^2 to 2]])</f>
        <v>10.409559410330353</v>
      </c>
      <c r="Z2364" s="36">
        <f>MATCH(ZTable[[#This Row],[Min Distance^2]],ZTable[[#This Row],[Distance^2 to 1]:[Distance^2 to 2]],0)</f>
        <v>1</v>
      </c>
      <c r="AA2364" s="4" t="str">
        <f>INDEX(ClusterTable[],MATCH(ZTable[[#This Row],[Assigned to Cluster]],ClusterTable[Cluster Number],0),2)</f>
        <v>AMD Global Telemedicine</v>
      </c>
    </row>
    <row r="2365" spans="1:27">
      <c r="A2365" s="42" t="s">
        <v>10489</v>
      </c>
      <c r="B2365" s="16" t="s">
        <v>10490</v>
      </c>
      <c r="C2365" s="44">
        <v>5.2575342465753421</v>
      </c>
      <c r="D2365" s="16">
        <v>1</v>
      </c>
      <c r="E2365" s="16">
        <v>0</v>
      </c>
      <c r="F2365" s="16">
        <v>3</v>
      </c>
      <c r="G2365" s="46">
        <v>3</v>
      </c>
      <c r="H2365" s="47">
        <v>5148</v>
      </c>
      <c r="I2365" s="16">
        <v>33</v>
      </c>
      <c r="J2365" s="17">
        <v>1</v>
      </c>
      <c r="K2365" s="36">
        <v>2359</v>
      </c>
      <c r="L2365" s="4" t="s">
        <v>10489</v>
      </c>
      <c r="M2365" s="4">
        <f t="shared" si="290"/>
        <v>0.14307074984167281</v>
      </c>
      <c r="N2365" s="4">
        <f t="shared" si="291"/>
        <v>-1.165614168753744</v>
      </c>
      <c r="O2365" s="4">
        <f t="shared" si="292"/>
        <v>-0.95082437563201083</v>
      </c>
      <c r="P2365" s="4">
        <f t="shared" si="293"/>
        <v>1.4827511021452626</v>
      </c>
      <c r="Q2365" s="4">
        <f t="shared" si="294"/>
        <v>0.67916765512623245</v>
      </c>
      <c r="R2365" s="4">
        <f t="shared" si="295"/>
        <v>-0.10419898429351383</v>
      </c>
      <c r="S2365" s="4">
        <f t="shared" si="296"/>
        <v>1.1256495614079718</v>
      </c>
      <c r="T2365" s="4">
        <f t="shared" si="297"/>
        <v>0.50599724755477271</v>
      </c>
      <c r="U2365" s="4">
        <f>SUMXMY2($P$2:$W$2,ZTable[[#This Row],[Z - Customer Since]:[Z - Partner]])</f>
        <v>16.481718719642547</v>
      </c>
      <c r="V2365" s="4">
        <f>SUMXMY2($P$3:$W$3,ZTable[[#This Row],[Z - Customer Since]:[Z - Partner]])</f>
        <v>2.4423277898691773</v>
      </c>
      <c r="W2365" s="4"/>
      <c r="X2365" s="4"/>
      <c r="Y2365" s="4">
        <f>MIN(ZTable[[#This Row],[Distance^2 to 1]:[Distance^2 to 2]])</f>
        <v>2.4423277898691773</v>
      </c>
      <c r="Z2365" s="36">
        <f>MATCH(ZTable[[#This Row],[Min Distance^2]],ZTable[[#This Row],[Distance^2 to 1]:[Distance^2 to 2]],0)</f>
        <v>2</v>
      </c>
      <c r="AA2365" s="4" t="str">
        <f>INDEX(ClusterTable[],MATCH(ZTable[[#This Row],[Assigned to Cluster]],ClusterTable[Cluster Number],0),2)</f>
        <v>CBRE s.r.o.</v>
      </c>
    </row>
    <row r="2366" spans="1:27">
      <c r="A2366" s="49" t="s">
        <v>10493</v>
      </c>
      <c r="B2366" s="18" t="s">
        <v>10494</v>
      </c>
      <c r="C2366" s="51">
        <v>5.4</v>
      </c>
      <c r="D2366" s="18">
        <v>1</v>
      </c>
      <c r="E2366" s="18">
        <v>1</v>
      </c>
      <c r="F2366" s="18">
        <v>1</v>
      </c>
      <c r="G2366" s="53">
        <v>4</v>
      </c>
      <c r="H2366" s="54">
        <v>91596.42</v>
      </c>
      <c r="I2366" s="18">
        <v>11</v>
      </c>
      <c r="J2366" s="19">
        <v>1</v>
      </c>
      <c r="K2366" s="36">
        <v>2360</v>
      </c>
      <c r="L2366" s="4" t="s">
        <v>10493</v>
      </c>
      <c r="M2366" s="4">
        <f t="shared" si="290"/>
        <v>0.18652642937597907</v>
      </c>
      <c r="N2366" s="4">
        <f t="shared" si="291"/>
        <v>-1.165614168753744</v>
      </c>
      <c r="O2366" s="4">
        <f t="shared" si="292"/>
        <v>1.0514948792879799</v>
      </c>
      <c r="P2366" s="4">
        <f t="shared" si="293"/>
        <v>-0.93266922527790685</v>
      </c>
      <c r="Q2366" s="4">
        <f t="shared" si="294"/>
        <v>1.945760016335027</v>
      </c>
      <c r="R2366" s="4">
        <f t="shared" si="295"/>
        <v>0.23024677023625936</v>
      </c>
      <c r="S2366" s="4">
        <f t="shared" si="296"/>
        <v>-0.85681136545399739</v>
      </c>
      <c r="T2366" s="4">
        <f t="shared" si="297"/>
        <v>0.50599724755477271</v>
      </c>
      <c r="U2366" s="4">
        <f>SUMXMY2($P$2:$W$2,ZTable[[#This Row],[Z - Customer Since]:[Z - Partner]])</f>
        <v>11.99189265377572</v>
      </c>
      <c r="V2366" s="4">
        <f>SUMXMY2($P$3:$W$3,ZTable[[#This Row],[Z - Customer Since]:[Z - Partner]])</f>
        <v>11.294430055462916</v>
      </c>
      <c r="W2366" s="4"/>
      <c r="X2366" s="4"/>
      <c r="Y2366" s="4">
        <f>MIN(ZTable[[#This Row],[Distance^2 to 1]:[Distance^2 to 2]])</f>
        <v>11.294430055462916</v>
      </c>
      <c r="Z2366" s="36">
        <f>MATCH(ZTable[[#This Row],[Min Distance^2]],ZTable[[#This Row],[Distance^2 to 1]:[Distance^2 to 2]],0)</f>
        <v>2</v>
      </c>
      <c r="AA2366" s="4" t="str">
        <f>INDEX(ClusterTable[],MATCH(ZTable[[#This Row],[Assigned to Cluster]],ClusterTable[Cluster Number],0),2)</f>
        <v>CBRE s.r.o.</v>
      </c>
    </row>
    <row r="2367" spans="1:27">
      <c r="A2367" s="42" t="s">
        <v>10498</v>
      </c>
      <c r="B2367" s="16" t="s">
        <v>10499</v>
      </c>
      <c r="C2367" s="44">
        <v>1.2821917808219179</v>
      </c>
      <c r="D2367" s="16">
        <v>3</v>
      </c>
      <c r="E2367" s="16">
        <v>0</v>
      </c>
      <c r="F2367" s="16">
        <v>2</v>
      </c>
      <c r="G2367" s="46">
        <v>2</v>
      </c>
      <c r="H2367" s="47">
        <v>5559.84</v>
      </c>
      <c r="I2367" s="16">
        <v>8</v>
      </c>
      <c r="J2367" s="17">
        <v>1</v>
      </c>
      <c r="K2367" s="36">
        <v>2361</v>
      </c>
      <c r="L2367" s="4" t="s">
        <v>10498</v>
      </c>
      <c r="M2367" s="4">
        <f t="shared" si="290"/>
        <v>-1.0695098463944432</v>
      </c>
      <c r="N2367" s="4">
        <f t="shared" si="291"/>
        <v>0.68064630302964524</v>
      </c>
      <c r="O2367" s="4">
        <f t="shared" si="292"/>
        <v>-0.95082437563201083</v>
      </c>
      <c r="P2367" s="4">
        <f t="shared" si="293"/>
        <v>0.27504093843367794</v>
      </c>
      <c r="Q2367" s="4">
        <f t="shared" si="294"/>
        <v>-0.58742470608256225</v>
      </c>
      <c r="R2367" s="4">
        <f t="shared" si="295"/>
        <v>-0.10260568577463354</v>
      </c>
      <c r="S2367" s="4">
        <f t="shared" si="296"/>
        <v>-1.1271469463897206</v>
      </c>
      <c r="T2367" s="4">
        <f t="shared" si="297"/>
        <v>0.50599724755477271</v>
      </c>
      <c r="U2367" s="4">
        <f>SUMXMY2($P$2:$W$2,ZTable[[#This Row],[Z - Customer Since]:[Z - Partner]])</f>
        <v>7.3916448254314719</v>
      </c>
      <c r="V2367" s="4">
        <f>SUMXMY2($P$3:$W$3,ZTable[[#This Row],[Z - Customer Since]:[Z - Partner]])</f>
        <v>7.6784541836426667</v>
      </c>
      <c r="W2367" s="4"/>
      <c r="X2367" s="4"/>
      <c r="Y2367" s="4">
        <f>MIN(ZTable[[#This Row],[Distance^2 to 1]:[Distance^2 to 2]])</f>
        <v>7.3916448254314719</v>
      </c>
      <c r="Z2367" s="36">
        <f>MATCH(ZTable[[#This Row],[Min Distance^2]],ZTable[[#This Row],[Distance^2 to 1]:[Distance^2 to 2]],0)</f>
        <v>1</v>
      </c>
      <c r="AA2367" s="4" t="str">
        <f>INDEX(ClusterTable[],MATCH(ZTable[[#This Row],[Assigned to Cluster]],ClusterTable[Cluster Number],0),2)</f>
        <v>AMD Global Telemedicine</v>
      </c>
    </row>
    <row r="2368" spans="1:27">
      <c r="A2368" s="49" t="s">
        <v>10501</v>
      </c>
      <c r="B2368" s="18" t="s">
        <v>10502</v>
      </c>
      <c r="C2368" s="51">
        <v>4.1945205479452055</v>
      </c>
      <c r="D2368" s="18">
        <v>3</v>
      </c>
      <c r="E2368" s="18">
        <v>0</v>
      </c>
      <c r="F2368" s="18">
        <v>2</v>
      </c>
      <c r="G2368" s="53">
        <v>3</v>
      </c>
      <c r="H2368" s="54">
        <v>12888.72</v>
      </c>
      <c r="I2368" s="18">
        <v>4</v>
      </c>
      <c r="J2368" s="19">
        <v>1</v>
      </c>
      <c r="K2368" s="36">
        <v>2362</v>
      </c>
      <c r="L2368" s="4" t="s">
        <v>10501</v>
      </c>
      <c r="M2368" s="4">
        <f t="shared" si="290"/>
        <v>-0.18117547437584128</v>
      </c>
      <c r="N2368" s="4">
        <f t="shared" si="291"/>
        <v>0.68064630302964524</v>
      </c>
      <c r="O2368" s="4">
        <f t="shared" si="292"/>
        <v>-0.95082437563201083</v>
      </c>
      <c r="P2368" s="4">
        <f t="shared" si="293"/>
        <v>0.27504093843367794</v>
      </c>
      <c r="Q2368" s="4">
        <f t="shared" si="294"/>
        <v>0.67916765512623245</v>
      </c>
      <c r="R2368" s="4">
        <f t="shared" si="295"/>
        <v>-7.4252214404559189E-2</v>
      </c>
      <c r="S2368" s="4">
        <f t="shared" si="296"/>
        <v>-1.4875943876373512</v>
      </c>
      <c r="T2368" s="4">
        <f t="shared" si="297"/>
        <v>0.50599724755477271</v>
      </c>
      <c r="U2368" s="4">
        <f>SUMXMY2($P$2:$W$2,ZTable[[#This Row],[Z - Customer Since]:[Z - Partner]])</f>
        <v>10.337234243943024</v>
      </c>
      <c r="V2368" s="4">
        <f>SUMXMY2($P$3:$W$3,ZTable[[#This Row],[Z - Customer Since]:[Z - Partner]])</f>
        <v>6.7949213380850289</v>
      </c>
      <c r="W2368" s="4"/>
      <c r="X2368" s="4"/>
      <c r="Y2368" s="4">
        <f>MIN(ZTable[[#This Row],[Distance^2 to 1]:[Distance^2 to 2]])</f>
        <v>6.7949213380850289</v>
      </c>
      <c r="Z2368" s="36">
        <f>MATCH(ZTable[[#This Row],[Min Distance^2]],ZTable[[#This Row],[Distance^2 to 1]:[Distance^2 to 2]],0)</f>
        <v>2</v>
      </c>
      <c r="AA2368" s="4" t="str">
        <f>INDEX(ClusterTable[],MATCH(ZTable[[#This Row],[Assigned to Cluster]],ClusterTable[Cluster Number],0),2)</f>
        <v>CBRE s.r.o.</v>
      </c>
    </row>
    <row r="2369" spans="1:27">
      <c r="A2369" s="42" t="s">
        <v>10505</v>
      </c>
      <c r="B2369" s="16" t="s">
        <v>10506</v>
      </c>
      <c r="C2369" s="44">
        <v>1.3835616438356164</v>
      </c>
      <c r="D2369" s="16">
        <v>1</v>
      </c>
      <c r="E2369" s="16">
        <v>1</v>
      </c>
      <c r="F2369" s="16">
        <v>1</v>
      </c>
      <c r="G2369" s="46">
        <v>3</v>
      </c>
      <c r="H2369" s="47">
        <v>50049.57</v>
      </c>
      <c r="I2369" s="16">
        <v>23</v>
      </c>
      <c r="J2369" s="17">
        <v>1</v>
      </c>
      <c r="K2369" s="36">
        <v>2363</v>
      </c>
      <c r="L2369" s="4" t="s">
        <v>10505</v>
      </c>
      <c r="M2369" s="4">
        <f t="shared" si="290"/>
        <v>-1.0385894590334948</v>
      </c>
      <c r="N2369" s="4">
        <f t="shared" si="291"/>
        <v>-1.165614168753744</v>
      </c>
      <c r="O2369" s="4">
        <f t="shared" si="292"/>
        <v>1.0514948792879799</v>
      </c>
      <c r="P2369" s="4">
        <f t="shared" si="293"/>
        <v>-0.93266922527790685</v>
      </c>
      <c r="Q2369" s="4">
        <f t="shared" si="294"/>
        <v>0.67916765512623245</v>
      </c>
      <c r="R2369" s="4">
        <f t="shared" si="295"/>
        <v>6.9513149001940583E-2</v>
      </c>
      <c r="S2369" s="4">
        <f t="shared" si="296"/>
        <v>0.2245309582888948</v>
      </c>
      <c r="T2369" s="4">
        <f t="shared" si="297"/>
        <v>0.50599724755477271</v>
      </c>
      <c r="U2369" s="4">
        <f>SUMXMY2($P$2:$W$2,ZTable[[#This Row],[Z - Customer Since]:[Z - Partner]])</f>
        <v>5.1172531689063776</v>
      </c>
      <c r="V2369" s="4">
        <f>SUMXMY2($P$3:$W$3,ZTable[[#This Row],[Z - Customer Since]:[Z - Partner]])</f>
        <v>7.6801444696751497</v>
      </c>
      <c r="W2369" s="4"/>
      <c r="X2369" s="4"/>
      <c r="Y2369" s="4">
        <f>MIN(ZTable[[#This Row],[Distance^2 to 1]:[Distance^2 to 2]])</f>
        <v>5.1172531689063776</v>
      </c>
      <c r="Z2369" s="36">
        <f>MATCH(ZTable[[#This Row],[Min Distance^2]],ZTable[[#This Row],[Distance^2 to 1]:[Distance^2 to 2]],0)</f>
        <v>1</v>
      </c>
      <c r="AA2369" s="4" t="str">
        <f>INDEX(ClusterTable[],MATCH(ZTable[[#This Row],[Assigned to Cluster]],ClusterTable[Cluster Number],0),2)</f>
        <v>AMD Global Telemedicine</v>
      </c>
    </row>
    <row r="2370" spans="1:27">
      <c r="A2370" s="49" t="s">
        <v>10509</v>
      </c>
      <c r="B2370" s="18" t="s">
        <v>10510</v>
      </c>
      <c r="C2370" s="51">
        <v>2.5534246575342467</v>
      </c>
      <c r="D2370" s="18">
        <v>2</v>
      </c>
      <c r="E2370" s="18">
        <v>1</v>
      </c>
      <c r="F2370" s="18">
        <v>4</v>
      </c>
      <c r="G2370" s="53">
        <v>3</v>
      </c>
      <c r="H2370" s="54">
        <v>77595.72</v>
      </c>
      <c r="I2370" s="18">
        <v>21</v>
      </c>
      <c r="J2370" s="19">
        <v>1</v>
      </c>
      <c r="K2370" s="36">
        <v>2364</v>
      </c>
      <c r="L2370" s="4" t="s">
        <v>10509</v>
      </c>
      <c r="M2370" s="4">
        <f t="shared" si="290"/>
        <v>-0.68175147516525103</v>
      </c>
      <c r="N2370" s="4">
        <f t="shared" si="291"/>
        <v>-0.24248393286204936</v>
      </c>
      <c r="O2370" s="4">
        <f t="shared" si="292"/>
        <v>1.0514948792879799</v>
      </c>
      <c r="P2370" s="4">
        <f t="shared" si="293"/>
        <v>2.6904612658568476</v>
      </c>
      <c r="Q2370" s="4">
        <f t="shared" si="294"/>
        <v>0.67916765512623245</v>
      </c>
      <c r="R2370" s="4">
        <f t="shared" si="295"/>
        <v>0.17608181643554219</v>
      </c>
      <c r="S2370" s="4">
        <f t="shared" si="296"/>
        <v>4.4307237665079435E-2</v>
      </c>
      <c r="T2370" s="4">
        <f t="shared" si="297"/>
        <v>0.50599724755477271</v>
      </c>
      <c r="U2370" s="4">
        <f>SUMXMY2($P$2:$W$2,ZTable[[#This Row],[Z - Customer Since]:[Z - Partner]])</f>
        <v>15.69352385697818</v>
      </c>
      <c r="V2370" s="4">
        <f>SUMXMY2($P$3:$W$3,ZTable[[#This Row],[Z - Customer Since]:[Z - Partner]])</f>
        <v>10.981190363652935</v>
      </c>
      <c r="W2370" s="4"/>
      <c r="X2370" s="4"/>
      <c r="Y2370" s="4">
        <f>MIN(ZTable[[#This Row],[Distance^2 to 1]:[Distance^2 to 2]])</f>
        <v>10.981190363652935</v>
      </c>
      <c r="Z2370" s="36">
        <f>MATCH(ZTable[[#This Row],[Min Distance^2]],ZTable[[#This Row],[Distance^2 to 1]:[Distance^2 to 2]],0)</f>
        <v>2</v>
      </c>
      <c r="AA2370" s="4" t="str">
        <f>INDEX(ClusterTable[],MATCH(ZTable[[#This Row],[Assigned to Cluster]],ClusterTable[Cluster Number],0),2)</f>
        <v>CBRE s.r.o.</v>
      </c>
    </row>
    <row r="2371" spans="1:27">
      <c r="A2371" s="42" t="s">
        <v>10515</v>
      </c>
      <c r="B2371" s="16" t="s">
        <v>10516</v>
      </c>
      <c r="C2371" s="44">
        <v>2.0876712328767124</v>
      </c>
      <c r="D2371" s="16">
        <v>1</v>
      </c>
      <c r="E2371" s="16">
        <v>0</v>
      </c>
      <c r="F2371" s="16">
        <v>1</v>
      </c>
      <c r="G2371" s="46">
        <v>2</v>
      </c>
      <c r="H2371" s="47">
        <v>7650</v>
      </c>
      <c r="I2371" s="16">
        <v>23</v>
      </c>
      <c r="J2371" s="17">
        <v>1</v>
      </c>
      <c r="K2371" s="36">
        <v>2365</v>
      </c>
      <c r="L2371" s="4" t="s">
        <v>10515</v>
      </c>
      <c r="M2371" s="4">
        <f t="shared" si="290"/>
        <v>-0.82381811979663611</v>
      </c>
      <c r="N2371" s="4">
        <f t="shared" si="291"/>
        <v>-1.165614168753744</v>
      </c>
      <c r="O2371" s="4">
        <f t="shared" si="292"/>
        <v>-0.95082437563201083</v>
      </c>
      <c r="P2371" s="4">
        <f t="shared" si="293"/>
        <v>-0.93266922527790685</v>
      </c>
      <c r="Q2371" s="4">
        <f t="shared" si="294"/>
        <v>-0.58742470608256225</v>
      </c>
      <c r="R2371" s="4">
        <f t="shared" si="295"/>
        <v>-9.4519417242623929E-2</v>
      </c>
      <c r="S2371" s="4">
        <f t="shared" si="296"/>
        <v>0.2245309582888948</v>
      </c>
      <c r="T2371" s="4">
        <f t="shared" si="297"/>
        <v>0.50599724755477271</v>
      </c>
      <c r="U2371" s="4">
        <f>SUMXMY2($P$2:$W$2,ZTable[[#This Row],[Z - Customer Since]:[Z - Partner]])</f>
        <v>7.4222177785946046</v>
      </c>
      <c r="V2371" s="4">
        <f>SUMXMY2($P$3:$W$3,ZTable[[#This Row],[Z - Customer Since]:[Z - Partner]])</f>
        <v>4.9531856493924584</v>
      </c>
      <c r="W2371" s="4"/>
      <c r="X2371" s="4"/>
      <c r="Y2371" s="4">
        <f>MIN(ZTable[[#This Row],[Distance^2 to 1]:[Distance^2 to 2]])</f>
        <v>4.9531856493924584</v>
      </c>
      <c r="Z2371" s="36">
        <f>MATCH(ZTable[[#This Row],[Min Distance^2]],ZTable[[#This Row],[Distance^2 to 1]:[Distance^2 to 2]],0)</f>
        <v>2</v>
      </c>
      <c r="AA2371" s="4" t="str">
        <f>INDEX(ClusterTable[],MATCH(ZTable[[#This Row],[Assigned to Cluster]],ClusterTable[Cluster Number],0),2)</f>
        <v>CBRE s.r.o.</v>
      </c>
    </row>
    <row r="2372" spans="1:27">
      <c r="A2372" s="49" t="s">
        <v>10518</v>
      </c>
      <c r="B2372" s="18" t="s">
        <v>10519</v>
      </c>
      <c r="C2372" s="51">
        <v>1.9369863013698629</v>
      </c>
      <c r="D2372" s="18">
        <v>1</v>
      </c>
      <c r="E2372" s="18">
        <v>1</v>
      </c>
      <c r="F2372" s="18">
        <v>1</v>
      </c>
      <c r="G2372" s="53">
        <v>2</v>
      </c>
      <c r="H2372" s="54">
        <v>6609.6</v>
      </c>
      <c r="I2372" s="18">
        <v>8</v>
      </c>
      <c r="J2372" s="19">
        <v>1</v>
      </c>
      <c r="K2372" s="36">
        <v>2366</v>
      </c>
      <c r="L2372" s="4" t="s">
        <v>10518</v>
      </c>
      <c r="M2372" s="4">
        <f t="shared" si="290"/>
        <v>-0.86978085776561365</v>
      </c>
      <c r="N2372" s="4">
        <f t="shared" si="291"/>
        <v>-1.165614168753744</v>
      </c>
      <c r="O2372" s="4">
        <f t="shared" si="292"/>
        <v>1.0514948792879799</v>
      </c>
      <c r="P2372" s="4">
        <f t="shared" si="293"/>
        <v>-0.93266922527790685</v>
      </c>
      <c r="Q2372" s="4">
        <f t="shared" si="294"/>
        <v>-0.58742470608256225</v>
      </c>
      <c r="R2372" s="4">
        <f t="shared" si="295"/>
        <v>-9.8544445843641443E-2</v>
      </c>
      <c r="S2372" s="4">
        <f t="shared" si="296"/>
        <v>-1.1271469463897206</v>
      </c>
      <c r="T2372" s="4">
        <f t="shared" si="297"/>
        <v>0.50599724755477271</v>
      </c>
      <c r="U2372" s="4">
        <f>SUMXMY2($P$2:$W$2,ZTable[[#This Row],[Z - Customer Since]:[Z - Partner]])</f>
        <v>5.2481131629266873</v>
      </c>
      <c r="V2372" s="4">
        <f>SUMXMY2($P$3:$W$3,ZTable[[#This Row],[Z - Customer Since]:[Z - Partner]])</f>
        <v>12.806286283812781</v>
      </c>
      <c r="W2372" s="4"/>
      <c r="X2372" s="4"/>
      <c r="Y2372" s="4">
        <f>MIN(ZTable[[#This Row],[Distance^2 to 1]:[Distance^2 to 2]])</f>
        <v>5.2481131629266873</v>
      </c>
      <c r="Z2372" s="36">
        <f>MATCH(ZTable[[#This Row],[Min Distance^2]],ZTable[[#This Row],[Distance^2 to 1]:[Distance^2 to 2]],0)</f>
        <v>1</v>
      </c>
      <c r="AA2372" s="4" t="str">
        <f>INDEX(ClusterTable[],MATCH(ZTable[[#This Row],[Assigned to Cluster]],ClusterTable[Cluster Number],0),2)</f>
        <v>AMD Global Telemedicine</v>
      </c>
    </row>
    <row r="2373" spans="1:27">
      <c r="A2373" s="42" t="s">
        <v>10522</v>
      </c>
      <c r="B2373" s="16" t="s">
        <v>10523</v>
      </c>
      <c r="C2373" s="44">
        <v>4.0602739726027401</v>
      </c>
      <c r="D2373" s="16">
        <v>1</v>
      </c>
      <c r="E2373" s="16">
        <v>1</v>
      </c>
      <c r="F2373" s="16">
        <v>2</v>
      </c>
      <c r="G2373" s="46">
        <v>4</v>
      </c>
      <c r="H2373" s="47">
        <v>28641.599999999999</v>
      </c>
      <c r="I2373" s="16">
        <v>37</v>
      </c>
      <c r="J2373" s="17">
        <v>1</v>
      </c>
      <c r="K2373" s="36">
        <v>2367</v>
      </c>
      <c r="L2373" s="4" t="s">
        <v>10522</v>
      </c>
      <c r="M2373" s="4">
        <f t="shared" si="290"/>
        <v>-0.22212409547547565</v>
      </c>
      <c r="N2373" s="4">
        <f t="shared" si="291"/>
        <v>-1.165614168753744</v>
      </c>
      <c r="O2373" s="4">
        <f t="shared" si="292"/>
        <v>1.0514948792879799</v>
      </c>
      <c r="P2373" s="4">
        <f t="shared" si="293"/>
        <v>0.27504093843367794</v>
      </c>
      <c r="Q2373" s="4">
        <f t="shared" si="294"/>
        <v>1.945760016335027</v>
      </c>
      <c r="R2373" s="4">
        <f t="shared" si="295"/>
        <v>-1.3308546057387847E-2</v>
      </c>
      <c r="S2373" s="4">
        <f t="shared" si="296"/>
        <v>1.4860970026556024</v>
      </c>
      <c r="T2373" s="4">
        <f t="shared" si="297"/>
        <v>0.50599724755477271</v>
      </c>
      <c r="U2373" s="4">
        <f>SUMXMY2($P$2:$W$2,ZTable[[#This Row],[Z - Customer Since]:[Z - Partner]])</f>
        <v>13.169782077982575</v>
      </c>
      <c r="V2373" s="4">
        <f>SUMXMY2($P$3:$W$3,ZTable[[#This Row],[Z - Customer Since]:[Z - Partner]])</f>
        <v>6.7743646444562291</v>
      </c>
      <c r="W2373" s="4"/>
      <c r="X2373" s="4"/>
      <c r="Y2373" s="4">
        <f>MIN(ZTable[[#This Row],[Distance^2 to 1]:[Distance^2 to 2]])</f>
        <v>6.7743646444562291</v>
      </c>
      <c r="Z2373" s="36">
        <f>MATCH(ZTable[[#This Row],[Min Distance^2]],ZTable[[#This Row],[Distance^2 to 1]:[Distance^2 to 2]],0)</f>
        <v>2</v>
      </c>
      <c r="AA2373" s="4" t="str">
        <f>INDEX(ClusterTable[],MATCH(ZTable[[#This Row],[Assigned to Cluster]],ClusterTable[Cluster Number],0),2)</f>
        <v>CBRE s.r.o.</v>
      </c>
    </row>
    <row r="2374" spans="1:27">
      <c r="A2374" s="49" t="s">
        <v>10526</v>
      </c>
      <c r="B2374" s="18" t="s">
        <v>10527</v>
      </c>
      <c r="C2374" s="51">
        <v>5.515068493150685</v>
      </c>
      <c r="D2374" s="18">
        <v>3</v>
      </c>
      <c r="E2374" s="18">
        <v>1</v>
      </c>
      <c r="F2374" s="18">
        <v>2</v>
      </c>
      <c r="G2374" s="53">
        <v>2</v>
      </c>
      <c r="H2374" s="54">
        <v>6240</v>
      </c>
      <c r="I2374" s="18">
        <v>23</v>
      </c>
      <c r="J2374" s="19">
        <v>0</v>
      </c>
      <c r="K2374" s="36">
        <v>2368</v>
      </c>
      <c r="L2374" s="4" t="s">
        <v>10526</v>
      </c>
      <c r="M2374" s="4">
        <f t="shared" si="290"/>
        <v>0.22162524746138001</v>
      </c>
      <c r="N2374" s="4">
        <f t="shared" si="291"/>
        <v>0.68064630302964524</v>
      </c>
      <c r="O2374" s="4">
        <f t="shared" si="292"/>
        <v>1.0514948792879799</v>
      </c>
      <c r="P2374" s="4">
        <f t="shared" si="293"/>
        <v>0.27504093843367794</v>
      </c>
      <c r="Q2374" s="4">
        <f t="shared" si="294"/>
        <v>-0.58742470608256225</v>
      </c>
      <c r="R2374" s="4">
        <f t="shared" si="295"/>
        <v>-9.9974329129816075E-2</v>
      </c>
      <c r="S2374" s="4">
        <f t="shared" si="296"/>
        <v>0.2245309582888948</v>
      </c>
      <c r="T2374" s="4">
        <f t="shared" si="297"/>
        <v>-1.9758743094171214</v>
      </c>
      <c r="U2374" s="4">
        <f>SUMXMY2($P$2:$W$2,ZTable[[#This Row],[Z - Customer Since]:[Z - Partner]])</f>
        <v>8.5792304380254283</v>
      </c>
      <c r="V2374" s="4">
        <f>SUMXMY2($P$3:$W$3,ZTable[[#This Row],[Z - Customer Since]:[Z - Partner]])</f>
        <v>13.290569361109814</v>
      </c>
      <c r="W2374" s="4"/>
      <c r="X2374" s="4"/>
      <c r="Y2374" s="4">
        <f>MIN(ZTable[[#This Row],[Distance^2 to 1]:[Distance^2 to 2]])</f>
        <v>8.5792304380254283</v>
      </c>
      <c r="Z2374" s="36">
        <f>MATCH(ZTable[[#This Row],[Min Distance^2]],ZTable[[#This Row],[Distance^2 to 1]:[Distance^2 to 2]],0)</f>
        <v>1</v>
      </c>
      <c r="AA2374" s="4" t="str">
        <f>INDEX(ClusterTable[],MATCH(ZTable[[#This Row],[Assigned to Cluster]],ClusterTable[Cluster Number],0),2)</f>
        <v>AMD Global Telemedicine</v>
      </c>
    </row>
    <row r="2375" spans="1:27">
      <c r="A2375" s="42" t="s">
        <v>10530</v>
      </c>
      <c r="B2375" s="16" t="s">
        <v>10531</v>
      </c>
      <c r="C2375" s="44">
        <v>3.0493150684931507</v>
      </c>
      <c r="D2375" s="16">
        <v>3</v>
      </c>
      <c r="E2375" s="16">
        <v>0</v>
      </c>
      <c r="F2375" s="16">
        <v>2</v>
      </c>
      <c r="G2375" s="46">
        <v>3</v>
      </c>
      <c r="H2375" s="47">
        <v>10939.28</v>
      </c>
      <c r="I2375" s="16">
        <v>21</v>
      </c>
      <c r="J2375" s="17">
        <v>1</v>
      </c>
      <c r="K2375" s="36">
        <v>2369</v>
      </c>
      <c r="L2375" s="4" t="s">
        <v>10530</v>
      </c>
      <c r="M2375" s="4">
        <f t="shared" ref="M2375:M2438" si="298">STANDARDIZE(C2375,$C$2,$C$3)</f>
        <v>-0.53049228294007045</v>
      </c>
      <c r="N2375" s="4">
        <f t="shared" ref="N2375:N2438" si="299">STANDARDIZE(D2375,$D$2,$D$3)</f>
        <v>0.68064630302964524</v>
      </c>
      <c r="O2375" s="4">
        <f t="shared" ref="O2375:O2438" si="300">STANDARDIZE(E2375,$E$2,$E$3)</f>
        <v>-0.95082437563201083</v>
      </c>
      <c r="P2375" s="4">
        <f t="shared" ref="P2375:P2438" si="301">STANDARDIZE(F2375,$F$2,$F$3)</f>
        <v>0.27504093843367794</v>
      </c>
      <c r="Q2375" s="4">
        <f t="shared" ref="Q2375:Q2438" si="302">STANDARDIZE(G2375,$G$2,$G$3)</f>
        <v>0.67916765512623245</v>
      </c>
      <c r="R2375" s="4">
        <f t="shared" ref="R2375:R2438" si="303">STANDARDIZE(H2375,$H$2,$H$3)</f>
        <v>-8.1794074992763338E-2</v>
      </c>
      <c r="S2375" s="4">
        <f t="shared" ref="S2375:S2438" si="304">STANDARDIZE(I2375,$I$2,$I$3)</f>
        <v>4.4307237665079435E-2</v>
      </c>
      <c r="T2375" s="4">
        <f t="shared" ref="T2375:T2438" si="305">STANDARDIZE(J2375,$J$2,$J$3)</f>
        <v>0.50599724755477271</v>
      </c>
      <c r="U2375" s="4">
        <f>SUMXMY2($P$2:$W$2,ZTable[[#This Row],[Z - Customer Since]:[Z - Partner]])</f>
        <v>7.1567273242781653</v>
      </c>
      <c r="V2375" s="4">
        <f>SUMXMY2($P$3:$W$3,ZTable[[#This Row],[Z - Customer Since]:[Z - Partner]])</f>
        <v>1.8529943733651604</v>
      </c>
      <c r="W2375" s="4"/>
      <c r="X2375" s="4"/>
      <c r="Y2375" s="4">
        <f>MIN(ZTable[[#This Row],[Distance^2 to 1]:[Distance^2 to 2]])</f>
        <v>1.8529943733651604</v>
      </c>
      <c r="Z2375" s="36">
        <f>MATCH(ZTable[[#This Row],[Min Distance^2]],ZTable[[#This Row],[Distance^2 to 1]:[Distance^2 to 2]],0)</f>
        <v>2</v>
      </c>
      <c r="AA2375" s="4" t="str">
        <f>INDEX(ClusterTable[],MATCH(ZTable[[#This Row],[Assigned to Cluster]],ClusterTable[Cluster Number],0),2)</f>
        <v>CBRE s.r.o.</v>
      </c>
    </row>
    <row r="2376" spans="1:27">
      <c r="A2376" s="49" t="s">
        <v>351</v>
      </c>
      <c r="B2376" s="18" t="s">
        <v>352</v>
      </c>
      <c r="C2376" s="51">
        <v>2.8082191780821919</v>
      </c>
      <c r="D2376" s="18">
        <v>2</v>
      </c>
      <c r="E2376" s="18">
        <v>1</v>
      </c>
      <c r="F2376" s="18">
        <v>1</v>
      </c>
      <c r="G2376" s="53">
        <v>3</v>
      </c>
      <c r="H2376" s="54">
        <v>216471.87</v>
      </c>
      <c r="I2376" s="18">
        <v>11</v>
      </c>
      <c r="J2376" s="19">
        <v>0</v>
      </c>
      <c r="K2376" s="36">
        <v>2370</v>
      </c>
      <c r="L2376" s="4" t="s">
        <v>351</v>
      </c>
      <c r="M2376" s="4">
        <f t="shared" si="298"/>
        <v>-0.60403266369043451</v>
      </c>
      <c r="N2376" s="4">
        <f t="shared" si="299"/>
        <v>-0.24248393286204936</v>
      </c>
      <c r="O2376" s="4">
        <f t="shared" si="300"/>
        <v>1.0514948792879799</v>
      </c>
      <c r="P2376" s="4">
        <f t="shared" si="301"/>
        <v>-0.93266922527790685</v>
      </c>
      <c r="Q2376" s="4">
        <f t="shared" si="302"/>
        <v>0.67916765512623245</v>
      </c>
      <c r="R2376" s="4">
        <f t="shared" si="303"/>
        <v>0.7133563990472308</v>
      </c>
      <c r="S2376" s="4">
        <f t="shared" si="304"/>
        <v>-0.85681136545399739</v>
      </c>
      <c r="T2376" s="4">
        <f t="shared" si="305"/>
        <v>-1.9758743094171214</v>
      </c>
      <c r="U2376" s="4">
        <f>SUMXMY2($P$2:$W$2,ZTable[[#This Row],[Z - Customer Since]:[Z - Partner]])</f>
        <v>10.457205194856037</v>
      </c>
      <c r="V2376" s="4">
        <f>SUMXMY2($P$3:$W$3,ZTable[[#This Row],[Z - Customer Since]:[Z - Partner]])</f>
        <v>15.527293275811761</v>
      </c>
      <c r="W2376" s="4"/>
      <c r="X2376" s="4"/>
      <c r="Y2376" s="4">
        <f>MIN(ZTable[[#This Row],[Distance^2 to 1]:[Distance^2 to 2]])</f>
        <v>10.457205194856037</v>
      </c>
      <c r="Z2376" s="36">
        <f>MATCH(ZTable[[#This Row],[Min Distance^2]],ZTable[[#This Row],[Distance^2 to 1]:[Distance^2 to 2]],0)</f>
        <v>1</v>
      </c>
      <c r="AA2376" s="4" t="str">
        <f>INDEX(ClusterTable[],MATCH(ZTable[[#This Row],[Assigned to Cluster]],ClusterTable[Cluster Number],0),2)</f>
        <v>AMD Global Telemedicine</v>
      </c>
    </row>
    <row r="2377" spans="1:27">
      <c r="A2377" s="42" t="s">
        <v>10534</v>
      </c>
      <c r="B2377" s="16" t="s">
        <v>10535</v>
      </c>
      <c r="C2377" s="44">
        <v>1.8054794520547945</v>
      </c>
      <c r="D2377" s="16">
        <v>3</v>
      </c>
      <c r="E2377" s="16">
        <v>0</v>
      </c>
      <c r="F2377" s="16">
        <v>2</v>
      </c>
      <c r="G2377" s="46">
        <v>2</v>
      </c>
      <c r="H2377" s="47">
        <v>3888</v>
      </c>
      <c r="I2377" s="16">
        <v>34</v>
      </c>
      <c r="J2377" s="17">
        <v>1</v>
      </c>
      <c r="K2377" s="36">
        <v>2371</v>
      </c>
      <c r="L2377" s="4" t="s">
        <v>10534</v>
      </c>
      <c r="M2377" s="4">
        <f t="shared" si="298"/>
        <v>-0.90989379272035764</v>
      </c>
      <c r="N2377" s="4">
        <f t="shared" si="299"/>
        <v>0.68064630302964524</v>
      </c>
      <c r="O2377" s="4">
        <f t="shared" si="300"/>
        <v>-0.95082437563201083</v>
      </c>
      <c r="P2377" s="4">
        <f t="shared" si="301"/>
        <v>0.27504093843367794</v>
      </c>
      <c r="Q2377" s="4">
        <f t="shared" si="302"/>
        <v>-0.58742470608256225</v>
      </c>
      <c r="R2377" s="4">
        <f t="shared" si="303"/>
        <v>-0.10907358640547278</v>
      </c>
      <c r="S2377" s="4">
        <f t="shared" si="304"/>
        <v>1.2157614217198793</v>
      </c>
      <c r="T2377" s="4">
        <f t="shared" si="305"/>
        <v>0.50599724755477271</v>
      </c>
      <c r="U2377" s="4">
        <f>SUMXMY2($P$2:$W$2,ZTable[[#This Row],[Z - Customer Since]:[Z - Partner]])</f>
        <v>6.4735701444264437</v>
      </c>
      <c r="V2377" s="4">
        <f>SUMXMY2($P$3:$W$3,ZTable[[#This Row],[Z - Customer Since]:[Z - Partner]])</f>
        <v>3.1811504071936536</v>
      </c>
      <c r="W2377" s="4"/>
      <c r="X2377" s="4"/>
      <c r="Y2377" s="4">
        <f>MIN(ZTable[[#This Row],[Distance^2 to 1]:[Distance^2 to 2]])</f>
        <v>3.1811504071936536</v>
      </c>
      <c r="Z2377" s="36">
        <f>MATCH(ZTable[[#This Row],[Min Distance^2]],ZTable[[#This Row],[Distance^2 to 1]:[Distance^2 to 2]],0)</f>
        <v>2</v>
      </c>
      <c r="AA2377" s="4" t="str">
        <f>INDEX(ClusterTable[],MATCH(ZTable[[#This Row],[Assigned to Cluster]],ClusterTable[Cluster Number],0),2)</f>
        <v>CBRE s.r.o.</v>
      </c>
    </row>
    <row r="2378" spans="1:27">
      <c r="A2378" s="49" t="s">
        <v>7022</v>
      </c>
      <c r="B2378" s="18" t="s">
        <v>7023</v>
      </c>
      <c r="C2378" s="51">
        <v>8.1287671232876715</v>
      </c>
      <c r="D2378" s="18">
        <v>4</v>
      </c>
      <c r="E2378" s="18">
        <v>0</v>
      </c>
      <c r="F2378" s="18">
        <v>2</v>
      </c>
      <c r="G2378" s="53">
        <v>3</v>
      </c>
      <c r="H2378" s="54">
        <v>19408.900000000001</v>
      </c>
      <c r="I2378" s="18">
        <v>31</v>
      </c>
      <c r="J2378" s="19">
        <v>1</v>
      </c>
      <c r="K2378" s="36">
        <v>2372</v>
      </c>
      <c r="L2378" s="4" t="s">
        <v>7022</v>
      </c>
      <c r="M2378" s="4">
        <f t="shared" si="298"/>
        <v>1.0188698296869176</v>
      </c>
      <c r="N2378" s="4">
        <f t="shared" si="299"/>
        <v>1.6037765389213399</v>
      </c>
      <c r="O2378" s="4">
        <f t="shared" si="300"/>
        <v>-0.95082437563201083</v>
      </c>
      <c r="P2378" s="4">
        <f t="shared" si="301"/>
        <v>0.27504093843367794</v>
      </c>
      <c r="Q2378" s="4">
        <f t="shared" si="302"/>
        <v>0.67916765512623245</v>
      </c>
      <c r="R2378" s="4">
        <f t="shared" si="303"/>
        <v>-4.9027386469358773E-2</v>
      </c>
      <c r="S2378" s="4">
        <f t="shared" si="304"/>
        <v>0.94542584078415626</v>
      </c>
      <c r="T2378" s="4">
        <f t="shared" si="305"/>
        <v>0.50599724755477271</v>
      </c>
      <c r="U2378" s="4">
        <f>SUMXMY2($P$2:$W$2,ZTable[[#This Row],[Z - Customer Since]:[Z - Partner]])</f>
        <v>11.605292320351591</v>
      </c>
      <c r="V2378" s="4">
        <f>SUMXMY2($P$3:$W$3,ZTable[[#This Row],[Z - Customer Since]:[Z - Partner]])</f>
        <v>4.7231100596926536</v>
      </c>
      <c r="W2378" s="4"/>
      <c r="X2378" s="4"/>
      <c r="Y2378" s="4">
        <f>MIN(ZTable[[#This Row],[Distance^2 to 1]:[Distance^2 to 2]])</f>
        <v>4.7231100596926536</v>
      </c>
      <c r="Z2378" s="36">
        <f>MATCH(ZTable[[#This Row],[Min Distance^2]],ZTable[[#This Row],[Distance^2 to 1]:[Distance^2 to 2]],0)</f>
        <v>2</v>
      </c>
      <c r="AA2378" s="4" t="str">
        <f>INDEX(ClusterTable[],MATCH(ZTable[[#This Row],[Assigned to Cluster]],ClusterTable[Cluster Number],0),2)</f>
        <v>CBRE s.r.o.</v>
      </c>
    </row>
    <row r="2379" spans="1:27">
      <c r="A2379" s="42" t="s">
        <v>10538</v>
      </c>
      <c r="B2379" s="16" t="s">
        <v>10539</v>
      </c>
      <c r="C2379" s="44">
        <v>2.3178082191780822</v>
      </c>
      <c r="D2379" s="16">
        <v>3</v>
      </c>
      <c r="E2379" s="16">
        <v>1</v>
      </c>
      <c r="F2379" s="16">
        <v>2</v>
      </c>
      <c r="G2379" s="46">
        <v>1</v>
      </c>
      <c r="H2379" s="47">
        <v>2160</v>
      </c>
      <c r="I2379" s="16">
        <v>13</v>
      </c>
      <c r="J2379" s="17">
        <v>1</v>
      </c>
      <c r="K2379" s="36">
        <v>2373</v>
      </c>
      <c r="L2379" s="4" t="s">
        <v>10538</v>
      </c>
      <c r="M2379" s="4">
        <f t="shared" si="298"/>
        <v>-0.75362048362583411</v>
      </c>
      <c r="N2379" s="4">
        <f t="shared" si="299"/>
        <v>0.68064630302964524</v>
      </c>
      <c r="O2379" s="4">
        <f t="shared" si="300"/>
        <v>1.0514948792879799</v>
      </c>
      <c r="P2379" s="4">
        <f t="shared" si="301"/>
        <v>0.27504093843367794</v>
      </c>
      <c r="Q2379" s="4">
        <f t="shared" si="302"/>
        <v>-1.854017067291357</v>
      </c>
      <c r="R2379" s="4">
        <f t="shared" si="303"/>
        <v>-0.11575875501615934</v>
      </c>
      <c r="S2379" s="4">
        <f t="shared" si="304"/>
        <v>-0.67658764483018208</v>
      </c>
      <c r="T2379" s="4">
        <f t="shared" si="305"/>
        <v>0.50599724755477271</v>
      </c>
      <c r="U2379" s="4">
        <f>SUMXMY2($P$2:$W$2,ZTable[[#This Row],[Z - Customer Since]:[Z - Partner]])</f>
        <v>3.8754455148743174</v>
      </c>
      <c r="V2379" s="4">
        <f>SUMXMY2($P$3:$W$3,ZTable[[#This Row],[Z - Customer Since]:[Z - Partner]])</f>
        <v>14.341550415465871</v>
      </c>
      <c r="W2379" s="4"/>
      <c r="X2379" s="4"/>
      <c r="Y2379" s="4">
        <f>MIN(ZTable[[#This Row],[Distance^2 to 1]:[Distance^2 to 2]])</f>
        <v>3.8754455148743174</v>
      </c>
      <c r="Z2379" s="36">
        <f>MATCH(ZTable[[#This Row],[Min Distance^2]],ZTable[[#This Row],[Distance^2 to 1]:[Distance^2 to 2]],0)</f>
        <v>1</v>
      </c>
      <c r="AA2379" s="4" t="str">
        <f>INDEX(ClusterTable[],MATCH(ZTable[[#This Row],[Assigned to Cluster]],ClusterTable[Cluster Number],0),2)</f>
        <v>AMD Global Telemedicine</v>
      </c>
    </row>
    <row r="2380" spans="1:27">
      <c r="A2380" s="49" t="s">
        <v>10541</v>
      </c>
      <c r="B2380" s="18" t="s">
        <v>10542</v>
      </c>
      <c r="C2380" s="51">
        <v>2.6575342465753424</v>
      </c>
      <c r="D2380" s="18">
        <v>3</v>
      </c>
      <c r="E2380" s="18">
        <v>1</v>
      </c>
      <c r="F2380" s="18">
        <v>1</v>
      </c>
      <c r="G2380" s="53">
        <v>1</v>
      </c>
      <c r="H2380" s="54">
        <v>2295</v>
      </c>
      <c r="I2380" s="18">
        <v>22</v>
      </c>
      <c r="J2380" s="19">
        <v>1</v>
      </c>
      <c r="K2380" s="36">
        <v>2374</v>
      </c>
      <c r="L2380" s="4" t="s">
        <v>10541</v>
      </c>
      <c r="M2380" s="4">
        <f t="shared" si="298"/>
        <v>-0.64999540165941205</v>
      </c>
      <c r="N2380" s="4">
        <f t="shared" si="299"/>
        <v>0.68064630302964524</v>
      </c>
      <c r="O2380" s="4">
        <f t="shared" si="300"/>
        <v>1.0514948792879799</v>
      </c>
      <c r="P2380" s="4">
        <f t="shared" si="301"/>
        <v>-0.93266922527790685</v>
      </c>
      <c r="Q2380" s="4">
        <f t="shared" si="302"/>
        <v>-1.854017067291357</v>
      </c>
      <c r="R2380" s="4">
        <f t="shared" si="303"/>
        <v>-0.11523647621844946</v>
      </c>
      <c r="S2380" s="4">
        <f t="shared" si="304"/>
        <v>0.13441909797698712</v>
      </c>
      <c r="T2380" s="4">
        <f t="shared" si="305"/>
        <v>0.50599724755477271</v>
      </c>
      <c r="U2380" s="4">
        <f>SUMXMY2($P$2:$W$2,ZTable[[#This Row],[Z - Customer Since]:[Z - Partner]])</f>
        <v>1.6247394155912827</v>
      </c>
      <c r="V2380" s="4">
        <f>SUMXMY2($P$3:$W$3,ZTable[[#This Row],[Z - Customer Since]:[Z - Partner]])</f>
        <v>13.706530872284613</v>
      </c>
      <c r="W2380" s="4"/>
      <c r="X2380" s="4"/>
      <c r="Y2380" s="4">
        <f>MIN(ZTable[[#This Row],[Distance^2 to 1]:[Distance^2 to 2]])</f>
        <v>1.6247394155912827</v>
      </c>
      <c r="Z2380" s="36">
        <f>MATCH(ZTable[[#This Row],[Min Distance^2]],ZTable[[#This Row],[Distance^2 to 1]:[Distance^2 to 2]],0)</f>
        <v>1</v>
      </c>
      <c r="AA2380" s="4" t="str">
        <f>INDEX(ClusterTable[],MATCH(ZTable[[#This Row],[Assigned to Cluster]],ClusterTable[Cluster Number],0),2)</f>
        <v>AMD Global Telemedicine</v>
      </c>
    </row>
    <row r="2381" spans="1:27">
      <c r="A2381" s="42" t="s">
        <v>10544</v>
      </c>
      <c r="B2381" s="16" t="s">
        <v>10545</v>
      </c>
      <c r="C2381" s="44">
        <v>3.010958904109589</v>
      </c>
      <c r="D2381" s="16">
        <v>3</v>
      </c>
      <c r="E2381" s="16">
        <v>0</v>
      </c>
      <c r="F2381" s="16">
        <v>2</v>
      </c>
      <c r="G2381" s="46">
        <v>3</v>
      </c>
      <c r="H2381" s="47">
        <v>9097.92</v>
      </c>
      <c r="I2381" s="16">
        <v>21</v>
      </c>
      <c r="J2381" s="17">
        <v>0</v>
      </c>
      <c r="K2381" s="36">
        <v>2375</v>
      </c>
      <c r="L2381" s="4" t="s">
        <v>10544</v>
      </c>
      <c r="M2381" s="4">
        <f t="shared" si="298"/>
        <v>-0.54219188896853754</v>
      </c>
      <c r="N2381" s="4">
        <f t="shared" si="299"/>
        <v>0.68064630302964524</v>
      </c>
      <c r="O2381" s="4">
        <f t="shared" si="300"/>
        <v>-0.95082437563201083</v>
      </c>
      <c r="P2381" s="4">
        <f t="shared" si="301"/>
        <v>0.27504093843367794</v>
      </c>
      <c r="Q2381" s="4">
        <f t="shared" si="302"/>
        <v>0.67916765512623245</v>
      </c>
      <c r="R2381" s="4">
        <f t="shared" si="303"/>
        <v>-8.8917803044252799E-2</v>
      </c>
      <c r="S2381" s="4">
        <f t="shared" si="304"/>
        <v>4.4307237665079435E-2</v>
      </c>
      <c r="T2381" s="4">
        <f t="shared" si="305"/>
        <v>-1.9758743094171214</v>
      </c>
      <c r="U2381" s="4">
        <f>SUMXMY2($P$2:$W$2,ZTable[[#This Row],[Z - Customer Since]:[Z - Partner]])</f>
        <v>13.311123890128147</v>
      </c>
      <c r="V2381" s="4">
        <f>SUMXMY2($P$3:$W$3,ZTable[[#This Row],[Z - Customer Since]:[Z - Partner]])</f>
        <v>8.0245348602351463</v>
      </c>
      <c r="W2381" s="4"/>
      <c r="X2381" s="4"/>
      <c r="Y2381" s="4">
        <f>MIN(ZTable[[#This Row],[Distance^2 to 1]:[Distance^2 to 2]])</f>
        <v>8.0245348602351463</v>
      </c>
      <c r="Z2381" s="36">
        <f>MATCH(ZTable[[#This Row],[Min Distance^2]],ZTable[[#This Row],[Distance^2 to 1]:[Distance^2 to 2]],0)</f>
        <v>2</v>
      </c>
      <c r="AA2381" s="4" t="str">
        <f>INDEX(ClusterTable[],MATCH(ZTable[[#This Row],[Assigned to Cluster]],ClusterTable[Cluster Number],0),2)</f>
        <v>CBRE s.r.o.</v>
      </c>
    </row>
    <row r="2382" spans="1:27">
      <c r="A2382" s="49" t="s">
        <v>1784</v>
      </c>
      <c r="B2382" s="18" t="s">
        <v>10548</v>
      </c>
      <c r="C2382" s="51">
        <v>4.0849315068493155</v>
      </c>
      <c r="D2382" s="18">
        <v>3</v>
      </c>
      <c r="E2382" s="18">
        <v>1</v>
      </c>
      <c r="F2382" s="18">
        <v>1</v>
      </c>
      <c r="G2382" s="53">
        <v>2</v>
      </c>
      <c r="H2382" s="54">
        <v>5832</v>
      </c>
      <c r="I2382" s="18">
        <v>11</v>
      </c>
      <c r="J2382" s="19">
        <v>1</v>
      </c>
      <c r="K2382" s="36">
        <v>2376</v>
      </c>
      <c r="L2382" s="4" t="s">
        <v>1784</v>
      </c>
      <c r="M2382" s="4">
        <f t="shared" si="298"/>
        <v>-0.21460292017146115</v>
      </c>
      <c r="N2382" s="4">
        <f t="shared" si="299"/>
        <v>0.68064630302964524</v>
      </c>
      <c r="O2382" s="4">
        <f t="shared" si="300"/>
        <v>1.0514948792879799</v>
      </c>
      <c r="P2382" s="4">
        <f t="shared" si="301"/>
        <v>-0.93266922527790685</v>
      </c>
      <c r="Q2382" s="4">
        <f t="shared" si="302"/>
        <v>-0.58742470608256225</v>
      </c>
      <c r="R2382" s="4">
        <f t="shared" si="303"/>
        <v>-0.10155277171845041</v>
      </c>
      <c r="S2382" s="4">
        <f t="shared" si="304"/>
        <v>-0.85681136545399739</v>
      </c>
      <c r="T2382" s="4">
        <f t="shared" si="305"/>
        <v>0.50599724755477271</v>
      </c>
      <c r="U2382" s="4">
        <f>SUMXMY2($P$2:$W$2,ZTable[[#This Row],[Z - Customer Since]:[Z - Partner]])</f>
        <v>1.4653715490500381</v>
      </c>
      <c r="V2382" s="4">
        <f>SUMXMY2($P$3:$W$3,ZTable[[#This Row],[Z - Customer Since]:[Z - Partner]])</f>
        <v>11.208977493357445</v>
      </c>
      <c r="W2382" s="4"/>
      <c r="X2382" s="4"/>
      <c r="Y2382" s="4">
        <f>MIN(ZTable[[#This Row],[Distance^2 to 1]:[Distance^2 to 2]])</f>
        <v>1.4653715490500381</v>
      </c>
      <c r="Z2382" s="36">
        <f>MATCH(ZTable[[#This Row],[Min Distance^2]],ZTable[[#This Row],[Distance^2 to 1]:[Distance^2 to 2]],0)</f>
        <v>1</v>
      </c>
      <c r="AA2382" s="4" t="str">
        <f>INDEX(ClusterTable[],MATCH(ZTable[[#This Row],[Assigned to Cluster]],ClusterTable[Cluster Number],0),2)</f>
        <v>AMD Global Telemedicine</v>
      </c>
    </row>
    <row r="2383" spans="1:27">
      <c r="A2383" s="42" t="s">
        <v>10550</v>
      </c>
      <c r="B2383" s="16" t="s">
        <v>10551</v>
      </c>
      <c r="C2383" s="44">
        <v>1.8054794520547945</v>
      </c>
      <c r="D2383" s="16">
        <v>1</v>
      </c>
      <c r="E2383" s="16">
        <v>0</v>
      </c>
      <c r="F2383" s="16">
        <v>2</v>
      </c>
      <c r="G2383" s="46">
        <v>2</v>
      </c>
      <c r="H2383" s="47">
        <v>6168.96</v>
      </c>
      <c r="I2383" s="16">
        <v>34</v>
      </c>
      <c r="J2383" s="17">
        <v>1</v>
      </c>
      <c r="K2383" s="36">
        <v>2377</v>
      </c>
      <c r="L2383" s="4" t="s">
        <v>10550</v>
      </c>
      <c r="M2383" s="4">
        <f t="shared" si="298"/>
        <v>-0.90989379272035764</v>
      </c>
      <c r="N2383" s="4">
        <f t="shared" si="299"/>
        <v>-1.165614168753744</v>
      </c>
      <c r="O2383" s="4">
        <f t="shared" si="300"/>
        <v>-0.95082437563201083</v>
      </c>
      <c r="P2383" s="4">
        <f t="shared" si="301"/>
        <v>0.27504093843367794</v>
      </c>
      <c r="Q2383" s="4">
        <f t="shared" si="302"/>
        <v>-0.58742470608256225</v>
      </c>
      <c r="R2383" s="4">
        <f t="shared" si="303"/>
        <v>-0.10024916383936654</v>
      </c>
      <c r="S2383" s="4">
        <f t="shared" si="304"/>
        <v>1.2157614217198793</v>
      </c>
      <c r="T2383" s="4">
        <f t="shared" si="305"/>
        <v>0.50599724755477271</v>
      </c>
      <c r="U2383" s="4">
        <f>SUMXMY2($P$2:$W$2,ZTable[[#This Row],[Z - Customer Since]:[Z - Partner]])</f>
        <v>9.8820166470858126</v>
      </c>
      <c r="V2383" s="4">
        <f>SUMXMY2($P$3:$W$3,ZTable[[#This Row],[Z - Customer Since]:[Z - Partner]])</f>
        <v>3.1781401114873393</v>
      </c>
      <c r="W2383" s="4"/>
      <c r="X2383" s="4"/>
      <c r="Y2383" s="4">
        <f>MIN(ZTable[[#This Row],[Distance^2 to 1]:[Distance^2 to 2]])</f>
        <v>3.1781401114873393</v>
      </c>
      <c r="Z2383" s="36">
        <f>MATCH(ZTable[[#This Row],[Min Distance^2]],ZTable[[#This Row],[Distance^2 to 1]:[Distance^2 to 2]],0)</f>
        <v>2</v>
      </c>
      <c r="AA2383" s="4" t="str">
        <f>INDEX(ClusterTable[],MATCH(ZTable[[#This Row],[Assigned to Cluster]],ClusterTable[Cluster Number],0),2)</f>
        <v>CBRE s.r.o.</v>
      </c>
    </row>
    <row r="2384" spans="1:27">
      <c r="A2384" s="49" t="s">
        <v>10554</v>
      </c>
      <c r="B2384" s="18" t="s">
        <v>10555</v>
      </c>
      <c r="C2384" s="51">
        <v>3.0520547945205481</v>
      </c>
      <c r="D2384" s="18">
        <v>4</v>
      </c>
      <c r="E2384" s="18">
        <v>1</v>
      </c>
      <c r="F2384" s="18">
        <v>2</v>
      </c>
      <c r="G2384" s="53">
        <v>3</v>
      </c>
      <c r="H2384" s="54">
        <v>3888</v>
      </c>
      <c r="I2384" s="18">
        <v>11</v>
      </c>
      <c r="J2384" s="19">
        <v>1</v>
      </c>
      <c r="K2384" s="36">
        <v>2378</v>
      </c>
      <c r="L2384" s="4" t="s">
        <v>10554</v>
      </c>
      <c r="M2384" s="4">
        <f t="shared" si="298"/>
        <v>-0.52965659679517996</v>
      </c>
      <c r="N2384" s="4">
        <f t="shared" si="299"/>
        <v>1.6037765389213399</v>
      </c>
      <c r="O2384" s="4">
        <f t="shared" si="300"/>
        <v>1.0514948792879799</v>
      </c>
      <c r="P2384" s="4">
        <f t="shared" si="301"/>
        <v>0.27504093843367794</v>
      </c>
      <c r="Q2384" s="4">
        <f t="shared" si="302"/>
        <v>0.67916765512623245</v>
      </c>
      <c r="R2384" s="4">
        <f t="shared" si="303"/>
        <v>-0.10907358640547278</v>
      </c>
      <c r="S2384" s="4">
        <f t="shared" si="304"/>
        <v>-0.85681136545399739</v>
      </c>
      <c r="T2384" s="4">
        <f t="shared" si="305"/>
        <v>0.50599724755477271</v>
      </c>
      <c r="U2384" s="4">
        <f>SUMXMY2($P$2:$W$2,ZTable[[#This Row],[Z - Customer Since]:[Z - Partner]])</f>
        <v>5.1370283601229163</v>
      </c>
      <c r="V2384" s="4">
        <f>SUMXMY2($P$3:$W$3,ZTable[[#This Row],[Z - Customer Since]:[Z - Partner]])</f>
        <v>10.862949448208182</v>
      </c>
      <c r="W2384" s="4"/>
      <c r="X2384" s="4"/>
      <c r="Y2384" s="4">
        <f>MIN(ZTable[[#This Row],[Distance^2 to 1]:[Distance^2 to 2]])</f>
        <v>5.1370283601229163</v>
      </c>
      <c r="Z2384" s="36">
        <f>MATCH(ZTable[[#This Row],[Min Distance^2]],ZTable[[#This Row],[Distance^2 to 1]:[Distance^2 to 2]],0)</f>
        <v>1</v>
      </c>
      <c r="AA2384" s="4" t="str">
        <f>INDEX(ClusterTable[],MATCH(ZTable[[#This Row],[Assigned to Cluster]],ClusterTable[Cluster Number],0),2)</f>
        <v>AMD Global Telemedicine</v>
      </c>
    </row>
    <row r="2385" spans="1:27">
      <c r="A2385" s="42" t="s">
        <v>10559</v>
      </c>
      <c r="B2385" s="16" t="s">
        <v>10560</v>
      </c>
      <c r="C2385" s="44">
        <v>2.5534246575342467</v>
      </c>
      <c r="D2385" s="16">
        <v>1</v>
      </c>
      <c r="E2385" s="16">
        <v>0</v>
      </c>
      <c r="F2385" s="16">
        <v>2</v>
      </c>
      <c r="G2385" s="46">
        <v>3</v>
      </c>
      <c r="H2385" s="47">
        <v>66718.080000000002</v>
      </c>
      <c r="I2385" s="16">
        <v>38</v>
      </c>
      <c r="J2385" s="17">
        <v>1</v>
      </c>
      <c r="K2385" s="36">
        <v>2379</v>
      </c>
      <c r="L2385" s="4" t="s">
        <v>10559</v>
      </c>
      <c r="M2385" s="4">
        <f t="shared" si="298"/>
        <v>-0.68175147516525103</v>
      </c>
      <c r="N2385" s="4">
        <f t="shared" si="299"/>
        <v>-1.165614168753744</v>
      </c>
      <c r="O2385" s="4">
        <f t="shared" si="300"/>
        <v>-0.95082437563201083</v>
      </c>
      <c r="P2385" s="4">
        <f t="shared" si="301"/>
        <v>0.27504093843367794</v>
      </c>
      <c r="Q2385" s="4">
        <f t="shared" si="302"/>
        <v>0.67916765512623245</v>
      </c>
      <c r="R2385" s="4">
        <f t="shared" si="303"/>
        <v>0.13399914427909049</v>
      </c>
      <c r="S2385" s="4">
        <f t="shared" si="304"/>
        <v>1.5762088629675102</v>
      </c>
      <c r="T2385" s="4">
        <f t="shared" si="305"/>
        <v>0.50599724755477271</v>
      </c>
      <c r="U2385" s="4">
        <f>SUMXMY2($P$2:$W$2,ZTable[[#This Row],[Z - Customer Since]:[Z - Partner]])</f>
        <v>12.364601204465888</v>
      </c>
      <c r="V2385" s="4">
        <f>SUMXMY2($P$3:$W$3,ZTable[[#This Row],[Z - Customer Since]:[Z - Partner]])</f>
        <v>1.5681923868316427</v>
      </c>
      <c r="W2385" s="4"/>
      <c r="X2385" s="4"/>
      <c r="Y2385" s="4">
        <f>MIN(ZTable[[#This Row],[Distance^2 to 1]:[Distance^2 to 2]])</f>
        <v>1.5681923868316427</v>
      </c>
      <c r="Z2385" s="36">
        <f>MATCH(ZTable[[#This Row],[Min Distance^2]],ZTable[[#This Row],[Distance^2 to 1]:[Distance^2 to 2]],0)</f>
        <v>2</v>
      </c>
      <c r="AA2385" s="4" t="str">
        <f>INDEX(ClusterTable[],MATCH(ZTable[[#This Row],[Assigned to Cluster]],ClusterTable[Cluster Number],0),2)</f>
        <v>CBRE s.r.o.</v>
      </c>
    </row>
    <row r="2386" spans="1:27">
      <c r="A2386" s="49" t="s">
        <v>10563</v>
      </c>
      <c r="B2386" s="18" t="s">
        <v>10564</v>
      </c>
      <c r="C2386" s="51">
        <v>5.1726027397260275</v>
      </c>
      <c r="D2386" s="18">
        <v>3</v>
      </c>
      <c r="E2386" s="18">
        <v>0</v>
      </c>
      <c r="F2386" s="18">
        <v>2</v>
      </c>
      <c r="G2386" s="53">
        <v>2</v>
      </c>
      <c r="H2386" s="54">
        <v>10200</v>
      </c>
      <c r="I2386" s="18">
        <v>4</v>
      </c>
      <c r="J2386" s="19">
        <v>0</v>
      </c>
      <c r="K2386" s="36">
        <v>2380</v>
      </c>
      <c r="L2386" s="4" t="s">
        <v>10563</v>
      </c>
      <c r="M2386" s="4">
        <f t="shared" si="298"/>
        <v>0.11716447935006744</v>
      </c>
      <c r="N2386" s="4">
        <f t="shared" si="299"/>
        <v>0.68064630302964524</v>
      </c>
      <c r="O2386" s="4">
        <f t="shared" si="300"/>
        <v>-0.95082437563201083</v>
      </c>
      <c r="P2386" s="4">
        <f t="shared" si="301"/>
        <v>0.27504093843367794</v>
      </c>
      <c r="Q2386" s="4">
        <f t="shared" si="302"/>
        <v>-0.58742470608256225</v>
      </c>
      <c r="R2386" s="4">
        <f t="shared" si="303"/>
        <v>-8.465415106365938E-2</v>
      </c>
      <c r="S2386" s="4">
        <f t="shared" si="304"/>
        <v>-1.4875943876373512</v>
      </c>
      <c r="T2386" s="4">
        <f t="shared" si="305"/>
        <v>-1.9758743094171214</v>
      </c>
      <c r="U2386" s="4">
        <f>SUMXMY2($P$2:$W$2,ZTable[[#This Row],[Z - Customer Since]:[Z - Partner]])</f>
        <v>15.325977580386173</v>
      </c>
      <c r="V2386" s="4">
        <f>SUMXMY2($P$3:$W$3,ZTable[[#This Row],[Z - Customer Since]:[Z - Partner]])</f>
        <v>14.615491473210906</v>
      </c>
      <c r="W2386" s="4"/>
      <c r="X2386" s="4"/>
      <c r="Y2386" s="4">
        <f>MIN(ZTable[[#This Row],[Distance^2 to 1]:[Distance^2 to 2]])</f>
        <v>14.615491473210906</v>
      </c>
      <c r="Z2386" s="36">
        <f>MATCH(ZTable[[#This Row],[Min Distance^2]],ZTable[[#This Row],[Distance^2 to 1]:[Distance^2 to 2]],0)</f>
        <v>2</v>
      </c>
      <c r="AA2386" s="4" t="str">
        <f>INDEX(ClusterTable[],MATCH(ZTable[[#This Row],[Assigned to Cluster]],ClusterTable[Cluster Number],0),2)</f>
        <v>CBRE s.r.o.</v>
      </c>
    </row>
    <row r="2387" spans="1:27">
      <c r="A2387" s="42" t="s">
        <v>21519</v>
      </c>
      <c r="B2387" s="16" t="s">
        <v>21518</v>
      </c>
      <c r="C2387" s="44">
        <v>4.9315068493150684E-2</v>
      </c>
      <c r="D2387" s="16">
        <v>3</v>
      </c>
      <c r="E2387" s="16">
        <v>0</v>
      </c>
      <c r="F2387" s="16">
        <v>2</v>
      </c>
      <c r="G2387" s="46">
        <v>3</v>
      </c>
      <c r="H2387" s="47">
        <v>66096</v>
      </c>
      <c r="I2387" s="16">
        <v>34</v>
      </c>
      <c r="J2387" s="17">
        <v>1</v>
      </c>
      <c r="K2387" s="36">
        <v>2381</v>
      </c>
      <c r="L2387" s="4" t="s">
        <v>21519</v>
      </c>
      <c r="M2387" s="4">
        <f t="shared" si="298"/>
        <v>-1.4455686115951685</v>
      </c>
      <c r="N2387" s="4">
        <f t="shared" si="299"/>
        <v>0.68064630302964524</v>
      </c>
      <c r="O2387" s="4">
        <f t="shared" si="300"/>
        <v>-0.95082437563201083</v>
      </c>
      <c r="P2387" s="4">
        <f t="shared" si="301"/>
        <v>0.27504093843367794</v>
      </c>
      <c r="Q2387" s="4">
        <f t="shared" si="302"/>
        <v>0.67916765512623245</v>
      </c>
      <c r="R2387" s="4">
        <f t="shared" si="303"/>
        <v>0.13159248357924333</v>
      </c>
      <c r="S2387" s="4">
        <f t="shared" si="304"/>
        <v>1.2157614217198793</v>
      </c>
      <c r="T2387" s="4">
        <f t="shared" si="305"/>
        <v>0.50599724755477271</v>
      </c>
      <c r="U2387" s="4">
        <f>SUMXMY2($P$2:$W$2,ZTable[[#This Row],[Z - Customer Since]:[Z - Partner]])</f>
        <v>8.5763155732210912</v>
      </c>
      <c r="V2387" s="4">
        <f>SUMXMY2($P$3:$W$3,ZTable[[#This Row],[Z - Customer Since]:[Z - Partner]])</f>
        <v>2.6818184154627653</v>
      </c>
      <c r="W2387" s="4"/>
      <c r="X2387" s="4"/>
      <c r="Y2387" s="4">
        <f>MIN(ZTable[[#This Row],[Distance^2 to 1]:[Distance^2 to 2]])</f>
        <v>2.6818184154627653</v>
      </c>
      <c r="Z2387" s="36">
        <f>MATCH(ZTable[[#This Row],[Min Distance^2]],ZTable[[#This Row],[Distance^2 to 1]:[Distance^2 to 2]],0)</f>
        <v>2</v>
      </c>
      <c r="AA2387" s="4" t="str">
        <f>INDEX(ClusterTable[],MATCH(ZTable[[#This Row],[Assigned to Cluster]],ClusterTable[Cluster Number],0),2)</f>
        <v>CBRE s.r.o.</v>
      </c>
    </row>
    <row r="2388" spans="1:27">
      <c r="A2388" s="49" t="s">
        <v>10566</v>
      </c>
      <c r="B2388" s="18" t="s">
        <v>10567</v>
      </c>
      <c r="C2388" s="51">
        <v>2.6410958904109587</v>
      </c>
      <c r="D2388" s="18">
        <v>3</v>
      </c>
      <c r="E2388" s="18">
        <v>0</v>
      </c>
      <c r="F2388" s="18">
        <v>2</v>
      </c>
      <c r="G2388" s="53">
        <v>2</v>
      </c>
      <c r="H2388" s="54">
        <v>5304</v>
      </c>
      <c r="I2388" s="18">
        <v>3</v>
      </c>
      <c r="J2388" s="19">
        <v>1</v>
      </c>
      <c r="K2388" s="36">
        <v>2382</v>
      </c>
      <c r="L2388" s="4" t="s">
        <v>10566</v>
      </c>
      <c r="M2388" s="4">
        <f t="shared" si="298"/>
        <v>-0.65500951852875511</v>
      </c>
      <c r="N2388" s="4">
        <f t="shared" si="299"/>
        <v>0.68064630302964524</v>
      </c>
      <c r="O2388" s="4">
        <f t="shared" si="300"/>
        <v>-0.95082437563201083</v>
      </c>
      <c r="P2388" s="4">
        <f t="shared" si="301"/>
        <v>0.27504093843367794</v>
      </c>
      <c r="Q2388" s="4">
        <f t="shared" si="302"/>
        <v>-0.58742470608256225</v>
      </c>
      <c r="R2388" s="4">
        <f t="shared" si="303"/>
        <v>-0.1035954621272713</v>
      </c>
      <c r="S2388" s="4">
        <f t="shared" si="304"/>
        <v>-1.577706247949259</v>
      </c>
      <c r="T2388" s="4">
        <f t="shared" si="305"/>
        <v>0.50599724755477271</v>
      </c>
      <c r="U2388" s="4">
        <f>SUMXMY2($P$2:$W$2,ZTable[[#This Row],[Z - Customer Since]:[Z - Partner]])</f>
        <v>8.7267881995801062</v>
      </c>
      <c r="V2388" s="4">
        <f>SUMXMY2($P$3:$W$3,ZTable[[#This Row],[Z - Customer Since]:[Z - Partner]])</f>
        <v>9.1356193728959543</v>
      </c>
      <c r="W2388" s="4"/>
      <c r="X2388" s="4"/>
      <c r="Y2388" s="4">
        <f>MIN(ZTable[[#This Row],[Distance^2 to 1]:[Distance^2 to 2]])</f>
        <v>8.7267881995801062</v>
      </c>
      <c r="Z2388" s="36">
        <f>MATCH(ZTable[[#This Row],[Min Distance^2]],ZTable[[#This Row],[Distance^2 to 1]:[Distance^2 to 2]],0)</f>
        <v>1</v>
      </c>
      <c r="AA2388" s="4" t="str">
        <f>INDEX(ClusterTable[],MATCH(ZTable[[#This Row],[Assigned to Cluster]],ClusterTable[Cluster Number],0),2)</f>
        <v>AMD Global Telemedicine</v>
      </c>
    </row>
    <row r="2389" spans="1:27">
      <c r="A2389" s="42" t="s">
        <v>21513</v>
      </c>
      <c r="B2389" s="16" t="s">
        <v>21512</v>
      </c>
      <c r="C2389" s="44">
        <v>4.6575342465753428E-2</v>
      </c>
      <c r="D2389" s="16">
        <v>3</v>
      </c>
      <c r="E2389" s="16">
        <v>1</v>
      </c>
      <c r="F2389" s="16">
        <v>1</v>
      </c>
      <c r="G2389" s="46">
        <v>2</v>
      </c>
      <c r="H2389" s="47">
        <v>14280</v>
      </c>
      <c r="I2389" s="16">
        <v>7</v>
      </c>
      <c r="J2389" s="17">
        <v>1</v>
      </c>
      <c r="K2389" s="36">
        <v>2383</v>
      </c>
      <c r="L2389" s="4" t="s">
        <v>21513</v>
      </c>
      <c r="M2389" s="4">
        <f t="shared" si="298"/>
        <v>-1.4464042977400591</v>
      </c>
      <c r="N2389" s="4">
        <f t="shared" si="299"/>
        <v>0.68064630302964524</v>
      </c>
      <c r="O2389" s="4">
        <f t="shared" si="300"/>
        <v>1.0514948792879799</v>
      </c>
      <c r="P2389" s="4">
        <f t="shared" si="301"/>
        <v>-0.93266922527790685</v>
      </c>
      <c r="Q2389" s="4">
        <f t="shared" si="302"/>
        <v>-0.58742470608256225</v>
      </c>
      <c r="R2389" s="4">
        <f t="shared" si="303"/>
        <v>-6.8869725177316127E-2</v>
      </c>
      <c r="S2389" s="4">
        <f t="shared" si="304"/>
        <v>-1.2172588067016281</v>
      </c>
      <c r="T2389" s="4">
        <f t="shared" si="305"/>
        <v>0.50599724755477271</v>
      </c>
      <c r="U2389" s="4">
        <f>SUMXMY2($P$2:$W$2,ZTable[[#This Row],[Z - Customer Since]:[Z - Partner]])</f>
        <v>2.5522997240719199</v>
      </c>
      <c r="V2389" s="4">
        <f>SUMXMY2($P$3:$W$3,ZTable[[#This Row],[Z - Customer Since]:[Z - Partner]])</f>
        <v>14.374106853969923</v>
      </c>
      <c r="W2389" s="4"/>
      <c r="X2389" s="4"/>
      <c r="Y2389" s="4">
        <f>MIN(ZTable[[#This Row],[Distance^2 to 1]:[Distance^2 to 2]])</f>
        <v>2.5522997240719199</v>
      </c>
      <c r="Z2389" s="36">
        <f>MATCH(ZTable[[#This Row],[Min Distance^2]],ZTable[[#This Row],[Distance^2 to 1]:[Distance^2 to 2]],0)</f>
        <v>1</v>
      </c>
      <c r="AA2389" s="4" t="str">
        <f>INDEX(ClusterTable[],MATCH(ZTable[[#This Row],[Assigned to Cluster]],ClusterTable[Cluster Number],0),2)</f>
        <v>AMD Global Telemedicine</v>
      </c>
    </row>
    <row r="2390" spans="1:27">
      <c r="A2390" s="49" t="s">
        <v>10570</v>
      </c>
      <c r="B2390" s="18" t="s">
        <v>10571</v>
      </c>
      <c r="C2390" s="51">
        <v>3.7561643835616438</v>
      </c>
      <c r="D2390" s="18">
        <v>1</v>
      </c>
      <c r="E2390" s="18">
        <v>0</v>
      </c>
      <c r="F2390" s="18">
        <v>3</v>
      </c>
      <c r="G2390" s="53">
        <v>3</v>
      </c>
      <c r="H2390" s="54">
        <v>9360</v>
      </c>
      <c r="I2390" s="18">
        <v>10</v>
      </c>
      <c r="J2390" s="19">
        <v>1</v>
      </c>
      <c r="K2390" s="36">
        <v>2384</v>
      </c>
      <c r="L2390" s="4" t="s">
        <v>10570</v>
      </c>
      <c r="M2390" s="4">
        <f t="shared" si="298"/>
        <v>-0.31488525755832136</v>
      </c>
      <c r="N2390" s="4">
        <f t="shared" si="299"/>
        <v>-1.165614168753744</v>
      </c>
      <c r="O2390" s="4">
        <f t="shared" si="300"/>
        <v>-0.95082437563201083</v>
      </c>
      <c r="P2390" s="4">
        <f t="shared" si="301"/>
        <v>1.4827511021452626</v>
      </c>
      <c r="Q2390" s="4">
        <f t="shared" si="302"/>
        <v>0.67916765512623245</v>
      </c>
      <c r="R2390" s="4">
        <f t="shared" si="303"/>
        <v>-8.7903885804965345E-2</v>
      </c>
      <c r="S2390" s="4">
        <f t="shared" si="304"/>
        <v>-0.94692322576590515</v>
      </c>
      <c r="T2390" s="4">
        <f t="shared" si="305"/>
        <v>0.50599724755477271</v>
      </c>
      <c r="U2390" s="4">
        <f>SUMXMY2($P$2:$W$2,ZTable[[#This Row],[Z - Customer Since]:[Z - Partner]])</f>
        <v>16.425703446573067</v>
      </c>
      <c r="V2390" s="4">
        <f>SUMXMY2($P$3:$W$3,ZTable[[#This Row],[Z - Customer Since]:[Z - Partner]])</f>
        <v>5.9526411608541601</v>
      </c>
      <c r="W2390" s="4"/>
      <c r="X2390" s="4"/>
      <c r="Y2390" s="4">
        <f>MIN(ZTable[[#This Row],[Distance^2 to 1]:[Distance^2 to 2]])</f>
        <v>5.9526411608541601</v>
      </c>
      <c r="Z2390" s="36">
        <f>MATCH(ZTable[[#This Row],[Min Distance^2]],ZTable[[#This Row],[Distance^2 to 1]:[Distance^2 to 2]],0)</f>
        <v>2</v>
      </c>
      <c r="AA2390" s="4" t="str">
        <f>INDEX(ClusterTable[],MATCH(ZTable[[#This Row],[Assigned to Cluster]],ClusterTable[Cluster Number],0),2)</f>
        <v>CBRE s.r.o.</v>
      </c>
    </row>
    <row r="2391" spans="1:27">
      <c r="A2391" s="42" t="s">
        <v>10575</v>
      </c>
      <c r="B2391" s="16" t="s">
        <v>10576</v>
      </c>
      <c r="C2391" s="44">
        <v>4.6630136986301371</v>
      </c>
      <c r="D2391" s="16">
        <v>1</v>
      </c>
      <c r="E2391" s="16">
        <v>0</v>
      </c>
      <c r="F2391" s="16">
        <v>3</v>
      </c>
      <c r="G2391" s="46">
        <v>3</v>
      </c>
      <c r="H2391" s="47">
        <v>18720</v>
      </c>
      <c r="I2391" s="16">
        <v>23</v>
      </c>
      <c r="J2391" s="17">
        <v>1</v>
      </c>
      <c r="K2391" s="36">
        <v>2385</v>
      </c>
      <c r="L2391" s="4" t="s">
        <v>10575</v>
      </c>
      <c r="M2391" s="4">
        <f t="shared" si="298"/>
        <v>-3.8273143599565622E-2</v>
      </c>
      <c r="N2391" s="4">
        <f t="shared" si="299"/>
        <v>-1.165614168753744</v>
      </c>
      <c r="O2391" s="4">
        <f t="shared" si="300"/>
        <v>-0.95082437563201083</v>
      </c>
      <c r="P2391" s="4">
        <f t="shared" si="301"/>
        <v>1.4827511021452626</v>
      </c>
      <c r="Q2391" s="4">
        <f t="shared" si="302"/>
        <v>0.67916765512623245</v>
      </c>
      <c r="R2391" s="4">
        <f t="shared" si="303"/>
        <v>-5.1692555830413163E-2</v>
      </c>
      <c r="S2391" s="4">
        <f t="shared" si="304"/>
        <v>0.2245309582888948</v>
      </c>
      <c r="T2391" s="4">
        <f t="shared" si="305"/>
        <v>0.50599724755477271</v>
      </c>
      <c r="U2391" s="4">
        <f>SUMXMY2($P$2:$W$2,ZTable[[#This Row],[Z - Customer Since]:[Z - Partner]])</f>
        <v>15.376981724614325</v>
      </c>
      <c r="V2391" s="4">
        <f>SUMXMY2($P$3:$W$3,ZTable[[#This Row],[Z - Customer Since]:[Z - Partner]])</f>
        <v>2.8512355509427474</v>
      </c>
      <c r="W2391" s="4"/>
      <c r="X2391" s="4"/>
      <c r="Y2391" s="4">
        <f>MIN(ZTable[[#This Row],[Distance^2 to 1]:[Distance^2 to 2]])</f>
        <v>2.8512355509427474</v>
      </c>
      <c r="Z2391" s="36">
        <f>MATCH(ZTable[[#This Row],[Min Distance^2]],ZTable[[#This Row],[Distance^2 to 1]:[Distance^2 to 2]],0)</f>
        <v>2</v>
      </c>
      <c r="AA2391" s="4" t="str">
        <f>INDEX(ClusterTable[],MATCH(ZTable[[#This Row],[Assigned to Cluster]],ClusterTable[Cluster Number],0),2)</f>
        <v>CBRE s.r.o.</v>
      </c>
    </row>
    <row r="2392" spans="1:27">
      <c r="A2392" s="49" t="s">
        <v>10580</v>
      </c>
      <c r="B2392" s="18" t="s">
        <v>10581</v>
      </c>
      <c r="C2392" s="51">
        <v>3.9342465753424656</v>
      </c>
      <c r="D2392" s="18">
        <v>1</v>
      </c>
      <c r="E2392" s="18">
        <v>1</v>
      </c>
      <c r="F2392" s="18">
        <v>1</v>
      </c>
      <c r="G2392" s="53">
        <v>2</v>
      </c>
      <c r="H2392" s="54">
        <v>12282.19</v>
      </c>
      <c r="I2392" s="18">
        <v>5</v>
      </c>
      <c r="J2392" s="19">
        <v>1</v>
      </c>
      <c r="K2392" s="36">
        <v>2386</v>
      </c>
      <c r="L2392" s="4" t="s">
        <v>10580</v>
      </c>
      <c r="M2392" s="4">
        <f t="shared" si="298"/>
        <v>-0.26056565814043886</v>
      </c>
      <c r="N2392" s="4">
        <f t="shared" si="299"/>
        <v>-1.165614168753744</v>
      </c>
      <c r="O2392" s="4">
        <f t="shared" si="300"/>
        <v>1.0514948792879799</v>
      </c>
      <c r="P2392" s="4">
        <f t="shared" si="301"/>
        <v>-0.93266922527790685</v>
      </c>
      <c r="Q2392" s="4">
        <f t="shared" si="302"/>
        <v>-0.58742470608256225</v>
      </c>
      <c r="R2392" s="4">
        <f t="shared" si="303"/>
        <v>-7.6598716324373831E-2</v>
      </c>
      <c r="S2392" s="4">
        <f t="shared" si="304"/>
        <v>-1.3974825273254436</v>
      </c>
      <c r="T2392" s="4">
        <f t="shared" si="305"/>
        <v>0.50599724755477271</v>
      </c>
      <c r="U2392" s="4">
        <f>SUMXMY2($P$2:$W$2,ZTable[[#This Row],[Z - Customer Since]:[Z - Partner]])</f>
        <v>6.2879019836664751</v>
      </c>
      <c r="V2392" s="4">
        <f>SUMXMY2($P$3:$W$3,ZTable[[#This Row],[Z - Customer Since]:[Z - Partner]])</f>
        <v>13.453043069117374</v>
      </c>
      <c r="W2392" s="4"/>
      <c r="X2392" s="4"/>
      <c r="Y2392" s="4">
        <f>MIN(ZTable[[#This Row],[Distance^2 to 1]:[Distance^2 to 2]])</f>
        <v>6.2879019836664751</v>
      </c>
      <c r="Z2392" s="36">
        <f>MATCH(ZTable[[#This Row],[Min Distance^2]],ZTable[[#This Row],[Distance^2 to 1]:[Distance^2 to 2]],0)</f>
        <v>1</v>
      </c>
      <c r="AA2392" s="4" t="str">
        <f>INDEX(ClusterTable[],MATCH(ZTable[[#This Row],[Assigned to Cluster]],ClusterTable[Cluster Number],0),2)</f>
        <v>AMD Global Telemedicine</v>
      </c>
    </row>
    <row r="2393" spans="1:27">
      <c r="A2393" s="42" t="s">
        <v>10583</v>
      </c>
      <c r="B2393" s="16" t="s">
        <v>10584</v>
      </c>
      <c r="C2393" s="44">
        <v>3.3123287671232875</v>
      </c>
      <c r="D2393" s="16">
        <v>1</v>
      </c>
      <c r="E2393" s="16">
        <v>0</v>
      </c>
      <c r="F2393" s="16">
        <v>2</v>
      </c>
      <c r="G2393" s="46">
        <v>2</v>
      </c>
      <c r="H2393" s="47">
        <v>8160</v>
      </c>
      <c r="I2393" s="16">
        <v>4</v>
      </c>
      <c r="J2393" s="17">
        <v>1</v>
      </c>
      <c r="K2393" s="36">
        <v>2387</v>
      </c>
      <c r="L2393" s="4" t="s">
        <v>10583</v>
      </c>
      <c r="M2393" s="4">
        <f t="shared" si="298"/>
        <v>-0.45026641303058246</v>
      </c>
      <c r="N2393" s="4">
        <f t="shared" si="299"/>
        <v>-1.165614168753744</v>
      </c>
      <c r="O2393" s="4">
        <f t="shared" si="300"/>
        <v>-0.95082437563201083</v>
      </c>
      <c r="P2393" s="4">
        <f t="shared" si="301"/>
        <v>0.27504093843367794</v>
      </c>
      <c r="Q2393" s="4">
        <f t="shared" si="302"/>
        <v>-0.58742470608256225</v>
      </c>
      <c r="R2393" s="4">
        <f t="shared" si="303"/>
        <v>-9.2546364006831014E-2</v>
      </c>
      <c r="S2393" s="4">
        <f t="shared" si="304"/>
        <v>-1.4875943876373512</v>
      </c>
      <c r="T2393" s="4">
        <f t="shared" si="305"/>
        <v>0.50599724755477271</v>
      </c>
      <c r="U2393" s="4">
        <f>SUMXMY2($P$2:$W$2,ZTable[[#This Row],[Z - Customer Since]:[Z - Partner]])</f>
        <v>11.902989080263467</v>
      </c>
      <c r="V2393" s="4">
        <f>SUMXMY2($P$3:$W$3,ZTable[[#This Row],[Z - Customer Since]:[Z - Partner]])</f>
        <v>8.5089825937025125</v>
      </c>
      <c r="W2393" s="4"/>
      <c r="X2393" s="4"/>
      <c r="Y2393" s="4">
        <f>MIN(ZTable[[#This Row],[Distance^2 to 1]:[Distance^2 to 2]])</f>
        <v>8.5089825937025125</v>
      </c>
      <c r="Z2393" s="36">
        <f>MATCH(ZTable[[#This Row],[Min Distance^2]],ZTable[[#This Row],[Distance^2 to 1]:[Distance^2 to 2]],0)</f>
        <v>2</v>
      </c>
      <c r="AA2393" s="4" t="str">
        <f>INDEX(ClusterTable[],MATCH(ZTable[[#This Row],[Assigned to Cluster]],ClusterTable[Cluster Number],0),2)</f>
        <v>CBRE s.r.o.</v>
      </c>
    </row>
    <row r="2394" spans="1:27">
      <c r="A2394" s="49" t="s">
        <v>10586</v>
      </c>
      <c r="B2394" s="18" t="s">
        <v>10587</v>
      </c>
      <c r="C2394" s="51">
        <v>5.1424657534246574</v>
      </c>
      <c r="D2394" s="18">
        <v>3</v>
      </c>
      <c r="E2394" s="18">
        <v>1</v>
      </c>
      <c r="F2394" s="18">
        <v>1</v>
      </c>
      <c r="G2394" s="53">
        <v>2</v>
      </c>
      <c r="H2394" s="54">
        <v>7182</v>
      </c>
      <c r="I2394" s="18">
        <v>11</v>
      </c>
      <c r="J2394" s="19">
        <v>1</v>
      </c>
      <c r="K2394" s="36">
        <v>2388</v>
      </c>
      <c r="L2394" s="4" t="s">
        <v>10586</v>
      </c>
      <c r="M2394" s="4">
        <f t="shared" si="298"/>
        <v>0.10797193175627187</v>
      </c>
      <c r="N2394" s="4">
        <f t="shared" si="299"/>
        <v>0.68064630302964524</v>
      </c>
      <c r="O2394" s="4">
        <f t="shared" si="300"/>
        <v>1.0514948792879799</v>
      </c>
      <c r="P2394" s="4">
        <f t="shared" si="301"/>
        <v>-0.93266922527790685</v>
      </c>
      <c r="Q2394" s="4">
        <f t="shared" si="302"/>
        <v>-0.58742470608256225</v>
      </c>
      <c r="R2394" s="4">
        <f t="shared" si="303"/>
        <v>-9.632998374135153E-2</v>
      </c>
      <c r="S2394" s="4">
        <f t="shared" si="304"/>
        <v>-0.85681136545399739</v>
      </c>
      <c r="T2394" s="4">
        <f t="shared" si="305"/>
        <v>0.50599724755477271</v>
      </c>
      <c r="U2394" s="4">
        <f>SUMXMY2($P$2:$W$2,ZTable[[#This Row],[Z - Customer Since]:[Z - Partner]])</f>
        <v>1.9203308571547832</v>
      </c>
      <c r="V2394" s="4">
        <f>SUMXMY2($P$3:$W$3,ZTable[[#This Row],[Z - Customer Since]:[Z - Partner]])</f>
        <v>11.251465279115829</v>
      </c>
      <c r="W2394" s="4"/>
      <c r="X2394" s="4"/>
      <c r="Y2394" s="4">
        <f>MIN(ZTable[[#This Row],[Distance^2 to 1]:[Distance^2 to 2]])</f>
        <v>1.9203308571547832</v>
      </c>
      <c r="Z2394" s="36">
        <f>MATCH(ZTable[[#This Row],[Min Distance^2]],ZTable[[#This Row],[Distance^2 to 1]:[Distance^2 to 2]],0)</f>
        <v>1</v>
      </c>
      <c r="AA2394" s="4" t="str">
        <f>INDEX(ClusterTable[],MATCH(ZTable[[#This Row],[Assigned to Cluster]],ClusterTable[Cluster Number],0),2)</f>
        <v>AMD Global Telemedicine</v>
      </c>
    </row>
    <row r="2395" spans="1:27">
      <c r="A2395" s="42" t="s">
        <v>10589</v>
      </c>
      <c r="B2395" s="16" t="s">
        <v>10590</v>
      </c>
      <c r="C2395" s="44">
        <v>5.5424657534246577</v>
      </c>
      <c r="D2395" s="16">
        <v>2</v>
      </c>
      <c r="E2395" s="16">
        <v>0</v>
      </c>
      <c r="F2395" s="16">
        <v>2</v>
      </c>
      <c r="G2395" s="46">
        <v>2</v>
      </c>
      <c r="H2395" s="47">
        <v>15475.2</v>
      </c>
      <c r="I2395" s="16">
        <v>23</v>
      </c>
      <c r="J2395" s="17">
        <v>1</v>
      </c>
      <c r="K2395" s="36">
        <v>2389</v>
      </c>
      <c r="L2395" s="4" t="s">
        <v>10589</v>
      </c>
      <c r="M2395" s="4">
        <f t="shared" si="298"/>
        <v>0.22998210891028506</v>
      </c>
      <c r="N2395" s="4">
        <f t="shared" si="299"/>
        <v>-0.24248393286204936</v>
      </c>
      <c r="O2395" s="4">
        <f t="shared" si="300"/>
        <v>-0.95082437563201083</v>
      </c>
      <c r="P2395" s="4">
        <f t="shared" si="301"/>
        <v>0.27504093843367794</v>
      </c>
      <c r="Q2395" s="4">
        <f t="shared" si="302"/>
        <v>-0.58742470608256225</v>
      </c>
      <c r="R2395" s="4">
        <f t="shared" si="303"/>
        <v>-6.4245816888257923E-2</v>
      </c>
      <c r="S2395" s="4">
        <f t="shared" si="304"/>
        <v>0.2245309582888948</v>
      </c>
      <c r="T2395" s="4">
        <f t="shared" si="305"/>
        <v>0.50599724755477271</v>
      </c>
      <c r="U2395" s="4">
        <f>SUMXMY2($P$2:$W$2,ZTable[[#This Row],[Z - Customer Since]:[Z - Partner]])</f>
        <v>7.2981247244046612</v>
      </c>
      <c r="V2395" s="4">
        <f>SUMXMY2($P$3:$W$3,ZTable[[#This Row],[Z - Customer Since]:[Z - Partner]])</f>
        <v>2.2646648530746862</v>
      </c>
      <c r="W2395" s="4"/>
      <c r="X2395" s="4"/>
      <c r="Y2395" s="4">
        <f>MIN(ZTable[[#This Row],[Distance^2 to 1]:[Distance^2 to 2]])</f>
        <v>2.2646648530746862</v>
      </c>
      <c r="Z2395" s="36">
        <f>MATCH(ZTable[[#This Row],[Min Distance^2]],ZTable[[#This Row],[Distance^2 to 1]:[Distance^2 to 2]],0)</f>
        <v>2</v>
      </c>
      <c r="AA2395" s="4" t="str">
        <f>INDEX(ClusterTable[],MATCH(ZTable[[#This Row],[Assigned to Cluster]],ClusterTable[Cluster Number],0),2)</f>
        <v>CBRE s.r.o.</v>
      </c>
    </row>
    <row r="2396" spans="1:27">
      <c r="A2396" s="49" t="s">
        <v>10594</v>
      </c>
      <c r="B2396" s="18" t="s">
        <v>10595</v>
      </c>
      <c r="C2396" s="51">
        <v>0.89315068493150684</v>
      </c>
      <c r="D2396" s="18">
        <v>1</v>
      </c>
      <c r="E2396" s="18">
        <v>1</v>
      </c>
      <c r="F2396" s="18">
        <v>1</v>
      </c>
      <c r="G2396" s="53">
        <v>3</v>
      </c>
      <c r="H2396" s="54">
        <v>78887.789999999994</v>
      </c>
      <c r="I2396" s="18">
        <v>37</v>
      </c>
      <c r="J2396" s="19">
        <v>1</v>
      </c>
      <c r="K2396" s="36">
        <v>2390</v>
      </c>
      <c r="L2396" s="4" t="s">
        <v>10594</v>
      </c>
      <c r="M2396" s="4">
        <f t="shared" si="298"/>
        <v>-1.1881772789688942</v>
      </c>
      <c r="N2396" s="4">
        <f t="shared" si="299"/>
        <v>-1.165614168753744</v>
      </c>
      <c r="O2396" s="4">
        <f t="shared" si="300"/>
        <v>1.0514948792879799</v>
      </c>
      <c r="P2396" s="4">
        <f t="shared" si="301"/>
        <v>-0.93266922527790685</v>
      </c>
      <c r="Q2396" s="4">
        <f t="shared" si="302"/>
        <v>0.67916765512623245</v>
      </c>
      <c r="R2396" s="4">
        <f t="shared" si="303"/>
        <v>0.18108048877744595</v>
      </c>
      <c r="S2396" s="4">
        <f t="shared" si="304"/>
        <v>1.4860970026556024</v>
      </c>
      <c r="T2396" s="4">
        <f t="shared" si="305"/>
        <v>0.50599724755477271</v>
      </c>
      <c r="U2396" s="4">
        <f>SUMXMY2($P$2:$W$2,ZTable[[#This Row],[Z - Customer Since]:[Z - Partner]])</f>
        <v>6.8633224835238398</v>
      </c>
      <c r="V2396" s="4">
        <f>SUMXMY2($P$3:$W$3,ZTable[[#This Row],[Z - Customer Since]:[Z - Partner]])</f>
        <v>7.7626778621864023</v>
      </c>
      <c r="W2396" s="4"/>
      <c r="X2396" s="4"/>
      <c r="Y2396" s="4">
        <f>MIN(ZTable[[#This Row],[Distance^2 to 1]:[Distance^2 to 2]])</f>
        <v>6.8633224835238398</v>
      </c>
      <c r="Z2396" s="36">
        <f>MATCH(ZTable[[#This Row],[Min Distance^2]],ZTable[[#This Row],[Distance^2 to 1]:[Distance^2 to 2]],0)</f>
        <v>1</v>
      </c>
      <c r="AA2396" s="4" t="str">
        <f>INDEX(ClusterTable[],MATCH(ZTable[[#This Row],[Assigned to Cluster]],ClusterTable[Cluster Number],0),2)</f>
        <v>AMD Global Telemedicine</v>
      </c>
    </row>
    <row r="2397" spans="1:27">
      <c r="A2397" s="42" t="s">
        <v>10597</v>
      </c>
      <c r="B2397" s="16" t="s">
        <v>10598</v>
      </c>
      <c r="C2397" s="44">
        <v>2.3178082191780822</v>
      </c>
      <c r="D2397" s="16">
        <v>3</v>
      </c>
      <c r="E2397" s="16">
        <v>0</v>
      </c>
      <c r="F2397" s="16">
        <v>2</v>
      </c>
      <c r="G2397" s="46">
        <v>2</v>
      </c>
      <c r="H2397" s="47">
        <v>4992</v>
      </c>
      <c r="I2397" s="16">
        <v>4</v>
      </c>
      <c r="J2397" s="17">
        <v>1</v>
      </c>
      <c r="K2397" s="36">
        <v>2391</v>
      </c>
      <c r="L2397" s="4" t="s">
        <v>10597</v>
      </c>
      <c r="M2397" s="4">
        <f t="shared" si="298"/>
        <v>-0.75362048362583411</v>
      </c>
      <c r="N2397" s="4">
        <f t="shared" si="299"/>
        <v>0.68064630302964524</v>
      </c>
      <c r="O2397" s="4">
        <f t="shared" si="300"/>
        <v>-0.95082437563201083</v>
      </c>
      <c r="P2397" s="4">
        <f t="shared" si="301"/>
        <v>0.27504093843367794</v>
      </c>
      <c r="Q2397" s="4">
        <f t="shared" si="302"/>
        <v>-0.58742470608256225</v>
      </c>
      <c r="R2397" s="4">
        <f t="shared" si="303"/>
        <v>-0.10480250645975638</v>
      </c>
      <c r="S2397" s="4">
        <f t="shared" si="304"/>
        <v>-1.4875943876373512</v>
      </c>
      <c r="T2397" s="4">
        <f t="shared" si="305"/>
        <v>0.50599724755477271</v>
      </c>
      <c r="U2397" s="4">
        <f>SUMXMY2($P$2:$W$2,ZTable[[#This Row],[Z - Customer Since]:[Z - Partner]])</f>
        <v>8.3994199479707774</v>
      </c>
      <c r="V2397" s="4">
        <f>SUMXMY2($P$3:$W$3,ZTable[[#This Row],[Z - Customer Since]:[Z - Partner]])</f>
        <v>8.804298410452688</v>
      </c>
      <c r="W2397" s="4"/>
      <c r="X2397" s="4"/>
      <c r="Y2397" s="4">
        <f>MIN(ZTable[[#This Row],[Distance^2 to 1]:[Distance^2 to 2]])</f>
        <v>8.3994199479707774</v>
      </c>
      <c r="Z2397" s="36">
        <f>MATCH(ZTable[[#This Row],[Min Distance^2]],ZTable[[#This Row],[Distance^2 to 1]:[Distance^2 to 2]],0)</f>
        <v>1</v>
      </c>
      <c r="AA2397" s="4" t="str">
        <f>INDEX(ClusterTable[],MATCH(ZTable[[#This Row],[Assigned to Cluster]],ClusterTable[Cluster Number],0),2)</f>
        <v>AMD Global Telemedicine</v>
      </c>
    </row>
    <row r="2398" spans="1:27">
      <c r="A2398" s="49" t="s">
        <v>10601</v>
      </c>
      <c r="B2398" s="18" t="s">
        <v>10602</v>
      </c>
      <c r="C2398" s="51">
        <v>3.893150684931507</v>
      </c>
      <c r="D2398" s="18">
        <v>1</v>
      </c>
      <c r="E2398" s="18">
        <v>0</v>
      </c>
      <c r="F2398" s="18">
        <v>3</v>
      </c>
      <c r="G2398" s="53">
        <v>3</v>
      </c>
      <c r="H2398" s="54">
        <v>72420</v>
      </c>
      <c r="I2398" s="18">
        <v>11</v>
      </c>
      <c r="J2398" s="19">
        <v>0</v>
      </c>
      <c r="K2398" s="36">
        <v>2392</v>
      </c>
      <c r="L2398" s="4" t="s">
        <v>10601</v>
      </c>
      <c r="M2398" s="4">
        <f t="shared" si="298"/>
        <v>-0.27310095031379628</v>
      </c>
      <c r="N2398" s="4">
        <f t="shared" si="299"/>
        <v>-1.165614168753744</v>
      </c>
      <c r="O2398" s="4">
        <f t="shared" si="300"/>
        <v>-0.95082437563201083</v>
      </c>
      <c r="P2398" s="4">
        <f t="shared" si="301"/>
        <v>1.4827511021452626</v>
      </c>
      <c r="Q2398" s="4">
        <f t="shared" si="302"/>
        <v>0.67916765512623245</v>
      </c>
      <c r="R2398" s="4">
        <f t="shared" si="303"/>
        <v>0.15605834370307536</v>
      </c>
      <c r="S2398" s="4">
        <f t="shared" si="304"/>
        <v>-0.85681136545399739</v>
      </c>
      <c r="T2398" s="4">
        <f t="shared" si="305"/>
        <v>-1.9758743094171214</v>
      </c>
      <c r="U2398" s="4">
        <f>SUMXMY2($P$2:$W$2,ZTable[[#This Row],[Z - Customer Since]:[Z - Partner]])</f>
        <v>22.482517031384237</v>
      </c>
      <c r="V2398" s="4">
        <f>SUMXMY2($P$3:$W$3,ZTable[[#This Row],[Z - Customer Since]:[Z - Partner]])</f>
        <v>11.749485652577514</v>
      </c>
      <c r="W2398" s="4"/>
      <c r="X2398" s="4"/>
      <c r="Y2398" s="4">
        <f>MIN(ZTable[[#This Row],[Distance^2 to 1]:[Distance^2 to 2]])</f>
        <v>11.749485652577514</v>
      </c>
      <c r="Z2398" s="36">
        <f>MATCH(ZTable[[#This Row],[Min Distance^2]],ZTable[[#This Row],[Distance^2 to 1]:[Distance^2 to 2]],0)</f>
        <v>2</v>
      </c>
      <c r="AA2398" s="4" t="str">
        <f>INDEX(ClusterTable[],MATCH(ZTable[[#This Row],[Assigned to Cluster]],ClusterTable[Cluster Number],0),2)</f>
        <v>CBRE s.r.o.</v>
      </c>
    </row>
    <row r="2399" spans="1:27">
      <c r="A2399" s="42" t="s">
        <v>10605</v>
      </c>
      <c r="B2399" s="16" t="s">
        <v>10606</v>
      </c>
      <c r="C2399" s="44">
        <v>5.3616438356164382</v>
      </c>
      <c r="D2399" s="16">
        <v>1</v>
      </c>
      <c r="E2399" s="16">
        <v>0</v>
      </c>
      <c r="F2399" s="16">
        <v>3</v>
      </c>
      <c r="G2399" s="46">
        <v>4</v>
      </c>
      <c r="H2399" s="47">
        <v>112500</v>
      </c>
      <c r="I2399" s="16">
        <v>27</v>
      </c>
      <c r="J2399" s="17">
        <v>1</v>
      </c>
      <c r="K2399" s="36">
        <v>2393</v>
      </c>
      <c r="L2399" s="4" t="s">
        <v>10605</v>
      </c>
      <c r="M2399" s="4">
        <f t="shared" si="298"/>
        <v>0.1748268233475119</v>
      </c>
      <c r="N2399" s="4">
        <f t="shared" si="299"/>
        <v>-1.165614168753744</v>
      </c>
      <c r="O2399" s="4">
        <f t="shared" si="300"/>
        <v>-0.95082437563201083</v>
      </c>
      <c r="P2399" s="4">
        <f t="shared" si="301"/>
        <v>1.4827511021452626</v>
      </c>
      <c r="Q2399" s="4">
        <f t="shared" si="302"/>
        <v>1.945760016335027</v>
      </c>
      <c r="R2399" s="4">
        <f t="shared" si="303"/>
        <v>0.31111711564538858</v>
      </c>
      <c r="S2399" s="4">
        <f t="shared" si="304"/>
        <v>0.58497839953652553</v>
      </c>
      <c r="T2399" s="4">
        <f t="shared" si="305"/>
        <v>0.50599724755477271</v>
      </c>
      <c r="U2399" s="4">
        <f>SUMXMY2($P$2:$W$2,ZTable[[#This Row],[Z - Customer Since]:[Z - Partner]])</f>
        <v>20.832661640521493</v>
      </c>
      <c r="V2399" s="4">
        <f>SUMXMY2($P$3:$W$3,ZTable[[#This Row],[Z - Customer Since]:[Z - Partner]])</f>
        <v>4.193053174705371</v>
      </c>
      <c r="W2399" s="4"/>
      <c r="X2399" s="4"/>
      <c r="Y2399" s="4">
        <f>MIN(ZTable[[#This Row],[Distance^2 to 1]:[Distance^2 to 2]])</f>
        <v>4.193053174705371</v>
      </c>
      <c r="Z2399" s="36">
        <f>MATCH(ZTable[[#This Row],[Min Distance^2]],ZTable[[#This Row],[Distance^2 to 1]:[Distance^2 to 2]],0)</f>
        <v>2</v>
      </c>
      <c r="AA2399" s="4" t="str">
        <f>INDEX(ClusterTable[],MATCH(ZTable[[#This Row],[Assigned to Cluster]],ClusterTable[Cluster Number],0),2)</f>
        <v>CBRE s.r.o.</v>
      </c>
    </row>
    <row r="2400" spans="1:27">
      <c r="A2400" s="49" t="s">
        <v>10609</v>
      </c>
      <c r="B2400" s="18" t="s">
        <v>10610</v>
      </c>
      <c r="C2400" s="51">
        <v>4.3369863013698629</v>
      </c>
      <c r="D2400" s="18">
        <v>1</v>
      </c>
      <c r="E2400" s="18">
        <v>1</v>
      </c>
      <c r="F2400" s="18">
        <v>1</v>
      </c>
      <c r="G2400" s="53">
        <v>2</v>
      </c>
      <c r="H2400" s="54">
        <v>12477.74</v>
      </c>
      <c r="I2400" s="18">
        <v>7</v>
      </c>
      <c r="J2400" s="19">
        <v>1</v>
      </c>
      <c r="K2400" s="36">
        <v>2394</v>
      </c>
      <c r="L2400" s="4" t="s">
        <v>10609</v>
      </c>
      <c r="M2400" s="4">
        <f t="shared" si="298"/>
        <v>-0.13771979484153529</v>
      </c>
      <c r="N2400" s="4">
        <f t="shared" si="299"/>
        <v>-1.165614168753744</v>
      </c>
      <c r="O2400" s="4">
        <f t="shared" si="300"/>
        <v>1.0514948792879799</v>
      </c>
      <c r="P2400" s="4">
        <f t="shared" si="301"/>
        <v>-0.93266922527790685</v>
      </c>
      <c r="Q2400" s="4">
        <f t="shared" si="302"/>
        <v>-0.58742470608256225</v>
      </c>
      <c r="R2400" s="4">
        <f t="shared" si="303"/>
        <v>-7.5842185814061464E-2</v>
      </c>
      <c r="S2400" s="4">
        <f t="shared" si="304"/>
        <v>-1.2172588067016281</v>
      </c>
      <c r="T2400" s="4">
        <f t="shared" si="305"/>
        <v>0.50599724755477271</v>
      </c>
      <c r="U2400" s="4">
        <f>SUMXMY2($P$2:$W$2,ZTable[[#This Row],[Z - Customer Since]:[Z - Partner]])</f>
        <v>5.8732176965521798</v>
      </c>
      <c r="V2400" s="4">
        <f>SUMXMY2($P$3:$W$3,ZTable[[#This Row],[Z - Customer Since]:[Z - Partner]])</f>
        <v>12.621821079684191</v>
      </c>
      <c r="W2400" s="4"/>
      <c r="X2400" s="4"/>
      <c r="Y2400" s="4">
        <f>MIN(ZTable[[#This Row],[Distance^2 to 1]:[Distance^2 to 2]])</f>
        <v>5.8732176965521798</v>
      </c>
      <c r="Z2400" s="36">
        <f>MATCH(ZTable[[#This Row],[Min Distance^2]],ZTable[[#This Row],[Distance^2 to 1]:[Distance^2 to 2]],0)</f>
        <v>1</v>
      </c>
      <c r="AA2400" s="4" t="str">
        <f>INDEX(ClusterTable[],MATCH(ZTable[[#This Row],[Assigned to Cluster]],ClusterTable[Cluster Number],0),2)</f>
        <v>AMD Global Telemedicine</v>
      </c>
    </row>
    <row r="2401" spans="1:27">
      <c r="A2401" s="42" t="s">
        <v>10612</v>
      </c>
      <c r="B2401" s="16" t="s">
        <v>10613</v>
      </c>
      <c r="C2401" s="44">
        <v>5.2876712328767121</v>
      </c>
      <c r="D2401" s="16">
        <v>1</v>
      </c>
      <c r="E2401" s="16">
        <v>0</v>
      </c>
      <c r="F2401" s="16">
        <v>2</v>
      </c>
      <c r="G2401" s="46">
        <v>4</v>
      </c>
      <c r="H2401" s="47">
        <v>284459</v>
      </c>
      <c r="I2401" s="16">
        <v>4</v>
      </c>
      <c r="J2401" s="17">
        <v>1</v>
      </c>
      <c r="K2401" s="36">
        <v>2395</v>
      </c>
      <c r="L2401" s="4" t="s">
        <v>10612</v>
      </c>
      <c r="M2401" s="4">
        <f t="shared" si="298"/>
        <v>0.15226329743546838</v>
      </c>
      <c r="N2401" s="4">
        <f t="shared" si="299"/>
        <v>-1.165614168753744</v>
      </c>
      <c r="O2401" s="4">
        <f t="shared" si="300"/>
        <v>-0.95082437563201083</v>
      </c>
      <c r="P2401" s="4">
        <f t="shared" si="301"/>
        <v>0.27504093843367794</v>
      </c>
      <c r="Q2401" s="4">
        <f t="shared" si="302"/>
        <v>1.945760016335027</v>
      </c>
      <c r="R2401" s="4">
        <f t="shared" si="303"/>
        <v>0.97638037324090343</v>
      </c>
      <c r="S2401" s="4">
        <f t="shared" si="304"/>
        <v>-1.4875943876373512</v>
      </c>
      <c r="T2401" s="4">
        <f t="shared" si="305"/>
        <v>0.50599724755477271</v>
      </c>
      <c r="U2401" s="4">
        <f>SUMXMY2($P$2:$W$2,ZTable[[#This Row],[Z - Customer Since]:[Z - Partner]])</f>
        <v>20.195153279812949</v>
      </c>
      <c r="V2401" s="4">
        <f>SUMXMY2($P$3:$W$3,ZTable[[#This Row],[Z - Customer Since]:[Z - Partner]])</f>
        <v>9.2801124560151607</v>
      </c>
      <c r="W2401" s="4"/>
      <c r="X2401" s="4"/>
      <c r="Y2401" s="4">
        <f>MIN(ZTable[[#This Row],[Distance^2 to 1]:[Distance^2 to 2]])</f>
        <v>9.2801124560151607</v>
      </c>
      <c r="Z2401" s="36">
        <f>MATCH(ZTable[[#This Row],[Min Distance^2]],ZTable[[#This Row],[Distance^2 to 1]:[Distance^2 to 2]],0)</f>
        <v>2</v>
      </c>
      <c r="AA2401" s="4" t="str">
        <f>INDEX(ClusterTable[],MATCH(ZTable[[#This Row],[Assigned to Cluster]],ClusterTable[Cluster Number],0),2)</f>
        <v>CBRE s.r.o.</v>
      </c>
    </row>
    <row r="2402" spans="1:27">
      <c r="A2402" s="49" t="s">
        <v>10617</v>
      </c>
      <c r="B2402" s="18" t="s">
        <v>10618</v>
      </c>
      <c r="C2402" s="51">
        <v>4.7315068493150685</v>
      </c>
      <c r="D2402" s="18">
        <v>1</v>
      </c>
      <c r="E2402" s="18">
        <v>1</v>
      </c>
      <c r="F2402" s="18">
        <v>1</v>
      </c>
      <c r="G2402" s="53">
        <v>2</v>
      </c>
      <c r="H2402" s="54">
        <v>34689.379999999997</v>
      </c>
      <c r="I2402" s="18">
        <v>20</v>
      </c>
      <c r="J2402" s="19">
        <v>1</v>
      </c>
      <c r="K2402" s="36">
        <v>2396</v>
      </c>
      <c r="L2402" s="4" t="s">
        <v>10617</v>
      </c>
      <c r="M2402" s="4">
        <f t="shared" si="298"/>
        <v>-1.7380989977303161E-2</v>
      </c>
      <c r="N2402" s="4">
        <f t="shared" si="299"/>
        <v>-1.165614168753744</v>
      </c>
      <c r="O2402" s="4">
        <f t="shared" si="300"/>
        <v>1.0514948792879799</v>
      </c>
      <c r="P2402" s="4">
        <f t="shared" si="301"/>
        <v>-0.93266922527790685</v>
      </c>
      <c r="Q2402" s="4">
        <f t="shared" si="302"/>
        <v>-0.58742470608256225</v>
      </c>
      <c r="R2402" s="4">
        <f t="shared" si="303"/>
        <v>1.0088692959011426E-2</v>
      </c>
      <c r="S2402" s="4">
        <f t="shared" si="304"/>
        <v>-4.5804622646828254E-2</v>
      </c>
      <c r="T2402" s="4">
        <f t="shared" si="305"/>
        <v>0.50599724755477271</v>
      </c>
      <c r="U2402" s="4">
        <f>SUMXMY2($P$2:$W$2,ZTable[[#This Row],[Z - Customer Since]:[Z - Partner]])</f>
        <v>4.0415483948173598</v>
      </c>
      <c r="V2402" s="4">
        <f>SUMXMY2($P$3:$W$3,ZTable[[#This Row],[Z - Customer Since]:[Z - Partner]])</f>
        <v>8.9208371996408626</v>
      </c>
      <c r="W2402" s="4"/>
      <c r="X2402" s="4"/>
      <c r="Y2402" s="4">
        <f>MIN(ZTable[[#This Row],[Distance^2 to 1]:[Distance^2 to 2]])</f>
        <v>4.0415483948173598</v>
      </c>
      <c r="Z2402" s="36">
        <f>MATCH(ZTable[[#This Row],[Min Distance^2]],ZTable[[#This Row],[Distance^2 to 1]:[Distance^2 to 2]],0)</f>
        <v>1</v>
      </c>
      <c r="AA2402" s="4" t="str">
        <f>INDEX(ClusterTable[],MATCH(ZTable[[#This Row],[Assigned to Cluster]],ClusterTable[Cluster Number],0),2)</f>
        <v>AMD Global Telemedicine</v>
      </c>
    </row>
    <row r="2403" spans="1:27">
      <c r="A2403" s="42" t="s">
        <v>10620</v>
      </c>
      <c r="B2403" s="16" t="s">
        <v>10621</v>
      </c>
      <c r="C2403" s="44">
        <v>5.4493150684931511</v>
      </c>
      <c r="D2403" s="16">
        <v>3</v>
      </c>
      <c r="E2403" s="16">
        <v>1</v>
      </c>
      <c r="F2403" s="16">
        <v>1</v>
      </c>
      <c r="G2403" s="46">
        <v>3</v>
      </c>
      <c r="H2403" s="47">
        <v>10764</v>
      </c>
      <c r="I2403" s="16">
        <v>8</v>
      </c>
      <c r="J2403" s="17">
        <v>1</v>
      </c>
      <c r="K2403" s="36">
        <v>2397</v>
      </c>
      <c r="L2403" s="4" t="s">
        <v>10620</v>
      </c>
      <c r="M2403" s="4">
        <f t="shared" si="298"/>
        <v>0.20156877998400807</v>
      </c>
      <c r="N2403" s="4">
        <f t="shared" si="299"/>
        <v>0.68064630302964524</v>
      </c>
      <c r="O2403" s="4">
        <f t="shared" si="300"/>
        <v>1.0514948792879799</v>
      </c>
      <c r="P2403" s="4">
        <f t="shared" si="301"/>
        <v>-0.93266922527790685</v>
      </c>
      <c r="Q2403" s="4">
        <f t="shared" si="302"/>
        <v>0.67916765512623245</v>
      </c>
      <c r="R2403" s="4">
        <f t="shared" si="303"/>
        <v>-8.2472186308782516E-2</v>
      </c>
      <c r="S2403" s="4">
        <f t="shared" si="304"/>
        <v>-1.1271469463897206</v>
      </c>
      <c r="T2403" s="4">
        <f t="shared" si="305"/>
        <v>0.50599724755477271</v>
      </c>
      <c r="U2403" s="4">
        <f>SUMXMY2($P$2:$W$2,ZTable[[#This Row],[Z - Customer Since]:[Z - Partner]])</f>
        <v>4.3533624847546513</v>
      </c>
      <c r="V2403" s="4">
        <f>SUMXMY2($P$3:$W$3,ZTable[[#This Row],[Z - Customer Since]:[Z - Partner]])</f>
        <v>10.74218372981089</v>
      </c>
      <c r="W2403" s="4"/>
      <c r="X2403" s="4"/>
      <c r="Y2403" s="4">
        <f>MIN(ZTable[[#This Row],[Distance^2 to 1]:[Distance^2 to 2]])</f>
        <v>4.3533624847546513</v>
      </c>
      <c r="Z2403" s="36">
        <f>MATCH(ZTable[[#This Row],[Min Distance^2]],ZTable[[#This Row],[Distance^2 to 1]:[Distance^2 to 2]],0)</f>
        <v>1</v>
      </c>
      <c r="AA2403" s="4" t="str">
        <f>INDEX(ClusterTable[],MATCH(ZTable[[#This Row],[Assigned to Cluster]],ClusterTable[Cluster Number],0),2)</f>
        <v>AMD Global Telemedicine</v>
      </c>
    </row>
    <row r="2404" spans="1:27">
      <c r="A2404" s="49" t="s">
        <v>10624</v>
      </c>
      <c r="B2404" s="18" t="s">
        <v>10625</v>
      </c>
      <c r="C2404" s="51">
        <v>4.1369863013698627</v>
      </c>
      <c r="D2404" s="18">
        <v>2</v>
      </c>
      <c r="E2404" s="18">
        <v>0</v>
      </c>
      <c r="F2404" s="18">
        <v>4</v>
      </c>
      <c r="G2404" s="53">
        <v>4</v>
      </c>
      <c r="H2404" s="54">
        <v>428400</v>
      </c>
      <c r="I2404" s="18">
        <v>4</v>
      </c>
      <c r="J2404" s="19">
        <v>1</v>
      </c>
      <c r="K2404" s="36">
        <v>2398</v>
      </c>
      <c r="L2404" s="4" t="s">
        <v>10624</v>
      </c>
      <c r="M2404" s="4">
        <f t="shared" si="298"/>
        <v>-0.19872488341854189</v>
      </c>
      <c r="N2404" s="4">
        <f t="shared" si="299"/>
        <v>-0.24248393286204936</v>
      </c>
      <c r="O2404" s="4">
        <f t="shared" si="300"/>
        <v>-0.95082437563201083</v>
      </c>
      <c r="P2404" s="4">
        <f t="shared" si="301"/>
        <v>2.6904612658568476</v>
      </c>
      <c r="Q2404" s="4">
        <f t="shared" si="302"/>
        <v>1.945760016335027</v>
      </c>
      <c r="R2404" s="4">
        <f t="shared" si="303"/>
        <v>1.5332495022865249</v>
      </c>
      <c r="S2404" s="4">
        <f t="shared" si="304"/>
        <v>-1.4875943876373512</v>
      </c>
      <c r="T2404" s="4">
        <f t="shared" si="305"/>
        <v>0.50599724755477271</v>
      </c>
      <c r="U2404" s="4">
        <f>SUMXMY2($P$2:$W$2,ZTable[[#This Row],[Z - Customer Since]:[Z - Partner]])</f>
        <v>30.290428706457558</v>
      </c>
      <c r="V2404" s="4">
        <f>SUMXMY2($P$3:$W$3,ZTable[[#This Row],[Z - Customer Since]:[Z - Partner]])</f>
        <v>15.517110540217905</v>
      </c>
      <c r="W2404" s="4"/>
      <c r="X2404" s="4"/>
      <c r="Y2404" s="4">
        <f>MIN(ZTable[[#This Row],[Distance^2 to 1]:[Distance^2 to 2]])</f>
        <v>15.517110540217905</v>
      </c>
      <c r="Z2404" s="36">
        <f>MATCH(ZTable[[#This Row],[Min Distance^2]],ZTable[[#This Row],[Distance^2 to 1]:[Distance^2 to 2]],0)</f>
        <v>2</v>
      </c>
      <c r="AA2404" s="4" t="str">
        <f>INDEX(ClusterTable[],MATCH(ZTable[[#This Row],[Assigned to Cluster]],ClusterTable[Cluster Number],0),2)</f>
        <v>CBRE s.r.o.</v>
      </c>
    </row>
    <row r="2405" spans="1:27">
      <c r="A2405" s="42" t="s">
        <v>10631</v>
      </c>
      <c r="B2405" s="16" t="s">
        <v>10632</v>
      </c>
      <c r="C2405" s="44">
        <v>1.210958904109589</v>
      </c>
      <c r="D2405" s="16">
        <v>1</v>
      </c>
      <c r="E2405" s="16">
        <v>1</v>
      </c>
      <c r="F2405" s="16">
        <v>1</v>
      </c>
      <c r="G2405" s="46">
        <v>2</v>
      </c>
      <c r="H2405" s="47">
        <v>5304</v>
      </c>
      <c r="I2405" s="16">
        <v>11</v>
      </c>
      <c r="J2405" s="17">
        <v>1</v>
      </c>
      <c r="K2405" s="36">
        <v>2399</v>
      </c>
      <c r="L2405" s="4" t="s">
        <v>10631</v>
      </c>
      <c r="M2405" s="4">
        <f t="shared" si="298"/>
        <v>-1.0912376861615964</v>
      </c>
      <c r="N2405" s="4">
        <f t="shared" si="299"/>
        <v>-1.165614168753744</v>
      </c>
      <c r="O2405" s="4">
        <f t="shared" si="300"/>
        <v>1.0514948792879799</v>
      </c>
      <c r="P2405" s="4">
        <f t="shared" si="301"/>
        <v>-0.93266922527790685</v>
      </c>
      <c r="Q2405" s="4">
        <f t="shared" si="302"/>
        <v>-0.58742470608256225</v>
      </c>
      <c r="R2405" s="4">
        <f t="shared" si="303"/>
        <v>-0.1035954621272713</v>
      </c>
      <c r="S2405" s="4">
        <f t="shared" si="304"/>
        <v>-0.85681136545399739</v>
      </c>
      <c r="T2405" s="4">
        <f t="shared" si="305"/>
        <v>0.50599724755477271</v>
      </c>
      <c r="U2405" s="4">
        <f>SUMXMY2($P$2:$W$2,ZTable[[#This Row],[Z - Customer Since]:[Z - Partner]])</f>
        <v>4.6887486196451666</v>
      </c>
      <c r="V2405" s="4">
        <f>SUMXMY2($P$3:$W$3,ZTable[[#This Row],[Z - Customer Since]:[Z - Partner]])</f>
        <v>12.140789625996144</v>
      </c>
      <c r="W2405" s="4"/>
      <c r="X2405" s="4"/>
      <c r="Y2405" s="4">
        <f>MIN(ZTable[[#This Row],[Distance^2 to 1]:[Distance^2 to 2]])</f>
        <v>4.6887486196451666</v>
      </c>
      <c r="Z2405" s="36">
        <f>MATCH(ZTable[[#This Row],[Min Distance^2]],ZTable[[#This Row],[Distance^2 to 1]:[Distance^2 to 2]],0)</f>
        <v>1</v>
      </c>
      <c r="AA2405" s="4" t="str">
        <f>INDEX(ClusterTable[],MATCH(ZTable[[#This Row],[Assigned to Cluster]],ClusterTable[Cluster Number],0),2)</f>
        <v>AMD Global Telemedicine</v>
      </c>
    </row>
    <row r="2406" spans="1:27">
      <c r="A2406" s="49" t="s">
        <v>10634</v>
      </c>
      <c r="B2406" s="18" t="s">
        <v>10635</v>
      </c>
      <c r="C2406" s="51">
        <v>2.5863013698630137</v>
      </c>
      <c r="D2406" s="18">
        <v>3</v>
      </c>
      <c r="E2406" s="18">
        <v>0</v>
      </c>
      <c r="F2406" s="18">
        <v>2</v>
      </c>
      <c r="G2406" s="53">
        <v>3</v>
      </c>
      <c r="H2406" s="54">
        <v>39626.5</v>
      </c>
      <c r="I2406" s="18">
        <v>34</v>
      </c>
      <c r="J2406" s="19">
        <v>1</v>
      </c>
      <c r="K2406" s="36">
        <v>2400</v>
      </c>
      <c r="L2406" s="4" t="s">
        <v>10634</v>
      </c>
      <c r="M2406" s="4">
        <f t="shared" si="298"/>
        <v>-0.67172324142656503</v>
      </c>
      <c r="N2406" s="4">
        <f t="shared" si="299"/>
        <v>0.68064630302964524</v>
      </c>
      <c r="O2406" s="4">
        <f t="shared" si="300"/>
        <v>-0.95082437563201083</v>
      </c>
      <c r="P2406" s="4">
        <f t="shared" si="301"/>
        <v>0.27504093843367794</v>
      </c>
      <c r="Q2406" s="4">
        <f t="shared" si="302"/>
        <v>0.67916765512623245</v>
      </c>
      <c r="R2406" s="4">
        <f t="shared" si="303"/>
        <v>2.9189086275673948E-2</v>
      </c>
      <c r="S2406" s="4">
        <f t="shared" si="304"/>
        <v>1.2157614217198793</v>
      </c>
      <c r="T2406" s="4">
        <f t="shared" si="305"/>
        <v>0.50599724755477271</v>
      </c>
      <c r="U2406" s="4">
        <f>SUMXMY2($P$2:$W$2,ZTable[[#This Row],[Z - Customer Since]:[Z - Partner]])</f>
        <v>8.0767741661629984</v>
      </c>
      <c r="V2406" s="4">
        <f>SUMXMY2($P$3:$W$3,ZTable[[#This Row],[Z - Customer Since]:[Z - Partner]])</f>
        <v>1.2289684468279554</v>
      </c>
      <c r="W2406" s="4"/>
      <c r="X2406" s="4"/>
      <c r="Y2406" s="4">
        <f>MIN(ZTable[[#This Row],[Distance^2 to 1]:[Distance^2 to 2]])</f>
        <v>1.2289684468279554</v>
      </c>
      <c r="Z2406" s="36">
        <f>MATCH(ZTable[[#This Row],[Min Distance^2]],ZTable[[#This Row],[Distance^2 to 1]:[Distance^2 to 2]],0)</f>
        <v>2</v>
      </c>
      <c r="AA2406" s="4" t="str">
        <f>INDEX(ClusterTable[],MATCH(ZTable[[#This Row],[Assigned to Cluster]],ClusterTable[Cluster Number],0),2)</f>
        <v>CBRE s.r.o.</v>
      </c>
    </row>
    <row r="2407" spans="1:27">
      <c r="A2407" s="42" t="s">
        <v>10641</v>
      </c>
      <c r="B2407" s="16" t="s">
        <v>10642</v>
      </c>
      <c r="C2407" s="44">
        <v>4.0082191780821921</v>
      </c>
      <c r="D2407" s="16">
        <v>4</v>
      </c>
      <c r="E2407" s="16">
        <v>0</v>
      </c>
      <c r="F2407" s="16">
        <v>2</v>
      </c>
      <c r="G2407" s="46">
        <v>4</v>
      </c>
      <c r="H2407" s="47">
        <v>4406.3999999999996</v>
      </c>
      <c r="I2407" s="16">
        <v>14</v>
      </c>
      <c r="J2407" s="17">
        <v>1</v>
      </c>
      <c r="K2407" s="36">
        <v>2401</v>
      </c>
      <c r="L2407" s="4" t="s">
        <v>10641</v>
      </c>
      <c r="M2407" s="4">
        <f t="shared" si="298"/>
        <v>-0.2380021322283952</v>
      </c>
      <c r="N2407" s="4">
        <f t="shared" si="299"/>
        <v>1.6037765389213399</v>
      </c>
      <c r="O2407" s="4">
        <f t="shared" si="300"/>
        <v>-0.95082437563201083</v>
      </c>
      <c r="P2407" s="4">
        <f t="shared" si="301"/>
        <v>0.27504093843367794</v>
      </c>
      <c r="Q2407" s="4">
        <f t="shared" si="302"/>
        <v>1.945760016335027</v>
      </c>
      <c r="R2407" s="4">
        <f t="shared" si="303"/>
        <v>-0.10706803582226683</v>
      </c>
      <c r="S2407" s="4">
        <f t="shared" si="304"/>
        <v>-0.58647578451827442</v>
      </c>
      <c r="T2407" s="4">
        <f t="shared" si="305"/>
        <v>0.50599724755477271</v>
      </c>
      <c r="U2407" s="4">
        <f>SUMXMY2($P$2:$W$2,ZTable[[#This Row],[Z - Customer Since]:[Z - Partner]])</f>
        <v>13.666071116573848</v>
      </c>
      <c r="V2407" s="4">
        <f>SUMXMY2($P$3:$W$3,ZTable[[#This Row],[Z - Customer Since]:[Z - Partner]])</f>
        <v>7.4030693572557063</v>
      </c>
      <c r="W2407" s="4"/>
      <c r="X2407" s="4"/>
      <c r="Y2407" s="4">
        <f>MIN(ZTable[[#This Row],[Distance^2 to 1]:[Distance^2 to 2]])</f>
        <v>7.4030693572557063</v>
      </c>
      <c r="Z2407" s="36">
        <f>MATCH(ZTable[[#This Row],[Min Distance^2]],ZTable[[#This Row],[Distance^2 to 1]:[Distance^2 to 2]],0)</f>
        <v>2</v>
      </c>
      <c r="AA2407" s="4" t="str">
        <f>INDEX(ClusterTable[],MATCH(ZTable[[#This Row],[Assigned to Cluster]],ClusterTable[Cluster Number],0),2)</f>
        <v>CBRE s.r.o.</v>
      </c>
    </row>
    <row r="2408" spans="1:27">
      <c r="A2408" s="49" t="s">
        <v>10645</v>
      </c>
      <c r="B2408" s="61" t="s">
        <v>10646</v>
      </c>
      <c r="C2408" s="51">
        <v>4.4000000000000004</v>
      </c>
      <c r="D2408" s="18">
        <v>1</v>
      </c>
      <c r="E2408" s="18">
        <v>1</v>
      </c>
      <c r="F2408" s="18">
        <v>3</v>
      </c>
      <c r="G2408" s="53">
        <v>3</v>
      </c>
      <c r="H2408" s="54">
        <v>81600</v>
      </c>
      <c r="I2408" s="18">
        <v>31</v>
      </c>
      <c r="J2408" s="19">
        <v>1</v>
      </c>
      <c r="K2408" s="36">
        <v>2402</v>
      </c>
      <c r="L2408" s="4" t="s">
        <v>10645</v>
      </c>
      <c r="M2408" s="4">
        <f t="shared" si="298"/>
        <v>-0.11849901350905362</v>
      </c>
      <c r="N2408" s="4">
        <f t="shared" si="299"/>
        <v>-1.165614168753744</v>
      </c>
      <c r="O2408" s="4">
        <f t="shared" si="300"/>
        <v>1.0514948792879799</v>
      </c>
      <c r="P2408" s="4">
        <f t="shared" si="301"/>
        <v>1.4827511021452626</v>
      </c>
      <c r="Q2408" s="4">
        <f t="shared" si="302"/>
        <v>0.67916765512623245</v>
      </c>
      <c r="R2408" s="4">
        <f t="shared" si="303"/>
        <v>0.1915733019473477</v>
      </c>
      <c r="S2408" s="4">
        <f t="shared" si="304"/>
        <v>0.94542584078415626</v>
      </c>
      <c r="T2408" s="4">
        <f t="shared" si="305"/>
        <v>0.50599724755477271</v>
      </c>
      <c r="U2408" s="4">
        <f>SUMXMY2($P$2:$W$2,ZTable[[#This Row],[Z - Customer Since]:[Z - Partner]])</f>
        <v>11.856816673195688</v>
      </c>
      <c r="V2408" s="4">
        <f>SUMXMY2($P$3:$W$3,ZTable[[#This Row],[Z - Customer Since]:[Z - Partner]])</f>
        <v>6.3358194212141665</v>
      </c>
      <c r="W2408" s="4"/>
      <c r="X2408" s="4"/>
      <c r="Y2408" s="4">
        <f>MIN(ZTable[[#This Row],[Distance^2 to 1]:[Distance^2 to 2]])</f>
        <v>6.3358194212141665</v>
      </c>
      <c r="Z2408" s="36">
        <f>MATCH(ZTable[[#This Row],[Min Distance^2]],ZTable[[#This Row],[Distance^2 to 1]:[Distance^2 to 2]],0)</f>
        <v>2</v>
      </c>
      <c r="AA2408" s="4" t="str">
        <f>INDEX(ClusterTable[],MATCH(ZTable[[#This Row],[Assigned to Cluster]],ClusterTable[Cluster Number],0),2)</f>
        <v>CBRE s.r.o.</v>
      </c>
    </row>
    <row r="2409" spans="1:27">
      <c r="A2409" s="42" t="s">
        <v>10649</v>
      </c>
      <c r="B2409" s="16" t="s">
        <v>10650</v>
      </c>
      <c r="C2409" s="44">
        <v>1.9013698630136986</v>
      </c>
      <c r="D2409" s="16">
        <v>3</v>
      </c>
      <c r="E2409" s="16">
        <v>1</v>
      </c>
      <c r="F2409" s="16">
        <v>1</v>
      </c>
      <c r="G2409" s="46">
        <v>2</v>
      </c>
      <c r="H2409" s="47">
        <v>6318</v>
      </c>
      <c r="I2409" s="16">
        <v>8</v>
      </c>
      <c r="J2409" s="17">
        <v>1</v>
      </c>
      <c r="K2409" s="36">
        <v>2403</v>
      </c>
      <c r="L2409" s="4" t="s">
        <v>10649</v>
      </c>
      <c r="M2409" s="4">
        <f t="shared" si="298"/>
        <v>-0.88064477764919025</v>
      </c>
      <c r="N2409" s="4">
        <f t="shared" si="299"/>
        <v>0.68064630302964524</v>
      </c>
      <c r="O2409" s="4">
        <f t="shared" si="300"/>
        <v>1.0514948792879799</v>
      </c>
      <c r="P2409" s="4">
        <f t="shared" si="301"/>
        <v>-0.93266922527790685</v>
      </c>
      <c r="Q2409" s="4">
        <f t="shared" si="302"/>
        <v>-0.58742470608256225</v>
      </c>
      <c r="R2409" s="4">
        <f t="shared" si="303"/>
        <v>-9.9672568046694818E-2</v>
      </c>
      <c r="S2409" s="4">
        <f t="shared" si="304"/>
        <v>-1.1271469463897206</v>
      </c>
      <c r="T2409" s="4">
        <f t="shared" si="305"/>
        <v>0.50599724755477271</v>
      </c>
      <c r="U2409" s="4">
        <f>SUMXMY2($P$2:$W$2,ZTable[[#This Row],[Z - Customer Since]:[Z - Partner]])</f>
        <v>1.8419854577242512</v>
      </c>
      <c r="V2409" s="4">
        <f>SUMXMY2($P$3:$W$3,ZTable[[#This Row],[Z - Customer Since]:[Z - Partner]])</f>
        <v>12.823027719793354</v>
      </c>
      <c r="W2409" s="4"/>
      <c r="X2409" s="4"/>
      <c r="Y2409" s="4">
        <f>MIN(ZTable[[#This Row],[Distance^2 to 1]:[Distance^2 to 2]])</f>
        <v>1.8419854577242512</v>
      </c>
      <c r="Z2409" s="36">
        <f>MATCH(ZTable[[#This Row],[Min Distance^2]],ZTable[[#This Row],[Distance^2 to 1]:[Distance^2 to 2]],0)</f>
        <v>1</v>
      </c>
      <c r="AA2409" s="4" t="str">
        <f>INDEX(ClusterTable[],MATCH(ZTable[[#This Row],[Assigned to Cluster]],ClusterTable[Cluster Number],0),2)</f>
        <v>AMD Global Telemedicine</v>
      </c>
    </row>
    <row r="2410" spans="1:27">
      <c r="A2410" s="49" t="s">
        <v>10652</v>
      </c>
      <c r="B2410" s="18" t="s">
        <v>10653</v>
      </c>
      <c r="C2410" s="51">
        <v>2.9315068493150687</v>
      </c>
      <c r="D2410" s="18">
        <v>3</v>
      </c>
      <c r="E2410" s="18">
        <v>1</v>
      </c>
      <c r="F2410" s="18">
        <v>1</v>
      </c>
      <c r="G2410" s="53">
        <v>1</v>
      </c>
      <c r="H2410" s="54">
        <v>2160</v>
      </c>
      <c r="I2410" s="18">
        <v>7</v>
      </c>
      <c r="J2410" s="19">
        <v>1</v>
      </c>
      <c r="K2410" s="36">
        <v>2404</v>
      </c>
      <c r="L2410" s="4" t="s">
        <v>10652</v>
      </c>
      <c r="M2410" s="4">
        <f t="shared" si="298"/>
        <v>-0.56642678717036199</v>
      </c>
      <c r="N2410" s="4">
        <f t="shared" si="299"/>
        <v>0.68064630302964524</v>
      </c>
      <c r="O2410" s="4">
        <f t="shared" si="300"/>
        <v>1.0514948792879799</v>
      </c>
      <c r="P2410" s="4">
        <f t="shared" si="301"/>
        <v>-0.93266922527790685</v>
      </c>
      <c r="Q2410" s="4">
        <f t="shared" si="302"/>
        <v>-1.854017067291357</v>
      </c>
      <c r="R2410" s="4">
        <f t="shared" si="303"/>
        <v>-0.11575875501615934</v>
      </c>
      <c r="S2410" s="4">
        <f t="shared" si="304"/>
        <v>-1.2172588067016281</v>
      </c>
      <c r="T2410" s="4">
        <f t="shared" si="305"/>
        <v>0.50599724755477271</v>
      </c>
      <c r="U2410" s="4">
        <f>SUMXMY2($P$2:$W$2,ZTable[[#This Row],[Z - Customer Since]:[Z - Partner]])</f>
        <v>3.7205433670213335</v>
      </c>
      <c r="V2410" s="4">
        <f>SUMXMY2($P$3:$W$3,ZTable[[#This Row],[Z - Customer Since]:[Z - Partner]])</f>
        <v>17.644902881996256</v>
      </c>
      <c r="W2410" s="4"/>
      <c r="X2410" s="4"/>
      <c r="Y2410" s="4">
        <f>MIN(ZTable[[#This Row],[Distance^2 to 1]:[Distance^2 to 2]])</f>
        <v>3.7205433670213335</v>
      </c>
      <c r="Z2410" s="36">
        <f>MATCH(ZTable[[#This Row],[Min Distance^2]],ZTable[[#This Row],[Distance^2 to 1]:[Distance^2 to 2]],0)</f>
        <v>1</v>
      </c>
      <c r="AA2410" s="4" t="str">
        <f>INDEX(ClusterTable[],MATCH(ZTable[[#This Row],[Assigned to Cluster]],ClusterTable[Cluster Number],0),2)</f>
        <v>AMD Global Telemedicine</v>
      </c>
    </row>
    <row r="2411" spans="1:27">
      <c r="A2411" s="42" t="s">
        <v>10655</v>
      </c>
      <c r="B2411" s="16" t="s">
        <v>10656</v>
      </c>
      <c r="C2411" s="44">
        <v>4.4493150684931511</v>
      </c>
      <c r="D2411" s="16">
        <v>3</v>
      </c>
      <c r="E2411" s="16">
        <v>0</v>
      </c>
      <c r="F2411" s="16">
        <v>2</v>
      </c>
      <c r="G2411" s="46">
        <v>2</v>
      </c>
      <c r="H2411" s="47">
        <v>4992</v>
      </c>
      <c r="I2411" s="16">
        <v>33</v>
      </c>
      <c r="J2411" s="17">
        <v>1</v>
      </c>
      <c r="K2411" s="36">
        <v>2405</v>
      </c>
      <c r="L2411" s="4" t="s">
        <v>10655</v>
      </c>
      <c r="M2411" s="4">
        <f t="shared" si="298"/>
        <v>-0.10345666290102459</v>
      </c>
      <c r="N2411" s="4">
        <f t="shared" si="299"/>
        <v>0.68064630302964524</v>
      </c>
      <c r="O2411" s="4">
        <f t="shared" si="300"/>
        <v>-0.95082437563201083</v>
      </c>
      <c r="P2411" s="4">
        <f t="shared" si="301"/>
        <v>0.27504093843367794</v>
      </c>
      <c r="Q2411" s="4">
        <f t="shared" si="302"/>
        <v>-0.58742470608256225</v>
      </c>
      <c r="R2411" s="4">
        <f t="shared" si="303"/>
        <v>-0.10480250645975638</v>
      </c>
      <c r="S2411" s="4">
        <f t="shared" si="304"/>
        <v>1.1256495614079718</v>
      </c>
      <c r="T2411" s="4">
        <f t="shared" si="305"/>
        <v>0.50599724755477271</v>
      </c>
      <c r="U2411" s="4">
        <f>SUMXMY2($P$2:$W$2,ZTable[[#This Row],[Z - Customer Since]:[Z - Partner]])</f>
        <v>6.7092944732371329</v>
      </c>
      <c r="V2411" s="4">
        <f>SUMXMY2($P$3:$W$3,ZTable[[#This Row],[Z - Customer Since]:[Z - Partner]])</f>
        <v>2.5183852217035589</v>
      </c>
      <c r="W2411" s="4"/>
      <c r="X2411" s="4"/>
      <c r="Y2411" s="4">
        <f>MIN(ZTable[[#This Row],[Distance^2 to 1]:[Distance^2 to 2]])</f>
        <v>2.5183852217035589</v>
      </c>
      <c r="Z2411" s="36">
        <f>MATCH(ZTable[[#This Row],[Min Distance^2]],ZTable[[#This Row],[Distance^2 to 1]:[Distance^2 to 2]],0)</f>
        <v>2</v>
      </c>
      <c r="AA2411" s="4" t="str">
        <f>INDEX(ClusterTable[],MATCH(ZTable[[#This Row],[Assigned to Cluster]],ClusterTable[Cluster Number],0),2)</f>
        <v>CBRE s.r.o.</v>
      </c>
    </row>
    <row r="2412" spans="1:27">
      <c r="A2412" s="49" t="s">
        <v>10660</v>
      </c>
      <c r="B2412" s="18" t="s">
        <v>10661</v>
      </c>
      <c r="C2412" s="51">
        <v>2.8520547945205479</v>
      </c>
      <c r="D2412" s="18">
        <v>5</v>
      </c>
      <c r="E2412" s="18">
        <v>1</v>
      </c>
      <c r="F2412" s="18">
        <v>1</v>
      </c>
      <c r="G2412" s="53">
        <v>2</v>
      </c>
      <c r="H2412" s="54">
        <v>4621.5</v>
      </c>
      <c r="I2412" s="18">
        <v>3</v>
      </c>
      <c r="J2412" s="19">
        <v>1</v>
      </c>
      <c r="K2412" s="36">
        <v>2406</v>
      </c>
      <c r="L2412" s="4" t="s">
        <v>10660</v>
      </c>
      <c r="M2412" s="4">
        <f t="shared" si="298"/>
        <v>-0.59066168537218655</v>
      </c>
      <c r="N2412" s="4">
        <f t="shared" si="299"/>
        <v>2.5269067748130345</v>
      </c>
      <c r="O2412" s="4">
        <f t="shared" si="300"/>
        <v>1.0514948792879799</v>
      </c>
      <c r="P2412" s="4">
        <f t="shared" si="301"/>
        <v>-0.93266922527790685</v>
      </c>
      <c r="Q2412" s="4">
        <f t="shared" si="302"/>
        <v>-0.58742470608256225</v>
      </c>
      <c r="R2412" s="4">
        <f t="shared" si="303"/>
        <v>-0.10623587160458239</v>
      </c>
      <c r="S2412" s="4">
        <f t="shared" si="304"/>
        <v>-1.577706247949259</v>
      </c>
      <c r="T2412" s="4">
        <f t="shared" si="305"/>
        <v>0.50599724755477271</v>
      </c>
      <c r="U2412" s="4">
        <f>SUMXMY2($P$2:$W$2,ZTable[[#This Row],[Z - Customer Since]:[Z - Partner]])</f>
        <v>6.6851669634141428</v>
      </c>
      <c r="V2412" s="4">
        <f>SUMXMY2($P$3:$W$3,ZTable[[#This Row],[Z - Customer Since]:[Z - Partner]])</f>
        <v>21.357247405705163</v>
      </c>
      <c r="W2412" s="4"/>
      <c r="X2412" s="4"/>
      <c r="Y2412" s="4">
        <f>MIN(ZTable[[#This Row],[Distance^2 to 1]:[Distance^2 to 2]])</f>
        <v>6.6851669634141428</v>
      </c>
      <c r="Z2412" s="36">
        <f>MATCH(ZTable[[#This Row],[Min Distance^2]],ZTable[[#This Row],[Distance^2 to 1]:[Distance^2 to 2]],0)</f>
        <v>1</v>
      </c>
      <c r="AA2412" s="4" t="str">
        <f>INDEX(ClusterTable[],MATCH(ZTable[[#This Row],[Assigned to Cluster]],ClusterTable[Cluster Number],0),2)</f>
        <v>AMD Global Telemedicine</v>
      </c>
    </row>
    <row r="2413" spans="1:27">
      <c r="A2413" s="42" t="s">
        <v>10664</v>
      </c>
      <c r="B2413" s="16" t="s">
        <v>10665</v>
      </c>
      <c r="C2413" s="44">
        <v>4.5561643835616437</v>
      </c>
      <c r="D2413" s="16">
        <v>3</v>
      </c>
      <c r="E2413" s="16">
        <v>1</v>
      </c>
      <c r="F2413" s="16">
        <v>1</v>
      </c>
      <c r="G2413" s="46">
        <v>3</v>
      </c>
      <c r="H2413" s="47">
        <v>9360</v>
      </c>
      <c r="I2413" s="16">
        <v>7</v>
      </c>
      <c r="J2413" s="17">
        <v>1</v>
      </c>
      <c r="K2413" s="36">
        <v>2407</v>
      </c>
      <c r="L2413" s="4" t="s">
        <v>10664</v>
      </c>
      <c r="M2413" s="4">
        <f t="shared" si="298"/>
        <v>-7.086490325029525E-2</v>
      </c>
      <c r="N2413" s="4">
        <f t="shared" si="299"/>
        <v>0.68064630302964524</v>
      </c>
      <c r="O2413" s="4">
        <f t="shared" si="300"/>
        <v>1.0514948792879799</v>
      </c>
      <c r="P2413" s="4">
        <f t="shared" si="301"/>
        <v>-0.93266922527790685</v>
      </c>
      <c r="Q2413" s="4">
        <f t="shared" si="302"/>
        <v>0.67916765512623245</v>
      </c>
      <c r="R2413" s="4">
        <f t="shared" si="303"/>
        <v>-8.7903885804965345E-2</v>
      </c>
      <c r="S2413" s="4">
        <f t="shared" si="304"/>
        <v>-1.2172588067016281</v>
      </c>
      <c r="T2413" s="4">
        <f t="shared" si="305"/>
        <v>0.50599724755477271</v>
      </c>
      <c r="U2413" s="4">
        <f>SUMXMY2($P$2:$W$2,ZTable[[#This Row],[Z - Customer Since]:[Z - Partner]])</f>
        <v>4.1560544583341983</v>
      </c>
      <c r="V2413" s="4">
        <f>SUMXMY2($P$3:$W$3,ZTable[[#This Row],[Z - Customer Since]:[Z - Partner]])</f>
        <v>11.023476301317029</v>
      </c>
      <c r="W2413" s="4"/>
      <c r="X2413" s="4"/>
      <c r="Y2413" s="4">
        <f>MIN(ZTable[[#This Row],[Distance^2 to 1]:[Distance^2 to 2]])</f>
        <v>4.1560544583341983</v>
      </c>
      <c r="Z2413" s="36">
        <f>MATCH(ZTable[[#This Row],[Min Distance^2]],ZTable[[#This Row],[Distance^2 to 1]:[Distance^2 to 2]],0)</f>
        <v>1</v>
      </c>
      <c r="AA2413" s="4" t="str">
        <f>INDEX(ClusterTable[],MATCH(ZTable[[#This Row],[Assigned to Cluster]],ClusterTable[Cluster Number],0),2)</f>
        <v>AMD Global Telemedicine</v>
      </c>
    </row>
    <row r="2414" spans="1:27">
      <c r="A2414" s="49" t="s">
        <v>10667</v>
      </c>
      <c r="B2414" s="18" t="s">
        <v>10668</v>
      </c>
      <c r="C2414" s="51">
        <v>3.1643835616438358</v>
      </c>
      <c r="D2414" s="18">
        <v>3</v>
      </c>
      <c r="E2414" s="18">
        <v>0</v>
      </c>
      <c r="F2414" s="18">
        <v>2</v>
      </c>
      <c r="G2414" s="53">
        <v>2</v>
      </c>
      <c r="H2414" s="54">
        <v>4992</v>
      </c>
      <c r="I2414" s="18">
        <v>10</v>
      </c>
      <c r="J2414" s="19">
        <v>1</v>
      </c>
      <c r="K2414" s="36">
        <v>2408</v>
      </c>
      <c r="L2414" s="4" t="s">
        <v>10667</v>
      </c>
      <c r="M2414" s="4">
        <f t="shared" si="298"/>
        <v>-0.4953934648546694</v>
      </c>
      <c r="N2414" s="4">
        <f t="shared" si="299"/>
        <v>0.68064630302964524</v>
      </c>
      <c r="O2414" s="4">
        <f t="shared" si="300"/>
        <v>-0.95082437563201083</v>
      </c>
      <c r="P2414" s="4">
        <f t="shared" si="301"/>
        <v>0.27504093843367794</v>
      </c>
      <c r="Q2414" s="4">
        <f t="shared" si="302"/>
        <v>-0.58742470608256225</v>
      </c>
      <c r="R2414" s="4">
        <f t="shared" si="303"/>
        <v>-0.10480250645975638</v>
      </c>
      <c r="S2414" s="4">
        <f t="shared" si="304"/>
        <v>-0.94692322576590515</v>
      </c>
      <c r="T2414" s="4">
        <f t="shared" si="305"/>
        <v>0.50599724755477271</v>
      </c>
      <c r="U2414" s="4">
        <f>SUMXMY2($P$2:$W$2,ZTable[[#This Row],[Z - Customer Since]:[Z - Partner]])</f>
        <v>6.909622407272531</v>
      </c>
      <c r="V2414" s="4">
        <f>SUMXMY2($P$3:$W$3,ZTable[[#This Row],[Z - Customer Since]:[Z - Partner]])</f>
        <v>6.2060924878037316</v>
      </c>
      <c r="W2414" s="4"/>
      <c r="X2414" s="4"/>
      <c r="Y2414" s="4">
        <f>MIN(ZTable[[#This Row],[Distance^2 to 1]:[Distance^2 to 2]])</f>
        <v>6.2060924878037316</v>
      </c>
      <c r="Z2414" s="36">
        <f>MATCH(ZTable[[#This Row],[Min Distance^2]],ZTable[[#This Row],[Distance^2 to 1]:[Distance^2 to 2]],0)</f>
        <v>2</v>
      </c>
      <c r="AA2414" s="4" t="str">
        <f>INDEX(ClusterTable[],MATCH(ZTable[[#This Row],[Assigned to Cluster]],ClusterTable[Cluster Number],0),2)</f>
        <v>CBRE s.r.o.</v>
      </c>
    </row>
    <row r="2415" spans="1:27">
      <c r="A2415" s="42" t="s">
        <v>1681</v>
      </c>
      <c r="B2415" s="16" t="s">
        <v>1682</v>
      </c>
      <c r="C2415" s="44">
        <v>4.0849315068493155</v>
      </c>
      <c r="D2415" s="16">
        <v>1</v>
      </c>
      <c r="E2415" s="16">
        <v>1</v>
      </c>
      <c r="F2415" s="16">
        <v>1</v>
      </c>
      <c r="G2415" s="46">
        <v>3</v>
      </c>
      <c r="H2415" s="47">
        <v>38745</v>
      </c>
      <c r="I2415" s="16">
        <v>11</v>
      </c>
      <c r="J2415" s="17">
        <v>1</v>
      </c>
      <c r="K2415" s="36">
        <v>2409</v>
      </c>
      <c r="L2415" s="4" t="s">
        <v>1681</v>
      </c>
      <c r="M2415" s="4">
        <f t="shared" si="298"/>
        <v>-0.21460292017146115</v>
      </c>
      <c r="N2415" s="4">
        <f t="shared" si="299"/>
        <v>-1.165614168753744</v>
      </c>
      <c r="O2415" s="4">
        <f t="shared" si="300"/>
        <v>1.0514948792879799</v>
      </c>
      <c r="P2415" s="4">
        <f t="shared" si="301"/>
        <v>-0.93266922527790685</v>
      </c>
      <c r="Q2415" s="4">
        <f t="shared" si="302"/>
        <v>0.67916765512623245</v>
      </c>
      <c r="R2415" s="4">
        <f t="shared" si="303"/>
        <v>2.5778799163220126E-2</v>
      </c>
      <c r="S2415" s="4">
        <f t="shared" si="304"/>
        <v>-0.85681136545399739</v>
      </c>
      <c r="T2415" s="4">
        <f t="shared" si="305"/>
        <v>0.50599724755477271</v>
      </c>
      <c r="U2415" s="4">
        <f>SUMXMY2($P$2:$W$2,ZTable[[#This Row],[Z - Customer Since]:[Z - Partner]])</f>
        <v>6.4919739850837352</v>
      </c>
      <c r="V2415" s="4">
        <f>SUMXMY2($P$3:$W$3,ZTable[[#This Row],[Z - Customer Since]:[Z - Partner]])</f>
        <v>9.5782893458775185</v>
      </c>
      <c r="W2415" s="4"/>
      <c r="X2415" s="4"/>
      <c r="Y2415" s="4">
        <f>MIN(ZTable[[#This Row],[Distance^2 to 1]:[Distance^2 to 2]])</f>
        <v>6.4919739850837352</v>
      </c>
      <c r="Z2415" s="36">
        <f>MATCH(ZTable[[#This Row],[Min Distance^2]],ZTable[[#This Row],[Distance^2 to 1]:[Distance^2 to 2]],0)</f>
        <v>1</v>
      </c>
      <c r="AA2415" s="4" t="str">
        <f>INDEX(ClusterTable[],MATCH(ZTable[[#This Row],[Assigned to Cluster]],ClusterTable[Cluster Number],0),2)</f>
        <v>AMD Global Telemedicine</v>
      </c>
    </row>
    <row r="2416" spans="1:27">
      <c r="A2416" s="49" t="s">
        <v>10671</v>
      </c>
      <c r="B2416" s="18" t="s">
        <v>10672</v>
      </c>
      <c r="C2416" s="51">
        <v>1.6136986301369862</v>
      </c>
      <c r="D2416" s="18">
        <v>3</v>
      </c>
      <c r="E2416" s="18">
        <v>1</v>
      </c>
      <c r="F2416" s="18">
        <v>1</v>
      </c>
      <c r="G2416" s="53">
        <v>3</v>
      </c>
      <c r="H2416" s="54">
        <v>4992</v>
      </c>
      <c r="I2416" s="18">
        <v>8</v>
      </c>
      <c r="J2416" s="19">
        <v>1</v>
      </c>
      <c r="K2416" s="36">
        <v>2410</v>
      </c>
      <c r="L2416" s="4" t="s">
        <v>10671</v>
      </c>
      <c r="M2416" s="4">
        <f t="shared" si="298"/>
        <v>-0.96839182286269265</v>
      </c>
      <c r="N2416" s="4">
        <f t="shared" si="299"/>
        <v>0.68064630302964524</v>
      </c>
      <c r="O2416" s="4">
        <f t="shared" si="300"/>
        <v>1.0514948792879799</v>
      </c>
      <c r="P2416" s="4">
        <f t="shared" si="301"/>
        <v>-0.93266922527790685</v>
      </c>
      <c r="Q2416" s="4">
        <f t="shared" si="302"/>
        <v>0.67916765512623245</v>
      </c>
      <c r="R2416" s="4">
        <f t="shared" si="303"/>
        <v>-0.10480250645975638</v>
      </c>
      <c r="S2416" s="4">
        <f t="shared" si="304"/>
        <v>-1.1271469463897206</v>
      </c>
      <c r="T2416" s="4">
        <f t="shared" si="305"/>
        <v>0.50599724755477271</v>
      </c>
      <c r="U2416" s="4">
        <f>SUMXMY2($P$2:$W$2,ZTable[[#This Row],[Z - Customer Since]:[Z - Partner]])</f>
        <v>3.475462828088296</v>
      </c>
      <c r="V2416" s="4">
        <f>SUMXMY2($P$3:$W$3,ZTable[[#This Row],[Z - Customer Since]:[Z - Partner]])</f>
        <v>11.361361619488838</v>
      </c>
      <c r="W2416" s="4"/>
      <c r="X2416" s="4"/>
      <c r="Y2416" s="4">
        <f>MIN(ZTable[[#This Row],[Distance^2 to 1]:[Distance^2 to 2]])</f>
        <v>3.475462828088296</v>
      </c>
      <c r="Z2416" s="36">
        <f>MATCH(ZTable[[#This Row],[Min Distance^2]],ZTable[[#This Row],[Distance^2 to 1]:[Distance^2 to 2]],0)</f>
        <v>1</v>
      </c>
      <c r="AA2416" s="4" t="str">
        <f>INDEX(ClusterTable[],MATCH(ZTable[[#This Row],[Assigned to Cluster]],ClusterTable[Cluster Number],0),2)</f>
        <v>AMD Global Telemedicine</v>
      </c>
    </row>
    <row r="2417" spans="1:27">
      <c r="A2417" s="42" t="s">
        <v>10674</v>
      </c>
      <c r="B2417" s="16" t="s">
        <v>10675</v>
      </c>
      <c r="C2417" s="44">
        <v>0.34520547945205482</v>
      </c>
      <c r="D2417" s="16">
        <v>3</v>
      </c>
      <c r="E2417" s="16">
        <v>1</v>
      </c>
      <c r="F2417" s="16">
        <v>2</v>
      </c>
      <c r="G2417" s="46">
        <v>3</v>
      </c>
      <c r="H2417" s="47">
        <v>26692.43</v>
      </c>
      <c r="I2417" s="16">
        <v>25</v>
      </c>
      <c r="J2417" s="17">
        <v>1</v>
      </c>
      <c r="K2417" s="36">
        <v>2411</v>
      </c>
      <c r="L2417" s="4" t="s">
        <v>10674</v>
      </c>
      <c r="M2417" s="4">
        <f t="shared" si="298"/>
        <v>-1.3553145079469944</v>
      </c>
      <c r="N2417" s="4">
        <f t="shared" si="299"/>
        <v>0.68064630302964524</v>
      </c>
      <c r="O2417" s="4">
        <f t="shared" si="300"/>
        <v>1.0514948792879799</v>
      </c>
      <c r="P2417" s="4">
        <f t="shared" si="301"/>
        <v>0.27504093843367794</v>
      </c>
      <c r="Q2417" s="4">
        <f t="shared" si="302"/>
        <v>0.67916765512623245</v>
      </c>
      <c r="R2417" s="4">
        <f t="shared" si="303"/>
        <v>-2.0849362087996589E-2</v>
      </c>
      <c r="S2417" s="4">
        <f t="shared" si="304"/>
        <v>0.40475467891271016</v>
      </c>
      <c r="T2417" s="4">
        <f t="shared" si="305"/>
        <v>0.50599724755477271</v>
      </c>
      <c r="U2417" s="4">
        <f>SUMXMY2($P$2:$W$2,ZTable[[#This Row],[Z - Customer Since]:[Z - Partner]])</f>
        <v>3.4563275217542171</v>
      </c>
      <c r="V2417" s="4">
        <f>SUMXMY2($P$3:$W$3,ZTable[[#This Row],[Z - Customer Since]:[Z - Partner]])</f>
        <v>6.6827584426220508</v>
      </c>
      <c r="W2417" s="4"/>
      <c r="X2417" s="4"/>
      <c r="Y2417" s="4">
        <f>MIN(ZTable[[#This Row],[Distance^2 to 1]:[Distance^2 to 2]])</f>
        <v>3.4563275217542171</v>
      </c>
      <c r="Z2417" s="36">
        <f>MATCH(ZTable[[#This Row],[Min Distance^2]],ZTable[[#This Row],[Distance^2 to 1]:[Distance^2 to 2]],0)</f>
        <v>1</v>
      </c>
      <c r="AA2417" s="4" t="str">
        <f>INDEX(ClusterTable[],MATCH(ZTable[[#This Row],[Assigned to Cluster]],ClusterTable[Cluster Number],0),2)</f>
        <v>AMD Global Telemedicine</v>
      </c>
    </row>
    <row r="2418" spans="1:27">
      <c r="A2418" s="49" t="s">
        <v>10677</v>
      </c>
      <c r="B2418" s="18" t="s">
        <v>10678</v>
      </c>
      <c r="C2418" s="51">
        <v>2.6465753424657534</v>
      </c>
      <c r="D2418" s="18">
        <v>3</v>
      </c>
      <c r="E2418" s="18">
        <v>1</v>
      </c>
      <c r="F2418" s="18">
        <v>1</v>
      </c>
      <c r="G2418" s="53">
        <v>2</v>
      </c>
      <c r="H2418" s="54">
        <v>4680</v>
      </c>
      <c r="I2418" s="18">
        <v>34</v>
      </c>
      <c r="J2418" s="19">
        <v>1</v>
      </c>
      <c r="K2418" s="36">
        <v>2412</v>
      </c>
      <c r="L2418" s="4" t="s">
        <v>10677</v>
      </c>
      <c r="M2418" s="4">
        <f t="shared" si="298"/>
        <v>-0.65333814623897402</v>
      </c>
      <c r="N2418" s="4">
        <f t="shared" si="299"/>
        <v>0.68064630302964524</v>
      </c>
      <c r="O2418" s="4">
        <f t="shared" si="300"/>
        <v>1.0514948792879799</v>
      </c>
      <c r="P2418" s="4">
        <f t="shared" si="301"/>
        <v>-0.93266922527790685</v>
      </c>
      <c r="Q2418" s="4">
        <f t="shared" si="302"/>
        <v>-0.58742470608256225</v>
      </c>
      <c r="R2418" s="4">
        <f t="shared" si="303"/>
        <v>-0.10600955079224145</v>
      </c>
      <c r="S2418" s="4">
        <f t="shared" si="304"/>
        <v>1.2157614217198793</v>
      </c>
      <c r="T2418" s="4">
        <f t="shared" si="305"/>
        <v>0.50599724755477271</v>
      </c>
      <c r="U2418" s="4">
        <f>SUMXMY2($P$2:$W$2,ZTable[[#This Row],[Z - Customer Since]:[Z - Partner]])</f>
        <v>0.99383396912997068</v>
      </c>
      <c r="V2418" s="4">
        <f>SUMXMY2($P$3:$W$3,ZTable[[#This Row],[Z - Customer Since]:[Z - Partner]])</f>
        <v>8.3093961550834496</v>
      </c>
      <c r="W2418" s="4"/>
      <c r="X2418" s="4"/>
      <c r="Y2418" s="4">
        <f>MIN(ZTable[[#This Row],[Distance^2 to 1]:[Distance^2 to 2]])</f>
        <v>0.99383396912997068</v>
      </c>
      <c r="Z2418" s="36">
        <f>MATCH(ZTable[[#This Row],[Min Distance^2]],ZTable[[#This Row],[Distance^2 to 1]:[Distance^2 to 2]],0)</f>
        <v>1</v>
      </c>
      <c r="AA2418" s="4" t="str">
        <f>INDEX(ClusterTable[],MATCH(ZTable[[#This Row],[Assigned to Cluster]],ClusterTable[Cluster Number],0),2)</f>
        <v>AMD Global Telemedicine</v>
      </c>
    </row>
    <row r="2419" spans="1:27">
      <c r="A2419" s="42" t="s">
        <v>10680</v>
      </c>
      <c r="B2419" s="16" t="s">
        <v>10681</v>
      </c>
      <c r="C2419" s="44">
        <v>2.3616438356164382</v>
      </c>
      <c r="D2419" s="16">
        <v>3</v>
      </c>
      <c r="E2419" s="16">
        <v>1</v>
      </c>
      <c r="F2419" s="16">
        <v>3</v>
      </c>
      <c r="G2419" s="46">
        <v>2</v>
      </c>
      <c r="H2419" s="47">
        <v>2025</v>
      </c>
      <c r="I2419" s="16">
        <v>8</v>
      </c>
      <c r="J2419" s="17">
        <v>1</v>
      </c>
      <c r="K2419" s="36">
        <v>2413</v>
      </c>
      <c r="L2419" s="4" t="s">
        <v>10680</v>
      </c>
      <c r="M2419" s="4">
        <f t="shared" si="298"/>
        <v>-0.74024950530758615</v>
      </c>
      <c r="N2419" s="4">
        <f t="shared" si="299"/>
        <v>0.68064630302964524</v>
      </c>
      <c r="O2419" s="4">
        <f t="shared" si="300"/>
        <v>1.0514948792879799</v>
      </c>
      <c r="P2419" s="4">
        <f t="shared" si="301"/>
        <v>1.4827511021452626</v>
      </c>
      <c r="Q2419" s="4">
        <f t="shared" si="302"/>
        <v>-0.58742470608256225</v>
      </c>
      <c r="R2419" s="4">
        <f t="shared" si="303"/>
        <v>-0.11628103381386923</v>
      </c>
      <c r="S2419" s="4">
        <f t="shared" si="304"/>
        <v>-1.1271469463897206</v>
      </c>
      <c r="T2419" s="4">
        <f t="shared" si="305"/>
        <v>0.50599724755477271</v>
      </c>
      <c r="U2419" s="4">
        <f>SUMXMY2($P$2:$W$2,ZTable[[#This Row],[Z - Customer Since]:[Z - Partner]])</f>
        <v>7.6622376654031612</v>
      </c>
      <c r="V2419" s="4">
        <f>SUMXMY2($P$3:$W$3,ZTable[[#This Row],[Z - Customer Since]:[Z - Partner]])</f>
        <v>12.635449651782054</v>
      </c>
      <c r="W2419" s="4"/>
      <c r="X2419" s="4"/>
      <c r="Y2419" s="4">
        <f>MIN(ZTable[[#This Row],[Distance^2 to 1]:[Distance^2 to 2]])</f>
        <v>7.6622376654031612</v>
      </c>
      <c r="Z2419" s="36">
        <f>MATCH(ZTable[[#This Row],[Min Distance^2]],ZTable[[#This Row],[Distance^2 to 1]:[Distance^2 to 2]],0)</f>
        <v>1</v>
      </c>
      <c r="AA2419" s="4" t="str">
        <f>INDEX(ClusterTable[],MATCH(ZTable[[#This Row],[Assigned to Cluster]],ClusterTable[Cluster Number],0),2)</f>
        <v>AMD Global Telemedicine</v>
      </c>
    </row>
    <row r="2420" spans="1:27">
      <c r="A2420" s="49" t="s">
        <v>21486</v>
      </c>
      <c r="B2420" s="18" t="s">
        <v>21485</v>
      </c>
      <c r="C2420" s="51">
        <v>5.2054794520547946E-2</v>
      </c>
      <c r="D2420" s="18">
        <v>3</v>
      </c>
      <c r="E2420" s="18">
        <v>1</v>
      </c>
      <c r="F2420" s="18">
        <v>2</v>
      </c>
      <c r="G2420" s="53">
        <v>2</v>
      </c>
      <c r="H2420" s="54">
        <v>18860.689999999999</v>
      </c>
      <c r="I2420" s="18">
        <v>33</v>
      </c>
      <c r="J2420" s="19">
        <v>1</v>
      </c>
      <c r="K2420" s="36">
        <v>2414</v>
      </c>
      <c r="L2420" s="4" t="s">
        <v>21486</v>
      </c>
      <c r="M2420" s="4">
        <f t="shared" si="298"/>
        <v>-1.4447329254502781</v>
      </c>
      <c r="N2420" s="4">
        <f t="shared" si="299"/>
        <v>0.68064630302964524</v>
      </c>
      <c r="O2420" s="4">
        <f t="shared" si="300"/>
        <v>1.0514948792879799</v>
      </c>
      <c r="P2420" s="4">
        <f t="shared" si="301"/>
        <v>0.27504093843367794</v>
      </c>
      <c r="Q2420" s="4">
        <f t="shared" si="302"/>
        <v>-0.58742470608256225</v>
      </c>
      <c r="R2420" s="4">
        <f t="shared" si="303"/>
        <v>-5.1148263948562769E-2</v>
      </c>
      <c r="S2420" s="4">
        <f t="shared" si="304"/>
        <v>1.1256495614079718</v>
      </c>
      <c r="T2420" s="4">
        <f t="shared" si="305"/>
        <v>0.50599724755477271</v>
      </c>
      <c r="U2420" s="4">
        <f>SUMXMY2($P$2:$W$2,ZTable[[#This Row],[Z - Customer Since]:[Z - Partner]])</f>
        <v>2.7429425831936616</v>
      </c>
      <c r="V2420" s="4">
        <f>SUMXMY2($P$3:$W$3,ZTable[[#This Row],[Z - Customer Since]:[Z - Partner]])</f>
        <v>8.2619310864299607</v>
      </c>
      <c r="W2420" s="4"/>
      <c r="X2420" s="4"/>
      <c r="Y2420" s="4">
        <f>MIN(ZTable[[#This Row],[Distance^2 to 1]:[Distance^2 to 2]])</f>
        <v>2.7429425831936616</v>
      </c>
      <c r="Z2420" s="36">
        <f>MATCH(ZTable[[#This Row],[Min Distance^2]],ZTable[[#This Row],[Distance^2 to 1]:[Distance^2 to 2]],0)</f>
        <v>1</v>
      </c>
      <c r="AA2420" s="4" t="str">
        <f>INDEX(ClusterTable[],MATCH(ZTable[[#This Row],[Assigned to Cluster]],ClusterTable[Cluster Number],0),2)</f>
        <v>AMD Global Telemedicine</v>
      </c>
    </row>
    <row r="2421" spans="1:27">
      <c r="A2421" s="42" t="s">
        <v>10683</v>
      </c>
      <c r="B2421" s="16" t="s">
        <v>10684</v>
      </c>
      <c r="C2421" s="44">
        <v>0.8</v>
      </c>
      <c r="D2421" s="16">
        <v>3</v>
      </c>
      <c r="E2421" s="16">
        <v>1</v>
      </c>
      <c r="F2421" s="16">
        <v>1</v>
      </c>
      <c r="G2421" s="46">
        <v>2</v>
      </c>
      <c r="H2421" s="47">
        <v>2160</v>
      </c>
      <c r="I2421" s="16">
        <v>8</v>
      </c>
      <c r="J2421" s="17">
        <v>1</v>
      </c>
      <c r="K2421" s="36">
        <v>2415</v>
      </c>
      <c r="L2421" s="4" t="s">
        <v>10683</v>
      </c>
      <c r="M2421" s="4">
        <f t="shared" si="298"/>
        <v>-1.2165906078951714</v>
      </c>
      <c r="N2421" s="4">
        <f t="shared" si="299"/>
        <v>0.68064630302964524</v>
      </c>
      <c r="O2421" s="4">
        <f t="shared" si="300"/>
        <v>1.0514948792879799</v>
      </c>
      <c r="P2421" s="4">
        <f t="shared" si="301"/>
        <v>-0.93266922527790685</v>
      </c>
      <c r="Q2421" s="4">
        <f t="shared" si="302"/>
        <v>-0.58742470608256225</v>
      </c>
      <c r="R2421" s="4">
        <f t="shared" si="303"/>
        <v>-0.11575875501615934</v>
      </c>
      <c r="S2421" s="4">
        <f t="shared" si="304"/>
        <v>-1.1271469463897206</v>
      </c>
      <c r="T2421" s="4">
        <f t="shared" si="305"/>
        <v>0.50599724755477271</v>
      </c>
      <c r="U2421" s="4">
        <f>SUMXMY2($P$2:$W$2,ZTable[[#This Row],[Z - Customer Since]:[Z - Partner]])</f>
        <v>2.0373424503244451</v>
      </c>
      <c r="V2421" s="4">
        <f>SUMXMY2($P$3:$W$3,ZTable[[#This Row],[Z - Customer Since]:[Z - Partner]])</f>
        <v>13.451306523310986</v>
      </c>
      <c r="W2421" s="4"/>
      <c r="X2421" s="4"/>
      <c r="Y2421" s="4">
        <f>MIN(ZTable[[#This Row],[Distance^2 to 1]:[Distance^2 to 2]])</f>
        <v>2.0373424503244451</v>
      </c>
      <c r="Z2421" s="36">
        <f>MATCH(ZTable[[#This Row],[Min Distance^2]],ZTable[[#This Row],[Distance^2 to 1]:[Distance^2 to 2]],0)</f>
        <v>1</v>
      </c>
      <c r="AA2421" s="4" t="str">
        <f>INDEX(ClusterTable[],MATCH(ZTable[[#This Row],[Assigned to Cluster]],ClusterTable[Cluster Number],0),2)</f>
        <v>AMD Global Telemedicine</v>
      </c>
    </row>
    <row r="2422" spans="1:27">
      <c r="A2422" s="49" t="s">
        <v>10687</v>
      </c>
      <c r="B2422" s="18" t="s">
        <v>10688</v>
      </c>
      <c r="C2422" s="51">
        <v>1.2465753424657535</v>
      </c>
      <c r="D2422" s="18">
        <v>1</v>
      </c>
      <c r="E2422" s="18">
        <v>0</v>
      </c>
      <c r="F2422" s="18">
        <v>3</v>
      </c>
      <c r="G2422" s="53">
        <v>2</v>
      </c>
      <c r="H2422" s="54">
        <v>46800</v>
      </c>
      <c r="I2422" s="18">
        <v>24</v>
      </c>
      <c r="J2422" s="19">
        <v>1</v>
      </c>
      <c r="K2422" s="36">
        <v>2416</v>
      </c>
      <c r="L2422" s="4" t="s">
        <v>10687</v>
      </c>
      <c r="M2422" s="4">
        <f t="shared" si="298"/>
        <v>-1.0803737662780197</v>
      </c>
      <c r="N2422" s="4">
        <f t="shared" si="299"/>
        <v>-1.165614168753744</v>
      </c>
      <c r="O2422" s="4">
        <f t="shared" si="300"/>
        <v>-0.95082437563201083</v>
      </c>
      <c r="P2422" s="4">
        <f t="shared" si="301"/>
        <v>1.4827511021452626</v>
      </c>
      <c r="Q2422" s="4">
        <f t="shared" si="302"/>
        <v>-0.58742470608256225</v>
      </c>
      <c r="R2422" s="4">
        <f t="shared" si="303"/>
        <v>5.6941434093243405E-2</v>
      </c>
      <c r="S2422" s="4">
        <f t="shared" si="304"/>
        <v>0.31464281860080251</v>
      </c>
      <c r="T2422" s="4">
        <f t="shared" si="305"/>
        <v>0.50599724755477271</v>
      </c>
      <c r="U2422" s="4">
        <f>SUMXMY2($P$2:$W$2,ZTable[[#This Row],[Z - Customer Since]:[Z - Partner]])</f>
        <v>13.385904352221559</v>
      </c>
      <c r="V2422" s="4">
        <f>SUMXMY2($P$3:$W$3,ZTable[[#This Row],[Z - Customer Since]:[Z - Partner]])</f>
        <v>5.2317406548409542</v>
      </c>
      <c r="W2422" s="4"/>
      <c r="X2422" s="4"/>
      <c r="Y2422" s="4">
        <f>MIN(ZTable[[#This Row],[Distance^2 to 1]:[Distance^2 to 2]])</f>
        <v>5.2317406548409542</v>
      </c>
      <c r="Z2422" s="36">
        <f>MATCH(ZTable[[#This Row],[Min Distance^2]],ZTable[[#This Row],[Distance^2 to 1]:[Distance^2 to 2]],0)</f>
        <v>2</v>
      </c>
      <c r="AA2422" s="4" t="str">
        <f>INDEX(ClusterTable[],MATCH(ZTable[[#This Row],[Assigned to Cluster]],ClusterTable[Cluster Number],0),2)</f>
        <v>CBRE s.r.o.</v>
      </c>
    </row>
    <row r="2423" spans="1:27">
      <c r="A2423" s="42" t="s">
        <v>10690</v>
      </c>
      <c r="B2423" s="16" t="s">
        <v>10691</v>
      </c>
      <c r="C2423" s="44">
        <v>3.493150684931507</v>
      </c>
      <c r="D2423" s="16">
        <v>3</v>
      </c>
      <c r="E2423" s="16">
        <v>0</v>
      </c>
      <c r="F2423" s="16">
        <v>2</v>
      </c>
      <c r="G2423" s="46">
        <v>3</v>
      </c>
      <c r="H2423" s="47">
        <v>7020</v>
      </c>
      <c r="I2423" s="16">
        <v>23</v>
      </c>
      <c r="J2423" s="17">
        <v>1</v>
      </c>
      <c r="K2423" s="36">
        <v>2417</v>
      </c>
      <c r="L2423" s="4" t="s">
        <v>10690</v>
      </c>
      <c r="M2423" s="4">
        <f t="shared" si="298"/>
        <v>-0.39511112746780935</v>
      </c>
      <c r="N2423" s="4">
        <f t="shared" si="299"/>
        <v>0.68064630302964524</v>
      </c>
      <c r="O2423" s="4">
        <f t="shared" si="300"/>
        <v>-0.95082437563201083</v>
      </c>
      <c r="P2423" s="4">
        <f t="shared" si="301"/>
        <v>0.27504093843367794</v>
      </c>
      <c r="Q2423" s="4">
        <f t="shared" si="302"/>
        <v>0.67916765512623245</v>
      </c>
      <c r="R2423" s="4">
        <f t="shared" si="303"/>
        <v>-9.6956718298603403E-2</v>
      </c>
      <c r="S2423" s="4">
        <f t="shared" si="304"/>
        <v>0.2245309582888948</v>
      </c>
      <c r="T2423" s="4">
        <f t="shared" si="305"/>
        <v>0.50599724755477271</v>
      </c>
      <c r="U2423" s="4">
        <f>SUMXMY2($P$2:$W$2,ZTable[[#This Row],[Z - Customer Since]:[Z - Partner]])</f>
        <v>7.2042808893935133</v>
      </c>
      <c r="V2423" s="4">
        <f>SUMXMY2($P$3:$W$3,ZTable[[#This Row],[Z - Customer Since]:[Z - Partner]])</f>
        <v>1.4730588808126699</v>
      </c>
      <c r="W2423" s="4"/>
      <c r="X2423" s="4"/>
      <c r="Y2423" s="4">
        <f>MIN(ZTable[[#This Row],[Distance^2 to 1]:[Distance^2 to 2]])</f>
        <v>1.4730588808126699</v>
      </c>
      <c r="Z2423" s="36">
        <f>MATCH(ZTable[[#This Row],[Min Distance^2]],ZTable[[#This Row],[Distance^2 to 1]:[Distance^2 to 2]],0)</f>
        <v>2</v>
      </c>
      <c r="AA2423" s="4" t="str">
        <f>INDEX(ClusterTable[],MATCH(ZTable[[#This Row],[Assigned to Cluster]],ClusterTable[Cluster Number],0),2)</f>
        <v>CBRE s.r.o.</v>
      </c>
    </row>
    <row r="2424" spans="1:27">
      <c r="A2424" s="49" t="s">
        <v>10694</v>
      </c>
      <c r="B2424" s="18" t="s">
        <v>10695</v>
      </c>
      <c r="C2424" s="51">
        <v>0.52876712328767128</v>
      </c>
      <c r="D2424" s="18">
        <v>3</v>
      </c>
      <c r="E2424" s="18">
        <v>0</v>
      </c>
      <c r="F2424" s="18">
        <v>1</v>
      </c>
      <c r="G2424" s="53">
        <v>3</v>
      </c>
      <c r="H2424" s="54">
        <v>0</v>
      </c>
      <c r="I2424" s="18">
        <v>1</v>
      </c>
      <c r="J2424" s="19">
        <v>0</v>
      </c>
      <c r="K2424" s="36">
        <v>2418</v>
      </c>
      <c r="L2424" s="4" t="s">
        <v>10694</v>
      </c>
      <c r="M2424" s="4">
        <f t="shared" si="298"/>
        <v>-1.2993235362393309</v>
      </c>
      <c r="N2424" s="4">
        <f t="shared" si="299"/>
        <v>0.68064630302964524</v>
      </c>
      <c r="O2424" s="4">
        <f t="shared" si="300"/>
        <v>-0.95082437563201083</v>
      </c>
      <c r="P2424" s="4">
        <f t="shared" si="301"/>
        <v>-0.93266922527790685</v>
      </c>
      <c r="Q2424" s="4">
        <f t="shared" si="302"/>
        <v>0.67916765512623245</v>
      </c>
      <c r="R2424" s="4">
        <f t="shared" si="303"/>
        <v>-0.12411521577951753</v>
      </c>
      <c r="S2424" s="4">
        <f t="shared" si="304"/>
        <v>-1.7579299685730743</v>
      </c>
      <c r="T2424" s="4">
        <f t="shared" si="305"/>
        <v>-1.9758743094171214</v>
      </c>
      <c r="U2424" s="4">
        <f>SUMXMY2($P$2:$W$2,ZTable[[#This Row],[Z - Customer Since]:[Z - Partner]])</f>
        <v>15.996780737834628</v>
      </c>
      <c r="V2424" s="4">
        <f>SUMXMY2($P$3:$W$3,ZTable[[#This Row],[Z - Customer Since]:[Z - Partner]])</f>
        <v>17.201123266985856</v>
      </c>
      <c r="W2424" s="4"/>
      <c r="X2424" s="4"/>
      <c r="Y2424" s="4">
        <f>MIN(ZTable[[#This Row],[Distance^2 to 1]:[Distance^2 to 2]])</f>
        <v>15.996780737834628</v>
      </c>
      <c r="Z2424" s="36">
        <f>MATCH(ZTable[[#This Row],[Min Distance^2]],ZTable[[#This Row],[Distance^2 to 1]:[Distance^2 to 2]],0)</f>
        <v>1</v>
      </c>
      <c r="AA2424" s="4" t="str">
        <f>INDEX(ClusterTable[],MATCH(ZTable[[#This Row],[Assigned to Cluster]],ClusterTable[Cluster Number],0),2)</f>
        <v>AMD Global Telemedicine</v>
      </c>
    </row>
    <row r="2425" spans="1:27">
      <c r="A2425" s="42" t="s">
        <v>10697</v>
      </c>
      <c r="B2425" s="16" t="s">
        <v>10698</v>
      </c>
      <c r="C2425" s="44">
        <v>5.4383561643835616</v>
      </c>
      <c r="D2425" s="16">
        <v>3</v>
      </c>
      <c r="E2425" s="16">
        <v>0</v>
      </c>
      <c r="F2425" s="16">
        <v>1</v>
      </c>
      <c r="G2425" s="46">
        <v>1</v>
      </c>
      <c r="H2425" s="47">
        <v>19380</v>
      </c>
      <c r="I2425" s="16">
        <v>29</v>
      </c>
      <c r="J2425" s="17">
        <v>0</v>
      </c>
      <c r="K2425" s="36">
        <v>2419</v>
      </c>
      <c r="L2425" s="4" t="s">
        <v>10697</v>
      </c>
      <c r="M2425" s="4">
        <f t="shared" si="298"/>
        <v>0.19822603540444597</v>
      </c>
      <c r="N2425" s="4">
        <f t="shared" si="299"/>
        <v>0.68064630302964524</v>
      </c>
      <c r="O2425" s="4">
        <f t="shared" si="300"/>
        <v>-0.95082437563201083</v>
      </c>
      <c r="P2425" s="4">
        <f t="shared" si="301"/>
        <v>-0.93266922527790685</v>
      </c>
      <c r="Q2425" s="4">
        <f t="shared" si="302"/>
        <v>-1.854017067291357</v>
      </c>
      <c r="R2425" s="4">
        <f t="shared" si="303"/>
        <v>-4.9139192819387049E-2</v>
      </c>
      <c r="S2425" s="4">
        <f t="shared" si="304"/>
        <v>0.76520212016034095</v>
      </c>
      <c r="T2425" s="4">
        <f t="shared" si="305"/>
        <v>-1.9758743094171214</v>
      </c>
      <c r="U2425" s="4">
        <f>SUMXMY2($P$2:$W$2,ZTable[[#This Row],[Z - Customer Since]:[Z - Partner]])</f>
        <v>12.982932126301257</v>
      </c>
      <c r="V2425" s="4">
        <f>SUMXMY2($P$3:$W$3,ZTable[[#This Row],[Z - Customer Since]:[Z - Partner]])</f>
        <v>15.035603633383509</v>
      </c>
      <c r="W2425" s="4"/>
      <c r="X2425" s="4"/>
      <c r="Y2425" s="4">
        <f>MIN(ZTable[[#This Row],[Distance^2 to 1]:[Distance^2 to 2]])</f>
        <v>12.982932126301257</v>
      </c>
      <c r="Z2425" s="36">
        <f>MATCH(ZTable[[#This Row],[Min Distance^2]],ZTable[[#This Row],[Distance^2 to 1]:[Distance^2 to 2]],0)</f>
        <v>1</v>
      </c>
      <c r="AA2425" s="4" t="str">
        <f>INDEX(ClusterTable[],MATCH(ZTable[[#This Row],[Assigned to Cluster]],ClusterTable[Cluster Number],0),2)</f>
        <v>AMD Global Telemedicine</v>
      </c>
    </row>
    <row r="2426" spans="1:27">
      <c r="A2426" s="49" t="s">
        <v>10701</v>
      </c>
      <c r="B2426" s="18" t="s">
        <v>10702</v>
      </c>
      <c r="C2426" s="51">
        <v>4.7150684931506852</v>
      </c>
      <c r="D2426" s="18">
        <v>1</v>
      </c>
      <c r="E2426" s="18">
        <v>1</v>
      </c>
      <c r="F2426" s="18">
        <v>3</v>
      </c>
      <c r="G2426" s="53">
        <v>2</v>
      </c>
      <c r="H2426" s="54">
        <v>9180</v>
      </c>
      <c r="I2426" s="18">
        <v>23</v>
      </c>
      <c r="J2426" s="19">
        <v>1</v>
      </c>
      <c r="K2426" s="36">
        <v>2420</v>
      </c>
      <c r="L2426" s="4" t="s">
        <v>10701</v>
      </c>
      <c r="M2426" s="4">
        <f t="shared" si="298"/>
        <v>-2.2395106846646078E-2</v>
      </c>
      <c r="N2426" s="4">
        <f t="shared" si="299"/>
        <v>-1.165614168753744</v>
      </c>
      <c r="O2426" s="4">
        <f t="shared" si="300"/>
        <v>1.0514948792879799</v>
      </c>
      <c r="P2426" s="4">
        <f t="shared" si="301"/>
        <v>1.4827511021452626</v>
      </c>
      <c r="Q2426" s="4">
        <f t="shared" si="302"/>
        <v>-0.58742470608256225</v>
      </c>
      <c r="R2426" s="4">
        <f t="shared" si="303"/>
        <v>-8.8600257535245197E-2</v>
      </c>
      <c r="S2426" s="4">
        <f t="shared" si="304"/>
        <v>0.2245309582888948</v>
      </c>
      <c r="T2426" s="4">
        <f t="shared" si="305"/>
        <v>0.50599724755477271</v>
      </c>
      <c r="U2426" s="4">
        <f>SUMXMY2($P$2:$W$2,ZTable[[#This Row],[Z - Customer Since]:[Z - Partner]])</f>
        <v>9.7849904389196301</v>
      </c>
      <c r="V2426" s="4">
        <f>SUMXMY2($P$3:$W$3,ZTable[[#This Row],[Z - Customer Since]:[Z - Partner]])</f>
        <v>8.4777227555916692</v>
      </c>
      <c r="W2426" s="4"/>
      <c r="X2426" s="4"/>
      <c r="Y2426" s="4">
        <f>MIN(ZTable[[#This Row],[Distance^2 to 1]:[Distance^2 to 2]])</f>
        <v>8.4777227555916692</v>
      </c>
      <c r="Z2426" s="36">
        <f>MATCH(ZTable[[#This Row],[Min Distance^2]],ZTable[[#This Row],[Distance^2 to 1]:[Distance^2 to 2]],0)</f>
        <v>2</v>
      </c>
      <c r="AA2426" s="4" t="str">
        <f>INDEX(ClusterTable[],MATCH(ZTable[[#This Row],[Assigned to Cluster]],ClusterTable[Cluster Number],0),2)</f>
        <v>CBRE s.r.o.</v>
      </c>
    </row>
    <row r="2427" spans="1:27">
      <c r="A2427" s="42" t="s">
        <v>10705</v>
      </c>
      <c r="B2427" s="16" t="s">
        <v>10706</v>
      </c>
      <c r="C2427" s="44">
        <v>5.279452054794521</v>
      </c>
      <c r="D2427" s="16">
        <v>3</v>
      </c>
      <c r="E2427" s="16">
        <v>0</v>
      </c>
      <c r="F2427" s="16">
        <v>3</v>
      </c>
      <c r="G2427" s="46">
        <v>2</v>
      </c>
      <c r="H2427" s="47">
        <v>5304</v>
      </c>
      <c r="I2427" s="16">
        <v>10</v>
      </c>
      <c r="J2427" s="17">
        <v>1</v>
      </c>
      <c r="K2427" s="36">
        <v>2421</v>
      </c>
      <c r="L2427" s="4" t="s">
        <v>10705</v>
      </c>
      <c r="M2427" s="4">
        <f t="shared" si="298"/>
        <v>0.14975623900079707</v>
      </c>
      <c r="N2427" s="4">
        <f t="shared" si="299"/>
        <v>0.68064630302964524</v>
      </c>
      <c r="O2427" s="4">
        <f t="shared" si="300"/>
        <v>-0.95082437563201083</v>
      </c>
      <c r="P2427" s="4">
        <f t="shared" si="301"/>
        <v>1.4827511021452626</v>
      </c>
      <c r="Q2427" s="4">
        <f t="shared" si="302"/>
        <v>-0.58742470608256225</v>
      </c>
      <c r="R2427" s="4">
        <f t="shared" si="303"/>
        <v>-0.1035954621272713</v>
      </c>
      <c r="S2427" s="4">
        <f t="shared" si="304"/>
        <v>-0.94692322576590515</v>
      </c>
      <c r="T2427" s="4">
        <f t="shared" si="305"/>
        <v>0.50599724755477271</v>
      </c>
      <c r="U2427" s="4">
        <f>SUMXMY2($P$2:$W$2,ZTable[[#This Row],[Z - Customer Since]:[Z - Partner]])</f>
        <v>12.04116143563494</v>
      </c>
      <c r="V2427" s="4">
        <f>SUMXMY2($P$3:$W$3,ZTable[[#This Row],[Z - Customer Since]:[Z - Partner]])</f>
        <v>7.5984702761550862</v>
      </c>
      <c r="W2427" s="4"/>
      <c r="X2427" s="4"/>
      <c r="Y2427" s="4">
        <f>MIN(ZTable[[#This Row],[Distance^2 to 1]:[Distance^2 to 2]])</f>
        <v>7.5984702761550862</v>
      </c>
      <c r="Z2427" s="36">
        <f>MATCH(ZTable[[#This Row],[Min Distance^2]],ZTable[[#This Row],[Distance^2 to 1]:[Distance^2 to 2]],0)</f>
        <v>2</v>
      </c>
      <c r="AA2427" s="4" t="str">
        <f>INDEX(ClusterTable[],MATCH(ZTable[[#This Row],[Assigned to Cluster]],ClusterTable[Cluster Number],0),2)</f>
        <v>CBRE s.r.o.</v>
      </c>
    </row>
    <row r="2428" spans="1:27">
      <c r="A2428" s="49" t="s">
        <v>10710</v>
      </c>
      <c r="B2428" s="18" t="s">
        <v>10711</v>
      </c>
      <c r="C2428" s="51">
        <v>3.3534246575342466</v>
      </c>
      <c r="D2428" s="18">
        <v>1</v>
      </c>
      <c r="E2428" s="18">
        <v>1</v>
      </c>
      <c r="F2428" s="18">
        <v>3</v>
      </c>
      <c r="G2428" s="53">
        <v>2</v>
      </c>
      <c r="H2428" s="54">
        <v>4992</v>
      </c>
      <c r="I2428" s="18">
        <v>7</v>
      </c>
      <c r="J2428" s="19">
        <v>1</v>
      </c>
      <c r="K2428" s="36">
        <v>2422</v>
      </c>
      <c r="L2428" s="4" t="s">
        <v>10710</v>
      </c>
      <c r="M2428" s="4">
        <f t="shared" si="298"/>
        <v>-0.43773112085722493</v>
      </c>
      <c r="N2428" s="4">
        <f t="shared" si="299"/>
        <v>-1.165614168753744</v>
      </c>
      <c r="O2428" s="4">
        <f t="shared" si="300"/>
        <v>1.0514948792879799</v>
      </c>
      <c r="P2428" s="4">
        <f t="shared" si="301"/>
        <v>1.4827511021452626</v>
      </c>
      <c r="Q2428" s="4">
        <f t="shared" si="302"/>
        <v>-0.58742470608256225</v>
      </c>
      <c r="R2428" s="4">
        <f t="shared" si="303"/>
        <v>-0.10480250645975638</v>
      </c>
      <c r="S2428" s="4">
        <f t="shared" si="304"/>
        <v>-1.2172588067016281</v>
      </c>
      <c r="T2428" s="4">
        <f t="shared" si="305"/>
        <v>0.50599724755477271</v>
      </c>
      <c r="U2428" s="4">
        <f>SUMXMY2($P$2:$W$2,ZTable[[#This Row],[Z - Customer Since]:[Z - Partner]])</f>
        <v>11.424845225758169</v>
      </c>
      <c r="V2428" s="4">
        <f>SUMXMY2($P$3:$W$3,ZTable[[#This Row],[Z - Customer Since]:[Z - Partner]])</f>
        <v>12.730403832639691</v>
      </c>
      <c r="W2428" s="4"/>
      <c r="X2428" s="4"/>
      <c r="Y2428" s="4">
        <f>MIN(ZTable[[#This Row],[Distance^2 to 1]:[Distance^2 to 2]])</f>
        <v>11.424845225758169</v>
      </c>
      <c r="Z2428" s="36">
        <f>MATCH(ZTable[[#This Row],[Min Distance^2]],ZTable[[#This Row],[Distance^2 to 1]:[Distance^2 to 2]],0)</f>
        <v>1</v>
      </c>
      <c r="AA2428" s="4" t="str">
        <f>INDEX(ClusterTable[],MATCH(ZTable[[#This Row],[Assigned to Cluster]],ClusterTable[Cluster Number],0),2)</f>
        <v>AMD Global Telemedicine</v>
      </c>
    </row>
    <row r="2429" spans="1:27">
      <c r="A2429" s="42" t="s">
        <v>10715</v>
      </c>
      <c r="B2429" s="16" t="s">
        <v>10716</v>
      </c>
      <c r="C2429" s="44">
        <v>4.1726027397260275</v>
      </c>
      <c r="D2429" s="16">
        <v>1</v>
      </c>
      <c r="E2429" s="16">
        <v>1</v>
      </c>
      <c r="F2429" s="16">
        <v>4</v>
      </c>
      <c r="G2429" s="46">
        <v>2</v>
      </c>
      <c r="H2429" s="47">
        <v>20584.21</v>
      </c>
      <c r="I2429" s="16">
        <v>18</v>
      </c>
      <c r="J2429" s="17">
        <v>1</v>
      </c>
      <c r="K2429" s="36">
        <v>2423</v>
      </c>
      <c r="L2429" s="4" t="s">
        <v>10715</v>
      </c>
      <c r="M2429" s="4">
        <f t="shared" si="298"/>
        <v>-0.18786096353496523</v>
      </c>
      <c r="N2429" s="4">
        <f t="shared" si="299"/>
        <v>-1.165614168753744</v>
      </c>
      <c r="O2429" s="4">
        <f t="shared" si="300"/>
        <v>1.0514948792879799</v>
      </c>
      <c r="P2429" s="4">
        <f t="shared" si="301"/>
        <v>2.6904612658568476</v>
      </c>
      <c r="Q2429" s="4">
        <f t="shared" si="302"/>
        <v>-0.58742470608256225</v>
      </c>
      <c r="R2429" s="4">
        <f t="shared" si="303"/>
        <v>-4.4480427256496508E-2</v>
      </c>
      <c r="S2429" s="4">
        <f t="shared" si="304"/>
        <v>-0.22602834327064364</v>
      </c>
      <c r="T2429" s="4">
        <f t="shared" si="305"/>
        <v>0.50599724755477271</v>
      </c>
      <c r="U2429" s="4">
        <f>SUMXMY2($P$2:$W$2,ZTable[[#This Row],[Z - Customer Since]:[Z - Partner]])</f>
        <v>17.066754985189217</v>
      </c>
      <c r="V2429" s="4">
        <f>SUMXMY2($P$3:$W$3,ZTable[[#This Row],[Z - Customer Since]:[Z - Partner]])</f>
        <v>13.68881173407312</v>
      </c>
      <c r="W2429" s="4"/>
      <c r="X2429" s="4"/>
      <c r="Y2429" s="4">
        <f>MIN(ZTable[[#This Row],[Distance^2 to 1]:[Distance^2 to 2]])</f>
        <v>13.68881173407312</v>
      </c>
      <c r="Z2429" s="36">
        <f>MATCH(ZTable[[#This Row],[Min Distance^2]],ZTable[[#This Row],[Distance^2 to 1]:[Distance^2 to 2]],0)</f>
        <v>2</v>
      </c>
      <c r="AA2429" s="4" t="str">
        <f>INDEX(ClusterTable[],MATCH(ZTable[[#This Row],[Assigned to Cluster]],ClusterTable[Cluster Number],0),2)</f>
        <v>CBRE s.r.o.</v>
      </c>
    </row>
    <row r="2430" spans="1:27">
      <c r="A2430" s="49" t="s">
        <v>10719</v>
      </c>
      <c r="B2430" s="18" t="s">
        <v>10720</v>
      </c>
      <c r="C2430" s="51">
        <v>5.2356164383561641</v>
      </c>
      <c r="D2430" s="18">
        <v>3</v>
      </c>
      <c r="E2430" s="18">
        <v>1</v>
      </c>
      <c r="F2430" s="18">
        <v>2</v>
      </c>
      <c r="G2430" s="53">
        <v>2</v>
      </c>
      <c r="H2430" s="54">
        <v>4992</v>
      </c>
      <c r="I2430" s="18">
        <v>11</v>
      </c>
      <c r="J2430" s="19">
        <v>1</v>
      </c>
      <c r="K2430" s="36">
        <v>2424</v>
      </c>
      <c r="L2430" s="4" t="s">
        <v>10719</v>
      </c>
      <c r="M2430" s="4">
        <f t="shared" si="298"/>
        <v>0.13638526068254883</v>
      </c>
      <c r="N2430" s="4">
        <f t="shared" si="299"/>
        <v>0.68064630302964524</v>
      </c>
      <c r="O2430" s="4">
        <f t="shared" si="300"/>
        <v>1.0514948792879799</v>
      </c>
      <c r="P2430" s="4">
        <f t="shared" si="301"/>
        <v>0.27504093843367794</v>
      </c>
      <c r="Q2430" s="4">
        <f t="shared" si="302"/>
        <v>-0.58742470608256225</v>
      </c>
      <c r="R2430" s="4">
        <f t="shared" si="303"/>
        <v>-0.10480250645975638</v>
      </c>
      <c r="S2430" s="4">
        <f t="shared" si="304"/>
        <v>-0.85681136545399739</v>
      </c>
      <c r="T2430" s="4">
        <f t="shared" si="305"/>
        <v>0.50599724755477271</v>
      </c>
      <c r="U2430" s="4">
        <f>SUMXMY2($P$2:$W$2,ZTable[[#This Row],[Z - Customer Since]:[Z - Partner]])</f>
        <v>3.4291009808366564</v>
      </c>
      <c r="V2430" s="4">
        <f>SUMXMY2($P$3:$W$3,ZTable[[#This Row],[Z - Customer Since]:[Z - Partner]])</f>
        <v>9.8095891598989056</v>
      </c>
      <c r="W2430" s="4"/>
      <c r="X2430" s="4"/>
      <c r="Y2430" s="4">
        <f>MIN(ZTable[[#This Row],[Distance^2 to 1]:[Distance^2 to 2]])</f>
        <v>3.4291009808366564</v>
      </c>
      <c r="Z2430" s="36">
        <f>MATCH(ZTable[[#This Row],[Min Distance^2]],ZTable[[#This Row],[Distance^2 to 1]:[Distance^2 to 2]],0)</f>
        <v>1</v>
      </c>
      <c r="AA2430" s="4" t="str">
        <f>INDEX(ClusterTable[],MATCH(ZTable[[#This Row],[Assigned to Cluster]],ClusterTable[Cluster Number],0),2)</f>
        <v>AMD Global Telemedicine</v>
      </c>
    </row>
    <row r="2431" spans="1:27">
      <c r="A2431" s="42" t="s">
        <v>10435</v>
      </c>
      <c r="B2431" s="16" t="s">
        <v>10436</v>
      </c>
      <c r="C2431" s="44">
        <v>4.3890410958904109</v>
      </c>
      <c r="D2431" s="16">
        <v>2</v>
      </c>
      <c r="E2431" s="16">
        <v>0</v>
      </c>
      <c r="F2431" s="16">
        <v>2</v>
      </c>
      <c r="G2431" s="46">
        <v>3</v>
      </c>
      <c r="H2431" s="47">
        <v>23593.89</v>
      </c>
      <c r="I2431" s="16">
        <v>26</v>
      </c>
      <c r="J2431" s="17">
        <v>0</v>
      </c>
      <c r="K2431" s="36">
        <v>2425</v>
      </c>
      <c r="L2431" s="4" t="s">
        <v>10435</v>
      </c>
      <c r="M2431" s="4">
        <f t="shared" si="298"/>
        <v>-0.12184175808861573</v>
      </c>
      <c r="N2431" s="4">
        <f t="shared" si="299"/>
        <v>-0.24248393286204936</v>
      </c>
      <c r="O2431" s="4">
        <f t="shared" si="300"/>
        <v>-0.95082437563201083</v>
      </c>
      <c r="P2431" s="4">
        <f t="shared" si="301"/>
        <v>0.27504093843367794</v>
      </c>
      <c r="Q2431" s="4">
        <f t="shared" si="302"/>
        <v>0.67916765512623245</v>
      </c>
      <c r="R2431" s="4">
        <f t="shared" si="303"/>
        <v>-3.2836782427670623E-2</v>
      </c>
      <c r="S2431" s="4">
        <f t="shared" si="304"/>
        <v>0.49486653922461787</v>
      </c>
      <c r="T2431" s="4">
        <f t="shared" si="305"/>
        <v>-1.9758743094171214</v>
      </c>
      <c r="U2431" s="4">
        <f>SUMXMY2($P$2:$W$2,ZTable[[#This Row],[Z - Customer Since]:[Z - Partner]])</f>
        <v>14.565993152995699</v>
      </c>
      <c r="V2431" s="4">
        <f>SUMXMY2($P$3:$W$3,ZTable[[#This Row],[Z - Customer Since]:[Z - Partner]])</f>
        <v>6.372440006235383</v>
      </c>
      <c r="W2431" s="4"/>
      <c r="X2431" s="4"/>
      <c r="Y2431" s="4">
        <f>MIN(ZTable[[#This Row],[Distance^2 to 1]:[Distance^2 to 2]])</f>
        <v>6.372440006235383</v>
      </c>
      <c r="Z2431" s="36">
        <f>MATCH(ZTable[[#This Row],[Min Distance^2]],ZTable[[#This Row],[Distance^2 to 1]:[Distance^2 to 2]],0)</f>
        <v>2</v>
      </c>
      <c r="AA2431" s="4" t="str">
        <f>INDEX(ClusterTable[],MATCH(ZTable[[#This Row],[Assigned to Cluster]],ClusterTable[Cluster Number],0),2)</f>
        <v>CBRE s.r.o.</v>
      </c>
    </row>
    <row r="2432" spans="1:27">
      <c r="A2432" s="49" t="s">
        <v>10723</v>
      </c>
      <c r="B2432" s="18" t="s">
        <v>10724</v>
      </c>
      <c r="C2432" s="51">
        <v>1.3780821917808219</v>
      </c>
      <c r="D2432" s="18">
        <v>1</v>
      </c>
      <c r="E2432" s="18">
        <v>1</v>
      </c>
      <c r="F2432" s="18">
        <v>3</v>
      </c>
      <c r="G2432" s="53">
        <v>2</v>
      </c>
      <c r="H2432" s="54">
        <v>17340</v>
      </c>
      <c r="I2432" s="18">
        <v>23</v>
      </c>
      <c r="J2432" s="19">
        <v>1</v>
      </c>
      <c r="K2432" s="36">
        <v>2426</v>
      </c>
      <c r="L2432" s="4" t="s">
        <v>10723</v>
      </c>
      <c r="M2432" s="4">
        <f t="shared" si="298"/>
        <v>-1.0402608313232757</v>
      </c>
      <c r="N2432" s="4">
        <f t="shared" si="299"/>
        <v>-1.165614168753744</v>
      </c>
      <c r="O2432" s="4">
        <f t="shared" si="300"/>
        <v>1.0514948792879799</v>
      </c>
      <c r="P2432" s="4">
        <f t="shared" si="301"/>
        <v>1.4827511021452626</v>
      </c>
      <c r="Q2432" s="4">
        <f t="shared" si="302"/>
        <v>-0.58742470608256225</v>
      </c>
      <c r="R2432" s="4">
        <f t="shared" si="303"/>
        <v>-5.7031405762558676E-2</v>
      </c>
      <c r="S2432" s="4">
        <f t="shared" si="304"/>
        <v>0.2245309582888948</v>
      </c>
      <c r="T2432" s="4">
        <f t="shared" si="305"/>
        <v>0.50599724755477271</v>
      </c>
      <c r="U2432" s="4">
        <f>SUMXMY2($P$2:$W$2,ZTable[[#This Row],[Z - Customer Since]:[Z - Partner]])</f>
        <v>9.3234386342798938</v>
      </c>
      <c r="V2432" s="4">
        <f>SUMXMY2($P$3:$W$3,ZTable[[#This Row],[Z - Customer Since]:[Z - Partner]])</f>
        <v>9.3025682121976967</v>
      </c>
      <c r="W2432" s="4"/>
      <c r="X2432" s="4"/>
      <c r="Y2432" s="4">
        <f>MIN(ZTable[[#This Row],[Distance^2 to 1]:[Distance^2 to 2]])</f>
        <v>9.3025682121976967</v>
      </c>
      <c r="Z2432" s="36">
        <f>MATCH(ZTable[[#This Row],[Min Distance^2]],ZTable[[#This Row],[Distance^2 to 1]:[Distance^2 to 2]],0)</f>
        <v>2</v>
      </c>
      <c r="AA2432" s="4" t="str">
        <f>INDEX(ClusterTable[],MATCH(ZTable[[#This Row],[Assigned to Cluster]],ClusterTable[Cluster Number],0),2)</f>
        <v>CBRE s.r.o.</v>
      </c>
    </row>
    <row r="2433" spans="1:27">
      <c r="A2433" s="42" t="s">
        <v>10731</v>
      </c>
      <c r="B2433" s="16" t="s">
        <v>10732</v>
      </c>
      <c r="C2433" s="44">
        <v>1.6410958904109589</v>
      </c>
      <c r="D2433" s="16">
        <v>3</v>
      </c>
      <c r="E2433" s="16">
        <v>0</v>
      </c>
      <c r="F2433" s="16">
        <v>2</v>
      </c>
      <c r="G2433" s="46">
        <v>2</v>
      </c>
      <c r="H2433" s="47">
        <v>4680</v>
      </c>
      <c r="I2433" s="16">
        <v>8</v>
      </c>
      <c r="J2433" s="17">
        <v>1</v>
      </c>
      <c r="K2433" s="36">
        <v>2427</v>
      </c>
      <c r="L2433" s="4" t="s">
        <v>10731</v>
      </c>
      <c r="M2433" s="4">
        <f t="shared" si="298"/>
        <v>-0.96003496141378764</v>
      </c>
      <c r="N2433" s="4">
        <f t="shared" si="299"/>
        <v>0.68064630302964524</v>
      </c>
      <c r="O2433" s="4">
        <f t="shared" si="300"/>
        <v>-0.95082437563201083</v>
      </c>
      <c r="P2433" s="4">
        <f t="shared" si="301"/>
        <v>0.27504093843367794</v>
      </c>
      <c r="Q2433" s="4">
        <f t="shared" si="302"/>
        <v>-0.58742470608256225</v>
      </c>
      <c r="R2433" s="4">
        <f t="shared" si="303"/>
        <v>-0.10600955079224145</v>
      </c>
      <c r="S2433" s="4">
        <f t="shared" si="304"/>
        <v>-1.1271469463897206</v>
      </c>
      <c r="T2433" s="4">
        <f t="shared" si="305"/>
        <v>0.50599724755477271</v>
      </c>
      <c r="U2433" s="4">
        <f>SUMXMY2($P$2:$W$2,ZTable[[#This Row],[Z - Customer Since]:[Z - Partner]])</f>
        <v>7.3356502957475662</v>
      </c>
      <c r="V2433" s="4">
        <f>SUMXMY2($P$3:$W$3,ZTable[[#This Row],[Z - Customer Since]:[Z - Partner]])</f>
        <v>7.4841059842253133</v>
      </c>
      <c r="W2433" s="4"/>
      <c r="X2433" s="4"/>
      <c r="Y2433" s="4">
        <f>MIN(ZTable[[#This Row],[Distance^2 to 1]:[Distance^2 to 2]])</f>
        <v>7.3356502957475662</v>
      </c>
      <c r="Z2433" s="36">
        <f>MATCH(ZTable[[#This Row],[Min Distance^2]],ZTable[[#This Row],[Distance^2 to 1]:[Distance^2 to 2]],0)</f>
        <v>1</v>
      </c>
      <c r="AA2433" s="4" t="str">
        <f>INDEX(ClusterTable[],MATCH(ZTable[[#This Row],[Assigned to Cluster]],ClusterTable[Cluster Number],0),2)</f>
        <v>AMD Global Telemedicine</v>
      </c>
    </row>
    <row r="2434" spans="1:27">
      <c r="A2434" s="49" t="s">
        <v>10734</v>
      </c>
      <c r="B2434" s="18" t="s">
        <v>10735</v>
      </c>
      <c r="C2434" s="51">
        <v>5.3917808219178083</v>
      </c>
      <c r="D2434" s="18">
        <v>3</v>
      </c>
      <c r="E2434" s="18">
        <v>0</v>
      </c>
      <c r="F2434" s="18">
        <v>3</v>
      </c>
      <c r="G2434" s="53">
        <v>3</v>
      </c>
      <c r="H2434" s="54">
        <v>29250</v>
      </c>
      <c r="I2434" s="18">
        <v>33</v>
      </c>
      <c r="J2434" s="19">
        <v>1</v>
      </c>
      <c r="K2434" s="36">
        <v>2428</v>
      </c>
      <c r="L2434" s="4" t="s">
        <v>10734</v>
      </c>
      <c r="M2434" s="4">
        <f t="shared" si="298"/>
        <v>0.18401937094130746</v>
      </c>
      <c r="N2434" s="4">
        <f t="shared" si="299"/>
        <v>0.68064630302964524</v>
      </c>
      <c r="O2434" s="4">
        <f t="shared" si="300"/>
        <v>-0.95082437563201083</v>
      </c>
      <c r="P2434" s="4">
        <f t="shared" si="301"/>
        <v>1.4827511021452626</v>
      </c>
      <c r="Q2434" s="4">
        <f t="shared" si="302"/>
        <v>0.67916765512623245</v>
      </c>
      <c r="R2434" s="4">
        <f t="shared" si="303"/>
        <v>-1.095480960904195E-2</v>
      </c>
      <c r="S2434" s="4">
        <f t="shared" si="304"/>
        <v>1.1256495614079718</v>
      </c>
      <c r="T2434" s="4">
        <f t="shared" si="305"/>
        <v>0.50599724755477271</v>
      </c>
      <c r="U2434" s="4">
        <f>SUMXMY2($P$2:$W$2,ZTable[[#This Row],[Z - Customer Since]:[Z - Partner]])</f>
        <v>13.154902383480518</v>
      </c>
      <c r="V2434" s="4">
        <f>SUMXMY2($P$3:$W$3,ZTable[[#This Row],[Z - Customer Since]:[Z - Partner]])</f>
        <v>2.4426722886249568</v>
      </c>
      <c r="W2434" s="4"/>
      <c r="X2434" s="4"/>
      <c r="Y2434" s="4">
        <f>MIN(ZTable[[#This Row],[Distance^2 to 1]:[Distance^2 to 2]])</f>
        <v>2.4426722886249568</v>
      </c>
      <c r="Z2434" s="36">
        <f>MATCH(ZTable[[#This Row],[Min Distance^2]],ZTable[[#This Row],[Distance^2 to 1]:[Distance^2 to 2]],0)</f>
        <v>2</v>
      </c>
      <c r="AA2434" s="4" t="str">
        <f>INDEX(ClusterTable[],MATCH(ZTable[[#This Row],[Assigned to Cluster]],ClusterTable[Cluster Number],0),2)</f>
        <v>CBRE s.r.o.</v>
      </c>
    </row>
    <row r="2435" spans="1:27">
      <c r="A2435" s="42" t="s">
        <v>10737</v>
      </c>
      <c r="B2435" s="16" t="s">
        <v>10738</v>
      </c>
      <c r="C2435" s="44">
        <v>3.0493150684931507</v>
      </c>
      <c r="D2435" s="16">
        <v>1</v>
      </c>
      <c r="E2435" s="16">
        <v>0</v>
      </c>
      <c r="F2435" s="16">
        <v>2</v>
      </c>
      <c r="G2435" s="46">
        <v>3</v>
      </c>
      <c r="H2435" s="47">
        <v>85511.7</v>
      </c>
      <c r="I2435" s="16">
        <v>4</v>
      </c>
      <c r="J2435" s="17">
        <v>1</v>
      </c>
      <c r="K2435" s="36">
        <v>2429</v>
      </c>
      <c r="L2435" s="4" t="s">
        <v>10737</v>
      </c>
      <c r="M2435" s="4">
        <f t="shared" si="298"/>
        <v>-0.53049228294007045</v>
      </c>
      <c r="N2435" s="4">
        <f t="shared" si="299"/>
        <v>-1.165614168753744</v>
      </c>
      <c r="O2435" s="4">
        <f t="shared" si="300"/>
        <v>-0.95082437563201083</v>
      </c>
      <c r="P2435" s="4">
        <f t="shared" si="301"/>
        <v>0.27504093843367794</v>
      </c>
      <c r="Q2435" s="4">
        <f t="shared" si="302"/>
        <v>0.67916765512623245</v>
      </c>
      <c r="R2435" s="4">
        <f t="shared" si="303"/>
        <v>0.2067066202658793</v>
      </c>
      <c r="S2435" s="4">
        <f t="shared" si="304"/>
        <v>-1.4875943876373512</v>
      </c>
      <c r="T2435" s="4">
        <f t="shared" si="305"/>
        <v>0.50599724755477271</v>
      </c>
      <c r="U2435" s="4">
        <f>SUMXMY2($P$2:$W$2,ZTable[[#This Row],[Z - Customer Since]:[Z - Partner]])</f>
        <v>13.553165174282336</v>
      </c>
      <c r="V2435" s="4">
        <f>SUMXMY2($P$3:$W$3,ZTable[[#This Row],[Z - Customer Since]:[Z - Partner]])</f>
        <v>6.9585772732153348</v>
      </c>
      <c r="W2435" s="4"/>
      <c r="X2435" s="4"/>
      <c r="Y2435" s="4">
        <f>MIN(ZTable[[#This Row],[Distance^2 to 1]:[Distance^2 to 2]])</f>
        <v>6.9585772732153348</v>
      </c>
      <c r="Z2435" s="36">
        <f>MATCH(ZTable[[#This Row],[Min Distance^2]],ZTable[[#This Row],[Distance^2 to 1]:[Distance^2 to 2]],0)</f>
        <v>2</v>
      </c>
      <c r="AA2435" s="4" t="str">
        <f>INDEX(ClusterTable[],MATCH(ZTable[[#This Row],[Assigned to Cluster]],ClusterTable[Cluster Number],0),2)</f>
        <v>CBRE s.r.o.</v>
      </c>
    </row>
    <row r="2436" spans="1:27">
      <c r="A2436" s="49" t="s">
        <v>10741</v>
      </c>
      <c r="B2436" s="18" t="s">
        <v>10742</v>
      </c>
      <c r="C2436" s="51">
        <v>0.22465753424657534</v>
      </c>
      <c r="D2436" s="18">
        <v>3</v>
      </c>
      <c r="E2436" s="18">
        <v>0</v>
      </c>
      <c r="F2436" s="18">
        <v>2</v>
      </c>
      <c r="G2436" s="53">
        <v>4</v>
      </c>
      <c r="H2436" s="54">
        <v>9489.6</v>
      </c>
      <c r="I2436" s="18">
        <v>10</v>
      </c>
      <c r="J2436" s="19">
        <v>1</v>
      </c>
      <c r="K2436" s="36">
        <v>2430</v>
      </c>
      <c r="L2436" s="4" t="s">
        <v>10741</v>
      </c>
      <c r="M2436" s="4">
        <f t="shared" si="298"/>
        <v>-1.3920846983221764</v>
      </c>
      <c r="N2436" s="4">
        <f t="shared" si="299"/>
        <v>0.68064630302964524</v>
      </c>
      <c r="O2436" s="4">
        <f t="shared" si="300"/>
        <v>-0.95082437563201083</v>
      </c>
      <c r="P2436" s="4">
        <f t="shared" si="301"/>
        <v>0.27504093843367794</v>
      </c>
      <c r="Q2436" s="4">
        <f t="shared" si="302"/>
        <v>1.945760016335027</v>
      </c>
      <c r="R2436" s="4">
        <f t="shared" si="303"/>
        <v>-8.7402498159163858E-2</v>
      </c>
      <c r="S2436" s="4">
        <f t="shared" si="304"/>
        <v>-0.94692322576590515</v>
      </c>
      <c r="T2436" s="4">
        <f t="shared" si="305"/>
        <v>0.50599724755477271</v>
      </c>
      <c r="U2436" s="4">
        <f>SUMXMY2($P$2:$W$2,ZTable[[#This Row],[Z - Customer Since]:[Z - Partner]])</f>
        <v>13.658452291291493</v>
      </c>
      <c r="V2436" s="4">
        <f>SUMXMY2($P$3:$W$3,ZTable[[#This Row],[Z - Customer Since]:[Z - Partner]])</f>
        <v>7.6744308811770994</v>
      </c>
      <c r="W2436" s="4"/>
      <c r="X2436" s="4"/>
      <c r="Y2436" s="4">
        <f>MIN(ZTable[[#This Row],[Distance^2 to 1]:[Distance^2 to 2]])</f>
        <v>7.6744308811770994</v>
      </c>
      <c r="Z2436" s="36">
        <f>MATCH(ZTable[[#This Row],[Min Distance^2]],ZTable[[#This Row],[Distance^2 to 1]:[Distance^2 to 2]],0)</f>
        <v>2</v>
      </c>
      <c r="AA2436" s="4" t="str">
        <f>INDEX(ClusterTable[],MATCH(ZTable[[#This Row],[Assigned to Cluster]],ClusterTable[Cluster Number],0),2)</f>
        <v>CBRE s.r.o.</v>
      </c>
    </row>
    <row r="2437" spans="1:27">
      <c r="A2437" s="42" t="s">
        <v>10746</v>
      </c>
      <c r="B2437" s="16" t="s">
        <v>10747</v>
      </c>
      <c r="C2437" s="44">
        <v>0.16986301369863013</v>
      </c>
      <c r="D2437" s="16">
        <v>3</v>
      </c>
      <c r="E2437" s="16">
        <v>0</v>
      </c>
      <c r="F2437" s="16">
        <v>2</v>
      </c>
      <c r="G2437" s="46">
        <v>2</v>
      </c>
      <c r="H2437" s="47">
        <v>7573.35</v>
      </c>
      <c r="I2437" s="16">
        <v>23</v>
      </c>
      <c r="J2437" s="17">
        <v>1</v>
      </c>
      <c r="K2437" s="36">
        <v>2431</v>
      </c>
      <c r="L2437" s="4" t="s">
        <v>10746</v>
      </c>
      <c r="M2437" s="4">
        <f t="shared" si="298"/>
        <v>-1.4087984212199864</v>
      </c>
      <c r="N2437" s="4">
        <f t="shared" si="299"/>
        <v>0.68064630302964524</v>
      </c>
      <c r="O2437" s="4">
        <f t="shared" si="300"/>
        <v>-0.95082437563201083</v>
      </c>
      <c r="P2437" s="4">
        <f t="shared" si="301"/>
        <v>0.27504093843367794</v>
      </c>
      <c r="Q2437" s="4">
        <f t="shared" si="302"/>
        <v>-0.58742470608256225</v>
      </c>
      <c r="R2437" s="4">
        <f t="shared" si="303"/>
        <v>-9.4815955537768087E-2</v>
      </c>
      <c r="S2437" s="4">
        <f t="shared" si="304"/>
        <v>0.2245309582888948</v>
      </c>
      <c r="T2437" s="4">
        <f t="shared" si="305"/>
        <v>0.50599724755477271</v>
      </c>
      <c r="U2437" s="4">
        <f>SUMXMY2($P$2:$W$2,ZTable[[#This Row],[Z - Customer Since]:[Z - Partner]])</f>
        <v>5.8905698342404911</v>
      </c>
      <c r="V2437" s="4">
        <f>SUMXMY2($P$3:$W$3,ZTable[[#This Row],[Z - Customer Since]:[Z - Partner]])</f>
        <v>4.6582036820141335</v>
      </c>
      <c r="W2437" s="4"/>
      <c r="X2437" s="4"/>
      <c r="Y2437" s="4">
        <f>MIN(ZTable[[#This Row],[Distance^2 to 1]:[Distance^2 to 2]])</f>
        <v>4.6582036820141335</v>
      </c>
      <c r="Z2437" s="36">
        <f>MATCH(ZTable[[#This Row],[Min Distance^2]],ZTable[[#This Row],[Distance^2 to 1]:[Distance^2 to 2]],0)</f>
        <v>2</v>
      </c>
      <c r="AA2437" s="4" t="str">
        <f>INDEX(ClusterTable[],MATCH(ZTable[[#This Row],[Assigned to Cluster]],ClusterTable[Cluster Number],0),2)</f>
        <v>CBRE s.r.o.</v>
      </c>
    </row>
    <row r="2438" spans="1:27">
      <c r="A2438" s="49" t="s">
        <v>10748</v>
      </c>
      <c r="B2438" s="18" t="s">
        <v>10749</v>
      </c>
      <c r="C2438" s="51">
        <v>4.7890410958904113</v>
      </c>
      <c r="D2438" s="18">
        <v>3</v>
      </c>
      <c r="E2438" s="18">
        <v>1</v>
      </c>
      <c r="F2438" s="18">
        <v>1</v>
      </c>
      <c r="G2438" s="53">
        <v>2</v>
      </c>
      <c r="H2438" s="54">
        <v>8112</v>
      </c>
      <c r="I2438" s="18">
        <v>23</v>
      </c>
      <c r="J2438" s="19">
        <v>0</v>
      </c>
      <c r="K2438" s="36">
        <v>2432</v>
      </c>
      <c r="L2438" s="4" t="s">
        <v>10748</v>
      </c>
      <c r="M2438" s="4">
        <f t="shared" si="298"/>
        <v>1.684190653974447E-4</v>
      </c>
      <c r="N2438" s="4">
        <f t="shared" si="299"/>
        <v>0.68064630302964524</v>
      </c>
      <c r="O2438" s="4">
        <f t="shared" si="300"/>
        <v>1.0514948792879799</v>
      </c>
      <c r="P2438" s="4">
        <f t="shared" si="301"/>
        <v>-0.93266922527790685</v>
      </c>
      <c r="Q2438" s="4">
        <f t="shared" si="302"/>
        <v>-0.58742470608256225</v>
      </c>
      <c r="R2438" s="4">
        <f t="shared" si="303"/>
        <v>-9.2732063134905646E-2</v>
      </c>
      <c r="S2438" s="4">
        <f t="shared" si="304"/>
        <v>0.2245309582888948</v>
      </c>
      <c r="T2438" s="4">
        <f t="shared" si="305"/>
        <v>-1.9758743094171214</v>
      </c>
      <c r="U2438" s="4">
        <f>SUMXMY2($P$2:$W$2,ZTable[[#This Row],[Z - Customer Since]:[Z - Partner]])</f>
        <v>6.73546982191354</v>
      </c>
      <c r="V2438" s="4">
        <f>SUMXMY2($P$3:$W$3,ZTable[[#This Row],[Z - Customer Since]:[Z - Partner]])</f>
        <v>14.643699869183017</v>
      </c>
      <c r="W2438" s="4"/>
      <c r="X2438" s="4"/>
      <c r="Y2438" s="4">
        <f>MIN(ZTable[[#This Row],[Distance^2 to 1]:[Distance^2 to 2]])</f>
        <v>6.73546982191354</v>
      </c>
      <c r="Z2438" s="36">
        <f>MATCH(ZTable[[#This Row],[Min Distance^2]],ZTable[[#This Row],[Distance^2 to 1]:[Distance^2 to 2]],0)</f>
        <v>1</v>
      </c>
      <c r="AA2438" s="4" t="str">
        <f>INDEX(ClusterTable[],MATCH(ZTable[[#This Row],[Assigned to Cluster]],ClusterTable[Cluster Number],0),2)</f>
        <v>AMD Global Telemedicine</v>
      </c>
    </row>
    <row r="2439" spans="1:27">
      <c r="A2439" s="42" t="s">
        <v>10751</v>
      </c>
      <c r="B2439" s="16" t="s">
        <v>10752</v>
      </c>
      <c r="C2439" s="44">
        <v>0.52876712328767128</v>
      </c>
      <c r="D2439" s="16">
        <v>3</v>
      </c>
      <c r="E2439" s="16">
        <v>0</v>
      </c>
      <c r="F2439" s="16">
        <v>1</v>
      </c>
      <c r="G2439" s="46">
        <v>2</v>
      </c>
      <c r="H2439" s="47">
        <v>0</v>
      </c>
      <c r="I2439" s="16">
        <v>23</v>
      </c>
      <c r="J2439" s="17">
        <v>0</v>
      </c>
      <c r="K2439" s="36">
        <v>2433</v>
      </c>
      <c r="L2439" s="4" t="s">
        <v>10751</v>
      </c>
      <c r="M2439" s="4">
        <f t="shared" ref="M2439:M2502" si="306">STANDARDIZE(C2439,$C$2,$C$3)</f>
        <v>-1.2993235362393309</v>
      </c>
      <c r="N2439" s="4">
        <f t="shared" ref="N2439:N2502" si="307">STANDARDIZE(D2439,$D$2,$D$3)</f>
        <v>0.68064630302964524</v>
      </c>
      <c r="O2439" s="4">
        <f t="shared" ref="O2439:O2502" si="308">STANDARDIZE(E2439,$E$2,$E$3)</f>
        <v>-0.95082437563201083</v>
      </c>
      <c r="P2439" s="4">
        <f t="shared" ref="P2439:P2502" si="309">STANDARDIZE(F2439,$F$2,$F$3)</f>
        <v>-0.93266922527790685</v>
      </c>
      <c r="Q2439" s="4">
        <f t="shared" ref="Q2439:Q2502" si="310">STANDARDIZE(G2439,$G$2,$G$3)</f>
        <v>-0.58742470608256225</v>
      </c>
      <c r="R2439" s="4">
        <f t="shared" ref="R2439:R2502" si="311">STANDARDIZE(H2439,$H$2,$H$3)</f>
        <v>-0.12411521577951753</v>
      </c>
      <c r="S2439" s="4">
        <f t="shared" ref="S2439:S2502" si="312">STANDARDIZE(I2439,$I$2,$I$3)</f>
        <v>0.2245309582888948</v>
      </c>
      <c r="T2439" s="4">
        <f t="shared" ref="T2439:T2502" si="313">STANDARDIZE(J2439,$J$2,$J$3)</f>
        <v>-1.9758743094171214</v>
      </c>
      <c r="U2439" s="4">
        <f>SUMXMY2($P$2:$W$2,ZTable[[#This Row],[Z - Customer Since]:[Z - Partner]])</f>
        <v>10.462373201827742</v>
      </c>
      <c r="V2439" s="4">
        <f>SUMXMY2($P$3:$W$3,ZTable[[#This Row],[Z - Customer Since]:[Z - Partner]])</f>
        <v>12.016936276080695</v>
      </c>
      <c r="W2439" s="4"/>
      <c r="X2439" s="4"/>
      <c r="Y2439" s="4">
        <f>MIN(ZTable[[#This Row],[Distance^2 to 1]:[Distance^2 to 2]])</f>
        <v>10.462373201827742</v>
      </c>
      <c r="Z2439" s="36">
        <f>MATCH(ZTable[[#This Row],[Min Distance^2]],ZTable[[#This Row],[Distance^2 to 1]:[Distance^2 to 2]],0)</f>
        <v>1</v>
      </c>
      <c r="AA2439" s="4" t="str">
        <f>INDEX(ClusterTable[],MATCH(ZTable[[#This Row],[Assigned to Cluster]],ClusterTable[Cluster Number],0),2)</f>
        <v>AMD Global Telemedicine</v>
      </c>
    </row>
    <row r="2440" spans="1:27">
      <c r="A2440" s="49" t="s">
        <v>10754</v>
      </c>
      <c r="B2440" s="18" t="s">
        <v>10755</v>
      </c>
      <c r="C2440" s="51">
        <v>4.7342465753424658</v>
      </c>
      <c r="D2440" s="18">
        <v>1</v>
      </c>
      <c r="E2440" s="18">
        <v>1</v>
      </c>
      <c r="F2440" s="18">
        <v>1</v>
      </c>
      <c r="G2440" s="53">
        <v>3</v>
      </c>
      <c r="H2440" s="54">
        <v>38250</v>
      </c>
      <c r="I2440" s="18">
        <v>18</v>
      </c>
      <c r="J2440" s="19">
        <v>1</v>
      </c>
      <c r="K2440" s="36">
        <v>2434</v>
      </c>
      <c r="L2440" s="4" t="s">
        <v>10754</v>
      </c>
      <c r="M2440" s="4">
        <f t="shared" si="306"/>
        <v>-1.6545303832412633E-2</v>
      </c>
      <c r="N2440" s="4">
        <f t="shared" si="307"/>
        <v>-1.165614168753744</v>
      </c>
      <c r="O2440" s="4">
        <f t="shared" si="308"/>
        <v>1.0514948792879799</v>
      </c>
      <c r="P2440" s="4">
        <f t="shared" si="309"/>
        <v>-0.93266922527790685</v>
      </c>
      <c r="Q2440" s="4">
        <f t="shared" si="310"/>
        <v>0.67916765512623245</v>
      </c>
      <c r="R2440" s="4">
        <f t="shared" si="311"/>
        <v>2.3863776904950541E-2</v>
      </c>
      <c r="S2440" s="4">
        <f t="shared" si="312"/>
        <v>-0.22602834327064364</v>
      </c>
      <c r="T2440" s="4">
        <f t="shared" si="313"/>
        <v>0.50599724755477271</v>
      </c>
      <c r="U2440" s="4">
        <f>SUMXMY2($P$2:$W$2,ZTable[[#This Row],[Z - Customer Since]:[Z - Partner]])</f>
        <v>5.7799567583222125</v>
      </c>
      <c r="V2440" s="4">
        <f>SUMXMY2($P$3:$W$3,ZTable[[#This Row],[Z - Customer Since]:[Z - Partner]])</f>
        <v>7.7051753653698025</v>
      </c>
      <c r="W2440" s="4"/>
      <c r="X2440" s="4"/>
      <c r="Y2440" s="4">
        <f>MIN(ZTable[[#This Row],[Distance^2 to 1]:[Distance^2 to 2]])</f>
        <v>5.7799567583222125</v>
      </c>
      <c r="Z2440" s="36">
        <f>MATCH(ZTable[[#This Row],[Min Distance^2]],ZTable[[#This Row],[Distance^2 to 1]:[Distance^2 to 2]],0)</f>
        <v>1</v>
      </c>
      <c r="AA2440" s="4" t="str">
        <f>INDEX(ClusterTable[],MATCH(ZTable[[#This Row],[Assigned to Cluster]],ClusterTable[Cluster Number],0),2)</f>
        <v>AMD Global Telemedicine</v>
      </c>
    </row>
    <row r="2441" spans="1:27">
      <c r="A2441" s="42" t="s">
        <v>10757</v>
      </c>
      <c r="B2441" s="16" t="s">
        <v>10758</v>
      </c>
      <c r="C2441" s="44">
        <v>3.3150684931506849</v>
      </c>
      <c r="D2441" s="16">
        <v>3</v>
      </c>
      <c r="E2441" s="16">
        <v>0</v>
      </c>
      <c r="F2441" s="16">
        <v>2</v>
      </c>
      <c r="G2441" s="46">
        <v>2</v>
      </c>
      <c r="H2441" s="47">
        <v>13260</v>
      </c>
      <c r="I2441" s="16">
        <v>23</v>
      </c>
      <c r="J2441" s="17">
        <v>1</v>
      </c>
      <c r="K2441" s="36">
        <v>2435</v>
      </c>
      <c r="L2441" s="4" t="s">
        <v>10757</v>
      </c>
      <c r="M2441" s="4">
        <f t="shared" si="306"/>
        <v>-0.44943072688569197</v>
      </c>
      <c r="N2441" s="4">
        <f t="shared" si="307"/>
        <v>0.68064630302964524</v>
      </c>
      <c r="O2441" s="4">
        <f t="shared" si="308"/>
        <v>-0.95082437563201083</v>
      </c>
      <c r="P2441" s="4">
        <f t="shared" si="309"/>
        <v>0.27504093843367794</v>
      </c>
      <c r="Q2441" s="4">
        <f t="shared" si="310"/>
        <v>-0.58742470608256225</v>
      </c>
      <c r="R2441" s="4">
        <f t="shared" si="311"/>
        <v>-7.2815831648901944E-2</v>
      </c>
      <c r="S2441" s="4">
        <f t="shared" si="312"/>
        <v>0.2245309582888948</v>
      </c>
      <c r="T2441" s="4">
        <f t="shared" si="313"/>
        <v>0.50599724755477271</v>
      </c>
      <c r="U2441" s="4">
        <f>SUMXMY2($P$2:$W$2,ZTable[[#This Row],[Z - Customer Since]:[Z - Partner]])</f>
        <v>5.5638046113619035</v>
      </c>
      <c r="V2441" s="4">
        <f>SUMXMY2($P$3:$W$3,ZTable[[#This Row],[Z - Customer Since]:[Z - Partner]])</f>
        <v>3.1026730148538162</v>
      </c>
      <c r="W2441" s="4"/>
      <c r="X2441" s="4"/>
      <c r="Y2441" s="4">
        <f>MIN(ZTable[[#This Row],[Distance^2 to 1]:[Distance^2 to 2]])</f>
        <v>3.1026730148538162</v>
      </c>
      <c r="Z2441" s="36">
        <f>MATCH(ZTable[[#This Row],[Min Distance^2]],ZTable[[#This Row],[Distance^2 to 1]:[Distance^2 to 2]],0)</f>
        <v>2</v>
      </c>
      <c r="AA2441" s="4" t="str">
        <f>INDEX(ClusterTable[],MATCH(ZTable[[#This Row],[Assigned to Cluster]],ClusterTable[Cluster Number],0),2)</f>
        <v>CBRE s.r.o.</v>
      </c>
    </row>
    <row r="2442" spans="1:27">
      <c r="A2442" s="49" t="s">
        <v>21465</v>
      </c>
      <c r="B2442" s="18" t="s">
        <v>21464</v>
      </c>
      <c r="C2442" s="51">
        <v>5.4794520547945202E-2</v>
      </c>
      <c r="D2442" s="18">
        <v>3</v>
      </c>
      <c r="E2442" s="18">
        <v>1</v>
      </c>
      <c r="F2442" s="18">
        <v>2</v>
      </c>
      <c r="G2442" s="53">
        <v>3</v>
      </c>
      <c r="H2442" s="54">
        <v>9097.92</v>
      </c>
      <c r="I2442" s="18">
        <v>11</v>
      </c>
      <c r="J2442" s="19">
        <v>1</v>
      </c>
      <c r="K2442" s="36">
        <v>2436</v>
      </c>
      <c r="L2442" s="4" t="s">
        <v>21465</v>
      </c>
      <c r="M2442" s="4">
        <f t="shared" si="306"/>
        <v>-1.4438972393053875</v>
      </c>
      <c r="N2442" s="4">
        <f t="shared" si="307"/>
        <v>0.68064630302964524</v>
      </c>
      <c r="O2442" s="4">
        <f t="shared" si="308"/>
        <v>1.0514948792879799</v>
      </c>
      <c r="P2442" s="4">
        <f t="shared" si="309"/>
        <v>0.27504093843367794</v>
      </c>
      <c r="Q2442" s="4">
        <f t="shared" si="310"/>
        <v>0.67916765512623245</v>
      </c>
      <c r="R2442" s="4">
        <f t="shared" si="311"/>
        <v>-8.8917803044252799E-2</v>
      </c>
      <c r="S2442" s="4">
        <f t="shared" si="312"/>
        <v>-0.85681136545399739</v>
      </c>
      <c r="T2442" s="4">
        <f t="shared" si="313"/>
        <v>0.50599724755477271</v>
      </c>
      <c r="U2442" s="4">
        <f>SUMXMY2($P$2:$W$2,ZTable[[#This Row],[Z - Customer Since]:[Z - Partner]])</f>
        <v>4.7017131346170213</v>
      </c>
      <c r="V2442" s="4">
        <f>SUMXMY2($P$3:$W$3,ZTable[[#This Row],[Z - Customer Since]:[Z - Partner]])</f>
        <v>9.8813115070987685</v>
      </c>
      <c r="W2442" s="4"/>
      <c r="X2442" s="4"/>
      <c r="Y2442" s="4">
        <f>MIN(ZTable[[#This Row],[Distance^2 to 1]:[Distance^2 to 2]])</f>
        <v>4.7017131346170213</v>
      </c>
      <c r="Z2442" s="36">
        <f>MATCH(ZTable[[#This Row],[Min Distance^2]],ZTable[[#This Row],[Distance^2 to 1]:[Distance^2 to 2]],0)</f>
        <v>1</v>
      </c>
      <c r="AA2442" s="4" t="str">
        <f>INDEX(ClusterTable[],MATCH(ZTable[[#This Row],[Assigned to Cluster]],ClusterTable[Cluster Number],0),2)</f>
        <v>AMD Global Telemedicine</v>
      </c>
    </row>
    <row r="2443" spans="1:27">
      <c r="A2443" s="42" t="s">
        <v>10760</v>
      </c>
      <c r="B2443" s="16" t="s">
        <v>10761</v>
      </c>
      <c r="C2443" s="44">
        <v>1.3534246575342466</v>
      </c>
      <c r="D2443" s="16">
        <v>1</v>
      </c>
      <c r="E2443" s="16">
        <v>1</v>
      </c>
      <c r="F2443" s="16">
        <v>1</v>
      </c>
      <c r="G2443" s="46">
        <v>2</v>
      </c>
      <c r="H2443" s="47">
        <v>7650</v>
      </c>
      <c r="I2443" s="16">
        <v>7</v>
      </c>
      <c r="J2443" s="17">
        <v>1</v>
      </c>
      <c r="K2443" s="36">
        <v>2437</v>
      </c>
      <c r="L2443" s="4" t="s">
        <v>10760</v>
      </c>
      <c r="M2443" s="4">
        <f t="shared" si="306"/>
        <v>-1.0477820066272903</v>
      </c>
      <c r="N2443" s="4">
        <f t="shared" si="307"/>
        <v>-1.165614168753744</v>
      </c>
      <c r="O2443" s="4">
        <f t="shared" si="308"/>
        <v>1.0514948792879799</v>
      </c>
      <c r="P2443" s="4">
        <f t="shared" si="309"/>
        <v>-0.93266922527790685</v>
      </c>
      <c r="Q2443" s="4">
        <f t="shared" si="310"/>
        <v>-0.58742470608256225</v>
      </c>
      <c r="R2443" s="4">
        <f t="shared" si="311"/>
        <v>-9.4519417242623929E-2</v>
      </c>
      <c r="S2443" s="4">
        <f t="shared" si="312"/>
        <v>-1.2172588067016281</v>
      </c>
      <c r="T2443" s="4">
        <f t="shared" si="313"/>
        <v>0.50599724755477271</v>
      </c>
      <c r="U2443" s="4">
        <f>SUMXMY2($P$2:$W$2,ZTable[[#This Row],[Z - Customer Since]:[Z - Partner]])</f>
        <v>5.5710504376870897</v>
      </c>
      <c r="V2443" s="4">
        <f>SUMXMY2($P$3:$W$3,ZTable[[#This Row],[Z - Customer Since]:[Z - Partner]])</f>
        <v>13.484578032345695</v>
      </c>
      <c r="W2443" s="4"/>
      <c r="X2443" s="4"/>
      <c r="Y2443" s="4">
        <f>MIN(ZTable[[#This Row],[Distance^2 to 1]:[Distance^2 to 2]])</f>
        <v>5.5710504376870897</v>
      </c>
      <c r="Z2443" s="36">
        <f>MATCH(ZTable[[#This Row],[Min Distance^2]],ZTable[[#This Row],[Distance^2 to 1]:[Distance^2 to 2]],0)</f>
        <v>1</v>
      </c>
      <c r="AA2443" s="4" t="str">
        <f>INDEX(ClusterTable[],MATCH(ZTable[[#This Row],[Assigned to Cluster]],ClusterTable[Cluster Number],0),2)</f>
        <v>AMD Global Telemedicine</v>
      </c>
    </row>
    <row r="2444" spans="1:27">
      <c r="A2444" s="49" t="s">
        <v>10763</v>
      </c>
      <c r="B2444" s="18" t="s">
        <v>10764</v>
      </c>
      <c r="C2444" s="51">
        <v>0.51232876712328768</v>
      </c>
      <c r="D2444" s="18">
        <v>1</v>
      </c>
      <c r="E2444" s="18">
        <v>0</v>
      </c>
      <c r="F2444" s="18">
        <v>1</v>
      </c>
      <c r="G2444" s="53">
        <v>4</v>
      </c>
      <c r="H2444" s="54">
        <v>72000</v>
      </c>
      <c r="I2444" s="18">
        <v>20</v>
      </c>
      <c r="J2444" s="19">
        <v>0</v>
      </c>
      <c r="K2444" s="36">
        <v>2438</v>
      </c>
      <c r="L2444" s="4" t="s">
        <v>10763</v>
      </c>
      <c r="M2444" s="4">
        <f t="shared" si="306"/>
        <v>-1.3043376531086739</v>
      </c>
      <c r="N2444" s="4">
        <f t="shared" si="307"/>
        <v>-1.165614168753744</v>
      </c>
      <c r="O2444" s="4">
        <f t="shared" si="308"/>
        <v>-0.95082437563201083</v>
      </c>
      <c r="P2444" s="4">
        <f t="shared" si="309"/>
        <v>-0.93266922527790685</v>
      </c>
      <c r="Q2444" s="4">
        <f t="shared" si="310"/>
        <v>1.945760016335027</v>
      </c>
      <c r="R2444" s="4">
        <f t="shared" si="311"/>
        <v>0.15443347633242238</v>
      </c>
      <c r="S2444" s="4">
        <f t="shared" si="312"/>
        <v>-4.5804622646828254E-2</v>
      </c>
      <c r="T2444" s="4">
        <f t="shared" si="313"/>
        <v>-1.9758743094171214</v>
      </c>
      <c r="U2444" s="4">
        <f>SUMXMY2($P$2:$W$2,ZTable[[#This Row],[Z - Customer Since]:[Z - Partner]])</f>
        <v>20.426057249836301</v>
      </c>
      <c r="V2444" s="4">
        <f>SUMXMY2($P$3:$W$3,ZTable[[#This Row],[Z - Customer Since]:[Z - Partner]])</f>
        <v>12.463347609676273</v>
      </c>
      <c r="W2444" s="4"/>
      <c r="X2444" s="4"/>
      <c r="Y2444" s="4">
        <f>MIN(ZTable[[#This Row],[Distance^2 to 1]:[Distance^2 to 2]])</f>
        <v>12.463347609676273</v>
      </c>
      <c r="Z2444" s="36">
        <f>MATCH(ZTable[[#This Row],[Min Distance^2]],ZTable[[#This Row],[Distance^2 to 1]:[Distance^2 to 2]],0)</f>
        <v>2</v>
      </c>
      <c r="AA2444" s="4" t="str">
        <f>INDEX(ClusterTable[],MATCH(ZTable[[#This Row],[Assigned to Cluster]],ClusterTable[Cluster Number],0),2)</f>
        <v>CBRE s.r.o.</v>
      </c>
    </row>
    <row r="2445" spans="1:27">
      <c r="A2445" s="42" t="s">
        <v>10767</v>
      </c>
      <c r="B2445" s="16" t="s">
        <v>10768</v>
      </c>
      <c r="C2445" s="44">
        <v>1.7205479452054795</v>
      </c>
      <c r="D2445" s="16">
        <v>1</v>
      </c>
      <c r="E2445" s="16">
        <v>1</v>
      </c>
      <c r="F2445" s="16">
        <v>4</v>
      </c>
      <c r="G2445" s="46">
        <v>2</v>
      </c>
      <c r="H2445" s="47">
        <v>5175.71</v>
      </c>
      <c r="I2445" s="16">
        <v>34</v>
      </c>
      <c r="J2445" s="17">
        <v>1</v>
      </c>
      <c r="K2445" s="36">
        <v>2439</v>
      </c>
      <c r="L2445" s="4" t="s">
        <v>10767</v>
      </c>
      <c r="M2445" s="4">
        <f t="shared" si="306"/>
        <v>-0.93580006321196318</v>
      </c>
      <c r="N2445" s="4">
        <f t="shared" si="307"/>
        <v>-1.165614168753744</v>
      </c>
      <c r="O2445" s="4">
        <f t="shared" si="308"/>
        <v>1.0514948792879799</v>
      </c>
      <c r="P2445" s="4">
        <f t="shared" si="309"/>
        <v>2.6904612658568476</v>
      </c>
      <c r="Q2445" s="4">
        <f t="shared" si="310"/>
        <v>-0.58742470608256225</v>
      </c>
      <c r="R2445" s="4">
        <f t="shared" si="311"/>
        <v>-0.10409178173436909</v>
      </c>
      <c r="S2445" s="4">
        <f t="shared" si="312"/>
        <v>1.2157614217198793</v>
      </c>
      <c r="T2445" s="4">
        <f t="shared" si="313"/>
        <v>0.50599724755477271</v>
      </c>
      <c r="U2445" s="4">
        <f>SUMXMY2($P$2:$W$2,ZTable[[#This Row],[Z - Customer Since]:[Z - Partner]])</f>
        <v>17.549834767902524</v>
      </c>
      <c r="V2445" s="4">
        <f>SUMXMY2($P$3:$W$3,ZTable[[#This Row],[Z - Customer Since]:[Z - Partner]])</f>
        <v>13.064471679401583</v>
      </c>
      <c r="W2445" s="4"/>
      <c r="X2445" s="4"/>
      <c r="Y2445" s="4">
        <f>MIN(ZTable[[#This Row],[Distance^2 to 1]:[Distance^2 to 2]])</f>
        <v>13.064471679401583</v>
      </c>
      <c r="Z2445" s="36">
        <f>MATCH(ZTable[[#This Row],[Min Distance^2]],ZTable[[#This Row],[Distance^2 to 1]:[Distance^2 to 2]],0)</f>
        <v>2</v>
      </c>
      <c r="AA2445" s="4" t="str">
        <f>INDEX(ClusterTable[],MATCH(ZTable[[#This Row],[Assigned to Cluster]],ClusterTable[Cluster Number],0),2)</f>
        <v>CBRE s.r.o.</v>
      </c>
    </row>
    <row r="2446" spans="1:27">
      <c r="A2446" s="49" t="s">
        <v>10772</v>
      </c>
      <c r="B2446" s="18" t="s">
        <v>10773</v>
      </c>
      <c r="C2446" s="51">
        <v>2.7972602739726029</v>
      </c>
      <c r="D2446" s="18">
        <v>3</v>
      </c>
      <c r="E2446" s="18">
        <v>1</v>
      </c>
      <c r="F2446" s="18">
        <v>2</v>
      </c>
      <c r="G2446" s="53">
        <v>3</v>
      </c>
      <c r="H2446" s="54">
        <v>15606</v>
      </c>
      <c r="I2446" s="18">
        <v>11</v>
      </c>
      <c r="J2446" s="19">
        <v>1</v>
      </c>
      <c r="K2446" s="36">
        <v>2440</v>
      </c>
      <c r="L2446" s="4" t="s">
        <v>10772</v>
      </c>
      <c r="M2446" s="4">
        <f t="shared" si="306"/>
        <v>-0.60737540826999648</v>
      </c>
      <c r="N2446" s="4">
        <f t="shared" si="307"/>
        <v>0.68064630302964524</v>
      </c>
      <c r="O2446" s="4">
        <f t="shared" si="308"/>
        <v>1.0514948792879799</v>
      </c>
      <c r="P2446" s="4">
        <f t="shared" si="309"/>
        <v>0.27504093843367794</v>
      </c>
      <c r="Q2446" s="4">
        <f t="shared" si="310"/>
        <v>0.67916765512623245</v>
      </c>
      <c r="R2446" s="4">
        <f t="shared" si="311"/>
        <v>-6.3739786764254569E-2</v>
      </c>
      <c r="S2446" s="4">
        <f t="shared" si="312"/>
        <v>-0.85681136545399739</v>
      </c>
      <c r="T2446" s="4">
        <f t="shared" si="313"/>
        <v>0.50599724755477271</v>
      </c>
      <c r="U2446" s="4">
        <f>SUMXMY2($P$2:$W$2,ZTable[[#This Row],[Z - Customer Since]:[Z - Partner]])</f>
        <v>4.255774568571784</v>
      </c>
      <c r="V2446" s="4">
        <f>SUMXMY2($P$3:$W$3,ZTable[[#This Row],[Z - Customer Since]:[Z - Partner]])</f>
        <v>8.3620614184709314</v>
      </c>
      <c r="W2446" s="4"/>
      <c r="X2446" s="4"/>
      <c r="Y2446" s="4">
        <f>MIN(ZTable[[#This Row],[Distance^2 to 1]:[Distance^2 to 2]])</f>
        <v>4.255774568571784</v>
      </c>
      <c r="Z2446" s="36">
        <f>MATCH(ZTable[[#This Row],[Min Distance^2]],ZTable[[#This Row],[Distance^2 to 1]:[Distance^2 to 2]],0)</f>
        <v>1</v>
      </c>
      <c r="AA2446" s="4" t="str">
        <f>INDEX(ClusterTable[],MATCH(ZTable[[#This Row],[Assigned to Cluster]],ClusterTable[Cluster Number],0),2)</f>
        <v>AMD Global Telemedicine</v>
      </c>
    </row>
    <row r="2447" spans="1:27">
      <c r="A2447" s="42" t="s">
        <v>10776</v>
      </c>
      <c r="B2447" s="16" t="s">
        <v>10777</v>
      </c>
      <c r="C2447" s="44">
        <v>3.5643835616438357</v>
      </c>
      <c r="D2447" s="16">
        <v>1</v>
      </c>
      <c r="E2447" s="16">
        <v>0</v>
      </c>
      <c r="F2447" s="16">
        <v>2</v>
      </c>
      <c r="G2447" s="46">
        <v>2</v>
      </c>
      <c r="H2447" s="47">
        <v>18768</v>
      </c>
      <c r="I2447" s="16">
        <v>18</v>
      </c>
      <c r="J2447" s="17">
        <v>1</v>
      </c>
      <c r="K2447" s="36">
        <v>2441</v>
      </c>
      <c r="L2447" s="4" t="s">
        <v>10776</v>
      </c>
      <c r="M2447" s="4">
        <f t="shared" si="306"/>
        <v>-0.37338328770065632</v>
      </c>
      <c r="N2447" s="4">
        <f t="shared" si="307"/>
        <v>-1.165614168753744</v>
      </c>
      <c r="O2447" s="4">
        <f t="shared" si="308"/>
        <v>-0.95082437563201083</v>
      </c>
      <c r="P2447" s="4">
        <f t="shared" si="309"/>
        <v>0.27504093843367794</v>
      </c>
      <c r="Q2447" s="4">
        <f t="shared" si="310"/>
        <v>-0.58742470608256225</v>
      </c>
      <c r="R2447" s="4">
        <f t="shared" si="311"/>
        <v>-5.1506856702338538E-2</v>
      </c>
      <c r="S2447" s="4">
        <f t="shared" si="312"/>
        <v>-0.22602834327064364</v>
      </c>
      <c r="T2447" s="4">
        <f t="shared" si="313"/>
        <v>0.50599724755477271</v>
      </c>
      <c r="U2447" s="4">
        <f>SUMXMY2($P$2:$W$2,ZTable[[#This Row],[Z - Customer Since]:[Z - Partner]])</f>
        <v>9.2295504673190347</v>
      </c>
      <c r="V2447" s="4">
        <f>SUMXMY2($P$3:$W$3,ZTable[[#This Row],[Z - Customer Since]:[Z - Partner]])</f>
        <v>3.9057891814442027</v>
      </c>
      <c r="W2447" s="4"/>
      <c r="X2447" s="4"/>
      <c r="Y2447" s="4">
        <f>MIN(ZTable[[#This Row],[Distance^2 to 1]:[Distance^2 to 2]])</f>
        <v>3.9057891814442027</v>
      </c>
      <c r="Z2447" s="36">
        <f>MATCH(ZTable[[#This Row],[Min Distance^2]],ZTable[[#This Row],[Distance^2 to 1]:[Distance^2 to 2]],0)</f>
        <v>2</v>
      </c>
      <c r="AA2447" s="4" t="str">
        <f>INDEX(ClusterTable[],MATCH(ZTable[[#This Row],[Assigned to Cluster]],ClusterTable[Cluster Number],0),2)</f>
        <v>CBRE s.r.o.</v>
      </c>
    </row>
    <row r="2448" spans="1:27">
      <c r="A2448" s="49" t="s">
        <v>10780</v>
      </c>
      <c r="B2448" s="18" t="s">
        <v>10781</v>
      </c>
      <c r="C2448" s="51">
        <v>4.1452054794520548</v>
      </c>
      <c r="D2448" s="18">
        <v>3</v>
      </c>
      <c r="E2448" s="18">
        <v>1</v>
      </c>
      <c r="F2448" s="18">
        <v>1</v>
      </c>
      <c r="G2448" s="53">
        <v>2</v>
      </c>
      <c r="H2448" s="54">
        <v>8415</v>
      </c>
      <c r="I2448" s="18">
        <v>23</v>
      </c>
      <c r="J2448" s="19">
        <v>1</v>
      </c>
      <c r="K2448" s="36">
        <v>2442</v>
      </c>
      <c r="L2448" s="4" t="s">
        <v>10780</v>
      </c>
      <c r="M2448" s="4">
        <f t="shared" si="306"/>
        <v>-0.19621782498387028</v>
      </c>
      <c r="N2448" s="4">
        <f t="shared" si="307"/>
        <v>0.68064630302964524</v>
      </c>
      <c r="O2448" s="4">
        <f t="shared" si="308"/>
        <v>1.0514948792879799</v>
      </c>
      <c r="P2448" s="4">
        <f t="shared" si="309"/>
        <v>-0.93266922527790685</v>
      </c>
      <c r="Q2448" s="4">
        <f t="shared" si="310"/>
        <v>-0.58742470608256225</v>
      </c>
      <c r="R2448" s="4">
        <f t="shared" si="311"/>
        <v>-9.1559837388934556E-2</v>
      </c>
      <c r="S2448" s="4">
        <f t="shared" si="312"/>
        <v>0.2245309582888948</v>
      </c>
      <c r="T2448" s="4">
        <f t="shared" si="313"/>
        <v>0.50599724755477271</v>
      </c>
      <c r="U2448" s="4">
        <f>SUMXMY2($P$2:$W$2,ZTable[[#This Row],[Z - Customer Since]:[Z - Partner]])</f>
        <v>0.31631262937653576</v>
      </c>
      <c r="V2448" s="4">
        <f>SUMXMY2($P$3:$W$3,ZTable[[#This Row],[Z - Customer Since]:[Z - Partner]])</f>
        <v>8.4742882175976</v>
      </c>
      <c r="W2448" s="4"/>
      <c r="X2448" s="4"/>
      <c r="Y2448" s="4">
        <f>MIN(ZTable[[#This Row],[Distance^2 to 1]:[Distance^2 to 2]])</f>
        <v>0.31631262937653576</v>
      </c>
      <c r="Z2448" s="36">
        <f>MATCH(ZTable[[#This Row],[Min Distance^2]],ZTable[[#This Row],[Distance^2 to 1]:[Distance^2 to 2]],0)</f>
        <v>1</v>
      </c>
      <c r="AA2448" s="4" t="str">
        <f>INDEX(ClusterTable[],MATCH(ZTable[[#This Row],[Assigned to Cluster]],ClusterTable[Cluster Number],0),2)</f>
        <v>AMD Global Telemedicine</v>
      </c>
    </row>
    <row r="2449" spans="1:27">
      <c r="A2449" s="42" t="s">
        <v>10783</v>
      </c>
      <c r="B2449" s="16" t="s">
        <v>10784</v>
      </c>
      <c r="C2449" s="44">
        <v>3.8109589041095893</v>
      </c>
      <c r="D2449" s="16">
        <v>1</v>
      </c>
      <c r="E2449" s="16">
        <v>0</v>
      </c>
      <c r="F2449" s="16">
        <v>2</v>
      </c>
      <c r="G2449" s="46">
        <v>3</v>
      </c>
      <c r="H2449" s="47">
        <v>39168</v>
      </c>
      <c r="I2449" s="16">
        <v>19</v>
      </c>
      <c r="J2449" s="17">
        <v>1</v>
      </c>
      <c r="K2449" s="36">
        <v>2443</v>
      </c>
      <c r="L2449" s="4" t="s">
        <v>10783</v>
      </c>
      <c r="M2449" s="4">
        <f t="shared" si="306"/>
        <v>-0.29817153466051127</v>
      </c>
      <c r="N2449" s="4">
        <f t="shared" si="307"/>
        <v>-1.165614168753744</v>
      </c>
      <c r="O2449" s="4">
        <f t="shared" si="308"/>
        <v>-0.95082437563201083</v>
      </c>
      <c r="P2449" s="4">
        <f t="shared" si="309"/>
        <v>0.27504093843367794</v>
      </c>
      <c r="Q2449" s="4">
        <f t="shared" si="310"/>
        <v>0.67916765512623245</v>
      </c>
      <c r="R2449" s="4">
        <f t="shared" si="311"/>
        <v>2.7415272729377774E-2</v>
      </c>
      <c r="S2449" s="4">
        <f t="shared" si="312"/>
        <v>-0.13591648295873593</v>
      </c>
      <c r="T2449" s="4">
        <f t="shared" si="313"/>
        <v>0.50599724755477271</v>
      </c>
      <c r="U2449" s="4">
        <f>SUMXMY2($P$2:$W$2,ZTable[[#This Row],[Z - Customer Since]:[Z - Partner]])</f>
        <v>10.836883847025391</v>
      </c>
      <c r="V2449" s="4">
        <f>SUMXMY2($P$3:$W$3,ZTable[[#This Row],[Z - Customer Since]:[Z - Partner]])</f>
        <v>2.0540442860280095</v>
      </c>
      <c r="W2449" s="4"/>
      <c r="X2449" s="4"/>
      <c r="Y2449" s="4">
        <f>MIN(ZTable[[#This Row],[Distance^2 to 1]:[Distance^2 to 2]])</f>
        <v>2.0540442860280095</v>
      </c>
      <c r="Z2449" s="36">
        <f>MATCH(ZTable[[#This Row],[Min Distance^2]],ZTable[[#This Row],[Distance^2 to 1]:[Distance^2 to 2]],0)</f>
        <v>2</v>
      </c>
      <c r="AA2449" s="4" t="str">
        <f>INDEX(ClusterTable[],MATCH(ZTable[[#This Row],[Assigned to Cluster]],ClusterTable[Cluster Number],0),2)</f>
        <v>CBRE s.r.o.</v>
      </c>
    </row>
    <row r="2450" spans="1:27">
      <c r="A2450" s="49" t="s">
        <v>10787</v>
      </c>
      <c r="B2450" s="18" t="s">
        <v>10788</v>
      </c>
      <c r="C2450" s="51">
        <v>2.9068493150684933</v>
      </c>
      <c r="D2450" s="18">
        <v>1</v>
      </c>
      <c r="E2450" s="18">
        <v>1</v>
      </c>
      <c r="F2450" s="18">
        <v>1</v>
      </c>
      <c r="G2450" s="53">
        <v>2</v>
      </c>
      <c r="H2450" s="54">
        <v>4147.2</v>
      </c>
      <c r="I2450" s="18">
        <v>23</v>
      </c>
      <c r="J2450" s="19">
        <v>1</v>
      </c>
      <c r="K2450" s="36">
        <v>2444</v>
      </c>
      <c r="L2450" s="4" t="s">
        <v>10787</v>
      </c>
      <c r="M2450" s="4">
        <f t="shared" si="306"/>
        <v>-0.57394796247437641</v>
      </c>
      <c r="N2450" s="4">
        <f t="shared" si="307"/>
        <v>-1.165614168753744</v>
      </c>
      <c r="O2450" s="4">
        <f t="shared" si="308"/>
        <v>1.0514948792879799</v>
      </c>
      <c r="P2450" s="4">
        <f t="shared" si="309"/>
        <v>-0.93266922527790685</v>
      </c>
      <c r="Q2450" s="4">
        <f t="shared" si="310"/>
        <v>-0.58742470608256225</v>
      </c>
      <c r="R2450" s="4">
        <f t="shared" si="311"/>
        <v>-0.10807081111386981</v>
      </c>
      <c r="S2450" s="4">
        <f t="shared" si="312"/>
        <v>0.2245309582888948</v>
      </c>
      <c r="T2450" s="4">
        <f t="shared" si="313"/>
        <v>0.50599724755477271</v>
      </c>
      <c r="U2450" s="4">
        <f>SUMXMY2($P$2:$W$2,ZTable[[#This Row],[Z - Customer Since]:[Z - Partner]])</f>
        <v>3.4430594961865952</v>
      </c>
      <c r="V2450" s="4">
        <f>SUMXMY2($P$3:$W$3,ZTable[[#This Row],[Z - Customer Since]:[Z - Partner]])</f>
        <v>8.6786288389819752</v>
      </c>
      <c r="W2450" s="4"/>
      <c r="X2450" s="4"/>
      <c r="Y2450" s="4">
        <f>MIN(ZTable[[#This Row],[Distance^2 to 1]:[Distance^2 to 2]])</f>
        <v>3.4430594961865952</v>
      </c>
      <c r="Z2450" s="36">
        <f>MATCH(ZTable[[#This Row],[Min Distance^2]],ZTable[[#This Row],[Distance^2 to 1]:[Distance^2 to 2]],0)</f>
        <v>1</v>
      </c>
      <c r="AA2450" s="4" t="str">
        <f>INDEX(ClusterTable[],MATCH(ZTable[[#This Row],[Assigned to Cluster]],ClusterTable[Cluster Number],0),2)</f>
        <v>AMD Global Telemedicine</v>
      </c>
    </row>
    <row r="2451" spans="1:27">
      <c r="A2451" s="42" t="s">
        <v>10791</v>
      </c>
      <c r="B2451" s="16" t="s">
        <v>10792</v>
      </c>
      <c r="C2451" s="44">
        <v>3.1643835616438358</v>
      </c>
      <c r="D2451" s="16">
        <v>3</v>
      </c>
      <c r="E2451" s="16">
        <v>0</v>
      </c>
      <c r="F2451" s="16">
        <v>2</v>
      </c>
      <c r="G2451" s="46">
        <v>1</v>
      </c>
      <c r="H2451" s="47">
        <v>4992</v>
      </c>
      <c r="I2451" s="16">
        <v>8</v>
      </c>
      <c r="J2451" s="17">
        <v>1</v>
      </c>
      <c r="K2451" s="36">
        <v>2445</v>
      </c>
      <c r="L2451" s="4" t="s">
        <v>10791</v>
      </c>
      <c r="M2451" s="4">
        <f t="shared" si="306"/>
        <v>-0.4953934648546694</v>
      </c>
      <c r="N2451" s="4">
        <f t="shared" si="307"/>
        <v>0.68064630302964524</v>
      </c>
      <c r="O2451" s="4">
        <f t="shared" si="308"/>
        <v>-0.95082437563201083</v>
      </c>
      <c r="P2451" s="4">
        <f t="shared" si="309"/>
        <v>0.27504093843367794</v>
      </c>
      <c r="Q2451" s="4">
        <f t="shared" si="310"/>
        <v>-1.854017067291357</v>
      </c>
      <c r="R2451" s="4">
        <f t="shared" si="311"/>
        <v>-0.10480250645975638</v>
      </c>
      <c r="S2451" s="4">
        <f t="shared" si="312"/>
        <v>-1.1271469463897206</v>
      </c>
      <c r="T2451" s="4">
        <f t="shared" si="313"/>
        <v>0.50599724755477271</v>
      </c>
      <c r="U2451" s="4">
        <f>SUMXMY2($P$2:$W$2,ZTable[[#This Row],[Z - Customer Since]:[Z - Partner]])</f>
        <v>8.9686068694018761</v>
      </c>
      <c r="V2451" s="4">
        <f>SUMXMY2($P$3:$W$3,ZTable[[#This Row],[Z - Customer Since]:[Z - Partner]])</f>
        <v>11.733434084681942</v>
      </c>
      <c r="W2451" s="4"/>
      <c r="X2451" s="4"/>
      <c r="Y2451" s="4">
        <f>MIN(ZTable[[#This Row],[Distance^2 to 1]:[Distance^2 to 2]])</f>
        <v>8.9686068694018761</v>
      </c>
      <c r="Z2451" s="36">
        <f>MATCH(ZTable[[#This Row],[Min Distance^2]],ZTable[[#This Row],[Distance^2 to 1]:[Distance^2 to 2]],0)</f>
        <v>1</v>
      </c>
      <c r="AA2451" s="4" t="str">
        <f>INDEX(ClusterTable[],MATCH(ZTable[[#This Row],[Assigned to Cluster]],ClusterTable[Cluster Number],0),2)</f>
        <v>AMD Global Telemedicine</v>
      </c>
    </row>
    <row r="2452" spans="1:27">
      <c r="A2452" s="49" t="s">
        <v>10795</v>
      </c>
      <c r="B2452" s="18" t="s">
        <v>10796</v>
      </c>
      <c r="C2452" s="51">
        <v>3.3945205479452056</v>
      </c>
      <c r="D2452" s="18">
        <v>1</v>
      </c>
      <c r="E2452" s="18">
        <v>0</v>
      </c>
      <c r="F2452" s="18">
        <v>2</v>
      </c>
      <c r="G2452" s="53">
        <v>2</v>
      </c>
      <c r="H2452" s="54">
        <v>9045</v>
      </c>
      <c r="I2452" s="18">
        <v>30</v>
      </c>
      <c r="J2452" s="19">
        <v>1</v>
      </c>
      <c r="K2452" s="36">
        <v>2446</v>
      </c>
      <c r="L2452" s="4" t="s">
        <v>10795</v>
      </c>
      <c r="M2452" s="4">
        <f t="shared" si="306"/>
        <v>-0.42519582868386735</v>
      </c>
      <c r="N2452" s="4">
        <f t="shared" si="307"/>
        <v>-1.165614168753744</v>
      </c>
      <c r="O2452" s="4">
        <f t="shared" si="308"/>
        <v>-0.95082437563201083</v>
      </c>
      <c r="P2452" s="4">
        <f t="shared" si="309"/>
        <v>0.27504093843367794</v>
      </c>
      <c r="Q2452" s="4">
        <f t="shared" si="310"/>
        <v>-0.58742470608256225</v>
      </c>
      <c r="R2452" s="4">
        <f t="shared" si="311"/>
        <v>-8.9122536332955082E-2</v>
      </c>
      <c r="S2452" s="4">
        <f t="shared" si="312"/>
        <v>0.8553139804722486</v>
      </c>
      <c r="T2452" s="4">
        <f t="shared" si="313"/>
        <v>0.50599724755477271</v>
      </c>
      <c r="U2452" s="4">
        <f>SUMXMY2($P$2:$W$2,ZTable[[#This Row],[Z - Customer Since]:[Z - Partner]])</f>
        <v>9.3855985438836704</v>
      </c>
      <c r="V2452" s="4">
        <f>SUMXMY2($P$3:$W$3,ZTable[[#This Row],[Z - Customer Since]:[Z - Partner]])</f>
        <v>2.5806029510891162</v>
      </c>
      <c r="W2452" s="4"/>
      <c r="X2452" s="4"/>
      <c r="Y2452" s="4">
        <f>MIN(ZTable[[#This Row],[Distance^2 to 1]:[Distance^2 to 2]])</f>
        <v>2.5806029510891162</v>
      </c>
      <c r="Z2452" s="36">
        <f>MATCH(ZTable[[#This Row],[Min Distance^2]],ZTable[[#This Row],[Distance^2 to 1]:[Distance^2 to 2]],0)</f>
        <v>2</v>
      </c>
      <c r="AA2452" s="4" t="str">
        <f>INDEX(ClusterTable[],MATCH(ZTable[[#This Row],[Assigned to Cluster]],ClusterTable[Cluster Number],0),2)</f>
        <v>CBRE s.r.o.</v>
      </c>
    </row>
    <row r="2453" spans="1:27">
      <c r="A2453" s="42" t="s">
        <v>10800</v>
      </c>
      <c r="B2453" s="16" t="s">
        <v>10801</v>
      </c>
      <c r="C2453" s="44">
        <v>0.66849315068493154</v>
      </c>
      <c r="D2453" s="16">
        <v>3</v>
      </c>
      <c r="E2453" s="16">
        <v>0</v>
      </c>
      <c r="F2453" s="16">
        <v>1</v>
      </c>
      <c r="G2453" s="46">
        <v>4</v>
      </c>
      <c r="H2453" s="47">
        <v>26400</v>
      </c>
      <c r="I2453" s="16">
        <v>11</v>
      </c>
      <c r="J2453" s="17">
        <v>0</v>
      </c>
      <c r="K2453" s="36">
        <v>2447</v>
      </c>
      <c r="L2453" s="4" t="s">
        <v>10800</v>
      </c>
      <c r="M2453" s="4">
        <f t="shared" si="306"/>
        <v>-1.2567035428499154</v>
      </c>
      <c r="N2453" s="4">
        <f t="shared" si="307"/>
        <v>0.68064630302964524</v>
      </c>
      <c r="O2453" s="4">
        <f t="shared" si="308"/>
        <v>-0.95082437563201083</v>
      </c>
      <c r="P2453" s="4">
        <f t="shared" si="309"/>
        <v>-0.93266922527790685</v>
      </c>
      <c r="Q2453" s="4">
        <f t="shared" si="310"/>
        <v>1.945760016335027</v>
      </c>
      <c r="R2453" s="4">
        <f t="shared" si="311"/>
        <v>-2.1980695338472904E-2</v>
      </c>
      <c r="S2453" s="4">
        <f t="shared" si="312"/>
        <v>-0.85681136545399739</v>
      </c>
      <c r="T2453" s="4">
        <f t="shared" si="313"/>
        <v>-1.9758743094171214</v>
      </c>
      <c r="U2453" s="4">
        <f>SUMXMY2($P$2:$W$2,ZTable[[#This Row],[Z - Customer Since]:[Z - Partner]])</f>
        <v>18.008208811283843</v>
      </c>
      <c r="V2453" s="4">
        <f>SUMXMY2($P$3:$W$3,ZTable[[#This Row],[Z - Customer Since]:[Z - Partner]])</f>
        <v>14.618369982060054</v>
      </c>
      <c r="W2453" s="4"/>
      <c r="X2453" s="4"/>
      <c r="Y2453" s="4">
        <f>MIN(ZTable[[#This Row],[Distance^2 to 1]:[Distance^2 to 2]])</f>
        <v>14.618369982060054</v>
      </c>
      <c r="Z2453" s="36">
        <f>MATCH(ZTable[[#This Row],[Min Distance^2]],ZTable[[#This Row],[Distance^2 to 1]:[Distance^2 to 2]],0)</f>
        <v>2</v>
      </c>
      <c r="AA2453" s="4" t="str">
        <f>INDEX(ClusterTable[],MATCH(ZTable[[#This Row],[Assigned to Cluster]],ClusterTable[Cluster Number],0),2)</f>
        <v>CBRE s.r.o.</v>
      </c>
    </row>
    <row r="2454" spans="1:27">
      <c r="A2454" s="49" t="s">
        <v>10803</v>
      </c>
      <c r="B2454" s="18" t="s">
        <v>10804</v>
      </c>
      <c r="C2454" s="51">
        <v>0.39452054794520547</v>
      </c>
      <c r="D2454" s="18">
        <v>3</v>
      </c>
      <c r="E2454" s="18">
        <v>0</v>
      </c>
      <c r="F2454" s="18">
        <v>2</v>
      </c>
      <c r="G2454" s="53">
        <v>2</v>
      </c>
      <c r="H2454" s="54">
        <v>4852.22</v>
      </c>
      <c r="I2454" s="18">
        <v>34</v>
      </c>
      <c r="J2454" s="19">
        <v>1</v>
      </c>
      <c r="K2454" s="36">
        <v>2448</v>
      </c>
      <c r="L2454" s="4" t="s">
        <v>10803</v>
      </c>
      <c r="M2454" s="4">
        <f t="shared" si="306"/>
        <v>-1.3402721573389653</v>
      </c>
      <c r="N2454" s="4">
        <f t="shared" si="307"/>
        <v>0.68064630302964524</v>
      </c>
      <c r="O2454" s="4">
        <f t="shared" si="308"/>
        <v>-0.95082437563201083</v>
      </c>
      <c r="P2454" s="4">
        <f t="shared" si="309"/>
        <v>0.27504093843367794</v>
      </c>
      <c r="Q2454" s="4">
        <f t="shared" si="310"/>
        <v>-0.58742470608256225</v>
      </c>
      <c r="R2454" s="4">
        <f t="shared" si="311"/>
        <v>-0.10534327779563701</v>
      </c>
      <c r="S2454" s="4">
        <f t="shared" si="312"/>
        <v>1.2157614217198793</v>
      </c>
      <c r="T2454" s="4">
        <f t="shared" si="313"/>
        <v>0.50599724755477271</v>
      </c>
      <c r="U2454" s="4">
        <f>SUMXMY2($P$2:$W$2,ZTable[[#This Row],[Z - Customer Since]:[Z - Partner]])</f>
        <v>6.7888763005498713</v>
      </c>
      <c r="V2454" s="4">
        <f>SUMXMY2($P$3:$W$3,ZTable[[#This Row],[Z - Customer Since]:[Z - Partner]])</f>
        <v>4.0434055042916057</v>
      </c>
      <c r="W2454" s="4"/>
      <c r="X2454" s="4"/>
      <c r="Y2454" s="4">
        <f>MIN(ZTable[[#This Row],[Distance^2 to 1]:[Distance^2 to 2]])</f>
        <v>4.0434055042916057</v>
      </c>
      <c r="Z2454" s="36">
        <f>MATCH(ZTable[[#This Row],[Min Distance^2]],ZTable[[#This Row],[Distance^2 to 1]:[Distance^2 to 2]],0)</f>
        <v>2</v>
      </c>
      <c r="AA2454" s="4" t="str">
        <f>INDEX(ClusterTable[],MATCH(ZTable[[#This Row],[Assigned to Cluster]],ClusterTable[Cluster Number],0),2)</f>
        <v>CBRE s.r.o.</v>
      </c>
    </row>
    <row r="2455" spans="1:27">
      <c r="A2455" s="42" t="s">
        <v>10807</v>
      </c>
      <c r="B2455" s="16" t="s">
        <v>10808</v>
      </c>
      <c r="C2455" s="44">
        <v>0.30136986301369861</v>
      </c>
      <c r="D2455" s="16">
        <v>1</v>
      </c>
      <c r="E2455" s="16">
        <v>1</v>
      </c>
      <c r="F2455" s="16">
        <v>3</v>
      </c>
      <c r="G2455" s="46">
        <v>3</v>
      </c>
      <c r="H2455" s="47">
        <v>22742.400000000001</v>
      </c>
      <c r="I2455" s="16">
        <v>34</v>
      </c>
      <c r="J2455" s="17">
        <v>1</v>
      </c>
      <c r="K2455" s="36">
        <v>2449</v>
      </c>
      <c r="L2455" s="4" t="s">
        <v>10807</v>
      </c>
      <c r="M2455" s="4">
        <f t="shared" si="306"/>
        <v>-1.3686854862652424</v>
      </c>
      <c r="N2455" s="4">
        <f t="shared" si="307"/>
        <v>-1.165614168753744</v>
      </c>
      <c r="O2455" s="4">
        <f t="shared" si="308"/>
        <v>1.0514948792879799</v>
      </c>
      <c r="P2455" s="4">
        <f t="shared" si="309"/>
        <v>1.4827511021452626</v>
      </c>
      <c r="Q2455" s="4">
        <f t="shared" si="310"/>
        <v>0.67916765512623245</v>
      </c>
      <c r="R2455" s="4">
        <f t="shared" si="311"/>
        <v>-3.613096889775945E-2</v>
      </c>
      <c r="S2455" s="4">
        <f t="shared" si="312"/>
        <v>1.2157614217198793</v>
      </c>
      <c r="T2455" s="4">
        <f t="shared" si="313"/>
        <v>0.50599724755477271</v>
      </c>
      <c r="U2455" s="4">
        <f>SUMXMY2($P$2:$W$2,ZTable[[#This Row],[Z - Customer Since]:[Z - Partner]])</f>
        <v>12.204961571596</v>
      </c>
      <c r="V2455" s="4">
        <f>SUMXMY2($P$3:$W$3,ZTable[[#This Row],[Z - Customer Since]:[Z - Partner]])</f>
        <v>7.9581275740148261</v>
      </c>
      <c r="W2455" s="4"/>
      <c r="X2455" s="4"/>
      <c r="Y2455" s="4">
        <f>MIN(ZTable[[#This Row],[Distance^2 to 1]:[Distance^2 to 2]])</f>
        <v>7.9581275740148261</v>
      </c>
      <c r="Z2455" s="36">
        <f>MATCH(ZTable[[#This Row],[Min Distance^2]],ZTable[[#This Row],[Distance^2 to 1]:[Distance^2 to 2]],0)</f>
        <v>2</v>
      </c>
      <c r="AA2455" s="4" t="str">
        <f>INDEX(ClusterTable[],MATCH(ZTable[[#This Row],[Assigned to Cluster]],ClusterTable[Cluster Number],0),2)</f>
        <v>CBRE s.r.o.</v>
      </c>
    </row>
    <row r="2456" spans="1:27">
      <c r="A2456" s="49" t="s">
        <v>21450</v>
      </c>
      <c r="B2456" s="18" t="s">
        <v>21449</v>
      </c>
      <c r="C2456" s="51">
        <v>4.6575342465753428E-2</v>
      </c>
      <c r="D2456" s="18">
        <v>3</v>
      </c>
      <c r="E2456" s="18">
        <v>1</v>
      </c>
      <c r="F2456" s="18">
        <v>1</v>
      </c>
      <c r="G2456" s="53">
        <v>4</v>
      </c>
      <c r="H2456" s="54">
        <v>383213.6</v>
      </c>
      <c r="I2456" s="18">
        <v>9</v>
      </c>
      <c r="J2456" s="19">
        <v>1</v>
      </c>
      <c r="K2456" s="36">
        <v>2450</v>
      </c>
      <c r="L2456" s="4" t="s">
        <v>21450</v>
      </c>
      <c r="M2456" s="4">
        <f t="shared" si="306"/>
        <v>-1.4464042977400591</v>
      </c>
      <c r="N2456" s="4">
        <f t="shared" si="307"/>
        <v>0.68064630302964524</v>
      </c>
      <c r="O2456" s="4">
        <f t="shared" si="308"/>
        <v>1.0514948792879799</v>
      </c>
      <c r="P2456" s="4">
        <f t="shared" si="309"/>
        <v>-0.93266922527790685</v>
      </c>
      <c r="Q2456" s="4">
        <f t="shared" si="310"/>
        <v>1.945760016335027</v>
      </c>
      <c r="R2456" s="4">
        <f t="shared" si="311"/>
        <v>1.3584354381025392</v>
      </c>
      <c r="S2456" s="4">
        <f t="shared" si="312"/>
        <v>-1.0370350860778128</v>
      </c>
      <c r="T2456" s="4">
        <f t="shared" si="313"/>
        <v>0.50599724755477271</v>
      </c>
      <c r="U2456" s="4">
        <f>SUMXMY2($P$2:$W$2,ZTable[[#This Row],[Z - Customer Since]:[Z - Partner]])</f>
        <v>10.584087177584852</v>
      </c>
      <c r="V2456" s="4">
        <f>SUMXMY2($P$3:$W$3,ZTable[[#This Row],[Z - Customer Since]:[Z - Partner]])</f>
        <v>15.279524622874131</v>
      </c>
      <c r="W2456" s="4"/>
      <c r="X2456" s="4"/>
      <c r="Y2456" s="4">
        <f>MIN(ZTable[[#This Row],[Distance^2 to 1]:[Distance^2 to 2]])</f>
        <v>10.584087177584852</v>
      </c>
      <c r="Z2456" s="36">
        <f>MATCH(ZTable[[#This Row],[Min Distance^2]],ZTable[[#This Row],[Distance^2 to 1]:[Distance^2 to 2]],0)</f>
        <v>1</v>
      </c>
      <c r="AA2456" s="4" t="str">
        <f>INDEX(ClusterTable[],MATCH(ZTable[[#This Row],[Assigned to Cluster]],ClusterTable[Cluster Number],0),2)</f>
        <v>AMD Global Telemedicine</v>
      </c>
    </row>
    <row r="2457" spans="1:27">
      <c r="A2457" s="42" t="s">
        <v>10811</v>
      </c>
      <c r="B2457" s="16" t="s">
        <v>10812</v>
      </c>
      <c r="C2457" s="44">
        <v>5.515068493150685</v>
      </c>
      <c r="D2457" s="16">
        <v>3</v>
      </c>
      <c r="E2457" s="16">
        <v>1</v>
      </c>
      <c r="F2457" s="16">
        <v>2</v>
      </c>
      <c r="G2457" s="46">
        <v>2</v>
      </c>
      <c r="H2457" s="47">
        <v>5304</v>
      </c>
      <c r="I2457" s="16">
        <v>34</v>
      </c>
      <c r="J2457" s="17">
        <v>1</v>
      </c>
      <c r="K2457" s="36">
        <v>2451</v>
      </c>
      <c r="L2457" s="4" t="s">
        <v>10811</v>
      </c>
      <c r="M2457" s="4">
        <f t="shared" si="306"/>
        <v>0.22162524746138001</v>
      </c>
      <c r="N2457" s="4">
        <f t="shared" si="307"/>
        <v>0.68064630302964524</v>
      </c>
      <c r="O2457" s="4">
        <f t="shared" si="308"/>
        <v>1.0514948792879799</v>
      </c>
      <c r="P2457" s="4">
        <f t="shared" si="309"/>
        <v>0.27504093843367794</v>
      </c>
      <c r="Q2457" s="4">
        <f t="shared" si="310"/>
        <v>-0.58742470608256225</v>
      </c>
      <c r="R2457" s="4">
        <f t="shared" si="311"/>
        <v>-0.1035954621272713</v>
      </c>
      <c r="S2457" s="4">
        <f t="shared" si="312"/>
        <v>1.2157614217198793</v>
      </c>
      <c r="T2457" s="4">
        <f t="shared" si="313"/>
        <v>0.50599724755477271</v>
      </c>
      <c r="U2457" s="4">
        <f>SUMXMY2($P$2:$W$2,ZTable[[#This Row],[Z - Customer Since]:[Z - Partner]])</f>
        <v>3.4021558969445223</v>
      </c>
      <c r="V2457" s="4">
        <f>SUMXMY2($P$3:$W$3,ZTable[[#This Row],[Z - Customer Since]:[Z - Partner]])</f>
        <v>6.6854892837716386</v>
      </c>
      <c r="W2457" s="4"/>
      <c r="X2457" s="4"/>
      <c r="Y2457" s="4">
        <f>MIN(ZTable[[#This Row],[Distance^2 to 1]:[Distance^2 to 2]])</f>
        <v>3.4021558969445223</v>
      </c>
      <c r="Z2457" s="36">
        <f>MATCH(ZTable[[#This Row],[Min Distance^2]],ZTable[[#This Row],[Distance^2 to 1]:[Distance^2 to 2]],0)</f>
        <v>1</v>
      </c>
      <c r="AA2457" s="4" t="str">
        <f>INDEX(ClusterTable[],MATCH(ZTable[[#This Row],[Assigned to Cluster]],ClusterTable[Cluster Number],0),2)</f>
        <v>AMD Global Telemedicine</v>
      </c>
    </row>
    <row r="2458" spans="1:27">
      <c r="A2458" s="49" t="s">
        <v>10814</v>
      </c>
      <c r="B2458" s="18" t="s">
        <v>10815</v>
      </c>
      <c r="C2458" s="51">
        <v>1.0575342465753426</v>
      </c>
      <c r="D2458" s="18">
        <v>3</v>
      </c>
      <c r="E2458" s="18">
        <v>1</v>
      </c>
      <c r="F2458" s="18">
        <v>2</v>
      </c>
      <c r="G2458" s="53">
        <v>1</v>
      </c>
      <c r="H2458" s="54">
        <v>2025</v>
      </c>
      <c r="I2458" s="18">
        <v>8</v>
      </c>
      <c r="J2458" s="19">
        <v>1</v>
      </c>
      <c r="K2458" s="36">
        <v>2452</v>
      </c>
      <c r="L2458" s="4" t="s">
        <v>10814</v>
      </c>
      <c r="M2458" s="4">
        <f t="shared" si="306"/>
        <v>-1.1380361102754641</v>
      </c>
      <c r="N2458" s="4">
        <f t="shared" si="307"/>
        <v>0.68064630302964524</v>
      </c>
      <c r="O2458" s="4">
        <f t="shared" si="308"/>
        <v>1.0514948792879799</v>
      </c>
      <c r="P2458" s="4">
        <f t="shared" si="309"/>
        <v>0.27504093843367794</v>
      </c>
      <c r="Q2458" s="4">
        <f t="shared" si="310"/>
        <v>-1.854017067291357</v>
      </c>
      <c r="R2458" s="4">
        <f t="shared" si="311"/>
        <v>-0.11628103381386923</v>
      </c>
      <c r="S2458" s="4">
        <f t="shared" si="312"/>
        <v>-1.1271469463897206</v>
      </c>
      <c r="T2458" s="4">
        <f t="shared" si="313"/>
        <v>0.50599724755477271</v>
      </c>
      <c r="U2458" s="4">
        <f>SUMXMY2($P$2:$W$2,ZTable[[#This Row],[Z - Customer Since]:[Z - Partner]])</f>
        <v>5.0344098501773455</v>
      </c>
      <c r="V2458" s="4">
        <f>SUMXMY2($P$3:$W$3,ZTable[[#This Row],[Z - Customer Since]:[Z - Partner]])</f>
        <v>16.639877260263205</v>
      </c>
      <c r="W2458" s="4"/>
      <c r="X2458" s="4"/>
      <c r="Y2458" s="4">
        <f>MIN(ZTable[[#This Row],[Distance^2 to 1]:[Distance^2 to 2]])</f>
        <v>5.0344098501773455</v>
      </c>
      <c r="Z2458" s="36">
        <f>MATCH(ZTable[[#This Row],[Min Distance^2]],ZTable[[#This Row],[Distance^2 to 1]:[Distance^2 to 2]],0)</f>
        <v>1</v>
      </c>
      <c r="AA2458" s="4" t="str">
        <f>INDEX(ClusterTable[],MATCH(ZTable[[#This Row],[Assigned to Cluster]],ClusterTable[Cluster Number],0),2)</f>
        <v>AMD Global Telemedicine</v>
      </c>
    </row>
    <row r="2459" spans="1:27">
      <c r="A2459" s="42" t="s">
        <v>10818</v>
      </c>
      <c r="B2459" s="16" t="s">
        <v>10819</v>
      </c>
      <c r="C2459" s="44">
        <v>2.8164383561643835</v>
      </c>
      <c r="D2459" s="16">
        <v>3</v>
      </c>
      <c r="E2459" s="16">
        <v>0</v>
      </c>
      <c r="F2459" s="16">
        <v>2</v>
      </c>
      <c r="G2459" s="46">
        <v>3</v>
      </c>
      <c r="H2459" s="47">
        <v>4243.2</v>
      </c>
      <c r="I2459" s="16">
        <v>11</v>
      </c>
      <c r="J2459" s="17">
        <v>1</v>
      </c>
      <c r="K2459" s="36">
        <v>2453</v>
      </c>
      <c r="L2459" s="4" t="s">
        <v>10818</v>
      </c>
      <c r="M2459" s="4">
        <f t="shared" si="306"/>
        <v>-0.60152560525576304</v>
      </c>
      <c r="N2459" s="4">
        <f t="shared" si="307"/>
        <v>0.68064630302964524</v>
      </c>
      <c r="O2459" s="4">
        <f t="shared" si="308"/>
        <v>-0.95082437563201083</v>
      </c>
      <c r="P2459" s="4">
        <f t="shared" si="309"/>
        <v>0.27504093843367794</v>
      </c>
      <c r="Q2459" s="4">
        <f t="shared" si="310"/>
        <v>0.67916765512623245</v>
      </c>
      <c r="R2459" s="4">
        <f t="shared" si="311"/>
        <v>-0.10769941285772054</v>
      </c>
      <c r="S2459" s="4">
        <f t="shared" si="312"/>
        <v>-0.85681136545399739</v>
      </c>
      <c r="T2459" s="4">
        <f t="shared" si="313"/>
        <v>0.50599724755477271</v>
      </c>
      <c r="U2459" s="4">
        <f>SUMXMY2($P$2:$W$2,ZTable[[#This Row],[Z - Customer Since]:[Z - Partner]])</f>
        <v>8.2663473910272085</v>
      </c>
      <c r="V2459" s="4">
        <f>SUMXMY2($P$3:$W$3,ZTable[[#This Row],[Z - Customer Since]:[Z - Partner]])</f>
        <v>4.3604633899563847</v>
      </c>
      <c r="W2459" s="4"/>
      <c r="X2459" s="4"/>
      <c r="Y2459" s="4">
        <f>MIN(ZTable[[#This Row],[Distance^2 to 1]:[Distance^2 to 2]])</f>
        <v>4.3604633899563847</v>
      </c>
      <c r="Z2459" s="36">
        <f>MATCH(ZTable[[#This Row],[Min Distance^2]],ZTable[[#This Row],[Distance^2 to 1]:[Distance^2 to 2]],0)</f>
        <v>2</v>
      </c>
      <c r="AA2459" s="4" t="str">
        <f>INDEX(ClusterTable[],MATCH(ZTable[[#This Row],[Assigned to Cluster]],ClusterTable[Cluster Number],0),2)</f>
        <v>CBRE s.r.o.</v>
      </c>
    </row>
    <row r="2460" spans="1:27">
      <c r="A2460" s="49" t="s">
        <v>10822</v>
      </c>
      <c r="B2460" s="61" t="s">
        <v>10823</v>
      </c>
      <c r="C2460" s="51">
        <v>4.1369863013698627</v>
      </c>
      <c r="D2460" s="18">
        <v>1</v>
      </c>
      <c r="E2460" s="18">
        <v>1</v>
      </c>
      <c r="F2460" s="18">
        <v>2</v>
      </c>
      <c r="G2460" s="53">
        <v>3</v>
      </c>
      <c r="H2460" s="54">
        <v>150216</v>
      </c>
      <c r="I2460" s="18">
        <v>24</v>
      </c>
      <c r="J2460" s="19">
        <v>1</v>
      </c>
      <c r="K2460" s="36">
        <v>2454</v>
      </c>
      <c r="L2460" s="4" t="s">
        <v>10822</v>
      </c>
      <c r="M2460" s="4">
        <f t="shared" si="306"/>
        <v>-0.19872488341854189</v>
      </c>
      <c r="N2460" s="4">
        <f t="shared" si="307"/>
        <v>-1.165614168753744</v>
      </c>
      <c r="O2460" s="4">
        <f t="shared" si="308"/>
        <v>1.0514948792879799</v>
      </c>
      <c r="P2460" s="4">
        <f t="shared" si="309"/>
        <v>0.27504093843367794</v>
      </c>
      <c r="Q2460" s="4">
        <f t="shared" si="310"/>
        <v>0.67916765512623245</v>
      </c>
      <c r="R2460" s="4">
        <f t="shared" si="311"/>
        <v>0.45703020553002643</v>
      </c>
      <c r="S2460" s="4">
        <f t="shared" si="312"/>
        <v>0.31464281860080251</v>
      </c>
      <c r="T2460" s="4">
        <f t="shared" si="313"/>
        <v>0.50599724755477271</v>
      </c>
      <c r="U2460" s="4">
        <f>SUMXMY2($P$2:$W$2,ZTable[[#This Row],[Z - Customer Since]:[Z - Partner]])</f>
        <v>7.0940678525100935</v>
      </c>
      <c r="V2460" s="4">
        <f>SUMXMY2($P$3:$W$3,ZTable[[#This Row],[Z - Customer Since]:[Z - Partner]])</f>
        <v>5.4182291633665223</v>
      </c>
      <c r="W2460" s="4"/>
      <c r="X2460" s="4"/>
      <c r="Y2460" s="4">
        <f>MIN(ZTable[[#This Row],[Distance^2 to 1]:[Distance^2 to 2]])</f>
        <v>5.4182291633665223</v>
      </c>
      <c r="Z2460" s="36">
        <f>MATCH(ZTable[[#This Row],[Min Distance^2]],ZTable[[#This Row],[Distance^2 to 1]:[Distance^2 to 2]],0)</f>
        <v>2</v>
      </c>
      <c r="AA2460" s="4" t="str">
        <f>INDEX(ClusterTable[],MATCH(ZTable[[#This Row],[Assigned to Cluster]],ClusterTable[Cluster Number],0),2)</f>
        <v>CBRE s.r.o.</v>
      </c>
    </row>
    <row r="2461" spans="1:27">
      <c r="A2461" s="42" t="s">
        <v>10825</v>
      </c>
      <c r="B2461" s="16" t="s">
        <v>10826</v>
      </c>
      <c r="C2461" s="44">
        <v>5.2383561643835614</v>
      </c>
      <c r="D2461" s="16">
        <v>3</v>
      </c>
      <c r="E2461" s="16">
        <v>1</v>
      </c>
      <c r="F2461" s="16">
        <v>2</v>
      </c>
      <c r="G2461" s="46">
        <v>2</v>
      </c>
      <c r="H2461" s="47">
        <v>6240</v>
      </c>
      <c r="I2461" s="16">
        <v>36</v>
      </c>
      <c r="J2461" s="17">
        <v>0</v>
      </c>
      <c r="K2461" s="36">
        <v>2455</v>
      </c>
      <c r="L2461" s="4" t="s">
        <v>10825</v>
      </c>
      <c r="M2461" s="4">
        <f t="shared" si="306"/>
        <v>0.13722094682743938</v>
      </c>
      <c r="N2461" s="4">
        <f t="shared" si="307"/>
        <v>0.68064630302964524</v>
      </c>
      <c r="O2461" s="4">
        <f t="shared" si="308"/>
        <v>1.0514948792879799</v>
      </c>
      <c r="P2461" s="4">
        <f t="shared" si="309"/>
        <v>0.27504093843367794</v>
      </c>
      <c r="Q2461" s="4">
        <f t="shared" si="310"/>
        <v>-0.58742470608256225</v>
      </c>
      <c r="R2461" s="4">
        <f t="shared" si="311"/>
        <v>-9.9974329129816075E-2</v>
      </c>
      <c r="S2461" s="4">
        <f t="shared" si="312"/>
        <v>1.3959851423436946</v>
      </c>
      <c r="T2461" s="4">
        <f t="shared" si="313"/>
        <v>-1.9758743094171214</v>
      </c>
      <c r="U2461" s="4">
        <f>SUMXMY2($P$2:$W$2,ZTable[[#This Row],[Z - Customer Since]:[Z - Partner]])</f>
        <v>9.7931831355178165</v>
      </c>
      <c r="V2461" s="4">
        <f>SUMXMY2($P$3:$W$3,ZTable[[#This Row],[Z - Customer Since]:[Z - Partner]])</f>
        <v>12.923027514900717</v>
      </c>
      <c r="W2461" s="4"/>
      <c r="X2461" s="4"/>
      <c r="Y2461" s="4">
        <f>MIN(ZTable[[#This Row],[Distance^2 to 1]:[Distance^2 to 2]])</f>
        <v>9.7931831355178165</v>
      </c>
      <c r="Z2461" s="36">
        <f>MATCH(ZTable[[#This Row],[Min Distance^2]],ZTable[[#This Row],[Distance^2 to 1]:[Distance^2 to 2]],0)</f>
        <v>1</v>
      </c>
      <c r="AA2461" s="4" t="str">
        <f>INDEX(ClusterTable[],MATCH(ZTable[[#This Row],[Assigned to Cluster]],ClusterTable[Cluster Number],0),2)</f>
        <v>AMD Global Telemedicine</v>
      </c>
    </row>
    <row r="2462" spans="1:27">
      <c r="A2462" s="49" t="s">
        <v>10828</v>
      </c>
      <c r="B2462" s="18" t="s">
        <v>10829</v>
      </c>
      <c r="C2462" s="51">
        <v>1.0493150684931507</v>
      </c>
      <c r="D2462" s="18">
        <v>2</v>
      </c>
      <c r="E2462" s="18">
        <v>1</v>
      </c>
      <c r="F2462" s="18">
        <v>1</v>
      </c>
      <c r="G2462" s="53">
        <v>2</v>
      </c>
      <c r="H2462" s="54">
        <v>7581.6</v>
      </c>
      <c r="I2462" s="18">
        <v>4</v>
      </c>
      <c r="J2462" s="19">
        <v>0</v>
      </c>
      <c r="K2462" s="36">
        <v>2456</v>
      </c>
      <c r="L2462" s="4" t="s">
        <v>10828</v>
      </c>
      <c r="M2462" s="4">
        <f t="shared" si="306"/>
        <v>-1.1405431687101357</v>
      </c>
      <c r="N2462" s="4">
        <f t="shared" si="307"/>
        <v>-0.24248393286204936</v>
      </c>
      <c r="O2462" s="4">
        <f t="shared" si="308"/>
        <v>1.0514948792879799</v>
      </c>
      <c r="P2462" s="4">
        <f t="shared" si="309"/>
        <v>-0.93266922527790685</v>
      </c>
      <c r="Q2462" s="4">
        <f t="shared" si="310"/>
        <v>-0.58742470608256225</v>
      </c>
      <c r="R2462" s="4">
        <f t="shared" si="311"/>
        <v>-9.4784038500130258E-2</v>
      </c>
      <c r="S2462" s="4">
        <f t="shared" si="312"/>
        <v>-1.4875943876373512</v>
      </c>
      <c r="T2462" s="4">
        <f t="shared" si="313"/>
        <v>-1.9758743094171214</v>
      </c>
      <c r="U2462" s="4">
        <f>SUMXMY2($P$2:$W$2,ZTable[[#This Row],[Z - Customer Since]:[Z - Partner]])</f>
        <v>10.089093607835423</v>
      </c>
      <c r="V2462" s="4">
        <f>SUMXMY2($P$3:$W$3,ZTable[[#This Row],[Z - Customer Since]:[Z - Partner]])</f>
        <v>20.2149497661418</v>
      </c>
      <c r="W2462" s="4"/>
      <c r="X2462" s="4"/>
      <c r="Y2462" s="4">
        <f>MIN(ZTable[[#This Row],[Distance^2 to 1]:[Distance^2 to 2]])</f>
        <v>10.089093607835423</v>
      </c>
      <c r="Z2462" s="36">
        <f>MATCH(ZTable[[#This Row],[Min Distance^2]],ZTable[[#This Row],[Distance^2 to 1]:[Distance^2 to 2]],0)</f>
        <v>1</v>
      </c>
      <c r="AA2462" s="4" t="str">
        <f>INDEX(ClusterTable[],MATCH(ZTable[[#This Row],[Assigned to Cluster]],ClusterTable[Cluster Number],0),2)</f>
        <v>AMD Global Telemedicine</v>
      </c>
    </row>
    <row r="2463" spans="1:27">
      <c r="A2463" s="42" t="s">
        <v>10831</v>
      </c>
      <c r="B2463" s="16" t="s">
        <v>10832</v>
      </c>
      <c r="C2463" s="44">
        <v>5.3890410958904109</v>
      </c>
      <c r="D2463" s="16">
        <v>1</v>
      </c>
      <c r="E2463" s="16">
        <v>1</v>
      </c>
      <c r="F2463" s="16">
        <v>2</v>
      </c>
      <c r="G2463" s="46">
        <v>2</v>
      </c>
      <c r="H2463" s="47">
        <v>12130.56</v>
      </c>
      <c r="I2463" s="16">
        <v>34</v>
      </c>
      <c r="J2463" s="17">
        <v>1</v>
      </c>
      <c r="K2463" s="36">
        <v>2457</v>
      </c>
      <c r="L2463" s="4" t="s">
        <v>10831</v>
      </c>
      <c r="M2463" s="4">
        <f t="shared" si="306"/>
        <v>0.18318368479641695</v>
      </c>
      <c r="N2463" s="4">
        <f t="shared" si="307"/>
        <v>-1.165614168753744</v>
      </c>
      <c r="O2463" s="4">
        <f t="shared" si="308"/>
        <v>1.0514948792879799</v>
      </c>
      <c r="P2463" s="4">
        <f t="shared" si="309"/>
        <v>0.27504093843367794</v>
      </c>
      <c r="Q2463" s="4">
        <f t="shared" si="310"/>
        <v>-0.58742470608256225</v>
      </c>
      <c r="R2463" s="4">
        <f t="shared" si="311"/>
        <v>-7.7185332132497897E-2</v>
      </c>
      <c r="S2463" s="4">
        <f t="shared" si="312"/>
        <v>1.2157614217198793</v>
      </c>
      <c r="T2463" s="4">
        <f t="shared" si="313"/>
        <v>0.50599724755477271</v>
      </c>
      <c r="U2463" s="4">
        <f>SUMXMY2($P$2:$W$2,ZTable[[#This Row],[Z - Customer Since]:[Z - Partner]])</f>
        <v>6.7370077097466572</v>
      </c>
      <c r="V2463" s="4">
        <f>SUMXMY2($P$3:$W$3,ZTable[[#This Row],[Z - Customer Since]:[Z - Partner]])</f>
        <v>6.6523046686373251</v>
      </c>
      <c r="W2463" s="4"/>
      <c r="X2463" s="4"/>
      <c r="Y2463" s="4">
        <f>MIN(ZTable[[#This Row],[Distance^2 to 1]:[Distance^2 to 2]])</f>
        <v>6.6523046686373251</v>
      </c>
      <c r="Z2463" s="36">
        <f>MATCH(ZTable[[#This Row],[Min Distance^2]],ZTable[[#This Row],[Distance^2 to 1]:[Distance^2 to 2]],0)</f>
        <v>2</v>
      </c>
      <c r="AA2463" s="4" t="str">
        <f>INDEX(ClusterTable[],MATCH(ZTable[[#This Row],[Assigned to Cluster]],ClusterTable[Cluster Number],0),2)</f>
        <v>CBRE s.r.o.</v>
      </c>
    </row>
    <row r="2464" spans="1:27">
      <c r="A2464" s="49" t="s">
        <v>10834</v>
      </c>
      <c r="B2464" s="18" t="s">
        <v>10835</v>
      </c>
      <c r="C2464" s="51">
        <v>4.558904109589041</v>
      </c>
      <c r="D2464" s="18">
        <v>5</v>
      </c>
      <c r="E2464" s="18">
        <v>1</v>
      </c>
      <c r="F2464" s="18">
        <v>1</v>
      </c>
      <c r="G2464" s="53">
        <v>3</v>
      </c>
      <c r="H2464" s="54">
        <v>19125</v>
      </c>
      <c r="I2464" s="18">
        <v>11</v>
      </c>
      <c r="J2464" s="19">
        <v>1</v>
      </c>
      <c r="K2464" s="36">
        <v>2458</v>
      </c>
      <c r="L2464" s="4" t="s">
        <v>10834</v>
      </c>
      <c r="M2464" s="4">
        <f t="shared" si="306"/>
        <v>-7.0029217105404717E-2</v>
      </c>
      <c r="N2464" s="4">
        <f t="shared" si="307"/>
        <v>2.5269067748130345</v>
      </c>
      <c r="O2464" s="4">
        <f t="shared" si="308"/>
        <v>1.0514948792879799</v>
      </c>
      <c r="P2464" s="4">
        <f t="shared" si="309"/>
        <v>-0.93266922527790685</v>
      </c>
      <c r="Q2464" s="4">
        <f t="shared" si="310"/>
        <v>0.67916765512623245</v>
      </c>
      <c r="R2464" s="4">
        <f t="shared" si="311"/>
        <v>-5.01257194372835E-2</v>
      </c>
      <c r="S2464" s="4">
        <f t="shared" si="312"/>
        <v>-0.85681136545399739</v>
      </c>
      <c r="T2464" s="4">
        <f t="shared" si="313"/>
        <v>0.50599724755477271</v>
      </c>
      <c r="U2464" s="4">
        <f>SUMXMY2($P$2:$W$2,ZTable[[#This Row],[Z - Customer Since]:[Z - Partner]])</f>
        <v>6.658129320423777</v>
      </c>
      <c r="V2464" s="4">
        <f>SUMXMY2($P$3:$W$3,ZTable[[#This Row],[Z - Customer Since]:[Z - Partner]])</f>
        <v>16.401577694318924</v>
      </c>
      <c r="W2464" s="4"/>
      <c r="X2464" s="4"/>
      <c r="Y2464" s="4">
        <f>MIN(ZTable[[#This Row],[Distance^2 to 1]:[Distance^2 to 2]])</f>
        <v>6.658129320423777</v>
      </c>
      <c r="Z2464" s="36">
        <f>MATCH(ZTable[[#This Row],[Min Distance^2]],ZTable[[#This Row],[Distance^2 to 1]:[Distance^2 to 2]],0)</f>
        <v>1</v>
      </c>
      <c r="AA2464" s="4" t="str">
        <f>INDEX(ClusterTable[],MATCH(ZTable[[#This Row],[Assigned to Cluster]],ClusterTable[Cluster Number],0),2)</f>
        <v>AMD Global Telemedicine</v>
      </c>
    </row>
    <row r="2465" spans="1:27">
      <c r="A2465" s="42" t="s">
        <v>10837</v>
      </c>
      <c r="B2465" s="16" t="s">
        <v>10838</v>
      </c>
      <c r="C2465" s="44">
        <v>1.4684931506849315</v>
      </c>
      <c r="D2465" s="16">
        <v>3</v>
      </c>
      <c r="E2465" s="16">
        <v>1</v>
      </c>
      <c r="F2465" s="16">
        <v>1</v>
      </c>
      <c r="G2465" s="46">
        <v>3</v>
      </c>
      <c r="H2465" s="47">
        <v>18720</v>
      </c>
      <c r="I2465" s="16">
        <v>8</v>
      </c>
      <c r="J2465" s="17">
        <v>1</v>
      </c>
      <c r="K2465" s="36">
        <v>2459</v>
      </c>
      <c r="L2465" s="4" t="s">
        <v>10837</v>
      </c>
      <c r="M2465" s="4">
        <f t="shared" si="306"/>
        <v>-1.0126831885418892</v>
      </c>
      <c r="N2465" s="4">
        <f t="shared" si="307"/>
        <v>0.68064630302964524</v>
      </c>
      <c r="O2465" s="4">
        <f t="shared" si="308"/>
        <v>1.0514948792879799</v>
      </c>
      <c r="P2465" s="4">
        <f t="shared" si="309"/>
        <v>-0.93266922527790685</v>
      </c>
      <c r="Q2465" s="4">
        <f t="shared" si="310"/>
        <v>0.67916765512623245</v>
      </c>
      <c r="R2465" s="4">
        <f t="shared" si="311"/>
        <v>-5.1692555830413163E-2</v>
      </c>
      <c r="S2465" s="4">
        <f t="shared" si="312"/>
        <v>-1.1271469463897206</v>
      </c>
      <c r="T2465" s="4">
        <f t="shared" si="313"/>
        <v>0.50599724755477271</v>
      </c>
      <c r="U2465" s="4">
        <f>SUMXMY2($P$2:$W$2,ZTable[[#This Row],[Z - Customer Since]:[Z - Partner]])</f>
        <v>3.4974194526962359</v>
      </c>
      <c r="V2465" s="4">
        <f>SUMXMY2($P$3:$W$3,ZTable[[#This Row],[Z - Customer Since]:[Z - Partner]])</f>
        <v>11.423001216976346</v>
      </c>
      <c r="W2465" s="4"/>
      <c r="X2465" s="4"/>
      <c r="Y2465" s="4">
        <f>MIN(ZTable[[#This Row],[Distance^2 to 1]:[Distance^2 to 2]])</f>
        <v>3.4974194526962359</v>
      </c>
      <c r="Z2465" s="36">
        <f>MATCH(ZTable[[#This Row],[Min Distance^2]],ZTable[[#This Row],[Distance^2 to 1]:[Distance^2 to 2]],0)</f>
        <v>1</v>
      </c>
      <c r="AA2465" s="4" t="str">
        <f>INDEX(ClusterTable[],MATCH(ZTable[[#This Row],[Assigned to Cluster]],ClusterTable[Cluster Number],0),2)</f>
        <v>AMD Global Telemedicine</v>
      </c>
    </row>
    <row r="2466" spans="1:27">
      <c r="A2466" s="49" t="s">
        <v>10842</v>
      </c>
      <c r="B2466" s="18" t="s">
        <v>10843</v>
      </c>
      <c r="C2466" s="51">
        <v>5.1369863013698627</v>
      </c>
      <c r="D2466" s="18">
        <v>2</v>
      </c>
      <c r="E2466" s="18">
        <v>0</v>
      </c>
      <c r="F2466" s="18">
        <v>2</v>
      </c>
      <c r="G2466" s="53">
        <v>3</v>
      </c>
      <c r="H2466" s="54">
        <v>185787.04</v>
      </c>
      <c r="I2466" s="18">
        <v>34</v>
      </c>
      <c r="J2466" s="19">
        <v>1</v>
      </c>
      <c r="K2466" s="36">
        <v>2460</v>
      </c>
      <c r="L2466" s="4" t="s">
        <v>10842</v>
      </c>
      <c r="M2466" s="4">
        <f t="shared" si="306"/>
        <v>0.10630055946649081</v>
      </c>
      <c r="N2466" s="4">
        <f t="shared" si="307"/>
        <v>-0.24248393286204936</v>
      </c>
      <c r="O2466" s="4">
        <f t="shared" si="308"/>
        <v>-0.95082437563201083</v>
      </c>
      <c r="P2466" s="4">
        <f t="shared" si="309"/>
        <v>0.27504093843367794</v>
      </c>
      <c r="Q2466" s="4">
        <f t="shared" si="310"/>
        <v>0.67916765512623245</v>
      </c>
      <c r="R2466" s="4">
        <f t="shared" si="311"/>
        <v>0.59464502037810285</v>
      </c>
      <c r="S2466" s="4">
        <f t="shared" si="312"/>
        <v>1.2157614217198793</v>
      </c>
      <c r="T2466" s="4">
        <f t="shared" si="313"/>
        <v>0.50599724755477271</v>
      </c>
      <c r="U2466" s="4">
        <f>SUMXMY2($P$2:$W$2,ZTable[[#This Row],[Z - Customer Since]:[Z - Partner]])</f>
        <v>10.125799649440136</v>
      </c>
      <c r="V2466" s="4">
        <f>SUMXMY2($P$3:$W$3,ZTable[[#This Row],[Z - Customer Since]:[Z - Partner]])</f>
        <v>0.40469648219275489</v>
      </c>
      <c r="W2466" s="4"/>
      <c r="X2466" s="4"/>
      <c r="Y2466" s="4">
        <f>MIN(ZTable[[#This Row],[Distance^2 to 1]:[Distance^2 to 2]])</f>
        <v>0.40469648219275489</v>
      </c>
      <c r="Z2466" s="36">
        <f>MATCH(ZTable[[#This Row],[Min Distance^2]],ZTable[[#This Row],[Distance^2 to 1]:[Distance^2 to 2]],0)</f>
        <v>2</v>
      </c>
      <c r="AA2466" s="4" t="str">
        <f>INDEX(ClusterTable[],MATCH(ZTable[[#This Row],[Assigned to Cluster]],ClusterTable[Cluster Number],0),2)</f>
        <v>CBRE s.r.o.</v>
      </c>
    </row>
    <row r="2467" spans="1:27">
      <c r="A2467" s="42" t="s">
        <v>10846</v>
      </c>
      <c r="B2467" s="16" t="s">
        <v>10847</v>
      </c>
      <c r="C2467" s="44">
        <v>4.5287671232876709</v>
      </c>
      <c r="D2467" s="16">
        <v>3</v>
      </c>
      <c r="E2467" s="16">
        <v>1</v>
      </c>
      <c r="F2467" s="16">
        <v>3</v>
      </c>
      <c r="G2467" s="46">
        <v>2</v>
      </c>
      <c r="H2467" s="47">
        <v>5834.4</v>
      </c>
      <c r="I2467" s="16">
        <v>4</v>
      </c>
      <c r="J2467" s="17">
        <v>1</v>
      </c>
      <c r="K2467" s="36">
        <v>2461</v>
      </c>
      <c r="L2467" s="4" t="s">
        <v>10846</v>
      </c>
      <c r="M2467" s="4">
        <f t="shared" si="306"/>
        <v>-7.9221764699200281E-2</v>
      </c>
      <c r="N2467" s="4">
        <f t="shared" si="307"/>
        <v>0.68064630302964524</v>
      </c>
      <c r="O2467" s="4">
        <f t="shared" si="308"/>
        <v>1.0514948792879799</v>
      </c>
      <c r="P2467" s="4">
        <f t="shared" si="309"/>
        <v>1.4827511021452626</v>
      </c>
      <c r="Q2467" s="4">
        <f t="shared" si="310"/>
        <v>-0.58742470608256225</v>
      </c>
      <c r="R2467" s="4">
        <f t="shared" si="311"/>
        <v>-0.10154348676204668</v>
      </c>
      <c r="S2467" s="4">
        <f t="shared" si="312"/>
        <v>-1.4875943876373512</v>
      </c>
      <c r="T2467" s="4">
        <f t="shared" si="313"/>
        <v>0.50599724755477271</v>
      </c>
      <c r="U2467" s="4">
        <f>SUMXMY2($P$2:$W$2,ZTable[[#This Row],[Z - Customer Since]:[Z - Partner]])</f>
        <v>9.2273300329912562</v>
      </c>
      <c r="V2467" s="4">
        <f>SUMXMY2($P$3:$W$3,ZTable[[#This Row],[Z - Customer Since]:[Z - Partner]])</f>
        <v>13.873714698776162</v>
      </c>
      <c r="W2467" s="4"/>
      <c r="X2467" s="4"/>
      <c r="Y2467" s="4">
        <f>MIN(ZTable[[#This Row],[Distance^2 to 1]:[Distance^2 to 2]])</f>
        <v>9.2273300329912562</v>
      </c>
      <c r="Z2467" s="36">
        <f>MATCH(ZTable[[#This Row],[Min Distance^2]],ZTable[[#This Row],[Distance^2 to 1]:[Distance^2 to 2]],0)</f>
        <v>1</v>
      </c>
      <c r="AA2467" s="4" t="str">
        <f>INDEX(ClusterTable[],MATCH(ZTable[[#This Row],[Assigned to Cluster]],ClusterTable[Cluster Number],0),2)</f>
        <v>AMD Global Telemedicine</v>
      </c>
    </row>
    <row r="2468" spans="1:27">
      <c r="A2468" s="49" t="s">
        <v>10850</v>
      </c>
      <c r="B2468" s="18" t="s">
        <v>10851</v>
      </c>
      <c r="C2468" s="51">
        <v>2.43013698630137</v>
      </c>
      <c r="D2468" s="18">
        <v>3</v>
      </c>
      <c r="E2468" s="18">
        <v>1</v>
      </c>
      <c r="F2468" s="18">
        <v>1</v>
      </c>
      <c r="G2468" s="53">
        <v>2</v>
      </c>
      <c r="H2468" s="54">
        <v>2160</v>
      </c>
      <c r="I2468" s="18">
        <v>23</v>
      </c>
      <c r="J2468" s="19">
        <v>1</v>
      </c>
      <c r="K2468" s="36">
        <v>2462</v>
      </c>
      <c r="L2468" s="4" t="s">
        <v>10850</v>
      </c>
      <c r="M2468" s="4">
        <f t="shared" si="306"/>
        <v>-0.71935735168532355</v>
      </c>
      <c r="N2468" s="4">
        <f t="shared" si="307"/>
        <v>0.68064630302964524</v>
      </c>
      <c r="O2468" s="4">
        <f t="shared" si="308"/>
        <v>1.0514948792879799</v>
      </c>
      <c r="P2468" s="4">
        <f t="shared" si="309"/>
        <v>-0.93266922527790685</v>
      </c>
      <c r="Q2468" s="4">
        <f t="shared" si="310"/>
        <v>-0.58742470608256225</v>
      </c>
      <c r="R2468" s="4">
        <f t="shared" si="311"/>
        <v>-0.11575875501615934</v>
      </c>
      <c r="S2468" s="4">
        <f t="shared" si="312"/>
        <v>0.2245309582888948</v>
      </c>
      <c r="T2468" s="4">
        <f t="shared" si="313"/>
        <v>0.50599724755477271</v>
      </c>
      <c r="U2468" s="4">
        <f>SUMXMY2($P$2:$W$2,ZTable[[#This Row],[Z - Customer Since]:[Z - Partner]])</f>
        <v>2.1282898884003578E-3</v>
      </c>
      <c r="V2468" s="4">
        <f>SUMXMY2($P$3:$W$3,ZTable[[#This Row],[Z - Customer Since]:[Z - Partner]])</f>
        <v>8.8339878372236011</v>
      </c>
      <c r="W2468" s="4"/>
      <c r="X2468" s="4"/>
      <c r="Y2468" s="4">
        <f>MIN(ZTable[[#This Row],[Distance^2 to 1]:[Distance^2 to 2]])</f>
        <v>2.1282898884003578E-3</v>
      </c>
      <c r="Z2468" s="36">
        <f>MATCH(ZTable[[#This Row],[Min Distance^2]],ZTable[[#This Row],[Distance^2 to 1]:[Distance^2 to 2]],0)</f>
        <v>1</v>
      </c>
      <c r="AA2468" s="4" t="str">
        <f>INDEX(ClusterTable[],MATCH(ZTable[[#This Row],[Assigned to Cluster]],ClusterTable[Cluster Number],0),2)</f>
        <v>AMD Global Telemedicine</v>
      </c>
    </row>
    <row r="2469" spans="1:27">
      <c r="A2469" s="42" t="s">
        <v>10854</v>
      </c>
      <c r="B2469" s="16" t="s">
        <v>10855</v>
      </c>
      <c r="C2469" s="44">
        <v>3.9068493150684933</v>
      </c>
      <c r="D2469" s="16">
        <v>1</v>
      </c>
      <c r="E2469" s="16">
        <v>1</v>
      </c>
      <c r="F2469" s="16">
        <v>3</v>
      </c>
      <c r="G2469" s="46">
        <v>2</v>
      </c>
      <c r="H2469" s="47">
        <v>3888</v>
      </c>
      <c r="I2469" s="16">
        <v>34</v>
      </c>
      <c r="J2469" s="17">
        <v>1</v>
      </c>
      <c r="K2469" s="36">
        <v>2463</v>
      </c>
      <c r="L2469" s="4" t="s">
        <v>10854</v>
      </c>
      <c r="M2469" s="4">
        <f t="shared" si="306"/>
        <v>-0.26892251958934377</v>
      </c>
      <c r="N2469" s="4">
        <f t="shared" si="307"/>
        <v>-1.165614168753744</v>
      </c>
      <c r="O2469" s="4">
        <f t="shared" si="308"/>
        <v>1.0514948792879799</v>
      </c>
      <c r="P2469" s="4">
        <f t="shared" si="309"/>
        <v>1.4827511021452626</v>
      </c>
      <c r="Q2469" s="4">
        <f t="shared" si="310"/>
        <v>-0.58742470608256225</v>
      </c>
      <c r="R2469" s="4">
        <f t="shared" si="311"/>
        <v>-0.10907358640547278</v>
      </c>
      <c r="S2469" s="4">
        <f t="shared" si="312"/>
        <v>1.2157614217198793</v>
      </c>
      <c r="T2469" s="4">
        <f t="shared" si="313"/>
        <v>0.50599724755477271</v>
      </c>
      <c r="U2469" s="4">
        <f>SUMXMY2($P$2:$W$2,ZTable[[#This Row],[Z - Customer Since]:[Z - Partner]])</f>
        <v>10.465595573022213</v>
      </c>
      <c r="V2469" s="4">
        <f>SUMXMY2($P$3:$W$3,ZTable[[#This Row],[Z - Customer Since]:[Z - Partner]])</f>
        <v>8.0496033864656713</v>
      </c>
      <c r="W2469" s="4"/>
      <c r="X2469" s="4"/>
      <c r="Y2469" s="4">
        <f>MIN(ZTable[[#This Row],[Distance^2 to 1]:[Distance^2 to 2]])</f>
        <v>8.0496033864656713</v>
      </c>
      <c r="Z2469" s="36">
        <f>MATCH(ZTable[[#This Row],[Min Distance^2]],ZTable[[#This Row],[Distance^2 to 1]:[Distance^2 to 2]],0)</f>
        <v>2</v>
      </c>
      <c r="AA2469" s="4" t="str">
        <f>INDEX(ClusterTable[],MATCH(ZTable[[#This Row],[Assigned to Cluster]],ClusterTable[Cluster Number],0),2)</f>
        <v>CBRE s.r.o.</v>
      </c>
    </row>
    <row r="2470" spans="1:27">
      <c r="A2470" s="49" t="s">
        <v>10858</v>
      </c>
      <c r="B2470" s="18" t="s">
        <v>10859</v>
      </c>
      <c r="C2470" s="51">
        <v>1.1808219178082191</v>
      </c>
      <c r="D2470" s="18">
        <v>2</v>
      </c>
      <c r="E2470" s="18">
        <v>1</v>
      </c>
      <c r="F2470" s="18">
        <v>3</v>
      </c>
      <c r="G2470" s="53">
        <v>3</v>
      </c>
      <c r="H2470" s="54">
        <v>9363.6</v>
      </c>
      <c r="I2470" s="18">
        <v>21</v>
      </c>
      <c r="J2470" s="19">
        <v>0</v>
      </c>
      <c r="K2470" s="36">
        <v>2464</v>
      </c>
      <c r="L2470" s="4" t="s">
        <v>10858</v>
      </c>
      <c r="M2470" s="4">
        <f t="shared" si="306"/>
        <v>-1.1004302337553917</v>
      </c>
      <c r="N2470" s="4">
        <f t="shared" si="307"/>
        <v>-0.24248393286204936</v>
      </c>
      <c r="O2470" s="4">
        <f t="shared" si="308"/>
        <v>1.0514948792879799</v>
      </c>
      <c r="P2470" s="4">
        <f t="shared" si="309"/>
        <v>1.4827511021452626</v>
      </c>
      <c r="Q2470" s="4">
        <f t="shared" si="310"/>
        <v>0.67916765512623245</v>
      </c>
      <c r="R2470" s="4">
        <f t="shared" si="311"/>
        <v>-8.7889958370359747E-2</v>
      </c>
      <c r="S2470" s="4">
        <f t="shared" si="312"/>
        <v>4.4307237665079435E-2</v>
      </c>
      <c r="T2470" s="4">
        <f t="shared" si="313"/>
        <v>-1.9758743094171214</v>
      </c>
      <c r="U2470" s="4">
        <f>SUMXMY2($P$2:$W$2,ZTable[[#This Row],[Z - Customer Since]:[Z - Partner]])</f>
        <v>14.599685737728324</v>
      </c>
      <c r="V2470" s="4">
        <f>SUMXMY2($P$3:$W$3,ZTable[[#This Row],[Z - Customer Since]:[Z - Partner]])</f>
        <v>13.420835627474474</v>
      </c>
      <c r="W2470" s="4"/>
      <c r="X2470" s="4"/>
      <c r="Y2470" s="4">
        <f>MIN(ZTable[[#This Row],[Distance^2 to 1]:[Distance^2 to 2]])</f>
        <v>13.420835627474474</v>
      </c>
      <c r="Z2470" s="36">
        <f>MATCH(ZTable[[#This Row],[Min Distance^2]],ZTable[[#This Row],[Distance^2 to 1]:[Distance^2 to 2]],0)</f>
        <v>2</v>
      </c>
      <c r="AA2470" s="4" t="str">
        <f>INDEX(ClusterTable[],MATCH(ZTable[[#This Row],[Assigned to Cluster]],ClusterTable[Cluster Number],0),2)</f>
        <v>CBRE s.r.o.</v>
      </c>
    </row>
    <row r="2471" spans="1:27">
      <c r="A2471" s="42" t="s">
        <v>10862</v>
      </c>
      <c r="B2471" s="16" t="s">
        <v>10863</v>
      </c>
      <c r="C2471" s="44">
        <v>5.2164383561643834</v>
      </c>
      <c r="D2471" s="16">
        <v>1</v>
      </c>
      <c r="E2471" s="16">
        <v>1</v>
      </c>
      <c r="F2471" s="16">
        <v>1</v>
      </c>
      <c r="G2471" s="46">
        <v>2</v>
      </c>
      <c r="H2471" s="47">
        <v>6240</v>
      </c>
      <c r="I2471" s="16">
        <v>11</v>
      </c>
      <c r="J2471" s="17">
        <v>0</v>
      </c>
      <c r="K2471" s="36">
        <v>2465</v>
      </c>
      <c r="L2471" s="4" t="s">
        <v>10862</v>
      </c>
      <c r="M2471" s="4">
        <f t="shared" si="306"/>
        <v>0.1305354576683154</v>
      </c>
      <c r="N2471" s="4">
        <f t="shared" si="307"/>
        <v>-1.165614168753744</v>
      </c>
      <c r="O2471" s="4">
        <f t="shared" si="308"/>
        <v>1.0514948792879799</v>
      </c>
      <c r="P2471" s="4">
        <f t="shared" si="309"/>
        <v>-0.93266922527790685</v>
      </c>
      <c r="Q2471" s="4">
        <f t="shared" si="310"/>
        <v>-0.58742470608256225</v>
      </c>
      <c r="R2471" s="4">
        <f t="shared" si="311"/>
        <v>-9.9974329129816075E-2</v>
      </c>
      <c r="S2471" s="4">
        <f t="shared" si="312"/>
        <v>-0.85681136545399739</v>
      </c>
      <c r="T2471" s="4">
        <f t="shared" si="313"/>
        <v>-1.9758743094171214</v>
      </c>
      <c r="U2471" s="4">
        <f>SUMXMY2($P$2:$W$2,ZTable[[#This Row],[Z - Customer Since]:[Z - Partner]])</f>
        <v>11.528359572099323</v>
      </c>
      <c r="V2471" s="4">
        <f>SUMXMY2($P$3:$W$3,ZTable[[#This Row],[Z - Customer Since]:[Z - Partner]])</f>
        <v>17.423227391715063</v>
      </c>
      <c r="W2471" s="4"/>
      <c r="X2471" s="4"/>
      <c r="Y2471" s="4">
        <f>MIN(ZTable[[#This Row],[Distance^2 to 1]:[Distance^2 to 2]])</f>
        <v>11.528359572099323</v>
      </c>
      <c r="Z2471" s="36">
        <f>MATCH(ZTable[[#This Row],[Min Distance^2]],ZTable[[#This Row],[Distance^2 to 1]:[Distance^2 to 2]],0)</f>
        <v>1</v>
      </c>
      <c r="AA2471" s="4" t="str">
        <f>INDEX(ClusterTable[],MATCH(ZTable[[#This Row],[Assigned to Cluster]],ClusterTable[Cluster Number],0),2)</f>
        <v>AMD Global Telemedicine</v>
      </c>
    </row>
    <row r="2472" spans="1:27">
      <c r="A2472" s="49" t="s">
        <v>21435</v>
      </c>
      <c r="B2472" s="18" t="s">
        <v>21434</v>
      </c>
      <c r="C2472" s="51">
        <v>5.7534246575342465E-2</v>
      </c>
      <c r="D2472" s="18">
        <v>3</v>
      </c>
      <c r="E2472" s="18">
        <v>1</v>
      </c>
      <c r="F2472" s="18">
        <v>2</v>
      </c>
      <c r="G2472" s="53">
        <v>3</v>
      </c>
      <c r="H2472" s="54">
        <v>15863.04</v>
      </c>
      <c r="I2472" s="18">
        <v>31</v>
      </c>
      <c r="J2472" s="19">
        <v>1</v>
      </c>
      <c r="K2472" s="36">
        <v>2466</v>
      </c>
      <c r="L2472" s="4" t="s">
        <v>21435</v>
      </c>
      <c r="M2472" s="4">
        <f t="shared" si="306"/>
        <v>-1.4430615531604969</v>
      </c>
      <c r="N2472" s="4">
        <f t="shared" si="307"/>
        <v>0.68064630302964524</v>
      </c>
      <c r="O2472" s="4">
        <f t="shared" si="308"/>
        <v>1.0514948792879799</v>
      </c>
      <c r="P2472" s="4">
        <f t="shared" si="309"/>
        <v>0.27504093843367794</v>
      </c>
      <c r="Q2472" s="4">
        <f t="shared" si="310"/>
        <v>0.67916765512623245</v>
      </c>
      <c r="R2472" s="4">
        <f t="shared" si="311"/>
        <v>-6.2745367933414939E-2</v>
      </c>
      <c r="S2472" s="4">
        <f t="shared" si="312"/>
        <v>0.94542584078415626</v>
      </c>
      <c r="T2472" s="4">
        <f t="shared" si="313"/>
        <v>0.50599724755477271</v>
      </c>
      <c r="U2472" s="4">
        <f>SUMXMY2($P$2:$W$2,ZTable[[#This Row],[Z - Customer Since]:[Z - Partner]])</f>
        <v>4.0517800077973281</v>
      </c>
      <c r="V2472" s="4">
        <f>SUMXMY2($P$3:$W$3,ZTable[[#This Row],[Z - Customer Since]:[Z - Partner]])</f>
        <v>6.6236244392193449</v>
      </c>
      <c r="W2472" s="4"/>
      <c r="X2472" s="4"/>
      <c r="Y2472" s="4">
        <f>MIN(ZTable[[#This Row],[Distance^2 to 1]:[Distance^2 to 2]])</f>
        <v>4.0517800077973281</v>
      </c>
      <c r="Z2472" s="36">
        <f>MATCH(ZTable[[#This Row],[Min Distance^2]],ZTable[[#This Row],[Distance^2 to 1]:[Distance^2 to 2]],0)</f>
        <v>1</v>
      </c>
      <c r="AA2472" s="4" t="str">
        <f>INDEX(ClusterTable[],MATCH(ZTable[[#This Row],[Assigned to Cluster]],ClusterTable[Cluster Number],0),2)</f>
        <v>AMD Global Telemedicine</v>
      </c>
    </row>
    <row r="2473" spans="1:27">
      <c r="A2473" s="42" t="s">
        <v>10866</v>
      </c>
      <c r="B2473" s="16" t="s">
        <v>10867</v>
      </c>
      <c r="C2473" s="44">
        <v>4.3917808219178083</v>
      </c>
      <c r="D2473" s="16">
        <v>1</v>
      </c>
      <c r="E2473" s="16">
        <v>1</v>
      </c>
      <c r="F2473" s="16">
        <v>2</v>
      </c>
      <c r="G2473" s="46">
        <v>3</v>
      </c>
      <c r="H2473" s="47">
        <v>13728</v>
      </c>
      <c r="I2473" s="16">
        <v>4</v>
      </c>
      <c r="J2473" s="17">
        <v>0</v>
      </c>
      <c r="K2473" s="36">
        <v>2467</v>
      </c>
      <c r="L2473" s="4" t="s">
        <v>10866</v>
      </c>
      <c r="M2473" s="4">
        <f t="shared" si="306"/>
        <v>-0.1210060719437252</v>
      </c>
      <c r="N2473" s="4">
        <f t="shared" si="307"/>
        <v>-1.165614168753744</v>
      </c>
      <c r="O2473" s="4">
        <f t="shared" si="308"/>
        <v>1.0514948792879799</v>
      </c>
      <c r="P2473" s="4">
        <f t="shared" si="309"/>
        <v>0.27504093843367794</v>
      </c>
      <c r="Q2473" s="4">
        <f t="shared" si="310"/>
        <v>0.67916765512623245</v>
      </c>
      <c r="R2473" s="4">
        <f t="shared" si="311"/>
        <v>-7.1005265150174329E-2</v>
      </c>
      <c r="S2473" s="4">
        <f t="shared" si="312"/>
        <v>-1.4875943876373512</v>
      </c>
      <c r="T2473" s="4">
        <f t="shared" si="313"/>
        <v>-1.9758743094171214</v>
      </c>
      <c r="U2473" s="4">
        <f>SUMXMY2($P$2:$W$2,ZTable[[#This Row],[Z - Customer Since]:[Z - Partner]])</f>
        <v>15.969550035006327</v>
      </c>
      <c r="V2473" s="4">
        <f>SUMXMY2($P$3:$W$3,ZTable[[#This Row],[Z - Customer Since]:[Z - Partner]])</f>
        <v>16.959470747861545</v>
      </c>
      <c r="W2473" s="4"/>
      <c r="X2473" s="4"/>
      <c r="Y2473" s="4">
        <f>MIN(ZTable[[#This Row],[Distance^2 to 1]:[Distance^2 to 2]])</f>
        <v>15.969550035006327</v>
      </c>
      <c r="Z2473" s="36">
        <f>MATCH(ZTable[[#This Row],[Min Distance^2]],ZTable[[#This Row],[Distance^2 to 1]:[Distance^2 to 2]],0)</f>
        <v>1</v>
      </c>
      <c r="AA2473" s="4" t="str">
        <f>INDEX(ClusterTable[],MATCH(ZTable[[#This Row],[Assigned to Cluster]],ClusterTable[Cluster Number],0),2)</f>
        <v>AMD Global Telemedicine</v>
      </c>
    </row>
    <row r="2474" spans="1:27">
      <c r="A2474" s="49" t="s">
        <v>10870</v>
      </c>
      <c r="B2474" s="18" t="s">
        <v>10871</v>
      </c>
      <c r="C2474" s="51">
        <v>2.9835616438356163</v>
      </c>
      <c r="D2474" s="18">
        <v>1</v>
      </c>
      <c r="E2474" s="18">
        <v>0</v>
      </c>
      <c r="F2474" s="18">
        <v>3</v>
      </c>
      <c r="G2474" s="53">
        <v>2</v>
      </c>
      <c r="H2474" s="54">
        <v>28431</v>
      </c>
      <c r="I2474" s="18">
        <v>23</v>
      </c>
      <c r="J2474" s="19">
        <v>1</v>
      </c>
      <c r="K2474" s="36">
        <v>2468</v>
      </c>
      <c r="L2474" s="4" t="s">
        <v>10870</v>
      </c>
      <c r="M2474" s="4">
        <f t="shared" si="306"/>
        <v>-0.55054875041744256</v>
      </c>
      <c r="N2474" s="4">
        <f t="shared" si="307"/>
        <v>-1.165614168753744</v>
      </c>
      <c r="O2474" s="4">
        <f t="shared" si="308"/>
        <v>-0.95082437563201083</v>
      </c>
      <c r="P2474" s="4">
        <f t="shared" si="309"/>
        <v>1.4827511021452626</v>
      </c>
      <c r="Q2474" s="4">
        <f t="shared" si="310"/>
        <v>-0.58742470608256225</v>
      </c>
      <c r="R2474" s="4">
        <f t="shared" si="311"/>
        <v>-1.4123300981815266E-2</v>
      </c>
      <c r="S2474" s="4">
        <f t="shared" si="312"/>
        <v>0.2245309582888948</v>
      </c>
      <c r="T2474" s="4">
        <f t="shared" si="313"/>
        <v>0.50599724755477271</v>
      </c>
      <c r="U2474" s="4">
        <f>SUMXMY2($P$2:$W$2,ZTable[[#This Row],[Z - Customer Since]:[Z - Partner]])</f>
        <v>13.301511624595527</v>
      </c>
      <c r="V2474" s="4">
        <f>SUMXMY2($P$3:$W$3,ZTable[[#This Row],[Z - Customer Since]:[Z - Partner]])</f>
        <v>4.6248730924985901</v>
      </c>
      <c r="W2474" s="4"/>
      <c r="X2474" s="4"/>
      <c r="Y2474" s="4">
        <f>MIN(ZTable[[#This Row],[Distance^2 to 1]:[Distance^2 to 2]])</f>
        <v>4.6248730924985901</v>
      </c>
      <c r="Z2474" s="36">
        <f>MATCH(ZTable[[#This Row],[Min Distance^2]],ZTable[[#This Row],[Distance^2 to 1]:[Distance^2 to 2]],0)</f>
        <v>2</v>
      </c>
      <c r="AA2474" s="4" t="str">
        <f>INDEX(ClusterTable[],MATCH(ZTable[[#This Row],[Assigned to Cluster]],ClusterTable[Cluster Number],0),2)</f>
        <v>CBRE s.r.o.</v>
      </c>
    </row>
    <row r="2475" spans="1:27">
      <c r="A2475" s="42" t="s">
        <v>10873</v>
      </c>
      <c r="B2475" s="16" t="s">
        <v>10874</v>
      </c>
      <c r="C2475" s="44">
        <v>4.9835616438356167</v>
      </c>
      <c r="D2475" s="16">
        <v>1</v>
      </c>
      <c r="E2475" s="16">
        <v>0</v>
      </c>
      <c r="F2475" s="16">
        <v>3</v>
      </c>
      <c r="G2475" s="46">
        <v>4</v>
      </c>
      <c r="H2475" s="47">
        <v>44076.24</v>
      </c>
      <c r="I2475" s="16">
        <v>37</v>
      </c>
      <c r="J2475" s="17">
        <v>1</v>
      </c>
      <c r="K2475" s="36">
        <v>2469</v>
      </c>
      <c r="L2475" s="4" t="s">
        <v>10873</v>
      </c>
      <c r="M2475" s="4">
        <f t="shared" si="306"/>
        <v>5.9502135352622977E-2</v>
      </c>
      <c r="N2475" s="4">
        <f t="shared" si="307"/>
        <v>-1.165614168753744</v>
      </c>
      <c r="O2475" s="4">
        <f t="shared" si="308"/>
        <v>-0.95082437563201083</v>
      </c>
      <c r="P2475" s="4">
        <f t="shared" si="309"/>
        <v>1.4827511021452626</v>
      </c>
      <c r="Q2475" s="4">
        <f t="shared" si="310"/>
        <v>1.945760016335027</v>
      </c>
      <c r="R2475" s="4">
        <f t="shared" si="311"/>
        <v>4.6403937070648708E-2</v>
      </c>
      <c r="S2475" s="4">
        <f t="shared" si="312"/>
        <v>1.4860970026556024</v>
      </c>
      <c r="T2475" s="4">
        <f t="shared" si="313"/>
        <v>0.50599724755477271</v>
      </c>
      <c r="U2475" s="4">
        <f>SUMXMY2($P$2:$W$2,ZTable[[#This Row],[Z - Customer Since]:[Z - Partner]])</f>
        <v>21.949170930217992</v>
      </c>
      <c r="V2475" s="4">
        <f>SUMXMY2($P$3:$W$3,ZTable[[#This Row],[Z - Customer Since]:[Z - Partner]])</f>
        <v>4.2405806773749575</v>
      </c>
      <c r="W2475" s="4"/>
      <c r="X2475" s="4"/>
      <c r="Y2475" s="4">
        <f>MIN(ZTable[[#This Row],[Distance^2 to 1]:[Distance^2 to 2]])</f>
        <v>4.2405806773749575</v>
      </c>
      <c r="Z2475" s="36">
        <f>MATCH(ZTable[[#This Row],[Min Distance^2]],ZTable[[#This Row],[Distance^2 to 1]:[Distance^2 to 2]],0)</f>
        <v>2</v>
      </c>
      <c r="AA2475" s="4" t="str">
        <f>INDEX(ClusterTable[],MATCH(ZTable[[#This Row],[Assigned to Cluster]],ClusterTable[Cluster Number],0),2)</f>
        <v>CBRE s.r.o.</v>
      </c>
    </row>
    <row r="2476" spans="1:27">
      <c r="A2476" s="49" t="s">
        <v>10876</v>
      </c>
      <c r="B2476" s="18" t="s">
        <v>10877</v>
      </c>
      <c r="C2476" s="51">
        <v>5.463013698630137</v>
      </c>
      <c r="D2476" s="18">
        <v>1</v>
      </c>
      <c r="E2476" s="18">
        <v>1</v>
      </c>
      <c r="F2476" s="18">
        <v>3</v>
      </c>
      <c r="G2476" s="53">
        <v>2</v>
      </c>
      <c r="H2476" s="54">
        <v>4680</v>
      </c>
      <c r="I2476" s="18">
        <v>23</v>
      </c>
      <c r="J2476" s="19">
        <v>1</v>
      </c>
      <c r="K2476" s="36">
        <v>2470</v>
      </c>
      <c r="L2476" s="4" t="s">
        <v>10876</v>
      </c>
      <c r="M2476" s="4">
        <f t="shared" si="306"/>
        <v>0.20574721070846047</v>
      </c>
      <c r="N2476" s="4">
        <f t="shared" si="307"/>
        <v>-1.165614168753744</v>
      </c>
      <c r="O2476" s="4">
        <f t="shared" si="308"/>
        <v>1.0514948792879799</v>
      </c>
      <c r="P2476" s="4">
        <f t="shared" si="309"/>
        <v>1.4827511021452626</v>
      </c>
      <c r="Q2476" s="4">
        <f t="shared" si="310"/>
        <v>-0.58742470608256225</v>
      </c>
      <c r="R2476" s="4">
        <f t="shared" si="311"/>
        <v>-0.10600955079224145</v>
      </c>
      <c r="S2476" s="4">
        <f t="shared" si="312"/>
        <v>0.2245309582888948</v>
      </c>
      <c r="T2476" s="4">
        <f t="shared" si="313"/>
        <v>0.50599724755477271</v>
      </c>
      <c r="U2476" s="4">
        <f>SUMXMY2($P$2:$W$2,ZTable[[#This Row],[Z - Customer Since]:[Z - Partner]])</f>
        <v>10.173174159796721</v>
      </c>
      <c r="V2476" s="4">
        <f>SUMXMY2($P$3:$W$3,ZTable[[#This Row],[Z - Customer Since]:[Z - Partner]])</f>
        <v>8.5808303822321061</v>
      </c>
      <c r="W2476" s="4"/>
      <c r="X2476" s="4"/>
      <c r="Y2476" s="4">
        <f>MIN(ZTable[[#This Row],[Distance^2 to 1]:[Distance^2 to 2]])</f>
        <v>8.5808303822321061</v>
      </c>
      <c r="Z2476" s="36">
        <f>MATCH(ZTable[[#This Row],[Min Distance^2]],ZTable[[#This Row],[Distance^2 to 1]:[Distance^2 to 2]],0)</f>
        <v>2</v>
      </c>
      <c r="AA2476" s="4" t="str">
        <f>INDEX(ClusterTable[],MATCH(ZTable[[#This Row],[Assigned to Cluster]],ClusterTable[Cluster Number],0),2)</f>
        <v>CBRE s.r.o.</v>
      </c>
    </row>
    <row r="2477" spans="1:27">
      <c r="A2477" s="42" t="s">
        <v>1454</v>
      </c>
      <c r="B2477" s="16" t="s">
        <v>1455</v>
      </c>
      <c r="C2477" s="44">
        <v>1.8575342465753424</v>
      </c>
      <c r="D2477" s="16">
        <v>3</v>
      </c>
      <c r="E2477" s="16">
        <v>1</v>
      </c>
      <c r="F2477" s="16">
        <v>2</v>
      </c>
      <c r="G2477" s="46">
        <v>2</v>
      </c>
      <c r="H2477" s="47">
        <v>8424</v>
      </c>
      <c r="I2477" s="16">
        <v>23</v>
      </c>
      <c r="J2477" s="17">
        <v>0</v>
      </c>
      <c r="K2477" s="36">
        <v>2471</v>
      </c>
      <c r="L2477" s="4" t="s">
        <v>1454</v>
      </c>
      <c r="M2477" s="4">
        <f t="shared" si="306"/>
        <v>-0.8940157559674381</v>
      </c>
      <c r="N2477" s="4">
        <f t="shared" si="307"/>
        <v>0.68064630302964524</v>
      </c>
      <c r="O2477" s="4">
        <f t="shared" si="308"/>
        <v>1.0514948792879799</v>
      </c>
      <c r="P2477" s="4">
        <f t="shared" si="309"/>
        <v>0.27504093843367794</v>
      </c>
      <c r="Q2477" s="4">
        <f t="shared" si="310"/>
        <v>-0.58742470608256225</v>
      </c>
      <c r="R2477" s="4">
        <f t="shared" si="311"/>
        <v>-9.1525018802420574E-2</v>
      </c>
      <c r="S2477" s="4">
        <f t="shared" si="312"/>
        <v>0.2245309582888948</v>
      </c>
      <c r="T2477" s="4">
        <f t="shared" si="313"/>
        <v>-1.9758743094171214</v>
      </c>
      <c r="U2477" s="4">
        <f>SUMXMY2($P$2:$W$2,ZTable[[#This Row],[Z - Customer Since]:[Z - Partner]])</f>
        <v>7.6365783233076963</v>
      </c>
      <c r="V2477" s="4">
        <f>SUMXMY2($P$3:$W$3,ZTable[[#This Row],[Z - Customer Since]:[Z - Partner]])</f>
        <v>13.766120722866118</v>
      </c>
      <c r="W2477" s="4"/>
      <c r="X2477" s="4"/>
      <c r="Y2477" s="4">
        <f>MIN(ZTable[[#This Row],[Distance^2 to 1]:[Distance^2 to 2]])</f>
        <v>7.6365783233076963</v>
      </c>
      <c r="Z2477" s="36">
        <f>MATCH(ZTable[[#This Row],[Min Distance^2]],ZTable[[#This Row],[Distance^2 to 1]:[Distance^2 to 2]],0)</f>
        <v>1</v>
      </c>
      <c r="AA2477" s="4" t="str">
        <f>INDEX(ClusterTable[],MATCH(ZTable[[#This Row],[Assigned to Cluster]],ClusterTable[Cluster Number],0),2)</f>
        <v>AMD Global Telemedicine</v>
      </c>
    </row>
    <row r="2478" spans="1:27">
      <c r="A2478" s="49" t="s">
        <v>10880</v>
      </c>
      <c r="B2478" s="18" t="s">
        <v>10881</v>
      </c>
      <c r="C2478" s="51">
        <v>0.8849315068493151</v>
      </c>
      <c r="D2478" s="18">
        <v>3</v>
      </c>
      <c r="E2478" s="18">
        <v>1</v>
      </c>
      <c r="F2478" s="18">
        <v>2</v>
      </c>
      <c r="G2478" s="53">
        <v>2</v>
      </c>
      <c r="H2478" s="54">
        <v>2160</v>
      </c>
      <c r="I2478" s="18">
        <v>8</v>
      </c>
      <c r="J2478" s="19">
        <v>1</v>
      </c>
      <c r="K2478" s="36">
        <v>2472</v>
      </c>
      <c r="L2478" s="4" t="s">
        <v>10880</v>
      </c>
      <c r="M2478" s="4">
        <f t="shared" si="306"/>
        <v>-1.1906843374035658</v>
      </c>
      <c r="N2478" s="4">
        <f t="shared" si="307"/>
        <v>0.68064630302964524</v>
      </c>
      <c r="O2478" s="4">
        <f t="shared" si="308"/>
        <v>1.0514948792879799</v>
      </c>
      <c r="P2478" s="4">
        <f t="shared" si="309"/>
        <v>0.27504093843367794</v>
      </c>
      <c r="Q2478" s="4">
        <f t="shared" si="310"/>
        <v>-0.58742470608256225</v>
      </c>
      <c r="R2478" s="4">
        <f t="shared" si="311"/>
        <v>-0.11575875501615934</v>
      </c>
      <c r="S2478" s="4">
        <f t="shared" si="312"/>
        <v>-1.1271469463897206</v>
      </c>
      <c r="T2478" s="4">
        <f t="shared" si="313"/>
        <v>0.50599724755477271</v>
      </c>
      <c r="U2478" s="4">
        <f>SUMXMY2($P$2:$W$2,ZTable[[#This Row],[Z - Customer Since]:[Z - Partner]])</f>
        <v>3.4728495603055718</v>
      </c>
      <c r="V2478" s="4">
        <f>SUMXMY2($P$3:$W$3,ZTable[[#This Row],[Z - Customer Since]:[Z - Partner]])</f>
        <v>11.936692098982583</v>
      </c>
      <c r="W2478" s="4"/>
      <c r="X2478" s="4"/>
      <c r="Y2478" s="4">
        <f>MIN(ZTable[[#This Row],[Distance^2 to 1]:[Distance^2 to 2]])</f>
        <v>3.4728495603055718</v>
      </c>
      <c r="Z2478" s="36">
        <f>MATCH(ZTable[[#This Row],[Min Distance^2]],ZTable[[#This Row],[Distance^2 to 1]:[Distance^2 to 2]],0)</f>
        <v>1</v>
      </c>
      <c r="AA2478" s="4" t="str">
        <f>INDEX(ClusterTable[],MATCH(ZTable[[#This Row],[Assigned to Cluster]],ClusterTable[Cluster Number],0),2)</f>
        <v>AMD Global Telemedicine</v>
      </c>
    </row>
    <row r="2479" spans="1:27">
      <c r="A2479" s="42" t="s">
        <v>10883</v>
      </c>
      <c r="B2479" s="16" t="s">
        <v>10884</v>
      </c>
      <c r="C2479" s="44">
        <v>3.8109589041095893</v>
      </c>
      <c r="D2479" s="16">
        <v>4</v>
      </c>
      <c r="E2479" s="16">
        <v>0</v>
      </c>
      <c r="F2479" s="16">
        <v>2</v>
      </c>
      <c r="G2479" s="46">
        <v>2</v>
      </c>
      <c r="H2479" s="47">
        <v>3600</v>
      </c>
      <c r="I2479" s="16">
        <v>23</v>
      </c>
      <c r="J2479" s="17">
        <v>1</v>
      </c>
      <c r="K2479" s="36">
        <v>2473</v>
      </c>
      <c r="L2479" s="4" t="s">
        <v>10883</v>
      </c>
      <c r="M2479" s="4">
        <f t="shared" si="306"/>
        <v>-0.29817153466051127</v>
      </c>
      <c r="N2479" s="4">
        <f t="shared" si="307"/>
        <v>1.6037765389213399</v>
      </c>
      <c r="O2479" s="4">
        <f t="shared" si="308"/>
        <v>-0.95082437563201083</v>
      </c>
      <c r="P2479" s="4">
        <f t="shared" si="309"/>
        <v>0.27504093843367794</v>
      </c>
      <c r="Q2479" s="4">
        <f t="shared" si="310"/>
        <v>-0.58742470608256225</v>
      </c>
      <c r="R2479" s="4">
        <f t="shared" si="311"/>
        <v>-0.11018778117392054</v>
      </c>
      <c r="S2479" s="4">
        <f t="shared" si="312"/>
        <v>0.2245309582888948</v>
      </c>
      <c r="T2479" s="4">
        <f t="shared" si="313"/>
        <v>0.50599724755477271</v>
      </c>
      <c r="U2479" s="4">
        <f>SUMXMY2($P$2:$W$2,ZTable[[#This Row],[Z - Customer Since]:[Z - Partner]])</f>
        <v>6.5323889058605831</v>
      </c>
      <c r="V2479" s="4">
        <f>SUMXMY2($P$3:$W$3,ZTable[[#This Row],[Z - Customer Since]:[Z - Partner]])</f>
        <v>5.5947241519498352</v>
      </c>
      <c r="W2479" s="4"/>
      <c r="X2479" s="4"/>
      <c r="Y2479" s="4">
        <f>MIN(ZTable[[#This Row],[Distance^2 to 1]:[Distance^2 to 2]])</f>
        <v>5.5947241519498352</v>
      </c>
      <c r="Z2479" s="36">
        <f>MATCH(ZTable[[#This Row],[Min Distance^2]],ZTable[[#This Row],[Distance^2 to 1]:[Distance^2 to 2]],0)</f>
        <v>2</v>
      </c>
      <c r="AA2479" s="4" t="str">
        <f>INDEX(ClusterTable[],MATCH(ZTable[[#This Row],[Assigned to Cluster]],ClusterTable[Cluster Number],0),2)</f>
        <v>CBRE s.r.o.</v>
      </c>
    </row>
    <row r="2480" spans="1:27">
      <c r="A2480" s="49" t="s">
        <v>10887</v>
      </c>
      <c r="B2480" s="18" t="s">
        <v>10888</v>
      </c>
      <c r="C2480" s="51">
        <v>1.4575342465753425</v>
      </c>
      <c r="D2480" s="18">
        <v>3</v>
      </c>
      <c r="E2480" s="18">
        <v>0</v>
      </c>
      <c r="F2480" s="18">
        <v>2</v>
      </c>
      <c r="G2480" s="53">
        <v>2</v>
      </c>
      <c r="H2480" s="54">
        <v>8239.9699999999993</v>
      </c>
      <c r="I2480" s="18">
        <v>29</v>
      </c>
      <c r="J2480" s="19">
        <v>1</v>
      </c>
      <c r="K2480" s="36">
        <v>2474</v>
      </c>
      <c r="L2480" s="4" t="s">
        <v>10887</v>
      </c>
      <c r="M2480" s="4">
        <f t="shared" si="306"/>
        <v>-1.0160259331214514</v>
      </c>
      <c r="N2480" s="4">
        <f t="shared" si="307"/>
        <v>0.68064630302964524</v>
      </c>
      <c r="O2480" s="4">
        <f t="shared" si="308"/>
        <v>-0.95082437563201083</v>
      </c>
      <c r="P2480" s="4">
        <f t="shared" si="309"/>
        <v>0.27504093843367794</v>
      </c>
      <c r="Q2480" s="4">
        <f t="shared" si="310"/>
        <v>-0.58742470608256225</v>
      </c>
      <c r="R2480" s="4">
        <f t="shared" si="311"/>
        <v>-9.2236981521995026E-2</v>
      </c>
      <c r="S2480" s="4">
        <f t="shared" si="312"/>
        <v>0.76520212016034095</v>
      </c>
      <c r="T2480" s="4">
        <f t="shared" si="313"/>
        <v>0.50599724755477271</v>
      </c>
      <c r="U2480" s="4">
        <f>SUMXMY2($P$2:$W$2,ZTable[[#This Row],[Z - Customer Since]:[Z - Partner]])</f>
        <v>5.8264223000703366</v>
      </c>
      <c r="V2480" s="4">
        <f>SUMXMY2($P$3:$W$3,ZTable[[#This Row],[Z - Customer Since]:[Z - Partner]])</f>
        <v>3.3134803878736232</v>
      </c>
      <c r="W2480" s="4"/>
      <c r="X2480" s="4"/>
      <c r="Y2480" s="4">
        <f>MIN(ZTable[[#This Row],[Distance^2 to 1]:[Distance^2 to 2]])</f>
        <v>3.3134803878736232</v>
      </c>
      <c r="Z2480" s="36">
        <f>MATCH(ZTable[[#This Row],[Min Distance^2]],ZTable[[#This Row],[Distance^2 to 1]:[Distance^2 to 2]],0)</f>
        <v>2</v>
      </c>
      <c r="AA2480" s="4" t="str">
        <f>INDEX(ClusterTable[],MATCH(ZTable[[#This Row],[Assigned to Cluster]],ClusterTable[Cluster Number],0),2)</f>
        <v>CBRE s.r.o.</v>
      </c>
    </row>
    <row r="2481" spans="1:27">
      <c r="A2481" s="42" t="s">
        <v>10891</v>
      </c>
      <c r="B2481" s="16" t="s">
        <v>10892</v>
      </c>
      <c r="C2481" s="44">
        <v>1.9095890410958904</v>
      </c>
      <c r="D2481" s="16">
        <v>1</v>
      </c>
      <c r="E2481" s="16">
        <v>0</v>
      </c>
      <c r="F2481" s="16">
        <v>2</v>
      </c>
      <c r="G2481" s="46">
        <v>3</v>
      </c>
      <c r="H2481" s="47">
        <v>23416.06</v>
      </c>
      <c r="I2481" s="16">
        <v>23</v>
      </c>
      <c r="J2481" s="17">
        <v>1</v>
      </c>
      <c r="K2481" s="36">
        <v>2475</v>
      </c>
      <c r="L2481" s="4" t="s">
        <v>10891</v>
      </c>
      <c r="M2481" s="4">
        <f t="shared" si="306"/>
        <v>-0.87813771921451855</v>
      </c>
      <c r="N2481" s="4">
        <f t="shared" si="307"/>
        <v>-1.165614168753744</v>
      </c>
      <c r="O2481" s="4">
        <f t="shared" si="308"/>
        <v>-0.95082437563201083</v>
      </c>
      <c r="P2481" s="4">
        <f t="shared" si="309"/>
        <v>0.27504093843367794</v>
      </c>
      <c r="Q2481" s="4">
        <f t="shared" si="310"/>
        <v>0.67916765512623245</v>
      </c>
      <c r="R2481" s="4">
        <f t="shared" si="311"/>
        <v>-3.352475900986876E-2</v>
      </c>
      <c r="S2481" s="4">
        <f t="shared" si="312"/>
        <v>0.2245309582888948</v>
      </c>
      <c r="T2481" s="4">
        <f t="shared" si="313"/>
        <v>0.50599724755477271</v>
      </c>
      <c r="U2481" s="4">
        <f>SUMXMY2($P$2:$W$2,ZTable[[#This Row],[Z - Customer Since]:[Z - Partner]])</f>
        <v>10.498429243004015</v>
      </c>
      <c r="V2481" s="4">
        <f>SUMXMY2($P$3:$W$3,ZTable[[#This Row],[Z - Customer Since]:[Z - Partner]])</f>
        <v>1.953728678629072</v>
      </c>
      <c r="W2481" s="4"/>
      <c r="X2481" s="4"/>
      <c r="Y2481" s="4">
        <f>MIN(ZTable[[#This Row],[Distance^2 to 1]:[Distance^2 to 2]])</f>
        <v>1.953728678629072</v>
      </c>
      <c r="Z2481" s="36">
        <f>MATCH(ZTable[[#This Row],[Min Distance^2]],ZTable[[#This Row],[Distance^2 to 1]:[Distance^2 to 2]],0)</f>
        <v>2</v>
      </c>
      <c r="AA2481" s="4" t="str">
        <f>INDEX(ClusterTable[],MATCH(ZTable[[#This Row],[Assigned to Cluster]],ClusterTable[Cluster Number],0),2)</f>
        <v>CBRE s.r.o.</v>
      </c>
    </row>
    <row r="2482" spans="1:27">
      <c r="A2482" s="49" t="s">
        <v>10894</v>
      </c>
      <c r="B2482" s="18" t="s">
        <v>10895</v>
      </c>
      <c r="C2482" s="51">
        <v>2.2958904109589042</v>
      </c>
      <c r="D2482" s="18">
        <v>2</v>
      </c>
      <c r="E2482" s="18">
        <v>1</v>
      </c>
      <c r="F2482" s="18">
        <v>1</v>
      </c>
      <c r="G2482" s="53">
        <v>3</v>
      </c>
      <c r="H2482" s="54">
        <v>18768</v>
      </c>
      <c r="I2482" s="18">
        <v>11</v>
      </c>
      <c r="J2482" s="19">
        <v>1</v>
      </c>
      <c r="K2482" s="36">
        <v>2476</v>
      </c>
      <c r="L2482" s="4" t="s">
        <v>10894</v>
      </c>
      <c r="M2482" s="4">
        <f t="shared" si="306"/>
        <v>-0.76030597278495804</v>
      </c>
      <c r="N2482" s="4">
        <f t="shared" si="307"/>
        <v>-0.24248393286204936</v>
      </c>
      <c r="O2482" s="4">
        <f t="shared" si="308"/>
        <v>1.0514948792879799</v>
      </c>
      <c r="P2482" s="4">
        <f t="shared" si="309"/>
        <v>-0.93266922527790685</v>
      </c>
      <c r="Q2482" s="4">
        <f t="shared" si="310"/>
        <v>0.67916765512623245</v>
      </c>
      <c r="R2482" s="4">
        <f t="shared" si="311"/>
        <v>-5.1506856702338538E-2</v>
      </c>
      <c r="S2482" s="4">
        <f t="shared" si="312"/>
        <v>-0.85681136545399739</v>
      </c>
      <c r="T2482" s="4">
        <f t="shared" si="313"/>
        <v>0.50599724755477271</v>
      </c>
      <c r="U2482" s="4">
        <f>SUMXMY2($P$2:$W$2,ZTable[[#This Row],[Z - Customer Since]:[Z - Partner]])</f>
        <v>3.6273338977548155</v>
      </c>
      <c r="V2482" s="4">
        <f>SUMXMY2($P$3:$W$3,ZTable[[#This Row],[Z - Customer Since]:[Z - Partner]])</f>
        <v>9.137327232247749</v>
      </c>
      <c r="W2482" s="4"/>
      <c r="X2482" s="4"/>
      <c r="Y2482" s="4">
        <f>MIN(ZTable[[#This Row],[Distance^2 to 1]:[Distance^2 to 2]])</f>
        <v>3.6273338977548155</v>
      </c>
      <c r="Z2482" s="36">
        <f>MATCH(ZTable[[#This Row],[Min Distance^2]],ZTable[[#This Row],[Distance^2 to 1]:[Distance^2 to 2]],0)</f>
        <v>1</v>
      </c>
      <c r="AA2482" s="4" t="str">
        <f>INDEX(ClusterTable[],MATCH(ZTable[[#This Row],[Assigned to Cluster]],ClusterTable[Cluster Number],0),2)</f>
        <v>AMD Global Telemedicine</v>
      </c>
    </row>
    <row r="2483" spans="1:27">
      <c r="A2483" s="42" t="s">
        <v>10898</v>
      </c>
      <c r="B2483" s="16" t="s">
        <v>10899</v>
      </c>
      <c r="C2483" s="44">
        <v>4.1369863013698627</v>
      </c>
      <c r="D2483" s="16">
        <v>1</v>
      </c>
      <c r="E2483" s="16">
        <v>1</v>
      </c>
      <c r="F2483" s="16">
        <v>4</v>
      </c>
      <c r="G2483" s="46">
        <v>3</v>
      </c>
      <c r="H2483" s="47">
        <v>6240</v>
      </c>
      <c r="I2483" s="16">
        <v>23</v>
      </c>
      <c r="J2483" s="17">
        <v>1</v>
      </c>
      <c r="K2483" s="36">
        <v>2477</v>
      </c>
      <c r="L2483" s="4" t="s">
        <v>10898</v>
      </c>
      <c r="M2483" s="4">
        <f t="shared" si="306"/>
        <v>-0.19872488341854189</v>
      </c>
      <c r="N2483" s="4">
        <f t="shared" si="307"/>
        <v>-1.165614168753744</v>
      </c>
      <c r="O2483" s="4">
        <f t="shared" si="308"/>
        <v>1.0514948792879799</v>
      </c>
      <c r="P2483" s="4">
        <f t="shared" si="309"/>
        <v>2.6904612658568476</v>
      </c>
      <c r="Q2483" s="4">
        <f t="shared" si="310"/>
        <v>0.67916765512623245</v>
      </c>
      <c r="R2483" s="4">
        <f t="shared" si="311"/>
        <v>-9.9974329129816075E-2</v>
      </c>
      <c r="S2483" s="4">
        <f t="shared" si="312"/>
        <v>0.2245309582888948</v>
      </c>
      <c r="T2483" s="4">
        <f t="shared" si="313"/>
        <v>0.50599724755477271</v>
      </c>
      <c r="U2483" s="4">
        <f>SUMXMY2($P$2:$W$2,ZTable[[#This Row],[Z - Customer Since]:[Z - Partner]])</f>
        <v>18.453578189880755</v>
      </c>
      <c r="V2483" s="4">
        <f>SUMXMY2($P$3:$W$3,ZTable[[#This Row],[Z - Customer Since]:[Z - Partner]])</f>
        <v>11.248823515519316</v>
      </c>
      <c r="W2483" s="4"/>
      <c r="X2483" s="4"/>
      <c r="Y2483" s="4">
        <f>MIN(ZTable[[#This Row],[Distance^2 to 1]:[Distance^2 to 2]])</f>
        <v>11.248823515519316</v>
      </c>
      <c r="Z2483" s="36">
        <f>MATCH(ZTable[[#This Row],[Min Distance^2]],ZTable[[#This Row],[Distance^2 to 1]:[Distance^2 to 2]],0)</f>
        <v>2</v>
      </c>
      <c r="AA2483" s="4" t="str">
        <f>INDEX(ClusterTable[],MATCH(ZTable[[#This Row],[Assigned to Cluster]],ClusterTable[Cluster Number],0),2)</f>
        <v>CBRE s.r.o.</v>
      </c>
    </row>
    <row r="2484" spans="1:27">
      <c r="A2484" s="49" t="s">
        <v>10902</v>
      </c>
      <c r="B2484" s="18" t="s">
        <v>10903</v>
      </c>
      <c r="C2484" s="51">
        <v>0.30136986301369861</v>
      </c>
      <c r="D2484" s="18">
        <v>3</v>
      </c>
      <c r="E2484" s="18">
        <v>0</v>
      </c>
      <c r="F2484" s="18">
        <v>2</v>
      </c>
      <c r="G2484" s="53">
        <v>4</v>
      </c>
      <c r="H2484" s="54">
        <v>147638.29999999999</v>
      </c>
      <c r="I2484" s="18">
        <v>19</v>
      </c>
      <c r="J2484" s="19">
        <v>1</v>
      </c>
      <c r="K2484" s="36">
        <v>2478</v>
      </c>
      <c r="L2484" s="4" t="s">
        <v>10902</v>
      </c>
      <c r="M2484" s="4">
        <f t="shared" si="306"/>
        <v>-1.3686854862652424</v>
      </c>
      <c r="N2484" s="4">
        <f t="shared" si="307"/>
        <v>0.68064630302964524</v>
      </c>
      <c r="O2484" s="4">
        <f t="shared" si="308"/>
        <v>-0.95082437563201083</v>
      </c>
      <c r="P2484" s="4">
        <f t="shared" si="309"/>
        <v>0.27504093843367794</v>
      </c>
      <c r="Q2484" s="4">
        <f t="shared" si="310"/>
        <v>1.945760016335027</v>
      </c>
      <c r="R2484" s="4">
        <f t="shared" si="311"/>
        <v>0.44705777547923548</v>
      </c>
      <c r="S2484" s="4">
        <f t="shared" si="312"/>
        <v>-0.13591648295873593</v>
      </c>
      <c r="T2484" s="4">
        <f t="shared" si="313"/>
        <v>0.50599724755477271</v>
      </c>
      <c r="U2484" s="4">
        <f>SUMXMY2($P$2:$W$2,ZTable[[#This Row],[Z - Customer Since]:[Z - Partner]])</f>
        <v>12.6770644500681</v>
      </c>
      <c r="V2484" s="4">
        <f>SUMXMY2($P$3:$W$3,ZTable[[#This Row],[Z - Customer Since]:[Z - Partner]])</f>
        <v>5.3256237493144338</v>
      </c>
      <c r="W2484" s="4"/>
      <c r="X2484" s="4"/>
      <c r="Y2484" s="4">
        <f>MIN(ZTable[[#This Row],[Distance^2 to 1]:[Distance^2 to 2]])</f>
        <v>5.3256237493144338</v>
      </c>
      <c r="Z2484" s="36">
        <f>MATCH(ZTable[[#This Row],[Min Distance^2]],ZTable[[#This Row],[Distance^2 to 1]:[Distance^2 to 2]],0)</f>
        <v>2</v>
      </c>
      <c r="AA2484" s="4" t="str">
        <f>INDEX(ClusterTable[],MATCH(ZTable[[#This Row],[Assigned to Cluster]],ClusterTable[Cluster Number],0),2)</f>
        <v>CBRE s.r.o.</v>
      </c>
    </row>
    <row r="2485" spans="1:27">
      <c r="A2485" s="42" t="s">
        <v>10907</v>
      </c>
      <c r="B2485" s="16" t="s">
        <v>10908</v>
      </c>
      <c r="C2485" s="44">
        <v>3.0520547945205481</v>
      </c>
      <c r="D2485" s="16">
        <v>1</v>
      </c>
      <c r="E2485" s="16">
        <v>0</v>
      </c>
      <c r="F2485" s="16">
        <v>3</v>
      </c>
      <c r="G2485" s="46">
        <v>3</v>
      </c>
      <c r="H2485" s="47">
        <v>5443.2</v>
      </c>
      <c r="I2485" s="16">
        <v>20</v>
      </c>
      <c r="J2485" s="17">
        <v>1</v>
      </c>
      <c r="K2485" s="36">
        <v>2479</v>
      </c>
      <c r="L2485" s="4" t="s">
        <v>10907</v>
      </c>
      <c r="M2485" s="4">
        <f t="shared" si="306"/>
        <v>-0.52965659679517996</v>
      </c>
      <c r="N2485" s="4">
        <f t="shared" si="307"/>
        <v>-1.165614168753744</v>
      </c>
      <c r="O2485" s="4">
        <f t="shared" si="308"/>
        <v>-0.95082437563201083</v>
      </c>
      <c r="P2485" s="4">
        <f t="shared" si="309"/>
        <v>1.4827511021452626</v>
      </c>
      <c r="Q2485" s="4">
        <f t="shared" si="310"/>
        <v>0.67916765512623245</v>
      </c>
      <c r="R2485" s="4">
        <f t="shared" si="311"/>
        <v>-0.10305693465585487</v>
      </c>
      <c r="S2485" s="4">
        <f t="shared" si="312"/>
        <v>-4.5804622646828254E-2</v>
      </c>
      <c r="T2485" s="4">
        <f t="shared" si="313"/>
        <v>0.50599724755477271</v>
      </c>
      <c r="U2485" s="4">
        <f>SUMXMY2($P$2:$W$2,ZTable[[#This Row],[Z - Customer Since]:[Z - Partner]])</f>
        <v>14.982116131638547</v>
      </c>
      <c r="V2485" s="4">
        <f>SUMXMY2($P$3:$W$3,ZTable[[#This Row],[Z - Customer Since]:[Z - Partner]])</f>
        <v>3.4881321082248191</v>
      </c>
      <c r="W2485" s="4"/>
      <c r="X2485" s="4"/>
      <c r="Y2485" s="4">
        <f>MIN(ZTable[[#This Row],[Distance^2 to 1]:[Distance^2 to 2]])</f>
        <v>3.4881321082248191</v>
      </c>
      <c r="Z2485" s="36">
        <f>MATCH(ZTable[[#This Row],[Min Distance^2]],ZTable[[#This Row],[Distance^2 to 1]:[Distance^2 to 2]],0)</f>
        <v>2</v>
      </c>
      <c r="AA2485" s="4" t="str">
        <f>INDEX(ClusterTable[],MATCH(ZTable[[#This Row],[Assigned to Cluster]],ClusterTable[Cluster Number],0),2)</f>
        <v>CBRE s.r.o.</v>
      </c>
    </row>
    <row r="2486" spans="1:27">
      <c r="A2486" s="49" t="s">
        <v>10911</v>
      </c>
      <c r="B2486" s="61" t="s">
        <v>10912</v>
      </c>
      <c r="C2486" s="51">
        <v>0.90136986301369859</v>
      </c>
      <c r="D2486" s="18">
        <v>3</v>
      </c>
      <c r="E2486" s="18">
        <v>1</v>
      </c>
      <c r="F2486" s="18">
        <v>1</v>
      </c>
      <c r="G2486" s="53">
        <v>1</v>
      </c>
      <c r="H2486" s="54">
        <v>2160</v>
      </c>
      <c r="I2486" s="18">
        <v>33</v>
      </c>
      <c r="J2486" s="19">
        <v>1</v>
      </c>
      <c r="K2486" s="36">
        <v>2480</v>
      </c>
      <c r="L2486" s="4" t="s">
        <v>10911</v>
      </c>
      <c r="M2486" s="4">
        <f t="shared" si="306"/>
        <v>-1.1856702205342229</v>
      </c>
      <c r="N2486" s="4">
        <f t="shared" si="307"/>
        <v>0.68064630302964524</v>
      </c>
      <c r="O2486" s="4">
        <f t="shared" si="308"/>
        <v>1.0514948792879799</v>
      </c>
      <c r="P2486" s="4">
        <f t="shared" si="309"/>
        <v>-0.93266922527790685</v>
      </c>
      <c r="Q2486" s="4">
        <f t="shared" si="310"/>
        <v>-1.854017067291357</v>
      </c>
      <c r="R2486" s="4">
        <f t="shared" si="311"/>
        <v>-0.11575875501615934</v>
      </c>
      <c r="S2486" s="4">
        <f t="shared" si="312"/>
        <v>1.1256495614079718</v>
      </c>
      <c r="T2486" s="4">
        <f t="shared" si="313"/>
        <v>0.50599724755477271</v>
      </c>
      <c r="U2486" s="4">
        <f>SUMXMY2($P$2:$W$2,ZTable[[#This Row],[Z - Customer Since]:[Z - Partner]])</f>
        <v>2.5992159547562075</v>
      </c>
      <c r="V2486" s="4">
        <f>SUMXMY2($P$3:$W$3,ZTable[[#This Row],[Z - Customer Since]:[Z - Partner]])</f>
        <v>13.934253736426802</v>
      </c>
      <c r="W2486" s="4"/>
      <c r="X2486" s="4"/>
      <c r="Y2486" s="4">
        <f>MIN(ZTable[[#This Row],[Distance^2 to 1]:[Distance^2 to 2]])</f>
        <v>2.5992159547562075</v>
      </c>
      <c r="Z2486" s="36">
        <f>MATCH(ZTable[[#This Row],[Min Distance^2]],ZTable[[#This Row],[Distance^2 to 1]:[Distance^2 to 2]],0)</f>
        <v>1</v>
      </c>
      <c r="AA2486" s="4" t="str">
        <f>INDEX(ClusterTable[],MATCH(ZTable[[#This Row],[Assigned to Cluster]],ClusterTable[Cluster Number],0),2)</f>
        <v>AMD Global Telemedicine</v>
      </c>
    </row>
    <row r="2487" spans="1:27">
      <c r="A2487" s="42" t="s">
        <v>10914</v>
      </c>
      <c r="B2487" s="16" t="s">
        <v>10915</v>
      </c>
      <c r="C2487" s="44">
        <v>5.1369863013698627</v>
      </c>
      <c r="D2487" s="16">
        <v>1</v>
      </c>
      <c r="E2487" s="16">
        <v>1</v>
      </c>
      <c r="F2487" s="16">
        <v>1</v>
      </c>
      <c r="G2487" s="46">
        <v>3</v>
      </c>
      <c r="H2487" s="47">
        <v>16830</v>
      </c>
      <c r="I2487" s="16">
        <v>6</v>
      </c>
      <c r="J2487" s="17">
        <v>1</v>
      </c>
      <c r="K2487" s="36">
        <v>2481</v>
      </c>
      <c r="L2487" s="4" t="s">
        <v>10914</v>
      </c>
      <c r="M2487" s="4">
        <f t="shared" si="306"/>
        <v>0.10630055946649081</v>
      </c>
      <c r="N2487" s="4">
        <f t="shared" si="307"/>
        <v>-1.165614168753744</v>
      </c>
      <c r="O2487" s="4">
        <f t="shared" si="308"/>
        <v>1.0514948792879799</v>
      </c>
      <c r="P2487" s="4">
        <f t="shared" si="309"/>
        <v>-0.93266922527790685</v>
      </c>
      <c r="Q2487" s="4">
        <f t="shared" si="310"/>
        <v>0.67916765512623245</v>
      </c>
      <c r="R2487" s="4">
        <f t="shared" si="311"/>
        <v>-5.9004458998351585E-2</v>
      </c>
      <c r="S2487" s="4">
        <f t="shared" si="312"/>
        <v>-1.3073706670135359</v>
      </c>
      <c r="T2487" s="4">
        <f t="shared" si="313"/>
        <v>0.50599724755477271</v>
      </c>
      <c r="U2487" s="4">
        <f>SUMXMY2($P$2:$W$2,ZTable[[#This Row],[Z - Customer Since]:[Z - Partner]])</f>
        <v>8.1088292123465902</v>
      </c>
      <c r="V2487" s="4">
        <f>SUMXMY2($P$3:$W$3,ZTable[[#This Row],[Z - Customer Since]:[Z - Partner]])</f>
        <v>11.462759011869478</v>
      </c>
      <c r="W2487" s="4"/>
      <c r="X2487" s="4"/>
      <c r="Y2487" s="4">
        <f>MIN(ZTable[[#This Row],[Distance^2 to 1]:[Distance^2 to 2]])</f>
        <v>8.1088292123465902</v>
      </c>
      <c r="Z2487" s="36">
        <f>MATCH(ZTable[[#This Row],[Min Distance^2]],ZTable[[#This Row],[Distance^2 to 1]:[Distance^2 to 2]],0)</f>
        <v>1</v>
      </c>
      <c r="AA2487" s="4" t="str">
        <f>INDEX(ClusterTable[],MATCH(ZTable[[#This Row],[Assigned to Cluster]],ClusterTable[Cluster Number],0),2)</f>
        <v>AMD Global Telemedicine</v>
      </c>
    </row>
    <row r="2488" spans="1:27">
      <c r="A2488" s="49" t="s">
        <v>10918</v>
      </c>
      <c r="B2488" s="18" t="s">
        <v>10919</v>
      </c>
      <c r="C2488" s="51">
        <v>4.5561643835616437</v>
      </c>
      <c r="D2488" s="18">
        <v>1</v>
      </c>
      <c r="E2488" s="18">
        <v>0</v>
      </c>
      <c r="F2488" s="18">
        <v>2</v>
      </c>
      <c r="G2488" s="53">
        <v>3</v>
      </c>
      <c r="H2488" s="54">
        <v>18252</v>
      </c>
      <c r="I2488" s="18">
        <v>25</v>
      </c>
      <c r="J2488" s="19">
        <v>1</v>
      </c>
      <c r="K2488" s="36">
        <v>2482</v>
      </c>
      <c r="L2488" s="4" t="s">
        <v>10918</v>
      </c>
      <c r="M2488" s="4">
        <f t="shared" si="306"/>
        <v>-7.086490325029525E-2</v>
      </c>
      <c r="N2488" s="4">
        <f t="shared" si="307"/>
        <v>-1.165614168753744</v>
      </c>
      <c r="O2488" s="4">
        <f t="shared" si="308"/>
        <v>-0.95082437563201083</v>
      </c>
      <c r="P2488" s="4">
        <f t="shared" si="309"/>
        <v>0.27504093843367794</v>
      </c>
      <c r="Q2488" s="4">
        <f t="shared" si="310"/>
        <v>0.67916765512623245</v>
      </c>
      <c r="R2488" s="4">
        <f t="shared" si="311"/>
        <v>-5.350312232914077E-2</v>
      </c>
      <c r="S2488" s="4">
        <f t="shared" si="312"/>
        <v>0.40475467891271016</v>
      </c>
      <c r="T2488" s="4">
        <f t="shared" si="313"/>
        <v>0.50599724755477271</v>
      </c>
      <c r="U2488" s="4">
        <f>SUMXMY2($P$2:$W$2,ZTable[[#This Row],[Z - Customer Since]:[Z - Partner]])</f>
        <v>10.987736236782853</v>
      </c>
      <c r="V2488" s="4">
        <f>SUMXMY2($P$3:$W$3,ZTable[[#This Row],[Z - Customer Since]:[Z - Partner]])</f>
        <v>1.1613516252380789</v>
      </c>
      <c r="W2488" s="4"/>
      <c r="X2488" s="4"/>
      <c r="Y2488" s="4">
        <f>MIN(ZTable[[#This Row],[Distance^2 to 1]:[Distance^2 to 2]])</f>
        <v>1.1613516252380789</v>
      </c>
      <c r="Z2488" s="36">
        <f>MATCH(ZTable[[#This Row],[Min Distance^2]],ZTable[[#This Row],[Distance^2 to 1]:[Distance^2 to 2]],0)</f>
        <v>2</v>
      </c>
      <c r="AA2488" s="4" t="str">
        <f>INDEX(ClusterTable[],MATCH(ZTable[[#This Row],[Assigned to Cluster]],ClusterTable[Cluster Number],0),2)</f>
        <v>CBRE s.r.o.</v>
      </c>
    </row>
    <row r="2489" spans="1:27">
      <c r="A2489" s="42" t="s">
        <v>10922</v>
      </c>
      <c r="B2489" s="16" t="s">
        <v>10923</v>
      </c>
      <c r="C2489" s="44">
        <v>2.6438356164383561</v>
      </c>
      <c r="D2489" s="16">
        <v>3</v>
      </c>
      <c r="E2489" s="16">
        <v>1</v>
      </c>
      <c r="F2489" s="16">
        <v>1</v>
      </c>
      <c r="G2489" s="46">
        <v>2</v>
      </c>
      <c r="H2489" s="47">
        <v>5812.56</v>
      </c>
      <c r="I2489" s="16">
        <v>9</v>
      </c>
      <c r="J2489" s="17">
        <v>1</v>
      </c>
      <c r="K2489" s="36">
        <v>2483</v>
      </c>
      <c r="L2489" s="4" t="s">
        <v>10922</v>
      </c>
      <c r="M2489" s="4">
        <f t="shared" si="306"/>
        <v>-0.65417383238386462</v>
      </c>
      <c r="N2489" s="4">
        <f t="shared" si="307"/>
        <v>0.68064630302964524</v>
      </c>
      <c r="O2489" s="4">
        <f t="shared" si="308"/>
        <v>1.0514948792879799</v>
      </c>
      <c r="P2489" s="4">
        <f t="shared" si="309"/>
        <v>-0.93266922527790685</v>
      </c>
      <c r="Q2489" s="4">
        <f t="shared" si="310"/>
        <v>-0.58742470608256225</v>
      </c>
      <c r="R2489" s="4">
        <f t="shared" si="311"/>
        <v>-0.10162797986532063</v>
      </c>
      <c r="S2489" s="4">
        <f t="shared" si="312"/>
        <v>-1.0370350860778128</v>
      </c>
      <c r="T2489" s="4">
        <f t="shared" si="313"/>
        <v>0.50599724755477271</v>
      </c>
      <c r="U2489" s="4">
        <f>SUMXMY2($P$2:$W$2,ZTable[[#This Row],[Z - Customer Since]:[Z - Partner]])</f>
        <v>1.6025623038663919</v>
      </c>
      <c r="V2489" s="4">
        <f>SUMXMY2($P$3:$W$3,ZTable[[#This Row],[Z - Customer Since]:[Z - Partner]])</f>
        <v>12.165867870476259</v>
      </c>
      <c r="W2489" s="4"/>
      <c r="X2489" s="4"/>
      <c r="Y2489" s="4">
        <f>MIN(ZTable[[#This Row],[Distance^2 to 1]:[Distance^2 to 2]])</f>
        <v>1.6025623038663919</v>
      </c>
      <c r="Z2489" s="36">
        <f>MATCH(ZTable[[#This Row],[Min Distance^2]],ZTable[[#This Row],[Distance^2 to 1]:[Distance^2 to 2]],0)</f>
        <v>1</v>
      </c>
      <c r="AA2489" s="4" t="str">
        <f>INDEX(ClusterTable[],MATCH(ZTable[[#This Row],[Assigned to Cluster]],ClusterTable[Cluster Number],0),2)</f>
        <v>AMD Global Telemedicine</v>
      </c>
    </row>
    <row r="2490" spans="1:27">
      <c r="A2490" s="49" t="s">
        <v>10925</v>
      </c>
      <c r="B2490" s="18" t="s">
        <v>10926</v>
      </c>
      <c r="C2490" s="51">
        <v>0.47397260273972602</v>
      </c>
      <c r="D2490" s="18">
        <v>2</v>
      </c>
      <c r="E2490" s="18">
        <v>0</v>
      </c>
      <c r="F2490" s="18">
        <v>4</v>
      </c>
      <c r="G2490" s="53">
        <v>4</v>
      </c>
      <c r="H2490" s="54">
        <v>28560</v>
      </c>
      <c r="I2490" s="18">
        <v>20</v>
      </c>
      <c r="J2490" s="19">
        <v>0</v>
      </c>
      <c r="K2490" s="36">
        <v>2484</v>
      </c>
      <c r="L2490" s="4" t="s">
        <v>10925</v>
      </c>
      <c r="M2490" s="4">
        <f t="shared" si="306"/>
        <v>-1.3160372591371408</v>
      </c>
      <c r="N2490" s="4">
        <f t="shared" si="307"/>
        <v>-0.24248393286204936</v>
      </c>
      <c r="O2490" s="4">
        <f t="shared" si="308"/>
        <v>-0.95082437563201083</v>
      </c>
      <c r="P2490" s="4">
        <f t="shared" si="309"/>
        <v>2.6904612658568476</v>
      </c>
      <c r="Q2490" s="4">
        <f t="shared" si="310"/>
        <v>1.945760016335027</v>
      </c>
      <c r="R2490" s="4">
        <f t="shared" si="311"/>
        <v>-1.3624234575114707E-2</v>
      </c>
      <c r="S2490" s="4">
        <f t="shared" si="312"/>
        <v>-4.5804622646828254E-2</v>
      </c>
      <c r="T2490" s="4">
        <f t="shared" si="313"/>
        <v>-1.9758743094171214</v>
      </c>
      <c r="U2490" s="4">
        <f>SUMXMY2($P$2:$W$2,ZTable[[#This Row],[Z - Customer Since]:[Z - Partner]])</f>
        <v>30.955090658394081</v>
      </c>
      <c r="V2490" s="4">
        <f>SUMXMY2($P$3:$W$3,ZTable[[#This Row],[Z - Customer Since]:[Z - Partner]])</f>
        <v>16.013163583873514</v>
      </c>
      <c r="W2490" s="4"/>
      <c r="X2490" s="4"/>
      <c r="Y2490" s="4">
        <f>MIN(ZTable[[#This Row],[Distance^2 to 1]:[Distance^2 to 2]])</f>
        <v>16.013163583873514</v>
      </c>
      <c r="Z2490" s="36">
        <f>MATCH(ZTable[[#This Row],[Min Distance^2]],ZTable[[#This Row],[Distance^2 to 1]:[Distance^2 to 2]],0)</f>
        <v>2</v>
      </c>
      <c r="AA2490" s="4" t="str">
        <f>INDEX(ClusterTable[],MATCH(ZTable[[#This Row],[Assigned to Cluster]],ClusterTable[Cluster Number],0),2)</f>
        <v>CBRE s.r.o.</v>
      </c>
    </row>
    <row r="2491" spans="1:27">
      <c r="A2491" s="42" t="s">
        <v>10929</v>
      </c>
      <c r="B2491" s="16" t="s">
        <v>10930</v>
      </c>
      <c r="C2491" s="44">
        <v>0.72876712328767124</v>
      </c>
      <c r="D2491" s="16">
        <v>1</v>
      </c>
      <c r="E2491" s="16">
        <v>1</v>
      </c>
      <c r="F2491" s="16">
        <v>4</v>
      </c>
      <c r="G2491" s="46">
        <v>2</v>
      </c>
      <c r="H2491" s="47">
        <v>5155.49</v>
      </c>
      <c r="I2491" s="16">
        <v>34</v>
      </c>
      <c r="J2491" s="17">
        <v>1</v>
      </c>
      <c r="K2491" s="36">
        <v>2485</v>
      </c>
      <c r="L2491" s="4" t="s">
        <v>10929</v>
      </c>
      <c r="M2491" s="4">
        <f t="shared" si="306"/>
        <v>-1.2383184476623244</v>
      </c>
      <c r="N2491" s="4">
        <f t="shared" si="307"/>
        <v>-1.165614168753744</v>
      </c>
      <c r="O2491" s="4">
        <f t="shared" si="308"/>
        <v>1.0514948792879799</v>
      </c>
      <c r="P2491" s="4">
        <f t="shared" si="309"/>
        <v>2.6904612658568476</v>
      </c>
      <c r="Q2491" s="4">
        <f t="shared" si="310"/>
        <v>-0.58742470608256225</v>
      </c>
      <c r="R2491" s="4">
        <f t="shared" si="311"/>
        <v>-0.10417000749207052</v>
      </c>
      <c r="S2491" s="4">
        <f t="shared" si="312"/>
        <v>1.2157614217198793</v>
      </c>
      <c r="T2491" s="4">
        <f t="shared" si="313"/>
        <v>0.50599724755477271</v>
      </c>
      <c r="U2491" s="4">
        <f>SUMXMY2($P$2:$W$2,ZTable[[#This Row],[Z - Customer Since]:[Z - Partner]])</f>
        <v>17.748545726716898</v>
      </c>
      <c r="V2491" s="4">
        <f>SUMXMY2($P$3:$W$3,ZTable[[#This Row],[Z - Customer Since]:[Z - Partner]])</f>
        <v>13.648490357623183</v>
      </c>
      <c r="W2491" s="4"/>
      <c r="X2491" s="4"/>
      <c r="Y2491" s="4">
        <f>MIN(ZTable[[#This Row],[Distance^2 to 1]:[Distance^2 to 2]])</f>
        <v>13.648490357623183</v>
      </c>
      <c r="Z2491" s="36">
        <f>MATCH(ZTable[[#This Row],[Min Distance^2]],ZTable[[#This Row],[Distance^2 to 1]:[Distance^2 to 2]],0)</f>
        <v>2</v>
      </c>
      <c r="AA2491" s="4" t="str">
        <f>INDEX(ClusterTable[],MATCH(ZTable[[#This Row],[Assigned to Cluster]],ClusterTable[Cluster Number],0),2)</f>
        <v>CBRE s.r.o.</v>
      </c>
    </row>
    <row r="2492" spans="1:27">
      <c r="A2492" s="49" t="s">
        <v>10934</v>
      </c>
      <c r="B2492" s="18" t="s">
        <v>10935</v>
      </c>
      <c r="C2492" s="51">
        <v>5.5397260273972604</v>
      </c>
      <c r="D2492" s="18">
        <v>3</v>
      </c>
      <c r="E2492" s="18">
        <v>0</v>
      </c>
      <c r="F2492" s="18">
        <v>1</v>
      </c>
      <c r="G2492" s="53">
        <v>1</v>
      </c>
      <c r="H2492" s="54">
        <v>9360</v>
      </c>
      <c r="I2492" s="18">
        <v>4</v>
      </c>
      <c r="J2492" s="19">
        <v>1</v>
      </c>
      <c r="K2492" s="36">
        <v>2486</v>
      </c>
      <c r="L2492" s="4" t="s">
        <v>10934</v>
      </c>
      <c r="M2492" s="4">
        <f t="shared" si="306"/>
        <v>0.22914642276539451</v>
      </c>
      <c r="N2492" s="4">
        <f t="shared" si="307"/>
        <v>0.68064630302964524</v>
      </c>
      <c r="O2492" s="4">
        <f t="shared" si="308"/>
        <v>-0.95082437563201083</v>
      </c>
      <c r="P2492" s="4">
        <f t="shared" si="309"/>
        <v>-0.93266922527790685</v>
      </c>
      <c r="Q2492" s="4">
        <f t="shared" si="310"/>
        <v>-1.854017067291357</v>
      </c>
      <c r="R2492" s="4">
        <f t="shared" si="311"/>
        <v>-8.7903885804965345E-2</v>
      </c>
      <c r="S2492" s="4">
        <f t="shared" si="312"/>
        <v>-1.4875943876373512</v>
      </c>
      <c r="T2492" s="4">
        <f t="shared" si="313"/>
        <v>0.50599724755477271</v>
      </c>
      <c r="U2492" s="4">
        <f>SUMXMY2($P$2:$W$2,ZTable[[#This Row],[Z - Customer Since]:[Z - Partner]])</f>
        <v>9.5206365241545718</v>
      </c>
      <c r="V2492" s="4">
        <f>SUMXMY2($P$3:$W$3,ZTable[[#This Row],[Z - Customer Since]:[Z - Partner]])</f>
        <v>14.794195351391091</v>
      </c>
      <c r="W2492" s="4"/>
      <c r="X2492" s="4"/>
      <c r="Y2492" s="4">
        <f>MIN(ZTable[[#This Row],[Distance^2 to 1]:[Distance^2 to 2]])</f>
        <v>9.5206365241545718</v>
      </c>
      <c r="Z2492" s="36">
        <f>MATCH(ZTable[[#This Row],[Min Distance^2]],ZTable[[#This Row],[Distance^2 to 1]:[Distance^2 to 2]],0)</f>
        <v>1</v>
      </c>
      <c r="AA2492" s="4" t="str">
        <f>INDEX(ClusterTable[],MATCH(ZTable[[#This Row],[Assigned to Cluster]],ClusterTable[Cluster Number],0),2)</f>
        <v>AMD Global Telemedicine</v>
      </c>
    </row>
    <row r="2493" spans="1:27">
      <c r="A2493" s="42" t="s">
        <v>10937</v>
      </c>
      <c r="B2493" s="16" t="s">
        <v>10938</v>
      </c>
      <c r="C2493" s="44">
        <v>4.3068493150684928</v>
      </c>
      <c r="D2493" s="16">
        <v>3</v>
      </c>
      <c r="E2493" s="16">
        <v>0</v>
      </c>
      <c r="F2493" s="16">
        <v>2</v>
      </c>
      <c r="G2493" s="46">
        <v>2</v>
      </c>
      <c r="H2493" s="47">
        <v>4992</v>
      </c>
      <c r="I2493" s="16">
        <v>36</v>
      </c>
      <c r="J2493" s="17">
        <v>1</v>
      </c>
      <c r="K2493" s="36">
        <v>2487</v>
      </c>
      <c r="L2493" s="4" t="s">
        <v>10937</v>
      </c>
      <c r="M2493" s="4">
        <f t="shared" si="306"/>
        <v>-0.14691234243533086</v>
      </c>
      <c r="N2493" s="4">
        <f t="shared" si="307"/>
        <v>0.68064630302964524</v>
      </c>
      <c r="O2493" s="4">
        <f t="shared" si="308"/>
        <v>-0.95082437563201083</v>
      </c>
      <c r="P2493" s="4">
        <f t="shared" si="309"/>
        <v>0.27504093843367794</v>
      </c>
      <c r="Q2493" s="4">
        <f t="shared" si="310"/>
        <v>-0.58742470608256225</v>
      </c>
      <c r="R2493" s="4">
        <f t="shared" si="311"/>
        <v>-0.10480250645975638</v>
      </c>
      <c r="S2493" s="4">
        <f t="shared" si="312"/>
        <v>1.3959851423436946</v>
      </c>
      <c r="T2493" s="4">
        <f t="shared" si="313"/>
        <v>0.50599724755477271</v>
      </c>
      <c r="U2493" s="4">
        <f>SUMXMY2($P$2:$W$2,ZTable[[#This Row],[Z - Customer Since]:[Z - Partner]])</f>
        <v>7.2145306327850633</v>
      </c>
      <c r="V2493" s="4">
        <f>SUMXMY2($P$3:$W$3,ZTable[[#This Row],[Z - Customer Since]:[Z - Partner]])</f>
        <v>2.6891988389243155</v>
      </c>
      <c r="W2493" s="4"/>
      <c r="X2493" s="4"/>
      <c r="Y2493" s="4">
        <f>MIN(ZTable[[#This Row],[Distance^2 to 1]:[Distance^2 to 2]])</f>
        <v>2.6891988389243155</v>
      </c>
      <c r="Z2493" s="36">
        <f>MATCH(ZTable[[#This Row],[Min Distance^2]],ZTable[[#This Row],[Distance^2 to 1]:[Distance^2 to 2]],0)</f>
        <v>2</v>
      </c>
      <c r="AA2493" s="4" t="str">
        <f>INDEX(ClusterTable[],MATCH(ZTable[[#This Row],[Assigned to Cluster]],ClusterTable[Cluster Number],0),2)</f>
        <v>CBRE s.r.o.</v>
      </c>
    </row>
    <row r="2494" spans="1:27">
      <c r="A2494" s="49" t="s">
        <v>10940</v>
      </c>
      <c r="B2494" s="18" t="s">
        <v>10941</v>
      </c>
      <c r="C2494" s="51">
        <v>4.3890410958904109</v>
      </c>
      <c r="D2494" s="18">
        <v>1</v>
      </c>
      <c r="E2494" s="18">
        <v>0</v>
      </c>
      <c r="F2494" s="18">
        <v>2</v>
      </c>
      <c r="G2494" s="53">
        <v>4</v>
      </c>
      <c r="H2494" s="54">
        <v>44731.44</v>
      </c>
      <c r="I2494" s="18">
        <v>37</v>
      </c>
      <c r="J2494" s="19">
        <v>1</v>
      </c>
      <c r="K2494" s="36">
        <v>2488</v>
      </c>
      <c r="L2494" s="4" t="s">
        <v>10940</v>
      </c>
      <c r="M2494" s="4">
        <f t="shared" si="306"/>
        <v>-0.12184175808861573</v>
      </c>
      <c r="N2494" s="4">
        <f t="shared" si="307"/>
        <v>-1.165614168753744</v>
      </c>
      <c r="O2494" s="4">
        <f t="shared" si="308"/>
        <v>-0.95082437563201083</v>
      </c>
      <c r="P2494" s="4">
        <f t="shared" si="309"/>
        <v>0.27504093843367794</v>
      </c>
      <c r="Q2494" s="4">
        <f t="shared" si="310"/>
        <v>1.945760016335027</v>
      </c>
      <c r="R2494" s="4">
        <f t="shared" si="311"/>
        <v>4.8938730168867378E-2</v>
      </c>
      <c r="S2494" s="4">
        <f t="shared" si="312"/>
        <v>1.4860970026556024</v>
      </c>
      <c r="T2494" s="4">
        <f t="shared" si="313"/>
        <v>0.50599724755477271</v>
      </c>
      <c r="U2494" s="4">
        <f>SUMXMY2($P$2:$W$2,ZTable[[#This Row],[Z - Customer Since]:[Z - Partner]])</f>
        <v>17.310342661640394</v>
      </c>
      <c r="V2494" s="4">
        <f>SUMXMY2($P$3:$W$3,ZTable[[#This Row],[Z - Customer Since]:[Z - Partner]])</f>
        <v>2.7490387941118906</v>
      </c>
      <c r="W2494" s="4"/>
      <c r="X2494" s="4"/>
      <c r="Y2494" s="4">
        <f>MIN(ZTable[[#This Row],[Distance^2 to 1]:[Distance^2 to 2]])</f>
        <v>2.7490387941118906</v>
      </c>
      <c r="Z2494" s="36">
        <f>MATCH(ZTable[[#This Row],[Min Distance^2]],ZTable[[#This Row],[Distance^2 to 1]:[Distance^2 to 2]],0)</f>
        <v>2</v>
      </c>
      <c r="AA2494" s="4" t="str">
        <f>INDEX(ClusterTable[],MATCH(ZTable[[#This Row],[Assigned to Cluster]],ClusterTable[Cluster Number],0),2)</f>
        <v>CBRE s.r.o.</v>
      </c>
    </row>
    <row r="2495" spans="1:27">
      <c r="A2495" s="42" t="s">
        <v>10944</v>
      </c>
      <c r="B2495" s="16" t="s">
        <v>10945</v>
      </c>
      <c r="C2495" s="44">
        <v>2.1397260273972605</v>
      </c>
      <c r="D2495" s="16">
        <v>3</v>
      </c>
      <c r="E2495" s="16">
        <v>1</v>
      </c>
      <c r="F2495" s="16">
        <v>1</v>
      </c>
      <c r="G2495" s="46">
        <v>2</v>
      </c>
      <c r="H2495" s="47">
        <v>7200</v>
      </c>
      <c r="I2495" s="16">
        <v>8</v>
      </c>
      <c r="J2495" s="17">
        <v>1</v>
      </c>
      <c r="K2495" s="36">
        <v>2489</v>
      </c>
      <c r="L2495" s="4" t="s">
        <v>10944</v>
      </c>
      <c r="M2495" s="4">
        <f t="shared" si="306"/>
        <v>-0.80794008304371656</v>
      </c>
      <c r="N2495" s="4">
        <f t="shared" si="307"/>
        <v>0.68064630302964524</v>
      </c>
      <c r="O2495" s="4">
        <f t="shared" si="308"/>
        <v>1.0514948792879799</v>
      </c>
      <c r="P2495" s="4">
        <f t="shared" si="309"/>
        <v>-0.93266922527790685</v>
      </c>
      <c r="Q2495" s="4">
        <f t="shared" si="310"/>
        <v>-0.58742470608256225</v>
      </c>
      <c r="R2495" s="4">
        <f t="shared" si="311"/>
        <v>-9.6260346568323552E-2</v>
      </c>
      <c r="S2495" s="4">
        <f t="shared" si="312"/>
        <v>-1.1271469463897206</v>
      </c>
      <c r="T2495" s="4">
        <f t="shared" si="313"/>
        <v>0.50599724755477271</v>
      </c>
      <c r="U2495" s="4">
        <f>SUMXMY2($P$2:$W$2,ZTable[[#This Row],[Z - Customer Since]:[Z - Partner]])</f>
        <v>1.829486283392262</v>
      </c>
      <c r="V2495" s="4">
        <f>SUMXMY2($P$3:$W$3,ZTable[[#This Row],[Z - Customer Since]:[Z - Partner]])</f>
        <v>12.716858278874806</v>
      </c>
      <c r="W2495" s="4"/>
      <c r="X2495" s="4"/>
      <c r="Y2495" s="4">
        <f>MIN(ZTable[[#This Row],[Distance^2 to 1]:[Distance^2 to 2]])</f>
        <v>1.829486283392262</v>
      </c>
      <c r="Z2495" s="36">
        <f>MATCH(ZTable[[#This Row],[Min Distance^2]],ZTable[[#This Row],[Distance^2 to 1]:[Distance^2 to 2]],0)</f>
        <v>1</v>
      </c>
      <c r="AA2495" s="4" t="str">
        <f>INDEX(ClusterTable[],MATCH(ZTable[[#This Row],[Assigned to Cluster]],ClusterTable[Cluster Number],0),2)</f>
        <v>AMD Global Telemedicine</v>
      </c>
    </row>
    <row r="2496" spans="1:27">
      <c r="A2496" s="49" t="s">
        <v>10947</v>
      </c>
      <c r="B2496" s="18" t="s">
        <v>10948</v>
      </c>
      <c r="C2496" s="51">
        <v>4.720547945205479</v>
      </c>
      <c r="D2496" s="18">
        <v>1</v>
      </c>
      <c r="E2496" s="18">
        <v>0</v>
      </c>
      <c r="F2496" s="18">
        <v>3</v>
      </c>
      <c r="G2496" s="53">
        <v>4</v>
      </c>
      <c r="H2496" s="54">
        <v>495720</v>
      </c>
      <c r="I2496" s="18">
        <v>21</v>
      </c>
      <c r="J2496" s="19">
        <v>0</v>
      </c>
      <c r="K2496" s="36">
        <v>2490</v>
      </c>
      <c r="L2496" s="4" t="s">
        <v>10947</v>
      </c>
      <c r="M2496" s="4">
        <f t="shared" si="306"/>
        <v>-2.0723734556865287E-2</v>
      </c>
      <c r="N2496" s="4">
        <f t="shared" si="307"/>
        <v>-1.165614168753744</v>
      </c>
      <c r="O2496" s="4">
        <f t="shared" si="308"/>
        <v>-0.95082437563201083</v>
      </c>
      <c r="P2496" s="4">
        <f t="shared" si="309"/>
        <v>1.4827511021452626</v>
      </c>
      <c r="Q2496" s="4">
        <f t="shared" si="310"/>
        <v>1.945760016335027</v>
      </c>
      <c r="R2496" s="4">
        <f t="shared" si="311"/>
        <v>1.7936925294111887</v>
      </c>
      <c r="S2496" s="4">
        <f t="shared" si="312"/>
        <v>4.4307237665079435E-2</v>
      </c>
      <c r="T2496" s="4">
        <f t="shared" si="313"/>
        <v>-1.9758743094171214</v>
      </c>
      <c r="U2496" s="4">
        <f>SUMXMY2($P$2:$W$2,ZTable[[#This Row],[Z - Customer Since]:[Z - Partner]])</f>
        <v>29.960096271688982</v>
      </c>
      <c r="V2496" s="4">
        <f>SUMXMY2($P$3:$W$3,ZTable[[#This Row],[Z - Customer Since]:[Z - Partner]])</f>
        <v>13.882165995570773</v>
      </c>
      <c r="W2496" s="4"/>
      <c r="X2496" s="4"/>
      <c r="Y2496" s="4">
        <f>MIN(ZTable[[#This Row],[Distance^2 to 1]:[Distance^2 to 2]])</f>
        <v>13.882165995570773</v>
      </c>
      <c r="Z2496" s="36">
        <f>MATCH(ZTable[[#This Row],[Min Distance^2]],ZTable[[#This Row],[Distance^2 to 1]:[Distance^2 to 2]],0)</f>
        <v>2</v>
      </c>
      <c r="AA2496" s="4" t="str">
        <f>INDEX(ClusterTable[],MATCH(ZTable[[#This Row],[Assigned to Cluster]],ClusterTable[Cluster Number],0),2)</f>
        <v>CBRE s.r.o.</v>
      </c>
    </row>
    <row r="2497" spans="1:27">
      <c r="A2497" s="42" t="s">
        <v>10952</v>
      </c>
      <c r="B2497" s="16" t="s">
        <v>10953</v>
      </c>
      <c r="C2497" s="44">
        <v>2.043835616438356</v>
      </c>
      <c r="D2497" s="16">
        <v>3</v>
      </c>
      <c r="E2497" s="16">
        <v>1</v>
      </c>
      <c r="F2497" s="16">
        <v>1</v>
      </c>
      <c r="G2497" s="46">
        <v>2</v>
      </c>
      <c r="H2497" s="47">
        <v>4680</v>
      </c>
      <c r="I2497" s="16">
        <v>4</v>
      </c>
      <c r="J2497" s="17">
        <v>1</v>
      </c>
      <c r="K2497" s="36">
        <v>2491</v>
      </c>
      <c r="L2497" s="4" t="s">
        <v>10952</v>
      </c>
      <c r="M2497" s="4">
        <f t="shared" si="306"/>
        <v>-0.83718909811488418</v>
      </c>
      <c r="N2497" s="4">
        <f t="shared" si="307"/>
        <v>0.68064630302964524</v>
      </c>
      <c r="O2497" s="4">
        <f t="shared" si="308"/>
        <v>1.0514948792879799</v>
      </c>
      <c r="P2497" s="4">
        <f t="shared" si="309"/>
        <v>-0.93266922527790685</v>
      </c>
      <c r="Q2497" s="4">
        <f t="shared" si="310"/>
        <v>-0.58742470608256225</v>
      </c>
      <c r="R2497" s="4">
        <f t="shared" si="311"/>
        <v>-0.10600955079224145</v>
      </c>
      <c r="S2497" s="4">
        <f t="shared" si="312"/>
        <v>-1.4875943876373512</v>
      </c>
      <c r="T2497" s="4">
        <f t="shared" si="313"/>
        <v>0.50599724755477271</v>
      </c>
      <c r="U2497" s="4">
        <f>SUMXMY2($P$2:$W$2,ZTable[[#This Row],[Z - Customer Since]:[Z - Partner]])</f>
        <v>2.9377528034767901</v>
      </c>
      <c r="V2497" s="4">
        <f>SUMXMY2($P$3:$W$3,ZTable[[#This Row],[Z - Customer Since]:[Z - Partner]])</f>
        <v>14.38513566693762</v>
      </c>
      <c r="W2497" s="4"/>
      <c r="X2497" s="4"/>
      <c r="Y2497" s="4">
        <f>MIN(ZTable[[#This Row],[Distance^2 to 1]:[Distance^2 to 2]])</f>
        <v>2.9377528034767901</v>
      </c>
      <c r="Z2497" s="36">
        <f>MATCH(ZTable[[#This Row],[Min Distance^2]],ZTable[[#This Row],[Distance^2 to 1]:[Distance^2 to 2]],0)</f>
        <v>1</v>
      </c>
      <c r="AA2497" s="4" t="str">
        <f>INDEX(ClusterTable[],MATCH(ZTable[[#This Row],[Assigned to Cluster]],ClusterTable[Cluster Number],0),2)</f>
        <v>AMD Global Telemedicine</v>
      </c>
    </row>
    <row r="2498" spans="1:27">
      <c r="A2498" s="49" t="s">
        <v>10955</v>
      </c>
      <c r="B2498" s="18" t="s">
        <v>10956</v>
      </c>
      <c r="C2498" s="51">
        <v>1.095890410958904</v>
      </c>
      <c r="D2498" s="18">
        <v>3</v>
      </c>
      <c r="E2498" s="18">
        <v>1</v>
      </c>
      <c r="F2498" s="18">
        <v>1</v>
      </c>
      <c r="G2498" s="53">
        <v>2</v>
      </c>
      <c r="H2498" s="54">
        <v>4680</v>
      </c>
      <c r="I2498" s="18">
        <v>8</v>
      </c>
      <c r="J2498" s="19">
        <v>1</v>
      </c>
      <c r="K2498" s="36">
        <v>2492</v>
      </c>
      <c r="L2498" s="4" t="s">
        <v>10955</v>
      </c>
      <c r="M2498" s="4">
        <f t="shared" si="306"/>
        <v>-1.1263365042469973</v>
      </c>
      <c r="N2498" s="4">
        <f t="shared" si="307"/>
        <v>0.68064630302964524</v>
      </c>
      <c r="O2498" s="4">
        <f t="shared" si="308"/>
        <v>1.0514948792879799</v>
      </c>
      <c r="P2498" s="4">
        <f t="shared" si="309"/>
        <v>-0.93266922527790685</v>
      </c>
      <c r="Q2498" s="4">
        <f t="shared" si="310"/>
        <v>-0.58742470608256225</v>
      </c>
      <c r="R2498" s="4">
        <f t="shared" si="311"/>
        <v>-0.10600955079224145</v>
      </c>
      <c r="S2498" s="4">
        <f t="shared" si="312"/>
        <v>-1.1271469463897206</v>
      </c>
      <c r="T2498" s="4">
        <f t="shared" si="313"/>
        <v>0.50599724755477271</v>
      </c>
      <c r="U2498" s="4">
        <f>SUMXMY2($P$2:$W$2,ZTable[[#This Row],[Z - Customer Since]:[Z - Partner]])</f>
        <v>1.9624466422365225</v>
      </c>
      <c r="V2498" s="4">
        <f>SUMXMY2($P$3:$W$3,ZTable[[#This Row],[Z - Customer Since]:[Z - Partner]])</f>
        <v>13.258394071340202</v>
      </c>
      <c r="W2498" s="4"/>
      <c r="X2498" s="4"/>
      <c r="Y2498" s="4">
        <f>MIN(ZTable[[#This Row],[Distance^2 to 1]:[Distance^2 to 2]])</f>
        <v>1.9624466422365225</v>
      </c>
      <c r="Z2498" s="36">
        <f>MATCH(ZTable[[#This Row],[Min Distance^2]],ZTable[[#This Row],[Distance^2 to 1]:[Distance^2 to 2]],0)</f>
        <v>1</v>
      </c>
      <c r="AA2498" s="4" t="str">
        <f>INDEX(ClusterTable[],MATCH(ZTable[[#This Row],[Assigned to Cluster]],ClusterTable[Cluster Number],0),2)</f>
        <v>AMD Global Telemedicine</v>
      </c>
    </row>
    <row r="2499" spans="1:27">
      <c r="A2499" s="42" t="s">
        <v>10958</v>
      </c>
      <c r="B2499" s="16" t="s">
        <v>10959</v>
      </c>
      <c r="C2499" s="44">
        <v>3.5890410958904111</v>
      </c>
      <c r="D2499" s="16">
        <v>3</v>
      </c>
      <c r="E2499" s="16">
        <v>1</v>
      </c>
      <c r="F2499" s="16">
        <v>2</v>
      </c>
      <c r="G2499" s="46">
        <v>2</v>
      </c>
      <c r="H2499" s="47">
        <v>4992</v>
      </c>
      <c r="I2499" s="16">
        <v>8</v>
      </c>
      <c r="J2499" s="17">
        <v>1</v>
      </c>
      <c r="K2499" s="36">
        <v>2493</v>
      </c>
      <c r="L2499" s="4" t="s">
        <v>10958</v>
      </c>
      <c r="M2499" s="4">
        <f t="shared" si="306"/>
        <v>-0.36586211239664185</v>
      </c>
      <c r="N2499" s="4">
        <f t="shared" si="307"/>
        <v>0.68064630302964524</v>
      </c>
      <c r="O2499" s="4">
        <f t="shared" si="308"/>
        <v>1.0514948792879799</v>
      </c>
      <c r="P2499" s="4">
        <f t="shared" si="309"/>
        <v>0.27504093843367794</v>
      </c>
      <c r="Q2499" s="4">
        <f t="shared" si="310"/>
        <v>-0.58742470608256225</v>
      </c>
      <c r="R2499" s="4">
        <f t="shared" si="311"/>
        <v>-0.10480250645975638</v>
      </c>
      <c r="S2499" s="4">
        <f t="shared" si="312"/>
        <v>-1.1271469463897206</v>
      </c>
      <c r="T2499" s="4">
        <f t="shared" si="313"/>
        <v>0.50599724755477271</v>
      </c>
      <c r="U2499" s="4">
        <f>SUMXMY2($P$2:$W$2,ZTable[[#This Row],[Z - Customer Since]:[Z - Partner]])</f>
        <v>3.4400425932198684</v>
      </c>
      <c r="V2499" s="4">
        <f>SUMXMY2($P$3:$W$3,ZTable[[#This Row],[Z - Customer Since]:[Z - Partner]])</f>
        <v>10.849952910576665</v>
      </c>
      <c r="W2499" s="4"/>
      <c r="X2499" s="4"/>
      <c r="Y2499" s="4">
        <f>MIN(ZTable[[#This Row],[Distance^2 to 1]:[Distance^2 to 2]])</f>
        <v>3.4400425932198684</v>
      </c>
      <c r="Z2499" s="36">
        <f>MATCH(ZTable[[#This Row],[Min Distance^2]],ZTable[[#This Row],[Distance^2 to 1]:[Distance^2 to 2]],0)</f>
        <v>1</v>
      </c>
      <c r="AA2499" s="4" t="str">
        <f>INDEX(ClusterTable[],MATCH(ZTable[[#This Row],[Assigned to Cluster]],ClusterTable[Cluster Number],0),2)</f>
        <v>AMD Global Telemedicine</v>
      </c>
    </row>
    <row r="2500" spans="1:27">
      <c r="A2500" s="49" t="s">
        <v>10962</v>
      </c>
      <c r="B2500" s="18" t="s">
        <v>10963</v>
      </c>
      <c r="C2500" s="51">
        <v>0.15616438356164383</v>
      </c>
      <c r="D2500" s="18">
        <v>3</v>
      </c>
      <c r="E2500" s="18">
        <v>1</v>
      </c>
      <c r="F2500" s="18">
        <v>1</v>
      </c>
      <c r="G2500" s="53">
        <v>3</v>
      </c>
      <c r="H2500" s="54">
        <v>11016</v>
      </c>
      <c r="I2500" s="18">
        <v>29</v>
      </c>
      <c r="J2500" s="19">
        <v>0</v>
      </c>
      <c r="K2500" s="36">
        <v>2494</v>
      </c>
      <c r="L2500" s="4" t="s">
        <v>10962</v>
      </c>
      <c r="M2500" s="4">
        <f t="shared" si="306"/>
        <v>-1.4129768519444388</v>
      </c>
      <c r="N2500" s="4">
        <f t="shared" si="307"/>
        <v>0.68064630302964524</v>
      </c>
      <c r="O2500" s="4">
        <f t="shared" si="308"/>
        <v>1.0514948792879799</v>
      </c>
      <c r="P2500" s="4">
        <f t="shared" si="309"/>
        <v>-0.93266922527790685</v>
      </c>
      <c r="Q2500" s="4">
        <f t="shared" si="310"/>
        <v>0.67916765512623245</v>
      </c>
      <c r="R2500" s="4">
        <f t="shared" si="311"/>
        <v>-8.1497265886390738E-2</v>
      </c>
      <c r="S2500" s="4">
        <f t="shared" si="312"/>
        <v>0.76520212016034095</v>
      </c>
      <c r="T2500" s="4">
        <f t="shared" si="313"/>
        <v>-1.9758743094171214</v>
      </c>
      <c r="U2500" s="4">
        <f>SUMXMY2($P$2:$W$2,ZTable[[#This Row],[Z - Customer Since]:[Z - Partner]])</f>
        <v>8.4845329774349167</v>
      </c>
      <c r="V2500" s="4">
        <f>SUMXMY2($P$3:$W$3,ZTable[[#This Row],[Z - Customer Since]:[Z - Partner]])</f>
        <v>14.200939879903443</v>
      </c>
      <c r="W2500" s="4"/>
      <c r="X2500" s="4"/>
      <c r="Y2500" s="4">
        <f>MIN(ZTable[[#This Row],[Distance^2 to 1]:[Distance^2 to 2]])</f>
        <v>8.4845329774349167</v>
      </c>
      <c r="Z2500" s="36">
        <f>MATCH(ZTable[[#This Row],[Min Distance^2]],ZTable[[#This Row],[Distance^2 to 1]:[Distance^2 to 2]],0)</f>
        <v>1</v>
      </c>
      <c r="AA2500" s="4" t="str">
        <f>INDEX(ClusterTable[],MATCH(ZTable[[#This Row],[Assigned to Cluster]],ClusterTable[Cluster Number],0),2)</f>
        <v>AMD Global Telemedicine</v>
      </c>
    </row>
    <row r="2501" spans="1:27">
      <c r="A2501" s="42" t="s">
        <v>10964</v>
      </c>
      <c r="B2501" s="16" t="s">
        <v>10965</v>
      </c>
      <c r="C2501" s="44">
        <v>2.4356164383561643</v>
      </c>
      <c r="D2501" s="16">
        <v>3</v>
      </c>
      <c r="E2501" s="16">
        <v>1</v>
      </c>
      <c r="F2501" s="16">
        <v>1</v>
      </c>
      <c r="G2501" s="46">
        <v>3</v>
      </c>
      <c r="H2501" s="47">
        <v>4680</v>
      </c>
      <c r="I2501" s="16">
        <v>34</v>
      </c>
      <c r="J2501" s="17">
        <v>1</v>
      </c>
      <c r="K2501" s="36">
        <v>2495</v>
      </c>
      <c r="L2501" s="4" t="s">
        <v>10964</v>
      </c>
      <c r="M2501" s="4">
        <f t="shared" si="306"/>
        <v>-0.71768597939554257</v>
      </c>
      <c r="N2501" s="4">
        <f t="shared" si="307"/>
        <v>0.68064630302964524</v>
      </c>
      <c r="O2501" s="4">
        <f t="shared" si="308"/>
        <v>1.0514948792879799</v>
      </c>
      <c r="P2501" s="4">
        <f t="shared" si="309"/>
        <v>-0.93266922527790685</v>
      </c>
      <c r="Q2501" s="4">
        <f t="shared" si="310"/>
        <v>0.67916765512623245</v>
      </c>
      <c r="R2501" s="4">
        <f t="shared" si="311"/>
        <v>-0.10600955079224145</v>
      </c>
      <c r="S2501" s="4">
        <f t="shared" si="312"/>
        <v>1.2157614217198793</v>
      </c>
      <c r="T2501" s="4">
        <f t="shared" si="313"/>
        <v>0.50599724755477271</v>
      </c>
      <c r="U2501" s="4">
        <f>SUMXMY2($P$2:$W$2,ZTable[[#This Row],[Z - Customer Since]:[Z - Partner]])</f>
        <v>2.5886796248934729</v>
      </c>
      <c r="V2501" s="4">
        <f>SUMXMY2($P$3:$W$3,ZTable[[#This Row],[Z - Customer Since]:[Z - Partner]])</f>
        <v>6.777681871058963</v>
      </c>
      <c r="W2501" s="4"/>
      <c r="X2501" s="4"/>
      <c r="Y2501" s="4">
        <f>MIN(ZTable[[#This Row],[Distance^2 to 1]:[Distance^2 to 2]])</f>
        <v>2.5886796248934729</v>
      </c>
      <c r="Z2501" s="36">
        <f>MATCH(ZTable[[#This Row],[Min Distance^2]],ZTable[[#This Row],[Distance^2 to 1]:[Distance^2 to 2]],0)</f>
        <v>1</v>
      </c>
      <c r="AA2501" s="4" t="str">
        <f>INDEX(ClusterTable[],MATCH(ZTable[[#This Row],[Assigned to Cluster]],ClusterTable[Cluster Number],0),2)</f>
        <v>AMD Global Telemedicine</v>
      </c>
    </row>
    <row r="2502" spans="1:27">
      <c r="A2502" s="49" t="s">
        <v>10967</v>
      </c>
      <c r="B2502" s="18" t="s">
        <v>10968</v>
      </c>
      <c r="C2502" s="51">
        <v>3.5671232876712327</v>
      </c>
      <c r="D2502" s="18">
        <v>1</v>
      </c>
      <c r="E2502" s="18">
        <v>0</v>
      </c>
      <c r="F2502" s="18">
        <v>1</v>
      </c>
      <c r="G2502" s="53">
        <v>4</v>
      </c>
      <c r="H2502" s="54">
        <v>32221.8</v>
      </c>
      <c r="I2502" s="18">
        <v>11</v>
      </c>
      <c r="J2502" s="19">
        <v>1</v>
      </c>
      <c r="K2502" s="36">
        <v>2496</v>
      </c>
      <c r="L2502" s="4" t="s">
        <v>10967</v>
      </c>
      <c r="M2502" s="4">
        <f t="shared" si="306"/>
        <v>-0.37254760155576594</v>
      </c>
      <c r="N2502" s="4">
        <f t="shared" si="307"/>
        <v>-1.165614168753744</v>
      </c>
      <c r="O2502" s="4">
        <f t="shared" si="308"/>
        <v>-0.95082437563201083</v>
      </c>
      <c r="P2502" s="4">
        <f t="shared" si="309"/>
        <v>-0.93266922527790685</v>
      </c>
      <c r="Q2502" s="4">
        <f t="shared" si="310"/>
        <v>1.945760016335027</v>
      </c>
      <c r="R2502" s="4">
        <f t="shared" si="311"/>
        <v>5.4228765787836791E-4</v>
      </c>
      <c r="S2502" s="4">
        <f t="shared" si="312"/>
        <v>-0.85681136545399739</v>
      </c>
      <c r="T2502" s="4">
        <f t="shared" si="313"/>
        <v>0.50599724755477271</v>
      </c>
      <c r="U2502" s="4">
        <f>SUMXMY2($P$2:$W$2,ZTable[[#This Row],[Z - Customer Since]:[Z - Partner]])</f>
        <v>15.161832159488906</v>
      </c>
      <c r="V2502" s="4">
        <f>SUMXMY2($P$3:$W$3,ZTable[[#This Row],[Z - Customer Since]:[Z - Partner]])</f>
        <v>7.2301741046936261</v>
      </c>
      <c r="W2502" s="4"/>
      <c r="X2502" s="4"/>
      <c r="Y2502" s="4">
        <f>MIN(ZTable[[#This Row],[Distance^2 to 1]:[Distance^2 to 2]])</f>
        <v>7.2301741046936261</v>
      </c>
      <c r="Z2502" s="36">
        <f>MATCH(ZTable[[#This Row],[Min Distance^2]],ZTable[[#This Row],[Distance^2 to 1]:[Distance^2 to 2]],0)</f>
        <v>2</v>
      </c>
      <c r="AA2502" s="4" t="str">
        <f>INDEX(ClusterTable[],MATCH(ZTable[[#This Row],[Assigned to Cluster]],ClusterTable[Cluster Number],0),2)</f>
        <v>CBRE s.r.o.</v>
      </c>
    </row>
    <row r="2503" spans="1:27">
      <c r="A2503" s="42" t="s">
        <v>10971</v>
      </c>
      <c r="B2503" s="16" t="s">
        <v>10972</v>
      </c>
      <c r="C2503" s="44">
        <v>1.4657534246575343</v>
      </c>
      <c r="D2503" s="16">
        <v>1</v>
      </c>
      <c r="E2503" s="16">
        <v>1</v>
      </c>
      <c r="F2503" s="16">
        <v>4</v>
      </c>
      <c r="G2503" s="46">
        <v>2</v>
      </c>
      <c r="H2503" s="47">
        <v>14747.67</v>
      </c>
      <c r="I2503" s="16">
        <v>20</v>
      </c>
      <c r="J2503" s="17">
        <v>1</v>
      </c>
      <c r="K2503" s="36">
        <v>2497</v>
      </c>
      <c r="L2503" s="4" t="s">
        <v>10971</v>
      </c>
      <c r="M2503" s="4">
        <f t="shared" ref="M2503:M2566" si="314">STANDARDIZE(C2503,$C$2,$C$3)</f>
        <v>-1.0135188746867798</v>
      </c>
      <c r="N2503" s="4">
        <f t="shared" ref="N2503:N2566" si="315">STANDARDIZE(D2503,$D$2,$D$3)</f>
        <v>-1.165614168753744</v>
      </c>
      <c r="O2503" s="4">
        <f t="shared" ref="O2503:O2566" si="316">STANDARDIZE(E2503,$E$2,$E$3)</f>
        <v>1.0514948792879799</v>
      </c>
      <c r="P2503" s="4">
        <f t="shared" ref="P2503:P2566" si="317">STANDARDIZE(F2503,$F$2,$F$3)</f>
        <v>2.6904612658568476</v>
      </c>
      <c r="Q2503" s="4">
        <f t="shared" ref="Q2503:Q2566" si="318">STANDARDIZE(G2503,$G$2,$G$3)</f>
        <v>-0.58742470608256225</v>
      </c>
      <c r="R2503" s="4">
        <f t="shared" ref="R2503:R2566" si="319">STANDARDIZE(H2503,$H$2,$H$3)</f>
        <v>-6.7060435360094026E-2</v>
      </c>
      <c r="S2503" s="4">
        <f t="shared" ref="S2503:S2566" si="320">STANDARDIZE(I2503,$I$2,$I$3)</f>
        <v>-4.5804622646828254E-2</v>
      </c>
      <c r="T2503" s="4">
        <f t="shared" ref="T2503:T2566" si="321">STANDARDIZE(J2503,$J$2,$J$3)</f>
        <v>0.50599724755477271</v>
      </c>
      <c r="U2503" s="4">
        <f>SUMXMY2($P$2:$W$2,ZTable[[#This Row],[Z - Customer Since]:[Z - Partner]])</f>
        <v>16.674399825709994</v>
      </c>
      <c r="V2503" s="4">
        <f>SUMXMY2($P$3:$W$3,ZTable[[#This Row],[Z - Customer Since]:[Z - Partner]])</f>
        <v>14.0952690597863</v>
      </c>
      <c r="W2503" s="4"/>
      <c r="X2503" s="4"/>
      <c r="Y2503" s="4">
        <f>MIN(ZTable[[#This Row],[Distance^2 to 1]:[Distance^2 to 2]])</f>
        <v>14.0952690597863</v>
      </c>
      <c r="Z2503" s="36">
        <f>MATCH(ZTable[[#This Row],[Min Distance^2]],ZTable[[#This Row],[Distance^2 to 1]:[Distance^2 to 2]],0)</f>
        <v>2</v>
      </c>
      <c r="AA2503" s="4" t="str">
        <f>INDEX(ClusterTable[],MATCH(ZTable[[#This Row],[Assigned to Cluster]],ClusterTable[Cluster Number],0),2)</f>
        <v>CBRE s.r.o.</v>
      </c>
    </row>
    <row r="2504" spans="1:27">
      <c r="A2504" s="49" t="s">
        <v>10975</v>
      </c>
      <c r="B2504" s="18" t="s">
        <v>10976</v>
      </c>
      <c r="C2504" s="51">
        <v>4.3890410958904109</v>
      </c>
      <c r="D2504" s="18">
        <v>1</v>
      </c>
      <c r="E2504" s="18">
        <v>0</v>
      </c>
      <c r="F2504" s="18">
        <v>3</v>
      </c>
      <c r="G2504" s="53">
        <v>3</v>
      </c>
      <c r="H2504" s="54">
        <v>9117.19</v>
      </c>
      <c r="I2504" s="18">
        <v>25</v>
      </c>
      <c r="J2504" s="19">
        <v>1</v>
      </c>
      <c r="K2504" s="36">
        <v>2498</v>
      </c>
      <c r="L2504" s="4" t="s">
        <v>10975</v>
      </c>
      <c r="M2504" s="4">
        <f t="shared" si="314"/>
        <v>-0.12184175808861573</v>
      </c>
      <c r="N2504" s="4">
        <f t="shared" si="315"/>
        <v>-1.165614168753744</v>
      </c>
      <c r="O2504" s="4">
        <f t="shared" si="316"/>
        <v>-0.95082437563201083</v>
      </c>
      <c r="P2504" s="4">
        <f t="shared" si="317"/>
        <v>1.4827511021452626</v>
      </c>
      <c r="Q2504" s="4">
        <f t="shared" si="318"/>
        <v>0.67916765512623245</v>
      </c>
      <c r="R2504" s="4">
        <f t="shared" si="319"/>
        <v>-8.8843252581794527E-2</v>
      </c>
      <c r="S2504" s="4">
        <f t="shared" si="320"/>
        <v>0.40475467891271016</v>
      </c>
      <c r="T2504" s="4">
        <f t="shared" si="321"/>
        <v>0.50599724755477271</v>
      </c>
      <c r="U2504" s="4">
        <f>SUMXMY2($P$2:$W$2,ZTable[[#This Row],[Z - Customer Since]:[Z - Partner]])</f>
        <v>15.294464789343424</v>
      </c>
      <c r="V2504" s="4">
        <f>SUMXMY2($P$3:$W$3,ZTable[[#This Row],[Z - Customer Since]:[Z - Partner]])</f>
        <v>2.627005531689711</v>
      </c>
      <c r="W2504" s="4"/>
      <c r="X2504" s="4"/>
      <c r="Y2504" s="4">
        <f>MIN(ZTable[[#This Row],[Distance^2 to 1]:[Distance^2 to 2]])</f>
        <v>2.627005531689711</v>
      </c>
      <c r="Z2504" s="36">
        <f>MATCH(ZTable[[#This Row],[Min Distance^2]],ZTable[[#This Row],[Distance^2 to 1]:[Distance^2 to 2]],0)</f>
        <v>2</v>
      </c>
      <c r="AA2504" s="4" t="str">
        <f>INDEX(ClusterTable[],MATCH(ZTable[[#This Row],[Assigned to Cluster]],ClusterTable[Cluster Number],0),2)</f>
        <v>CBRE s.r.o.</v>
      </c>
    </row>
    <row r="2505" spans="1:27">
      <c r="A2505" s="42" t="s">
        <v>10979</v>
      </c>
      <c r="B2505" s="16" t="s">
        <v>10980</v>
      </c>
      <c r="C2505" s="44">
        <v>3.7753424657534245</v>
      </c>
      <c r="D2505" s="16">
        <v>1</v>
      </c>
      <c r="E2505" s="16">
        <v>0</v>
      </c>
      <c r="F2505" s="16">
        <v>2</v>
      </c>
      <c r="G2505" s="46">
        <v>3</v>
      </c>
      <c r="H2505" s="47">
        <v>15804</v>
      </c>
      <c r="I2505" s="16">
        <v>33</v>
      </c>
      <c r="J2505" s="17">
        <v>1</v>
      </c>
      <c r="K2505" s="36">
        <v>2499</v>
      </c>
      <c r="L2505" s="4" t="s">
        <v>10979</v>
      </c>
      <c r="M2505" s="4">
        <f t="shared" si="314"/>
        <v>-0.30903545454408787</v>
      </c>
      <c r="N2505" s="4">
        <f t="shared" si="315"/>
        <v>-1.165614168753744</v>
      </c>
      <c r="O2505" s="4">
        <f t="shared" si="316"/>
        <v>-0.95082437563201083</v>
      </c>
      <c r="P2505" s="4">
        <f t="shared" si="317"/>
        <v>0.27504093843367794</v>
      </c>
      <c r="Q2505" s="4">
        <f t="shared" si="318"/>
        <v>0.67916765512623245</v>
      </c>
      <c r="R2505" s="4">
        <f t="shared" si="319"/>
        <v>-6.2973777860946725E-2</v>
      </c>
      <c r="S2505" s="4">
        <f t="shared" si="320"/>
        <v>1.1256495614079718</v>
      </c>
      <c r="T2505" s="4">
        <f t="shared" si="321"/>
        <v>0.50599724755477271</v>
      </c>
      <c r="U2505" s="4">
        <f>SUMXMY2($P$2:$W$2,ZTable[[#This Row],[Z - Customer Since]:[Z - Partner]])</f>
        <v>11.495751469024466</v>
      </c>
      <c r="V2505" s="4">
        <f>SUMXMY2($P$3:$W$3,ZTable[[#This Row],[Z - Customer Since]:[Z - Partner]])</f>
        <v>0.93630118528868445</v>
      </c>
      <c r="W2505" s="4"/>
      <c r="X2505" s="4"/>
      <c r="Y2505" s="4">
        <f>MIN(ZTable[[#This Row],[Distance^2 to 1]:[Distance^2 to 2]])</f>
        <v>0.93630118528868445</v>
      </c>
      <c r="Z2505" s="36">
        <f>MATCH(ZTable[[#This Row],[Min Distance^2]],ZTable[[#This Row],[Distance^2 to 1]:[Distance^2 to 2]],0)</f>
        <v>2</v>
      </c>
      <c r="AA2505" s="4" t="str">
        <f>INDEX(ClusterTable[],MATCH(ZTable[[#This Row],[Assigned to Cluster]],ClusterTable[Cluster Number],0),2)</f>
        <v>CBRE s.r.o.</v>
      </c>
    </row>
    <row r="2506" spans="1:27">
      <c r="A2506" s="49" t="s">
        <v>10983</v>
      </c>
      <c r="B2506" s="18" t="s">
        <v>10984</v>
      </c>
      <c r="C2506" s="51">
        <v>4.1369863013698627</v>
      </c>
      <c r="D2506" s="18">
        <v>3</v>
      </c>
      <c r="E2506" s="18">
        <v>0</v>
      </c>
      <c r="F2506" s="18">
        <v>2</v>
      </c>
      <c r="G2506" s="53">
        <v>2</v>
      </c>
      <c r="H2506" s="54">
        <v>10886.4</v>
      </c>
      <c r="I2506" s="18">
        <v>34</v>
      </c>
      <c r="J2506" s="19">
        <v>1</v>
      </c>
      <c r="K2506" s="36">
        <v>2500</v>
      </c>
      <c r="L2506" s="4" t="s">
        <v>10983</v>
      </c>
      <c r="M2506" s="4">
        <f t="shared" si="314"/>
        <v>-0.19872488341854189</v>
      </c>
      <c r="N2506" s="4">
        <f t="shared" si="315"/>
        <v>0.68064630302964524</v>
      </c>
      <c r="O2506" s="4">
        <f t="shared" si="316"/>
        <v>-0.95082437563201083</v>
      </c>
      <c r="P2506" s="4">
        <f t="shared" si="317"/>
        <v>0.27504093843367794</v>
      </c>
      <c r="Q2506" s="4">
        <f t="shared" si="318"/>
        <v>-0.58742470608256225</v>
      </c>
      <c r="R2506" s="4">
        <f t="shared" si="319"/>
        <v>-8.1998653532192239E-2</v>
      </c>
      <c r="S2506" s="4">
        <f t="shared" si="320"/>
        <v>1.2157614217198793</v>
      </c>
      <c r="T2506" s="4">
        <f t="shared" si="321"/>
        <v>0.50599724755477271</v>
      </c>
      <c r="U2506" s="4">
        <f>SUMXMY2($P$2:$W$2,ZTable[[#This Row],[Z - Customer Since]:[Z - Partner]])</f>
        <v>6.7639743773027954</v>
      </c>
      <c r="V2506" s="4">
        <f>SUMXMY2($P$3:$W$3,ZTable[[#This Row],[Z - Customer Since]:[Z - Partner]])</f>
        <v>2.5572934096549287</v>
      </c>
      <c r="W2506" s="4"/>
      <c r="X2506" s="4"/>
      <c r="Y2506" s="4">
        <f>MIN(ZTable[[#This Row],[Distance^2 to 1]:[Distance^2 to 2]])</f>
        <v>2.5572934096549287</v>
      </c>
      <c r="Z2506" s="36">
        <f>MATCH(ZTable[[#This Row],[Min Distance^2]],ZTable[[#This Row],[Distance^2 to 1]:[Distance^2 to 2]],0)</f>
        <v>2</v>
      </c>
      <c r="AA2506" s="4" t="str">
        <f>INDEX(ClusterTable[],MATCH(ZTable[[#This Row],[Assigned to Cluster]],ClusterTable[Cluster Number],0),2)</f>
        <v>CBRE s.r.o.</v>
      </c>
    </row>
    <row r="2507" spans="1:27">
      <c r="A2507" s="42" t="s">
        <v>10987</v>
      </c>
      <c r="B2507" s="16" t="s">
        <v>10988</v>
      </c>
      <c r="C2507" s="44">
        <v>4.6739726027397257</v>
      </c>
      <c r="D2507" s="16">
        <v>3</v>
      </c>
      <c r="E2507" s="16">
        <v>0</v>
      </c>
      <c r="F2507" s="16">
        <v>2</v>
      </c>
      <c r="G2507" s="46">
        <v>2</v>
      </c>
      <c r="H2507" s="47">
        <v>4852.22</v>
      </c>
      <c r="I2507" s="16">
        <v>11</v>
      </c>
      <c r="J2507" s="17">
        <v>1</v>
      </c>
      <c r="K2507" s="36">
        <v>2501</v>
      </c>
      <c r="L2507" s="4" t="s">
        <v>10987</v>
      </c>
      <c r="M2507" s="4">
        <f t="shared" si="314"/>
        <v>-3.493039902000377E-2</v>
      </c>
      <c r="N2507" s="4">
        <f t="shared" si="315"/>
        <v>0.68064630302964524</v>
      </c>
      <c r="O2507" s="4">
        <f t="shared" si="316"/>
        <v>-0.95082437563201083</v>
      </c>
      <c r="P2507" s="4">
        <f t="shared" si="317"/>
        <v>0.27504093843367794</v>
      </c>
      <c r="Q2507" s="4">
        <f t="shared" si="318"/>
        <v>-0.58742470608256225</v>
      </c>
      <c r="R2507" s="4">
        <f t="shared" si="319"/>
        <v>-0.10534327779563701</v>
      </c>
      <c r="S2507" s="4">
        <f t="shared" si="320"/>
        <v>-0.85681136545399739</v>
      </c>
      <c r="T2507" s="4">
        <f t="shared" si="321"/>
        <v>0.50599724755477271</v>
      </c>
      <c r="U2507" s="4">
        <f>SUMXMY2($P$2:$W$2,ZTable[[#This Row],[Z - Customer Since]:[Z - Partner]])</f>
        <v>7.1610852137355518</v>
      </c>
      <c r="V2507" s="4">
        <f>SUMXMY2($P$3:$W$3,ZTable[[#This Row],[Z - Customer Since]:[Z - Partner]])</f>
        <v>5.7413640720386425</v>
      </c>
      <c r="W2507" s="4"/>
      <c r="X2507" s="4"/>
      <c r="Y2507" s="4">
        <f>MIN(ZTable[[#This Row],[Distance^2 to 1]:[Distance^2 to 2]])</f>
        <v>5.7413640720386425</v>
      </c>
      <c r="Z2507" s="36">
        <f>MATCH(ZTable[[#This Row],[Min Distance^2]],ZTable[[#This Row],[Distance^2 to 1]:[Distance^2 to 2]],0)</f>
        <v>2</v>
      </c>
      <c r="AA2507" s="4" t="str">
        <f>INDEX(ClusterTable[],MATCH(ZTable[[#This Row],[Assigned to Cluster]],ClusterTable[Cluster Number],0),2)</f>
        <v>CBRE s.r.o.</v>
      </c>
    </row>
    <row r="2508" spans="1:27">
      <c r="A2508" s="49" t="s">
        <v>10990</v>
      </c>
      <c r="B2508" s="18" t="s">
        <v>10991</v>
      </c>
      <c r="C2508" s="51">
        <v>3.1205479452054794</v>
      </c>
      <c r="D2508" s="18">
        <v>3</v>
      </c>
      <c r="E2508" s="18">
        <v>1</v>
      </c>
      <c r="F2508" s="18">
        <v>1</v>
      </c>
      <c r="G2508" s="53">
        <v>2</v>
      </c>
      <c r="H2508" s="54">
        <v>5616</v>
      </c>
      <c r="I2508" s="18">
        <v>20</v>
      </c>
      <c r="J2508" s="19">
        <v>1</v>
      </c>
      <c r="K2508" s="36">
        <v>2502</v>
      </c>
      <c r="L2508" s="4" t="s">
        <v>10990</v>
      </c>
      <c r="M2508" s="4">
        <f t="shared" si="314"/>
        <v>-0.50876444317291747</v>
      </c>
      <c r="N2508" s="4">
        <f t="shared" si="315"/>
        <v>0.68064630302964524</v>
      </c>
      <c r="O2508" s="4">
        <f t="shared" si="316"/>
        <v>1.0514948792879799</v>
      </c>
      <c r="P2508" s="4">
        <f t="shared" si="317"/>
        <v>-0.93266922527790685</v>
      </c>
      <c r="Q2508" s="4">
        <f t="shared" si="318"/>
        <v>-0.58742470608256225</v>
      </c>
      <c r="R2508" s="4">
        <f t="shared" si="319"/>
        <v>-0.10238841779478623</v>
      </c>
      <c r="S2508" s="4">
        <f t="shared" si="320"/>
        <v>-4.5804622646828254E-2</v>
      </c>
      <c r="T2508" s="4">
        <f t="shared" si="321"/>
        <v>0.50599724755477271</v>
      </c>
      <c r="U2508" s="4">
        <f>SUMXMY2($P$2:$W$2,ZTable[[#This Row],[Z - Customer Since]:[Z - Partner]])</f>
        <v>0.13563367999371168</v>
      </c>
      <c r="V2508" s="4">
        <f>SUMXMY2($P$3:$W$3,ZTable[[#This Row],[Z - Customer Since]:[Z - Partner]])</f>
        <v>9.0848414772849999</v>
      </c>
      <c r="W2508" s="4"/>
      <c r="X2508" s="4"/>
      <c r="Y2508" s="4">
        <f>MIN(ZTable[[#This Row],[Distance^2 to 1]:[Distance^2 to 2]])</f>
        <v>0.13563367999371168</v>
      </c>
      <c r="Z2508" s="36">
        <f>MATCH(ZTable[[#This Row],[Min Distance^2]],ZTable[[#This Row],[Distance^2 to 1]:[Distance^2 to 2]],0)</f>
        <v>1</v>
      </c>
      <c r="AA2508" s="4" t="str">
        <f>INDEX(ClusterTable[],MATCH(ZTable[[#This Row],[Assigned to Cluster]],ClusterTable[Cluster Number],0),2)</f>
        <v>AMD Global Telemedicine</v>
      </c>
    </row>
    <row r="2509" spans="1:27">
      <c r="A2509" s="42" t="s">
        <v>7686</v>
      </c>
      <c r="B2509" s="16" t="s">
        <v>7687</v>
      </c>
      <c r="C2509" s="44">
        <v>1.5945205479452054</v>
      </c>
      <c r="D2509" s="16">
        <v>1</v>
      </c>
      <c r="E2509" s="16">
        <v>1</v>
      </c>
      <c r="F2509" s="16">
        <v>1</v>
      </c>
      <c r="G2509" s="46">
        <v>3</v>
      </c>
      <c r="H2509" s="47">
        <v>42343.199999999997</v>
      </c>
      <c r="I2509" s="16">
        <v>24</v>
      </c>
      <c r="J2509" s="17">
        <v>0</v>
      </c>
      <c r="K2509" s="36">
        <v>2503</v>
      </c>
      <c r="L2509" s="4" t="s">
        <v>7686</v>
      </c>
      <c r="M2509" s="4">
        <f t="shared" si="314"/>
        <v>-0.97424162587692631</v>
      </c>
      <c r="N2509" s="4">
        <f t="shared" si="315"/>
        <v>-1.165614168753744</v>
      </c>
      <c r="O2509" s="4">
        <f t="shared" si="316"/>
        <v>1.0514948792879799</v>
      </c>
      <c r="P2509" s="4">
        <f t="shared" si="317"/>
        <v>-0.93266922527790685</v>
      </c>
      <c r="Q2509" s="4">
        <f t="shared" si="318"/>
        <v>0.67916765512623245</v>
      </c>
      <c r="R2509" s="4">
        <f t="shared" si="319"/>
        <v>3.9699270051514315E-2</v>
      </c>
      <c r="S2509" s="4">
        <f t="shared" si="320"/>
        <v>0.31464281860080251</v>
      </c>
      <c r="T2509" s="4">
        <f t="shared" si="321"/>
        <v>-1.9758743094171214</v>
      </c>
      <c r="U2509" s="4">
        <f>SUMXMY2($P$2:$W$2,ZTable[[#This Row],[Z - Customer Since]:[Z - Partner]])</f>
        <v>11.244455854497289</v>
      </c>
      <c r="V2509" s="4">
        <f>SUMXMY2($P$3:$W$3,ZTable[[#This Row],[Z - Customer Since]:[Z - Partner]])</f>
        <v>13.604861580458891</v>
      </c>
      <c r="W2509" s="4"/>
      <c r="X2509" s="4"/>
      <c r="Y2509" s="4">
        <f>MIN(ZTable[[#This Row],[Distance^2 to 1]:[Distance^2 to 2]])</f>
        <v>11.244455854497289</v>
      </c>
      <c r="Z2509" s="36">
        <f>MATCH(ZTable[[#This Row],[Min Distance^2]],ZTable[[#This Row],[Distance^2 to 1]:[Distance^2 to 2]],0)</f>
        <v>1</v>
      </c>
      <c r="AA2509" s="4" t="str">
        <f>INDEX(ClusterTable[],MATCH(ZTable[[#This Row],[Assigned to Cluster]],ClusterTable[Cluster Number],0),2)</f>
        <v>AMD Global Telemedicine</v>
      </c>
    </row>
    <row r="2510" spans="1:27">
      <c r="A2510" s="49" t="s">
        <v>10993</v>
      </c>
      <c r="B2510" s="18" t="s">
        <v>10994</v>
      </c>
      <c r="C2510" s="51">
        <v>0.57534246575342463</v>
      </c>
      <c r="D2510" s="18">
        <v>3</v>
      </c>
      <c r="E2510" s="18">
        <v>0</v>
      </c>
      <c r="F2510" s="18">
        <v>4</v>
      </c>
      <c r="G2510" s="53">
        <v>2</v>
      </c>
      <c r="H2510" s="54">
        <v>83518.91</v>
      </c>
      <c r="I2510" s="18">
        <v>4</v>
      </c>
      <c r="J2510" s="19">
        <v>0</v>
      </c>
      <c r="K2510" s="36">
        <v>2504</v>
      </c>
      <c r="L2510" s="4" t="s">
        <v>10993</v>
      </c>
      <c r="M2510" s="4">
        <f t="shared" si="314"/>
        <v>-1.2851168717761925</v>
      </c>
      <c r="N2510" s="4">
        <f t="shared" si="315"/>
        <v>0.68064630302964524</v>
      </c>
      <c r="O2510" s="4">
        <f t="shared" si="316"/>
        <v>-0.95082437563201083</v>
      </c>
      <c r="P2510" s="4">
        <f t="shared" si="317"/>
        <v>2.6904612658568476</v>
      </c>
      <c r="Q2510" s="4">
        <f t="shared" si="318"/>
        <v>-0.58742470608256225</v>
      </c>
      <c r="R2510" s="4">
        <f t="shared" si="319"/>
        <v>0.19899705015263275</v>
      </c>
      <c r="S2510" s="4">
        <f t="shared" si="320"/>
        <v>-1.4875943876373512</v>
      </c>
      <c r="T2510" s="4">
        <f t="shared" si="321"/>
        <v>-1.9758743094171214</v>
      </c>
      <c r="U2510" s="4">
        <f>SUMXMY2($P$2:$W$2,ZTable[[#This Row],[Z - Customer Since]:[Z - Partner]])</f>
        <v>26.58902346675394</v>
      </c>
      <c r="V2510" s="4">
        <f>SUMXMY2($P$3:$W$3,ZTable[[#This Row],[Z - Customer Since]:[Z - Partner]])</f>
        <v>21.740877398982022</v>
      </c>
      <c r="W2510" s="4"/>
      <c r="X2510" s="4"/>
      <c r="Y2510" s="4">
        <f>MIN(ZTable[[#This Row],[Distance^2 to 1]:[Distance^2 to 2]])</f>
        <v>21.740877398982022</v>
      </c>
      <c r="Z2510" s="36">
        <f>MATCH(ZTable[[#This Row],[Min Distance^2]],ZTable[[#This Row],[Distance^2 to 1]:[Distance^2 to 2]],0)</f>
        <v>2</v>
      </c>
      <c r="AA2510" s="4" t="str">
        <f>INDEX(ClusterTable[],MATCH(ZTable[[#This Row],[Assigned to Cluster]],ClusterTable[Cluster Number],0),2)</f>
        <v>CBRE s.r.o.</v>
      </c>
    </row>
    <row r="2511" spans="1:27">
      <c r="A2511" s="42" t="s">
        <v>10999</v>
      </c>
      <c r="B2511" s="16" t="s">
        <v>11000</v>
      </c>
      <c r="C2511" s="44">
        <v>0.38630136986301372</v>
      </c>
      <c r="D2511" s="16">
        <v>3</v>
      </c>
      <c r="E2511" s="16">
        <v>1</v>
      </c>
      <c r="F2511" s="16">
        <v>2</v>
      </c>
      <c r="G2511" s="46">
        <v>3</v>
      </c>
      <c r="H2511" s="47">
        <v>58255.199999999997</v>
      </c>
      <c r="I2511" s="16">
        <v>34</v>
      </c>
      <c r="J2511" s="17">
        <v>1</v>
      </c>
      <c r="K2511" s="36">
        <v>2505</v>
      </c>
      <c r="L2511" s="4" t="s">
        <v>10999</v>
      </c>
      <c r="M2511" s="4">
        <f t="shared" si="314"/>
        <v>-1.3427792157736369</v>
      </c>
      <c r="N2511" s="4">
        <f t="shared" si="315"/>
        <v>0.68064630302964524</v>
      </c>
      <c r="O2511" s="4">
        <f t="shared" si="316"/>
        <v>1.0514948792879799</v>
      </c>
      <c r="P2511" s="4">
        <f t="shared" si="317"/>
        <v>0.27504093843367794</v>
      </c>
      <c r="Q2511" s="4">
        <f t="shared" si="318"/>
        <v>0.67916765512623245</v>
      </c>
      <c r="R2511" s="4">
        <f t="shared" si="319"/>
        <v>0.10125853100825304</v>
      </c>
      <c r="S2511" s="4">
        <f t="shared" si="320"/>
        <v>1.2157614217198793</v>
      </c>
      <c r="T2511" s="4">
        <f t="shared" si="321"/>
        <v>0.50599724755477271</v>
      </c>
      <c r="U2511" s="4">
        <f>SUMXMY2($P$2:$W$2,ZTable[[#This Row],[Z - Customer Since]:[Z - Partner]])</f>
        <v>4.4237617353885099</v>
      </c>
      <c r="V2511" s="4">
        <f>SUMXMY2($P$3:$W$3,ZTable[[#This Row],[Z - Customer Since]:[Z - Partner]])</f>
        <v>6.4264713204500117</v>
      </c>
      <c r="W2511" s="4"/>
      <c r="X2511" s="4"/>
      <c r="Y2511" s="4">
        <f>MIN(ZTable[[#This Row],[Distance^2 to 1]:[Distance^2 to 2]])</f>
        <v>4.4237617353885099</v>
      </c>
      <c r="Z2511" s="36">
        <f>MATCH(ZTable[[#This Row],[Min Distance^2]],ZTable[[#This Row],[Distance^2 to 1]:[Distance^2 to 2]],0)</f>
        <v>1</v>
      </c>
      <c r="AA2511" s="4" t="str">
        <f>INDEX(ClusterTable[],MATCH(ZTable[[#This Row],[Assigned to Cluster]],ClusterTable[Cluster Number],0),2)</f>
        <v>AMD Global Telemedicine</v>
      </c>
    </row>
    <row r="2512" spans="1:27">
      <c r="A2512" s="49" t="s">
        <v>11002</v>
      </c>
      <c r="B2512" s="18" t="s">
        <v>11003</v>
      </c>
      <c r="C2512" s="51">
        <v>4.2958904109589042</v>
      </c>
      <c r="D2512" s="18">
        <v>3</v>
      </c>
      <c r="E2512" s="18">
        <v>1</v>
      </c>
      <c r="F2512" s="18">
        <v>2</v>
      </c>
      <c r="G2512" s="53">
        <v>2</v>
      </c>
      <c r="H2512" s="54">
        <v>4992</v>
      </c>
      <c r="I2512" s="18">
        <v>37</v>
      </c>
      <c r="J2512" s="19">
        <v>1</v>
      </c>
      <c r="K2512" s="36">
        <v>2506</v>
      </c>
      <c r="L2512" s="4" t="s">
        <v>11002</v>
      </c>
      <c r="M2512" s="4">
        <f t="shared" si="314"/>
        <v>-0.15025508701489271</v>
      </c>
      <c r="N2512" s="4">
        <f t="shared" si="315"/>
        <v>0.68064630302964524</v>
      </c>
      <c r="O2512" s="4">
        <f t="shared" si="316"/>
        <v>1.0514948792879799</v>
      </c>
      <c r="P2512" s="4">
        <f t="shared" si="317"/>
        <v>0.27504093843367794</v>
      </c>
      <c r="Q2512" s="4">
        <f t="shared" si="318"/>
        <v>-0.58742470608256225</v>
      </c>
      <c r="R2512" s="4">
        <f t="shared" si="319"/>
        <v>-0.10480250645975638</v>
      </c>
      <c r="S2512" s="4">
        <f t="shared" si="320"/>
        <v>1.4860970026556024</v>
      </c>
      <c r="T2512" s="4">
        <f t="shared" si="321"/>
        <v>0.50599724755477271</v>
      </c>
      <c r="U2512" s="4">
        <f>SUMXMY2($P$2:$W$2,ZTable[[#This Row],[Z - Customer Since]:[Z - Partner]])</f>
        <v>3.4204137245379513</v>
      </c>
      <c r="V2512" s="4">
        <f>SUMXMY2($P$3:$W$3,ZTable[[#This Row],[Z - Customer Since]:[Z - Partner]])</f>
        <v>6.78798164166645</v>
      </c>
      <c r="W2512" s="4"/>
      <c r="X2512" s="4"/>
      <c r="Y2512" s="4">
        <f>MIN(ZTable[[#This Row],[Distance^2 to 1]:[Distance^2 to 2]])</f>
        <v>3.4204137245379513</v>
      </c>
      <c r="Z2512" s="36">
        <f>MATCH(ZTable[[#This Row],[Min Distance^2]],ZTable[[#This Row],[Distance^2 to 1]:[Distance^2 to 2]],0)</f>
        <v>1</v>
      </c>
      <c r="AA2512" s="4" t="str">
        <f>INDEX(ClusterTable[],MATCH(ZTable[[#This Row],[Assigned to Cluster]],ClusterTable[Cluster Number],0),2)</f>
        <v>AMD Global Telemedicine</v>
      </c>
    </row>
    <row r="2513" spans="1:27">
      <c r="A2513" s="42" t="s">
        <v>11007</v>
      </c>
      <c r="B2513" s="16" t="s">
        <v>11008</v>
      </c>
      <c r="C2513" s="44">
        <v>1.1123287671232878</v>
      </c>
      <c r="D2513" s="16">
        <v>1</v>
      </c>
      <c r="E2513" s="16">
        <v>1</v>
      </c>
      <c r="F2513" s="16">
        <v>2</v>
      </c>
      <c r="G2513" s="46">
        <v>3</v>
      </c>
      <c r="H2513" s="47">
        <v>26535.599999999999</v>
      </c>
      <c r="I2513" s="16">
        <v>20</v>
      </c>
      <c r="J2513" s="17">
        <v>1</v>
      </c>
      <c r="K2513" s="36">
        <v>2507</v>
      </c>
      <c r="L2513" s="4" t="s">
        <v>11007</v>
      </c>
      <c r="M2513" s="4">
        <f t="shared" si="314"/>
        <v>-1.1213223873776543</v>
      </c>
      <c r="N2513" s="4">
        <f t="shared" si="315"/>
        <v>-1.165614168753744</v>
      </c>
      <c r="O2513" s="4">
        <f t="shared" si="316"/>
        <v>1.0514948792879799</v>
      </c>
      <c r="P2513" s="4">
        <f t="shared" si="317"/>
        <v>0.27504093843367794</v>
      </c>
      <c r="Q2513" s="4">
        <f t="shared" si="318"/>
        <v>0.67916765512623245</v>
      </c>
      <c r="R2513" s="4">
        <f t="shared" si="319"/>
        <v>-2.1456095301662089E-2</v>
      </c>
      <c r="S2513" s="4">
        <f t="shared" si="320"/>
        <v>-4.5804622646828254E-2</v>
      </c>
      <c r="T2513" s="4">
        <f t="shared" si="321"/>
        <v>0.50599724755477271</v>
      </c>
      <c r="U2513" s="4">
        <f>SUMXMY2($P$2:$W$2,ZTable[[#This Row],[Z - Customer Since]:[Z - Partner]])</f>
        <v>6.6810360704027589</v>
      </c>
      <c r="V2513" s="4">
        <f>SUMXMY2($P$3:$W$3,ZTable[[#This Row],[Z - Customer Since]:[Z - Partner]])</f>
        <v>6.8505831140245279</v>
      </c>
      <c r="W2513" s="4"/>
      <c r="X2513" s="4"/>
      <c r="Y2513" s="4">
        <f>MIN(ZTable[[#This Row],[Distance^2 to 1]:[Distance^2 to 2]])</f>
        <v>6.6810360704027589</v>
      </c>
      <c r="Z2513" s="36">
        <f>MATCH(ZTable[[#This Row],[Min Distance^2]],ZTable[[#This Row],[Distance^2 to 1]:[Distance^2 to 2]],0)</f>
        <v>1</v>
      </c>
      <c r="AA2513" s="4" t="str">
        <f>INDEX(ClusterTable[],MATCH(ZTable[[#This Row],[Assigned to Cluster]],ClusterTable[Cluster Number],0),2)</f>
        <v>AMD Global Telemedicine</v>
      </c>
    </row>
    <row r="2514" spans="1:27">
      <c r="A2514" s="49" t="s">
        <v>11010</v>
      </c>
      <c r="B2514" s="18" t="s">
        <v>11011</v>
      </c>
      <c r="C2514" s="51">
        <v>1.2</v>
      </c>
      <c r="D2514" s="18">
        <v>3</v>
      </c>
      <c r="E2514" s="18">
        <v>1</v>
      </c>
      <c r="F2514" s="18">
        <v>1</v>
      </c>
      <c r="G2514" s="53">
        <v>2</v>
      </c>
      <c r="H2514" s="54">
        <v>16320</v>
      </c>
      <c r="I2514" s="18">
        <v>23</v>
      </c>
      <c r="J2514" s="19">
        <v>1</v>
      </c>
      <c r="K2514" s="36">
        <v>2508</v>
      </c>
      <c r="L2514" s="4" t="s">
        <v>11010</v>
      </c>
      <c r="M2514" s="4">
        <f t="shared" si="314"/>
        <v>-1.0945804307411582</v>
      </c>
      <c r="N2514" s="4">
        <f t="shared" si="315"/>
        <v>0.68064630302964524</v>
      </c>
      <c r="O2514" s="4">
        <f t="shared" si="316"/>
        <v>1.0514948792879799</v>
      </c>
      <c r="P2514" s="4">
        <f t="shared" si="317"/>
        <v>-0.93266922527790685</v>
      </c>
      <c r="Q2514" s="4">
        <f t="shared" si="318"/>
        <v>-0.58742470608256225</v>
      </c>
      <c r="R2514" s="4">
        <f t="shared" si="319"/>
        <v>-6.0977512234144493E-2</v>
      </c>
      <c r="S2514" s="4">
        <f t="shared" si="320"/>
        <v>0.2245309582888948</v>
      </c>
      <c r="T2514" s="4">
        <f t="shared" si="321"/>
        <v>0.50599724755477271</v>
      </c>
      <c r="U2514" s="4">
        <f>SUMXMY2($P$2:$W$2,ZTable[[#This Row],[Z - Customer Since]:[Z - Partner]])</f>
        <v>0.11379487947153478</v>
      </c>
      <c r="V2514" s="4">
        <f>SUMXMY2($P$3:$W$3,ZTable[[#This Row],[Z - Customer Since]:[Z - Partner]])</f>
        <v>9.4062809537253127</v>
      </c>
      <c r="W2514" s="4"/>
      <c r="X2514" s="4"/>
      <c r="Y2514" s="4">
        <f>MIN(ZTable[[#This Row],[Distance^2 to 1]:[Distance^2 to 2]])</f>
        <v>0.11379487947153478</v>
      </c>
      <c r="Z2514" s="36">
        <f>MATCH(ZTable[[#This Row],[Min Distance^2]],ZTable[[#This Row],[Distance^2 to 1]:[Distance^2 to 2]],0)</f>
        <v>1</v>
      </c>
      <c r="AA2514" s="4" t="str">
        <f>INDEX(ClusterTable[],MATCH(ZTable[[#This Row],[Assigned to Cluster]],ClusterTable[Cluster Number],0),2)</f>
        <v>AMD Global Telemedicine</v>
      </c>
    </row>
    <row r="2515" spans="1:27">
      <c r="A2515" s="42" t="s">
        <v>11013</v>
      </c>
      <c r="B2515" s="16" t="s">
        <v>11014</v>
      </c>
      <c r="C2515" s="44">
        <v>1.4657534246575343</v>
      </c>
      <c r="D2515" s="16">
        <v>1</v>
      </c>
      <c r="E2515" s="16">
        <v>1</v>
      </c>
      <c r="F2515" s="16">
        <v>4</v>
      </c>
      <c r="G2515" s="46">
        <v>2</v>
      </c>
      <c r="H2515" s="47">
        <v>48911.040000000001</v>
      </c>
      <c r="I2515" s="16">
        <v>23</v>
      </c>
      <c r="J2515" s="17">
        <v>1</v>
      </c>
      <c r="K2515" s="36">
        <v>2509</v>
      </c>
      <c r="L2515" s="4" t="s">
        <v>11013</v>
      </c>
      <c r="M2515" s="4">
        <f t="shared" si="314"/>
        <v>-1.0135188746867798</v>
      </c>
      <c r="N2515" s="4">
        <f t="shared" si="315"/>
        <v>-1.165614168753744</v>
      </c>
      <c r="O2515" s="4">
        <f t="shared" si="316"/>
        <v>1.0514948792879799</v>
      </c>
      <c r="P2515" s="4">
        <f t="shared" si="317"/>
        <v>2.6904612658568476</v>
      </c>
      <c r="Q2515" s="4">
        <f t="shared" si="318"/>
        <v>-0.58742470608256225</v>
      </c>
      <c r="R2515" s="4">
        <f t="shared" si="319"/>
        <v>6.5108481745965494E-2</v>
      </c>
      <c r="S2515" s="4">
        <f t="shared" si="320"/>
        <v>0.2245309582888948</v>
      </c>
      <c r="T2515" s="4">
        <f t="shared" si="321"/>
        <v>0.50599724755477271</v>
      </c>
      <c r="U2515" s="4">
        <f>SUMXMY2($P$2:$W$2,ZTable[[#This Row],[Z - Customer Since]:[Z - Partner]])</f>
        <v>16.625263240910925</v>
      </c>
      <c r="V2515" s="4">
        <f>SUMXMY2($P$3:$W$3,ZTable[[#This Row],[Z - Customer Since]:[Z - Partner]])</f>
        <v>13.614741544610396</v>
      </c>
      <c r="W2515" s="4"/>
      <c r="X2515" s="4"/>
      <c r="Y2515" s="4">
        <f>MIN(ZTable[[#This Row],[Distance^2 to 1]:[Distance^2 to 2]])</f>
        <v>13.614741544610396</v>
      </c>
      <c r="Z2515" s="36">
        <f>MATCH(ZTable[[#This Row],[Min Distance^2]],ZTable[[#This Row],[Distance^2 to 1]:[Distance^2 to 2]],0)</f>
        <v>2</v>
      </c>
      <c r="AA2515" s="4" t="str">
        <f>INDEX(ClusterTable[],MATCH(ZTable[[#This Row],[Assigned to Cluster]],ClusterTable[Cluster Number],0),2)</f>
        <v>CBRE s.r.o.</v>
      </c>
    </row>
    <row r="2516" spans="1:27">
      <c r="A2516" s="49" t="s">
        <v>11016</v>
      </c>
      <c r="B2516" s="18" t="s">
        <v>11017</v>
      </c>
      <c r="C2516" s="51">
        <v>3.9479452054794519</v>
      </c>
      <c r="D2516" s="18">
        <v>3</v>
      </c>
      <c r="E2516" s="18">
        <v>0</v>
      </c>
      <c r="F2516" s="18">
        <v>2</v>
      </c>
      <c r="G2516" s="53">
        <v>2</v>
      </c>
      <c r="H2516" s="54">
        <v>11664</v>
      </c>
      <c r="I2516" s="18">
        <v>11</v>
      </c>
      <c r="J2516" s="19">
        <v>1</v>
      </c>
      <c r="K2516" s="36">
        <v>2510</v>
      </c>
      <c r="L2516" s="4" t="s">
        <v>11016</v>
      </c>
      <c r="M2516" s="4">
        <f t="shared" si="314"/>
        <v>-0.25638722741598635</v>
      </c>
      <c r="N2516" s="4">
        <f t="shared" si="315"/>
        <v>0.68064630302964524</v>
      </c>
      <c r="O2516" s="4">
        <f t="shared" si="316"/>
        <v>-0.95082437563201083</v>
      </c>
      <c r="P2516" s="4">
        <f t="shared" si="317"/>
        <v>0.27504093843367794</v>
      </c>
      <c r="Q2516" s="4">
        <f t="shared" si="318"/>
        <v>-0.58742470608256225</v>
      </c>
      <c r="R2516" s="4">
        <f t="shared" si="319"/>
        <v>-7.8990327657383272E-2</v>
      </c>
      <c r="S2516" s="4">
        <f t="shared" si="320"/>
        <v>-0.85681136545399739</v>
      </c>
      <c r="T2516" s="4">
        <f t="shared" si="321"/>
        <v>0.50599724755477271</v>
      </c>
      <c r="U2516" s="4">
        <f>SUMXMY2($P$2:$W$2,ZTable[[#This Row],[Z - Customer Since]:[Z - Partner]])</f>
        <v>6.8895578756131277</v>
      </c>
      <c r="V2516" s="4">
        <f>SUMXMY2($P$3:$W$3,ZTable[[#This Row],[Z - Customer Since]:[Z - Partner]])</f>
        <v>5.7435816657956726</v>
      </c>
      <c r="W2516" s="4"/>
      <c r="X2516" s="4"/>
      <c r="Y2516" s="4">
        <f>MIN(ZTable[[#This Row],[Distance^2 to 1]:[Distance^2 to 2]])</f>
        <v>5.7435816657956726</v>
      </c>
      <c r="Z2516" s="36">
        <f>MATCH(ZTable[[#This Row],[Min Distance^2]],ZTable[[#This Row],[Distance^2 to 1]:[Distance^2 to 2]],0)</f>
        <v>2</v>
      </c>
      <c r="AA2516" s="4" t="str">
        <f>INDEX(ClusterTable[],MATCH(ZTable[[#This Row],[Assigned to Cluster]],ClusterTable[Cluster Number],0),2)</f>
        <v>CBRE s.r.o.</v>
      </c>
    </row>
    <row r="2517" spans="1:27">
      <c r="A2517" s="42" t="s">
        <v>11025</v>
      </c>
      <c r="B2517" s="16" t="s">
        <v>11026</v>
      </c>
      <c r="C2517" s="44">
        <v>3.4712328767123286</v>
      </c>
      <c r="D2517" s="16">
        <v>1</v>
      </c>
      <c r="E2517" s="16">
        <v>0</v>
      </c>
      <c r="F2517" s="16">
        <v>3</v>
      </c>
      <c r="G2517" s="46">
        <v>3</v>
      </c>
      <c r="H2517" s="47">
        <v>2340</v>
      </c>
      <c r="I2517" s="16">
        <v>20</v>
      </c>
      <c r="J2517" s="17">
        <v>1</v>
      </c>
      <c r="K2517" s="36">
        <v>2511</v>
      </c>
      <c r="L2517" s="4" t="s">
        <v>11025</v>
      </c>
      <c r="M2517" s="4">
        <f t="shared" si="314"/>
        <v>-0.40179661662693344</v>
      </c>
      <c r="N2517" s="4">
        <f t="shared" si="315"/>
        <v>-1.165614168753744</v>
      </c>
      <c r="O2517" s="4">
        <f t="shared" si="316"/>
        <v>-0.95082437563201083</v>
      </c>
      <c r="P2517" s="4">
        <f t="shared" si="317"/>
        <v>1.4827511021452626</v>
      </c>
      <c r="Q2517" s="4">
        <f t="shared" si="318"/>
        <v>0.67916765512623245</v>
      </c>
      <c r="R2517" s="4">
        <f t="shared" si="319"/>
        <v>-0.11506238328587949</v>
      </c>
      <c r="S2517" s="4">
        <f t="shared" si="320"/>
        <v>-4.5804622646828254E-2</v>
      </c>
      <c r="T2517" s="4">
        <f t="shared" si="321"/>
        <v>0.50599724755477271</v>
      </c>
      <c r="U2517" s="4">
        <f>SUMXMY2($P$2:$W$2,ZTable[[#This Row],[Z - Customer Since]:[Z - Partner]])</f>
        <v>15.057438738609337</v>
      </c>
      <c r="V2517" s="4">
        <f>SUMXMY2($P$3:$W$3,ZTable[[#This Row],[Z - Customer Since]:[Z - Partner]])</f>
        <v>3.4043949416107595</v>
      </c>
      <c r="W2517" s="4"/>
      <c r="X2517" s="4"/>
      <c r="Y2517" s="4">
        <f>MIN(ZTable[[#This Row],[Distance^2 to 1]:[Distance^2 to 2]])</f>
        <v>3.4043949416107595</v>
      </c>
      <c r="Z2517" s="36">
        <f>MATCH(ZTable[[#This Row],[Min Distance^2]],ZTable[[#This Row],[Distance^2 to 1]:[Distance^2 to 2]],0)</f>
        <v>2</v>
      </c>
      <c r="AA2517" s="4" t="str">
        <f>INDEX(ClusterTable[],MATCH(ZTable[[#This Row],[Assigned to Cluster]],ClusterTable[Cluster Number],0),2)</f>
        <v>CBRE s.r.o.</v>
      </c>
    </row>
    <row r="2518" spans="1:27">
      <c r="A2518" s="49" t="s">
        <v>11028</v>
      </c>
      <c r="B2518" s="18" t="s">
        <v>11029</v>
      </c>
      <c r="C2518" s="51">
        <v>4.6520547945205477</v>
      </c>
      <c r="D2518" s="18">
        <v>5</v>
      </c>
      <c r="E2518" s="18">
        <v>0</v>
      </c>
      <c r="F2518" s="18">
        <v>2</v>
      </c>
      <c r="G2518" s="53">
        <v>3</v>
      </c>
      <c r="H2518" s="54">
        <v>4680</v>
      </c>
      <c r="I2518" s="18">
        <v>37</v>
      </c>
      <c r="J2518" s="19">
        <v>1</v>
      </c>
      <c r="K2518" s="36">
        <v>2512</v>
      </c>
      <c r="L2518" s="4" t="s">
        <v>11028</v>
      </c>
      <c r="M2518" s="4">
        <f t="shared" si="314"/>
        <v>-4.1615888179127744E-2</v>
      </c>
      <c r="N2518" s="4">
        <f t="shared" si="315"/>
        <v>2.5269067748130345</v>
      </c>
      <c r="O2518" s="4">
        <f t="shared" si="316"/>
        <v>-0.95082437563201083</v>
      </c>
      <c r="P2518" s="4">
        <f t="shared" si="317"/>
        <v>0.27504093843367794</v>
      </c>
      <c r="Q2518" s="4">
        <f t="shared" si="318"/>
        <v>0.67916765512623245</v>
      </c>
      <c r="R2518" s="4">
        <f t="shared" si="319"/>
        <v>-0.10600955079224145</v>
      </c>
      <c r="S2518" s="4">
        <f t="shared" si="320"/>
        <v>1.4860970026556024</v>
      </c>
      <c r="T2518" s="4">
        <f t="shared" si="321"/>
        <v>0.50599724755477271</v>
      </c>
      <c r="U2518" s="4">
        <f>SUMXMY2($P$2:$W$2,ZTable[[#This Row],[Z - Customer Since]:[Z - Partner]])</f>
        <v>12.586653689625766</v>
      </c>
      <c r="V2518" s="4">
        <f>SUMXMY2($P$3:$W$3,ZTable[[#This Row],[Z - Customer Since]:[Z - Partner]])</f>
        <v>7.997840925340439</v>
      </c>
      <c r="W2518" s="4"/>
      <c r="X2518" s="4"/>
      <c r="Y2518" s="4">
        <f>MIN(ZTable[[#This Row],[Distance^2 to 1]:[Distance^2 to 2]])</f>
        <v>7.997840925340439</v>
      </c>
      <c r="Z2518" s="36">
        <f>MATCH(ZTable[[#This Row],[Min Distance^2]],ZTable[[#This Row],[Distance^2 to 1]:[Distance^2 to 2]],0)</f>
        <v>2</v>
      </c>
      <c r="AA2518" s="4" t="str">
        <f>INDEX(ClusterTable[],MATCH(ZTable[[#This Row],[Assigned to Cluster]],ClusterTable[Cluster Number],0),2)</f>
        <v>CBRE s.r.o.</v>
      </c>
    </row>
    <row r="2519" spans="1:27">
      <c r="A2519" s="42" t="s">
        <v>11032</v>
      </c>
      <c r="B2519" s="16" t="s">
        <v>11033</v>
      </c>
      <c r="C2519" s="44">
        <v>0.20547945205479451</v>
      </c>
      <c r="D2519" s="16">
        <v>1</v>
      </c>
      <c r="E2519" s="16">
        <v>1</v>
      </c>
      <c r="F2519" s="16">
        <v>3</v>
      </c>
      <c r="G2519" s="46">
        <v>2</v>
      </c>
      <c r="H2519" s="47">
        <v>4694.76</v>
      </c>
      <c r="I2519" s="16">
        <v>6</v>
      </c>
      <c r="J2519" s="17">
        <v>1</v>
      </c>
      <c r="K2519" s="36">
        <v>2513</v>
      </c>
      <c r="L2519" s="4" t="s">
        <v>11032</v>
      </c>
      <c r="M2519" s="4">
        <f t="shared" si="314"/>
        <v>-1.39793450133641</v>
      </c>
      <c r="N2519" s="4">
        <f t="shared" si="315"/>
        <v>-1.165614168753744</v>
      </c>
      <c r="O2519" s="4">
        <f t="shared" si="316"/>
        <v>1.0514948792879799</v>
      </c>
      <c r="P2519" s="4">
        <f t="shared" si="317"/>
        <v>1.4827511021452626</v>
      </c>
      <c r="Q2519" s="4">
        <f t="shared" si="318"/>
        <v>-0.58742470608256225</v>
      </c>
      <c r="R2519" s="4">
        <f t="shared" si="319"/>
        <v>-0.10595244831035851</v>
      </c>
      <c r="S2519" s="4">
        <f t="shared" si="320"/>
        <v>-1.3073706670135359</v>
      </c>
      <c r="T2519" s="4">
        <f t="shared" si="321"/>
        <v>0.50599724755477271</v>
      </c>
      <c r="U2519" s="4">
        <f>SUMXMY2($P$2:$W$2,ZTable[[#This Row],[Z - Customer Since]:[Z - Partner]])</f>
        <v>11.998567187867849</v>
      </c>
      <c r="V2519" s="4">
        <f>SUMXMY2($P$3:$W$3,ZTable[[#This Row],[Z - Customer Since]:[Z - Partner]])</f>
        <v>14.657311582852328</v>
      </c>
      <c r="W2519" s="4"/>
      <c r="X2519" s="4"/>
      <c r="Y2519" s="4">
        <f>MIN(ZTable[[#This Row],[Distance^2 to 1]:[Distance^2 to 2]])</f>
        <v>11.998567187867849</v>
      </c>
      <c r="Z2519" s="36">
        <f>MATCH(ZTable[[#This Row],[Min Distance^2]],ZTable[[#This Row],[Distance^2 to 1]:[Distance^2 to 2]],0)</f>
        <v>1</v>
      </c>
      <c r="AA2519" s="4" t="str">
        <f>INDEX(ClusterTable[],MATCH(ZTable[[#This Row],[Assigned to Cluster]],ClusterTable[Cluster Number],0),2)</f>
        <v>AMD Global Telemedicine</v>
      </c>
    </row>
    <row r="2520" spans="1:27">
      <c r="A2520" s="49" t="s">
        <v>11036</v>
      </c>
      <c r="B2520" s="18" t="s">
        <v>11037</v>
      </c>
      <c r="C2520" s="51">
        <v>4.5999999999999996</v>
      </c>
      <c r="D2520" s="18">
        <v>3</v>
      </c>
      <c r="E2520" s="18">
        <v>1</v>
      </c>
      <c r="F2520" s="18">
        <v>1</v>
      </c>
      <c r="G2520" s="53">
        <v>1</v>
      </c>
      <c r="H2520" s="54">
        <v>12734.5</v>
      </c>
      <c r="I2520" s="18">
        <v>20</v>
      </c>
      <c r="J2520" s="19">
        <v>1</v>
      </c>
      <c r="K2520" s="36">
        <v>2514</v>
      </c>
      <c r="L2520" s="4" t="s">
        <v>11036</v>
      </c>
      <c r="M2520" s="4">
        <f t="shared" si="314"/>
        <v>-5.7493924932047295E-2</v>
      </c>
      <c r="N2520" s="4">
        <f t="shared" si="315"/>
        <v>0.68064630302964524</v>
      </c>
      <c r="O2520" s="4">
        <f t="shared" si="316"/>
        <v>1.0514948792879799</v>
      </c>
      <c r="P2520" s="4">
        <f t="shared" si="317"/>
        <v>-0.93266922527790685</v>
      </c>
      <c r="Q2520" s="4">
        <f t="shared" si="318"/>
        <v>-1.854017067291357</v>
      </c>
      <c r="R2520" s="4">
        <f t="shared" si="319"/>
        <v>-7.4848850228135616E-2</v>
      </c>
      <c r="S2520" s="4">
        <f t="shared" si="320"/>
        <v>-4.5804622646828254E-2</v>
      </c>
      <c r="T2520" s="4">
        <f t="shared" si="321"/>
        <v>0.50599724755477271</v>
      </c>
      <c r="U2520" s="4">
        <f>SUMXMY2($P$2:$W$2,ZTable[[#This Row],[Z - Customer Since]:[Z - Partner]])</f>
        <v>2.1692150398133352</v>
      </c>
      <c r="V2520" s="4">
        <f>SUMXMY2($P$3:$W$3,ZTable[[#This Row],[Z - Customer Since]:[Z - Partner]])</f>
        <v>13.743530568944612</v>
      </c>
      <c r="W2520" s="4"/>
      <c r="X2520" s="4"/>
      <c r="Y2520" s="4">
        <f>MIN(ZTable[[#This Row],[Distance^2 to 1]:[Distance^2 to 2]])</f>
        <v>2.1692150398133352</v>
      </c>
      <c r="Z2520" s="36">
        <f>MATCH(ZTable[[#This Row],[Min Distance^2]],ZTable[[#This Row],[Distance^2 to 1]:[Distance^2 to 2]],0)</f>
        <v>1</v>
      </c>
      <c r="AA2520" s="4" t="str">
        <f>INDEX(ClusterTable[],MATCH(ZTable[[#This Row],[Assigned to Cluster]],ClusterTable[Cluster Number],0),2)</f>
        <v>AMD Global Telemedicine</v>
      </c>
    </row>
    <row r="2521" spans="1:27">
      <c r="A2521" s="42" t="s">
        <v>11039</v>
      </c>
      <c r="B2521" s="16" t="s">
        <v>11040</v>
      </c>
      <c r="C2521" s="44">
        <v>3.8082191780821919</v>
      </c>
      <c r="D2521" s="16">
        <v>3</v>
      </c>
      <c r="E2521" s="16">
        <v>1</v>
      </c>
      <c r="F2521" s="16">
        <v>2</v>
      </c>
      <c r="G2521" s="46">
        <v>3</v>
      </c>
      <c r="H2521" s="47">
        <v>30326.400000000001</v>
      </c>
      <c r="I2521" s="16">
        <v>19</v>
      </c>
      <c r="J2521" s="17">
        <v>1</v>
      </c>
      <c r="K2521" s="36">
        <v>2515</v>
      </c>
      <c r="L2521" s="4" t="s">
        <v>11039</v>
      </c>
      <c r="M2521" s="4">
        <f t="shared" si="314"/>
        <v>-0.29900722080540182</v>
      </c>
      <c r="N2521" s="4">
        <f t="shared" si="315"/>
        <v>0.68064630302964524</v>
      </c>
      <c r="O2521" s="4">
        <f t="shared" si="316"/>
        <v>1.0514948792879799</v>
      </c>
      <c r="P2521" s="4">
        <f t="shared" si="317"/>
        <v>0.27504093843367794</v>
      </c>
      <c r="Q2521" s="4">
        <f t="shared" si="318"/>
        <v>0.67916765512623245</v>
      </c>
      <c r="R2521" s="4">
        <f t="shared" si="319"/>
        <v>-6.7905066619684418E-3</v>
      </c>
      <c r="S2521" s="4">
        <f t="shared" si="320"/>
        <v>-0.13591648295873593</v>
      </c>
      <c r="T2521" s="4">
        <f t="shared" si="321"/>
        <v>0.50599724755477271</v>
      </c>
      <c r="U2521" s="4">
        <f>SUMXMY2($P$2:$W$2,ZTable[[#This Row],[Z - Customer Since]:[Z - Partner]])</f>
        <v>3.4111855744990831</v>
      </c>
      <c r="V2521" s="4">
        <f>SUMXMY2($P$3:$W$3,ZTable[[#This Row],[Z - Customer Since]:[Z - Partner]])</f>
        <v>6.0674252584509345</v>
      </c>
      <c r="W2521" s="4"/>
      <c r="X2521" s="4"/>
      <c r="Y2521" s="4">
        <f>MIN(ZTable[[#This Row],[Distance^2 to 1]:[Distance^2 to 2]])</f>
        <v>3.4111855744990831</v>
      </c>
      <c r="Z2521" s="36">
        <f>MATCH(ZTable[[#This Row],[Min Distance^2]],ZTable[[#This Row],[Distance^2 to 1]:[Distance^2 to 2]],0)</f>
        <v>1</v>
      </c>
      <c r="AA2521" s="4" t="str">
        <f>INDEX(ClusterTable[],MATCH(ZTable[[#This Row],[Assigned to Cluster]],ClusterTable[Cluster Number],0),2)</f>
        <v>AMD Global Telemedicine</v>
      </c>
    </row>
    <row r="2522" spans="1:27">
      <c r="A2522" s="49" t="s">
        <v>11044</v>
      </c>
      <c r="B2522" s="18" t="s">
        <v>11045</v>
      </c>
      <c r="C2522" s="51">
        <v>3.1589041095890411</v>
      </c>
      <c r="D2522" s="18">
        <v>1</v>
      </c>
      <c r="E2522" s="18">
        <v>0</v>
      </c>
      <c r="F2522" s="18">
        <v>1</v>
      </c>
      <c r="G2522" s="53">
        <v>3</v>
      </c>
      <c r="H2522" s="54">
        <v>127294.93</v>
      </c>
      <c r="I2522" s="18">
        <v>25</v>
      </c>
      <c r="J2522" s="19">
        <v>1</v>
      </c>
      <c r="K2522" s="36">
        <v>2516</v>
      </c>
      <c r="L2522" s="4" t="s">
        <v>11044</v>
      </c>
      <c r="M2522" s="4">
        <f t="shared" si="314"/>
        <v>-0.49706483714445043</v>
      </c>
      <c r="N2522" s="4">
        <f t="shared" si="315"/>
        <v>-1.165614168753744</v>
      </c>
      <c r="O2522" s="4">
        <f t="shared" si="316"/>
        <v>-0.95082437563201083</v>
      </c>
      <c r="P2522" s="4">
        <f t="shared" si="317"/>
        <v>-0.93266922527790685</v>
      </c>
      <c r="Q2522" s="4">
        <f t="shared" si="318"/>
        <v>0.67916765512623245</v>
      </c>
      <c r="R2522" s="4">
        <f t="shared" si="319"/>
        <v>0.36835473233132887</v>
      </c>
      <c r="S2522" s="4">
        <f t="shared" si="320"/>
        <v>0.40475467891271016</v>
      </c>
      <c r="T2522" s="4">
        <f t="shared" si="321"/>
        <v>0.50599724755477271</v>
      </c>
      <c r="U2522" s="4">
        <f>SUMXMY2($P$2:$W$2,ZTable[[#This Row],[Z - Customer Since]:[Z - Partner]])</f>
        <v>9.3346370797814604</v>
      </c>
      <c r="V2522" s="4">
        <f>SUMXMY2($P$3:$W$3,ZTable[[#This Row],[Z - Customer Since]:[Z - Partner]])</f>
        <v>2.8353269082449626</v>
      </c>
      <c r="W2522" s="4"/>
      <c r="X2522" s="4"/>
      <c r="Y2522" s="4">
        <f>MIN(ZTable[[#This Row],[Distance^2 to 1]:[Distance^2 to 2]])</f>
        <v>2.8353269082449626</v>
      </c>
      <c r="Z2522" s="36">
        <f>MATCH(ZTable[[#This Row],[Min Distance^2]],ZTable[[#This Row],[Distance^2 to 1]:[Distance^2 to 2]],0)</f>
        <v>2</v>
      </c>
      <c r="AA2522" s="4" t="str">
        <f>INDEX(ClusterTable[],MATCH(ZTable[[#This Row],[Assigned to Cluster]],ClusterTable[Cluster Number],0),2)</f>
        <v>CBRE s.r.o.</v>
      </c>
    </row>
    <row r="2523" spans="1:27">
      <c r="A2523" s="42" t="s">
        <v>11049</v>
      </c>
      <c r="B2523" s="16" t="s">
        <v>11050</v>
      </c>
      <c r="C2523" s="44">
        <v>5.4767123287671229</v>
      </c>
      <c r="D2523" s="16">
        <v>3</v>
      </c>
      <c r="E2523" s="16">
        <v>0</v>
      </c>
      <c r="F2523" s="16">
        <v>1</v>
      </c>
      <c r="G2523" s="46">
        <v>2</v>
      </c>
      <c r="H2523" s="47">
        <v>25515</v>
      </c>
      <c r="I2523" s="16">
        <v>8</v>
      </c>
      <c r="J2523" s="17">
        <v>1</v>
      </c>
      <c r="K2523" s="36">
        <v>2517</v>
      </c>
      <c r="L2523" s="4" t="s">
        <v>11049</v>
      </c>
      <c r="M2523" s="4">
        <f t="shared" si="314"/>
        <v>0.20992564143291284</v>
      </c>
      <c r="N2523" s="4">
        <f t="shared" si="315"/>
        <v>0.68064630302964524</v>
      </c>
      <c r="O2523" s="4">
        <f t="shared" si="316"/>
        <v>-0.95082437563201083</v>
      </c>
      <c r="P2523" s="4">
        <f t="shared" si="317"/>
        <v>-0.93266922527790685</v>
      </c>
      <c r="Q2523" s="4">
        <f t="shared" si="318"/>
        <v>-0.58742470608256225</v>
      </c>
      <c r="R2523" s="4">
        <f t="shared" si="319"/>
        <v>-2.5404523012348832E-2</v>
      </c>
      <c r="S2523" s="4">
        <f t="shared" si="320"/>
        <v>-1.1271469463897206</v>
      </c>
      <c r="T2523" s="4">
        <f t="shared" si="321"/>
        <v>0.50599724755477271</v>
      </c>
      <c r="U2523" s="4">
        <f>SUMXMY2($P$2:$W$2,ZTable[[#This Row],[Z - Customer Since]:[Z - Partner]])</f>
        <v>6.7788010244837853</v>
      </c>
      <c r="V2523" s="4">
        <f>SUMXMY2($P$3:$W$3,ZTable[[#This Row],[Z - Customer Since]:[Z - Partner]])</f>
        <v>8.3289544362726584</v>
      </c>
      <c r="W2523" s="4"/>
      <c r="X2523" s="4"/>
      <c r="Y2523" s="4">
        <f>MIN(ZTable[[#This Row],[Distance^2 to 1]:[Distance^2 to 2]])</f>
        <v>6.7788010244837853</v>
      </c>
      <c r="Z2523" s="36">
        <f>MATCH(ZTable[[#This Row],[Min Distance^2]],ZTable[[#This Row],[Distance^2 to 1]:[Distance^2 to 2]],0)</f>
        <v>1</v>
      </c>
      <c r="AA2523" s="4" t="str">
        <f>INDEX(ClusterTable[],MATCH(ZTable[[#This Row],[Assigned to Cluster]],ClusterTable[Cluster Number],0),2)</f>
        <v>AMD Global Telemedicine</v>
      </c>
    </row>
    <row r="2524" spans="1:27">
      <c r="A2524" s="49" t="s">
        <v>11052</v>
      </c>
      <c r="B2524" s="18" t="s">
        <v>11053</v>
      </c>
      <c r="C2524" s="51">
        <v>0.73972602739726023</v>
      </c>
      <c r="D2524" s="18">
        <v>1</v>
      </c>
      <c r="E2524" s="18">
        <v>1</v>
      </c>
      <c r="F2524" s="18">
        <v>4</v>
      </c>
      <c r="G2524" s="53">
        <v>2</v>
      </c>
      <c r="H2524" s="54">
        <v>6873.98</v>
      </c>
      <c r="I2524" s="18">
        <v>34</v>
      </c>
      <c r="J2524" s="19">
        <v>1</v>
      </c>
      <c r="K2524" s="36">
        <v>2518</v>
      </c>
      <c r="L2524" s="4" t="s">
        <v>11052</v>
      </c>
      <c r="M2524" s="4">
        <f t="shared" si="314"/>
        <v>-1.2349757030827624</v>
      </c>
      <c r="N2524" s="4">
        <f t="shared" si="315"/>
        <v>-1.165614168753744</v>
      </c>
      <c r="O2524" s="4">
        <f t="shared" si="316"/>
        <v>1.0514948792879799</v>
      </c>
      <c r="P2524" s="4">
        <f t="shared" si="317"/>
        <v>2.6904612658568476</v>
      </c>
      <c r="Q2524" s="4">
        <f t="shared" si="318"/>
        <v>-0.58742470608256225</v>
      </c>
      <c r="R2524" s="4">
        <f t="shared" si="319"/>
        <v>-9.7521630521133759E-2</v>
      </c>
      <c r="S2524" s="4">
        <f t="shared" si="320"/>
        <v>1.2157614217198793</v>
      </c>
      <c r="T2524" s="4">
        <f t="shared" si="321"/>
        <v>0.50599724755477271</v>
      </c>
      <c r="U2524" s="4">
        <f>SUMXMY2($P$2:$W$2,ZTable[[#This Row],[Z - Customer Since]:[Z - Partner]])</f>
        <v>17.745226506085501</v>
      </c>
      <c r="V2524" s="4">
        <f>SUMXMY2($P$3:$W$3,ZTable[[#This Row],[Z - Customer Since]:[Z - Partner]])</f>
        <v>13.638820097037808</v>
      </c>
      <c r="W2524" s="4"/>
      <c r="X2524" s="4"/>
      <c r="Y2524" s="4">
        <f>MIN(ZTable[[#This Row],[Distance^2 to 1]:[Distance^2 to 2]])</f>
        <v>13.638820097037808</v>
      </c>
      <c r="Z2524" s="36">
        <f>MATCH(ZTable[[#This Row],[Min Distance^2]],ZTable[[#This Row],[Distance^2 to 1]:[Distance^2 to 2]],0)</f>
        <v>2</v>
      </c>
      <c r="AA2524" s="4" t="str">
        <f>INDEX(ClusterTable[],MATCH(ZTable[[#This Row],[Assigned to Cluster]],ClusterTable[Cluster Number],0),2)</f>
        <v>CBRE s.r.o.</v>
      </c>
    </row>
    <row r="2525" spans="1:27">
      <c r="A2525" s="42" t="s">
        <v>11057</v>
      </c>
      <c r="B2525" s="16" t="s">
        <v>11058</v>
      </c>
      <c r="C2525" s="44">
        <v>3.2219178082191782</v>
      </c>
      <c r="D2525" s="16">
        <v>1</v>
      </c>
      <c r="E2525" s="16">
        <v>1</v>
      </c>
      <c r="F2525" s="16">
        <v>2</v>
      </c>
      <c r="G2525" s="46">
        <v>4</v>
      </c>
      <c r="H2525" s="47">
        <v>16180.3</v>
      </c>
      <c r="I2525" s="16">
        <v>27</v>
      </c>
      <c r="J2525" s="17">
        <v>1</v>
      </c>
      <c r="K2525" s="36">
        <v>2519</v>
      </c>
      <c r="L2525" s="4" t="s">
        <v>11057</v>
      </c>
      <c r="M2525" s="4">
        <f t="shared" si="314"/>
        <v>-0.47784405581196893</v>
      </c>
      <c r="N2525" s="4">
        <f t="shared" si="315"/>
        <v>-1.165614168753744</v>
      </c>
      <c r="O2525" s="4">
        <f t="shared" si="316"/>
        <v>1.0514948792879799</v>
      </c>
      <c r="P2525" s="4">
        <f t="shared" si="317"/>
        <v>0.27504093843367794</v>
      </c>
      <c r="Q2525" s="4">
        <f t="shared" si="318"/>
        <v>1.945760016335027</v>
      </c>
      <c r="R2525" s="4">
        <f t="shared" si="319"/>
        <v>-6.1517974071478354E-2</v>
      </c>
      <c r="S2525" s="4">
        <f t="shared" si="320"/>
        <v>0.58497839953652553</v>
      </c>
      <c r="T2525" s="4">
        <f t="shared" si="321"/>
        <v>0.50599724755477271</v>
      </c>
      <c r="U2525" s="4">
        <f>SUMXMY2($P$2:$W$2,ZTable[[#This Row],[Z - Customer Since]:[Z - Partner]])</f>
        <v>11.493934608529008</v>
      </c>
      <c r="V2525" s="4">
        <f>SUMXMY2($P$3:$W$3,ZTable[[#This Row],[Z - Customer Since]:[Z - Partner]])</f>
        <v>6.7386045933732515</v>
      </c>
      <c r="W2525" s="4"/>
      <c r="X2525" s="4"/>
      <c r="Y2525" s="4">
        <f>MIN(ZTable[[#This Row],[Distance^2 to 1]:[Distance^2 to 2]])</f>
        <v>6.7386045933732515</v>
      </c>
      <c r="Z2525" s="36">
        <f>MATCH(ZTable[[#This Row],[Min Distance^2]],ZTable[[#This Row],[Distance^2 to 1]:[Distance^2 to 2]],0)</f>
        <v>2</v>
      </c>
      <c r="AA2525" s="4" t="str">
        <f>INDEX(ClusterTable[],MATCH(ZTable[[#This Row],[Assigned to Cluster]],ClusterTable[Cluster Number],0),2)</f>
        <v>CBRE s.r.o.</v>
      </c>
    </row>
    <row r="2526" spans="1:27">
      <c r="A2526" s="49" t="s">
        <v>11061</v>
      </c>
      <c r="B2526" s="18" t="s">
        <v>11062</v>
      </c>
      <c r="C2526" s="51">
        <v>4.1369863013698627</v>
      </c>
      <c r="D2526" s="18">
        <v>1</v>
      </c>
      <c r="E2526" s="18">
        <v>0</v>
      </c>
      <c r="F2526" s="18">
        <v>2</v>
      </c>
      <c r="G2526" s="53">
        <v>2</v>
      </c>
      <c r="H2526" s="54">
        <v>32916.959999999999</v>
      </c>
      <c r="I2526" s="18">
        <v>34</v>
      </c>
      <c r="J2526" s="19">
        <v>1</v>
      </c>
      <c r="K2526" s="36">
        <v>2520</v>
      </c>
      <c r="L2526" s="4" t="s">
        <v>11061</v>
      </c>
      <c r="M2526" s="4">
        <f t="shared" si="314"/>
        <v>-0.19872488341854189</v>
      </c>
      <c r="N2526" s="4">
        <f t="shared" si="315"/>
        <v>-1.165614168753744</v>
      </c>
      <c r="O2526" s="4">
        <f t="shared" si="316"/>
        <v>-0.95082437563201083</v>
      </c>
      <c r="P2526" s="4">
        <f t="shared" si="317"/>
        <v>0.27504093843367794</v>
      </c>
      <c r="Q2526" s="4">
        <f t="shared" si="318"/>
        <v>-0.58742470608256225</v>
      </c>
      <c r="R2526" s="4">
        <f t="shared" si="319"/>
        <v>3.2316752802191472E-3</v>
      </c>
      <c r="S2526" s="4">
        <f t="shared" si="320"/>
        <v>1.2157614217198793</v>
      </c>
      <c r="T2526" s="4">
        <f t="shared" si="321"/>
        <v>0.50599724755477271</v>
      </c>
      <c r="U2526" s="4">
        <f>SUMXMY2($P$2:$W$2,ZTable[[#This Row],[Z - Customer Since]:[Z - Partner]])</f>
        <v>10.181546121609982</v>
      </c>
      <c r="V2526" s="4">
        <f>SUMXMY2($P$3:$W$3,ZTable[[#This Row],[Z - Customer Since]:[Z - Partner]])</f>
        <v>2.5393459015789128</v>
      </c>
      <c r="W2526" s="4"/>
      <c r="X2526" s="4"/>
      <c r="Y2526" s="4">
        <f>MIN(ZTable[[#This Row],[Distance^2 to 1]:[Distance^2 to 2]])</f>
        <v>2.5393459015789128</v>
      </c>
      <c r="Z2526" s="36">
        <f>MATCH(ZTable[[#This Row],[Min Distance^2]],ZTable[[#This Row],[Distance^2 to 1]:[Distance^2 to 2]],0)</f>
        <v>2</v>
      </c>
      <c r="AA2526" s="4" t="str">
        <f>INDEX(ClusterTable[],MATCH(ZTable[[#This Row],[Assigned to Cluster]],ClusterTable[Cluster Number],0),2)</f>
        <v>CBRE s.r.o.</v>
      </c>
    </row>
    <row r="2527" spans="1:27">
      <c r="A2527" s="42" t="s">
        <v>11065</v>
      </c>
      <c r="B2527" s="16" t="s">
        <v>11066</v>
      </c>
      <c r="C2527" s="44">
        <v>0.55068493150684927</v>
      </c>
      <c r="D2527" s="16">
        <v>3</v>
      </c>
      <c r="E2527" s="16">
        <v>0</v>
      </c>
      <c r="F2527" s="16">
        <v>1</v>
      </c>
      <c r="G2527" s="46">
        <v>3</v>
      </c>
      <c r="H2527" s="47">
        <v>34221.199999999997</v>
      </c>
      <c r="I2527" s="16">
        <v>8</v>
      </c>
      <c r="J2527" s="17">
        <v>1</v>
      </c>
      <c r="K2527" s="36">
        <v>2521</v>
      </c>
      <c r="L2527" s="4" t="s">
        <v>11065</v>
      </c>
      <c r="M2527" s="4">
        <f t="shared" si="314"/>
        <v>-1.292638047080207</v>
      </c>
      <c r="N2527" s="4">
        <f t="shared" si="315"/>
        <v>0.68064630302964524</v>
      </c>
      <c r="O2527" s="4">
        <f t="shared" si="316"/>
        <v>-0.95082437563201083</v>
      </c>
      <c r="P2527" s="4">
        <f t="shared" si="317"/>
        <v>-0.93266922527790685</v>
      </c>
      <c r="Q2527" s="4">
        <f t="shared" si="318"/>
        <v>0.67916765512623245</v>
      </c>
      <c r="R2527" s="4">
        <f t="shared" si="319"/>
        <v>8.2774300885535348E-3</v>
      </c>
      <c r="S2527" s="4">
        <f t="shared" si="320"/>
        <v>-1.1271469463897206</v>
      </c>
      <c r="T2527" s="4">
        <f t="shared" si="321"/>
        <v>0.50599724755477271</v>
      </c>
      <c r="U2527" s="4">
        <f>SUMXMY2($P$2:$W$2,ZTable[[#This Row],[Z - Customer Since]:[Z - Partner]])</f>
        <v>7.7356989270342513</v>
      </c>
      <c r="V2527" s="4">
        <f>SUMXMY2($P$3:$W$3,ZTable[[#This Row],[Z - Customer Since]:[Z - Partner]])</f>
        <v>7.9803760921826736</v>
      </c>
      <c r="W2527" s="4"/>
      <c r="X2527" s="4"/>
      <c r="Y2527" s="4">
        <f>MIN(ZTable[[#This Row],[Distance^2 to 1]:[Distance^2 to 2]])</f>
        <v>7.7356989270342513</v>
      </c>
      <c r="Z2527" s="36">
        <f>MATCH(ZTable[[#This Row],[Min Distance^2]],ZTable[[#This Row],[Distance^2 to 1]:[Distance^2 to 2]],0)</f>
        <v>1</v>
      </c>
      <c r="AA2527" s="4" t="str">
        <f>INDEX(ClusterTable[],MATCH(ZTable[[#This Row],[Assigned to Cluster]],ClusterTable[Cluster Number],0),2)</f>
        <v>AMD Global Telemedicine</v>
      </c>
    </row>
    <row r="2528" spans="1:27">
      <c r="A2528" s="49" t="s">
        <v>11068</v>
      </c>
      <c r="B2528" s="18" t="s">
        <v>11069</v>
      </c>
      <c r="C2528" s="51">
        <v>3.4684931506849317</v>
      </c>
      <c r="D2528" s="18">
        <v>1</v>
      </c>
      <c r="E2528" s="18">
        <v>1</v>
      </c>
      <c r="F2528" s="18">
        <v>4</v>
      </c>
      <c r="G2528" s="53">
        <v>3</v>
      </c>
      <c r="H2528" s="54">
        <v>60226.68</v>
      </c>
      <c r="I2528" s="18">
        <v>34</v>
      </c>
      <c r="J2528" s="19">
        <v>1</v>
      </c>
      <c r="K2528" s="36">
        <v>2522</v>
      </c>
      <c r="L2528" s="4" t="s">
        <v>11068</v>
      </c>
      <c r="M2528" s="4">
        <f t="shared" si="314"/>
        <v>-0.40263230277182382</v>
      </c>
      <c r="N2528" s="4">
        <f t="shared" si="315"/>
        <v>-1.165614168753744</v>
      </c>
      <c r="O2528" s="4">
        <f t="shared" si="316"/>
        <v>1.0514948792879799</v>
      </c>
      <c r="P2528" s="4">
        <f t="shared" si="317"/>
        <v>2.6904612658568476</v>
      </c>
      <c r="Q2528" s="4">
        <f t="shared" si="318"/>
        <v>0.67916765512623245</v>
      </c>
      <c r="R2528" s="4">
        <f t="shared" si="319"/>
        <v>0.10888565844609815</v>
      </c>
      <c r="S2528" s="4">
        <f t="shared" si="320"/>
        <v>1.2157614217198793</v>
      </c>
      <c r="T2528" s="4">
        <f t="shared" si="321"/>
        <v>0.50599724755477271</v>
      </c>
      <c r="U2528" s="4">
        <f>SUMXMY2($P$2:$W$2,ZTable[[#This Row],[Z - Customer Since]:[Z - Partner]])</f>
        <v>19.289462359351123</v>
      </c>
      <c r="V2528" s="4">
        <f>SUMXMY2($P$3:$W$3,ZTable[[#This Row],[Z - Customer Since]:[Z - Partner]])</f>
        <v>10.849479201142827</v>
      </c>
      <c r="W2528" s="4"/>
      <c r="X2528" s="4"/>
      <c r="Y2528" s="4">
        <f>MIN(ZTable[[#This Row],[Distance^2 to 1]:[Distance^2 to 2]])</f>
        <v>10.849479201142827</v>
      </c>
      <c r="Z2528" s="36">
        <f>MATCH(ZTable[[#This Row],[Min Distance^2]],ZTable[[#This Row],[Distance^2 to 1]:[Distance^2 to 2]],0)</f>
        <v>2</v>
      </c>
      <c r="AA2528" s="4" t="str">
        <f>INDEX(ClusterTable[],MATCH(ZTable[[#This Row],[Assigned to Cluster]],ClusterTable[Cluster Number],0),2)</f>
        <v>CBRE s.r.o.</v>
      </c>
    </row>
    <row r="2529" spans="1:27">
      <c r="A2529" s="42" t="s">
        <v>7659</v>
      </c>
      <c r="B2529" s="16" t="s">
        <v>11072</v>
      </c>
      <c r="C2529" s="44">
        <v>3.1616438356164385</v>
      </c>
      <c r="D2529" s="16">
        <v>1</v>
      </c>
      <c r="E2529" s="16">
        <v>0</v>
      </c>
      <c r="F2529" s="16">
        <v>1</v>
      </c>
      <c r="G2529" s="46">
        <v>4</v>
      </c>
      <c r="H2529" s="47">
        <v>1077504.71</v>
      </c>
      <c r="I2529" s="16">
        <v>8</v>
      </c>
      <c r="J2529" s="17">
        <v>0</v>
      </c>
      <c r="K2529" s="36">
        <v>2523</v>
      </c>
      <c r="L2529" s="4" t="s">
        <v>7659</v>
      </c>
      <c r="M2529" s="4">
        <f t="shared" si="314"/>
        <v>-0.49622915099955989</v>
      </c>
      <c r="N2529" s="4">
        <f t="shared" si="315"/>
        <v>-1.165614168753744</v>
      </c>
      <c r="O2529" s="4">
        <f t="shared" si="316"/>
        <v>-0.95082437563201083</v>
      </c>
      <c r="P2529" s="4">
        <f t="shared" si="317"/>
        <v>-0.93266922527790685</v>
      </c>
      <c r="Q2529" s="4">
        <f t="shared" si="318"/>
        <v>1.945760016335027</v>
      </c>
      <c r="R2529" s="4">
        <f t="shared" si="319"/>
        <v>4.0444615580393029</v>
      </c>
      <c r="S2529" s="4">
        <f t="shared" si="320"/>
        <v>-1.1271469463897206</v>
      </c>
      <c r="T2529" s="4">
        <f t="shared" si="321"/>
        <v>-1.9758743094171214</v>
      </c>
      <c r="U2529" s="4">
        <f>SUMXMY2($P$2:$W$2,ZTable[[#This Row],[Z - Customer Since]:[Z - Partner]])</f>
        <v>38.997234152850652</v>
      </c>
      <c r="V2529" s="4">
        <f>SUMXMY2($P$3:$W$3,ZTable[[#This Row],[Z - Customer Since]:[Z - Partner]])</f>
        <v>30.339313798479704</v>
      </c>
      <c r="W2529" s="4"/>
      <c r="X2529" s="4"/>
      <c r="Y2529" s="4">
        <f>MIN(ZTable[[#This Row],[Distance^2 to 1]:[Distance^2 to 2]])</f>
        <v>30.339313798479704</v>
      </c>
      <c r="Z2529" s="36">
        <f>MATCH(ZTable[[#This Row],[Min Distance^2]],ZTable[[#This Row],[Distance^2 to 1]:[Distance^2 to 2]],0)</f>
        <v>2</v>
      </c>
      <c r="AA2529" s="4" t="str">
        <f>INDEX(ClusterTable[],MATCH(ZTable[[#This Row],[Assigned to Cluster]],ClusterTable[Cluster Number],0),2)</f>
        <v>CBRE s.r.o.</v>
      </c>
    </row>
    <row r="2530" spans="1:27">
      <c r="A2530" s="49" t="s">
        <v>11075</v>
      </c>
      <c r="B2530" s="18" t="s">
        <v>11076</v>
      </c>
      <c r="C2530" s="51">
        <v>3.2191780821917808</v>
      </c>
      <c r="D2530" s="18">
        <v>1</v>
      </c>
      <c r="E2530" s="18">
        <v>1</v>
      </c>
      <c r="F2530" s="18">
        <v>4</v>
      </c>
      <c r="G2530" s="53">
        <v>2</v>
      </c>
      <c r="H2530" s="54">
        <v>6038.32</v>
      </c>
      <c r="I2530" s="18">
        <v>3</v>
      </c>
      <c r="J2530" s="19">
        <v>1</v>
      </c>
      <c r="K2530" s="36">
        <v>2524</v>
      </c>
      <c r="L2530" s="4" t="s">
        <v>11075</v>
      </c>
      <c r="M2530" s="4">
        <f t="shared" si="314"/>
        <v>-0.47867974195685942</v>
      </c>
      <c r="N2530" s="4">
        <f t="shared" si="315"/>
        <v>-1.165614168753744</v>
      </c>
      <c r="O2530" s="4">
        <f t="shared" si="316"/>
        <v>1.0514948792879799</v>
      </c>
      <c r="P2530" s="4">
        <f t="shared" si="317"/>
        <v>2.6904612658568476</v>
      </c>
      <c r="Q2530" s="4">
        <f t="shared" si="318"/>
        <v>-0.58742470608256225</v>
      </c>
      <c r="R2530" s="4">
        <f t="shared" si="319"/>
        <v>-0.10075457496627631</v>
      </c>
      <c r="S2530" s="4">
        <f t="shared" si="320"/>
        <v>-1.577706247949259</v>
      </c>
      <c r="T2530" s="4">
        <f t="shared" si="321"/>
        <v>0.50599724755477271</v>
      </c>
      <c r="U2530" s="4">
        <f>SUMXMY2($P$2:$W$2,ZTable[[#This Row],[Z - Customer Since]:[Z - Partner]])</f>
        <v>19.86227049902762</v>
      </c>
      <c r="V2530" s="4">
        <f>SUMXMY2($P$3:$W$3,ZTable[[#This Row],[Z - Customer Since]:[Z - Partner]])</f>
        <v>18.821267624107303</v>
      </c>
      <c r="W2530" s="4"/>
      <c r="X2530" s="4"/>
      <c r="Y2530" s="4">
        <f>MIN(ZTable[[#This Row],[Distance^2 to 1]:[Distance^2 to 2]])</f>
        <v>18.821267624107303</v>
      </c>
      <c r="Z2530" s="36">
        <f>MATCH(ZTable[[#This Row],[Min Distance^2]],ZTable[[#This Row],[Distance^2 to 1]:[Distance^2 to 2]],0)</f>
        <v>2</v>
      </c>
      <c r="AA2530" s="4" t="str">
        <f>INDEX(ClusterTable[],MATCH(ZTable[[#This Row],[Assigned to Cluster]],ClusterTable[Cluster Number],0),2)</f>
        <v>CBRE s.r.o.</v>
      </c>
    </row>
    <row r="2531" spans="1:27">
      <c r="A2531" s="42" t="s">
        <v>11079</v>
      </c>
      <c r="B2531" s="16" t="s">
        <v>11080</v>
      </c>
      <c r="C2531" s="44">
        <v>3.3095890410958906</v>
      </c>
      <c r="D2531" s="16">
        <v>1</v>
      </c>
      <c r="E2531" s="16">
        <v>0</v>
      </c>
      <c r="F2531" s="16">
        <v>2</v>
      </c>
      <c r="G2531" s="46">
        <v>2</v>
      </c>
      <c r="H2531" s="47">
        <v>7020</v>
      </c>
      <c r="I2531" s="16">
        <v>37</v>
      </c>
      <c r="J2531" s="17">
        <v>1</v>
      </c>
      <c r="K2531" s="36">
        <v>2525</v>
      </c>
      <c r="L2531" s="4" t="s">
        <v>11079</v>
      </c>
      <c r="M2531" s="4">
        <f t="shared" si="314"/>
        <v>-0.45110209917547289</v>
      </c>
      <c r="N2531" s="4">
        <f t="shared" si="315"/>
        <v>-1.165614168753744</v>
      </c>
      <c r="O2531" s="4">
        <f t="shared" si="316"/>
        <v>-0.95082437563201083</v>
      </c>
      <c r="P2531" s="4">
        <f t="shared" si="317"/>
        <v>0.27504093843367794</v>
      </c>
      <c r="Q2531" s="4">
        <f t="shared" si="318"/>
        <v>-0.58742470608256225</v>
      </c>
      <c r="R2531" s="4">
        <f t="shared" si="319"/>
        <v>-9.6956718298603403E-2</v>
      </c>
      <c r="S2531" s="4">
        <f t="shared" si="320"/>
        <v>1.4860970026556024</v>
      </c>
      <c r="T2531" s="4">
        <f t="shared" si="321"/>
        <v>0.50599724755477271</v>
      </c>
      <c r="U2531" s="4">
        <f>SUMXMY2($P$2:$W$2,ZTable[[#This Row],[Z - Customer Since]:[Z - Partner]])</f>
        <v>10.562678217816003</v>
      </c>
      <c r="V2531" s="4">
        <f>SUMXMY2($P$3:$W$3,ZTable[[#This Row],[Z - Customer Since]:[Z - Partner]])</f>
        <v>2.8836871879284338</v>
      </c>
      <c r="W2531" s="4"/>
      <c r="X2531" s="4"/>
      <c r="Y2531" s="4">
        <f>MIN(ZTable[[#This Row],[Distance^2 to 1]:[Distance^2 to 2]])</f>
        <v>2.8836871879284338</v>
      </c>
      <c r="Z2531" s="36">
        <f>MATCH(ZTable[[#This Row],[Min Distance^2]],ZTable[[#This Row],[Distance^2 to 1]:[Distance^2 to 2]],0)</f>
        <v>2</v>
      </c>
      <c r="AA2531" s="4" t="str">
        <f>INDEX(ClusterTable[],MATCH(ZTable[[#This Row],[Assigned to Cluster]],ClusterTable[Cluster Number],0),2)</f>
        <v>CBRE s.r.o.</v>
      </c>
    </row>
    <row r="2532" spans="1:27">
      <c r="A2532" s="49" t="s">
        <v>11082</v>
      </c>
      <c r="B2532" s="18" t="s">
        <v>11083</v>
      </c>
      <c r="C2532" s="51">
        <v>0.36164383561643837</v>
      </c>
      <c r="D2532" s="18">
        <v>2</v>
      </c>
      <c r="E2532" s="18">
        <v>1</v>
      </c>
      <c r="F2532" s="18">
        <v>1</v>
      </c>
      <c r="G2532" s="53">
        <v>2</v>
      </c>
      <c r="H2532" s="54">
        <v>28512</v>
      </c>
      <c r="I2532" s="18">
        <v>36</v>
      </c>
      <c r="J2532" s="19">
        <v>0</v>
      </c>
      <c r="K2532" s="36">
        <v>2526</v>
      </c>
      <c r="L2532" s="4" t="s">
        <v>11082</v>
      </c>
      <c r="M2532" s="4">
        <f t="shared" si="314"/>
        <v>-1.3503003910776514</v>
      </c>
      <c r="N2532" s="4">
        <f t="shared" si="315"/>
        <v>-0.24248393286204936</v>
      </c>
      <c r="O2532" s="4">
        <f t="shared" si="316"/>
        <v>1.0514948792879799</v>
      </c>
      <c r="P2532" s="4">
        <f t="shared" si="317"/>
        <v>-0.93266922527790685</v>
      </c>
      <c r="Q2532" s="4">
        <f t="shared" si="318"/>
        <v>-0.58742470608256225</v>
      </c>
      <c r="R2532" s="4">
        <f t="shared" si="319"/>
        <v>-1.3809933703189333E-2</v>
      </c>
      <c r="S2532" s="4">
        <f t="shared" si="320"/>
        <v>1.3959851423436946</v>
      </c>
      <c r="T2532" s="4">
        <f t="shared" si="321"/>
        <v>-1.9758743094171214</v>
      </c>
      <c r="U2532" s="4">
        <f>SUMXMY2($P$2:$W$2,ZTable[[#This Row],[Z - Customer Since]:[Z - Partner]])</f>
        <v>8.7402742183317734</v>
      </c>
      <c r="V2532" s="4">
        <f>SUMXMY2($P$3:$W$3,ZTable[[#This Row],[Z - Customer Since]:[Z - Partner]])</f>
        <v>14.950257606151585</v>
      </c>
      <c r="W2532" s="4"/>
      <c r="X2532" s="4"/>
      <c r="Y2532" s="4">
        <f>MIN(ZTable[[#This Row],[Distance^2 to 1]:[Distance^2 to 2]])</f>
        <v>8.7402742183317734</v>
      </c>
      <c r="Z2532" s="36">
        <f>MATCH(ZTable[[#This Row],[Min Distance^2]],ZTable[[#This Row],[Distance^2 to 1]:[Distance^2 to 2]],0)</f>
        <v>1</v>
      </c>
      <c r="AA2532" s="4" t="str">
        <f>INDEX(ClusterTable[],MATCH(ZTable[[#This Row],[Assigned to Cluster]],ClusterTable[Cluster Number],0),2)</f>
        <v>AMD Global Telemedicine</v>
      </c>
    </row>
    <row r="2533" spans="1:27">
      <c r="A2533" s="42" t="s">
        <v>11085</v>
      </c>
      <c r="B2533" s="16" t="s">
        <v>11086</v>
      </c>
      <c r="C2533" s="44">
        <v>0.68767123287671228</v>
      </c>
      <c r="D2533" s="16">
        <v>3</v>
      </c>
      <c r="E2533" s="16">
        <v>1</v>
      </c>
      <c r="F2533" s="16">
        <v>1</v>
      </c>
      <c r="G2533" s="46">
        <v>2</v>
      </c>
      <c r="H2533" s="47">
        <v>15930</v>
      </c>
      <c r="I2533" s="16">
        <v>20</v>
      </c>
      <c r="J2533" s="17">
        <v>1</v>
      </c>
      <c r="K2533" s="36">
        <v>2527</v>
      </c>
      <c r="L2533" s="4" t="s">
        <v>11085</v>
      </c>
      <c r="M2533" s="4">
        <f t="shared" si="314"/>
        <v>-1.2508537398356818</v>
      </c>
      <c r="N2533" s="4">
        <f t="shared" si="315"/>
        <v>0.68064630302964524</v>
      </c>
      <c r="O2533" s="4">
        <f t="shared" si="316"/>
        <v>1.0514948792879799</v>
      </c>
      <c r="P2533" s="4">
        <f t="shared" si="317"/>
        <v>-0.93266922527790685</v>
      </c>
      <c r="Q2533" s="4">
        <f t="shared" si="318"/>
        <v>-0.58742470608256225</v>
      </c>
      <c r="R2533" s="4">
        <f t="shared" si="319"/>
        <v>-6.2486317649750836E-2</v>
      </c>
      <c r="S2533" s="4">
        <f t="shared" si="320"/>
        <v>-4.5804622646828254E-2</v>
      </c>
      <c r="T2533" s="4">
        <f t="shared" si="321"/>
        <v>0.50599724755477271</v>
      </c>
      <c r="U2533" s="4">
        <f>SUMXMY2($P$2:$W$2,ZTable[[#This Row],[Z - Customer Since]:[Z - Partner]])</f>
        <v>0.3162062770029867</v>
      </c>
      <c r="V2533" s="4">
        <f>SUMXMY2($P$3:$W$3,ZTable[[#This Row],[Z - Customer Since]:[Z - Partner]])</f>
        <v>10.197962041287292</v>
      </c>
      <c r="W2533" s="4"/>
      <c r="X2533" s="4"/>
      <c r="Y2533" s="4">
        <f>MIN(ZTable[[#This Row],[Distance^2 to 1]:[Distance^2 to 2]])</f>
        <v>0.3162062770029867</v>
      </c>
      <c r="Z2533" s="36">
        <f>MATCH(ZTable[[#This Row],[Min Distance^2]],ZTable[[#This Row],[Distance^2 to 1]:[Distance^2 to 2]],0)</f>
        <v>1</v>
      </c>
      <c r="AA2533" s="4" t="str">
        <f>INDEX(ClusterTable[],MATCH(ZTable[[#This Row],[Assigned to Cluster]],ClusterTable[Cluster Number],0),2)</f>
        <v>AMD Global Telemedicine</v>
      </c>
    </row>
    <row r="2534" spans="1:27">
      <c r="A2534" s="49" t="s">
        <v>11088</v>
      </c>
      <c r="B2534" s="18" t="s">
        <v>11089</v>
      </c>
      <c r="C2534" s="51">
        <v>0.66849315068493154</v>
      </c>
      <c r="D2534" s="18">
        <v>5</v>
      </c>
      <c r="E2534" s="18">
        <v>0</v>
      </c>
      <c r="F2534" s="18">
        <v>1</v>
      </c>
      <c r="G2534" s="53">
        <v>2</v>
      </c>
      <c r="H2534" s="54">
        <v>11016</v>
      </c>
      <c r="I2534" s="18">
        <v>20</v>
      </c>
      <c r="J2534" s="19">
        <v>0</v>
      </c>
      <c r="K2534" s="36">
        <v>2528</v>
      </c>
      <c r="L2534" s="4" t="s">
        <v>11088</v>
      </c>
      <c r="M2534" s="4">
        <f t="shared" si="314"/>
        <v>-1.2567035428499154</v>
      </c>
      <c r="N2534" s="4">
        <f t="shared" si="315"/>
        <v>2.5269067748130345</v>
      </c>
      <c r="O2534" s="4">
        <f t="shared" si="316"/>
        <v>-0.95082437563201083</v>
      </c>
      <c r="P2534" s="4">
        <f t="shared" si="317"/>
        <v>-0.93266922527790685</v>
      </c>
      <c r="Q2534" s="4">
        <f t="shared" si="318"/>
        <v>-0.58742470608256225</v>
      </c>
      <c r="R2534" s="4">
        <f t="shared" si="319"/>
        <v>-8.1497265886390738E-2</v>
      </c>
      <c r="S2534" s="4">
        <f t="shared" si="320"/>
        <v>-4.5804622646828254E-2</v>
      </c>
      <c r="T2534" s="4">
        <f t="shared" si="321"/>
        <v>-1.9758743094171214</v>
      </c>
      <c r="U2534" s="4">
        <f>SUMXMY2($P$2:$W$2,ZTable[[#This Row],[Z - Customer Since]:[Z - Partner]])</f>
        <v>13.898901806602732</v>
      </c>
      <c r="V2534" s="4">
        <f>SUMXMY2($P$3:$W$3,ZTable[[#This Row],[Z - Customer Since]:[Z - Partner]])</f>
        <v>19.18420783217584</v>
      </c>
      <c r="W2534" s="4"/>
      <c r="X2534" s="4"/>
      <c r="Y2534" s="4">
        <f>MIN(ZTable[[#This Row],[Distance^2 to 1]:[Distance^2 to 2]])</f>
        <v>13.898901806602732</v>
      </c>
      <c r="Z2534" s="36">
        <f>MATCH(ZTable[[#This Row],[Min Distance^2]],ZTable[[#This Row],[Distance^2 to 1]:[Distance^2 to 2]],0)</f>
        <v>1</v>
      </c>
      <c r="AA2534" s="4" t="str">
        <f>INDEX(ClusterTable[],MATCH(ZTable[[#This Row],[Assigned to Cluster]],ClusterTable[Cluster Number],0),2)</f>
        <v>AMD Global Telemedicine</v>
      </c>
    </row>
    <row r="2535" spans="1:27">
      <c r="A2535" s="42" t="s">
        <v>11092</v>
      </c>
      <c r="B2535" s="62" t="s">
        <v>11093</v>
      </c>
      <c r="C2535" s="44">
        <v>2.5534246575342467</v>
      </c>
      <c r="D2535" s="16">
        <v>1</v>
      </c>
      <c r="E2535" s="16">
        <v>1</v>
      </c>
      <c r="F2535" s="16">
        <v>1</v>
      </c>
      <c r="G2535" s="46">
        <v>3</v>
      </c>
      <c r="H2535" s="47">
        <v>13056</v>
      </c>
      <c r="I2535" s="16">
        <v>8</v>
      </c>
      <c r="J2535" s="17">
        <v>1</v>
      </c>
      <c r="K2535" s="36">
        <v>2529</v>
      </c>
      <c r="L2535" s="4" t="s">
        <v>11092</v>
      </c>
      <c r="M2535" s="4">
        <f t="shared" si="314"/>
        <v>-0.68175147516525103</v>
      </c>
      <c r="N2535" s="4">
        <f t="shared" si="315"/>
        <v>-1.165614168753744</v>
      </c>
      <c r="O2535" s="4">
        <f t="shared" si="316"/>
        <v>1.0514948792879799</v>
      </c>
      <c r="P2535" s="4">
        <f t="shared" si="317"/>
        <v>-0.93266922527790685</v>
      </c>
      <c r="Q2535" s="4">
        <f t="shared" si="318"/>
        <v>0.67916765512623245</v>
      </c>
      <c r="R2535" s="4">
        <f t="shared" si="319"/>
        <v>-7.3605052943219104E-2</v>
      </c>
      <c r="S2535" s="4">
        <f t="shared" si="320"/>
        <v>-1.1271469463897206</v>
      </c>
      <c r="T2535" s="4">
        <f t="shared" si="321"/>
        <v>0.50599724755477271</v>
      </c>
      <c r="U2535" s="4">
        <f>SUMXMY2($P$2:$W$2,ZTable[[#This Row],[Z - Customer Since]:[Z - Partner]])</f>
        <v>6.846200486383653</v>
      </c>
      <c r="V2535" s="4">
        <f>SUMXMY2($P$3:$W$3,ZTable[[#This Row],[Z - Customer Since]:[Z - Partner]])</f>
        <v>10.948535514258149</v>
      </c>
      <c r="W2535" s="4"/>
      <c r="X2535" s="4"/>
      <c r="Y2535" s="4">
        <f>MIN(ZTable[[#This Row],[Distance^2 to 1]:[Distance^2 to 2]])</f>
        <v>6.846200486383653</v>
      </c>
      <c r="Z2535" s="36">
        <f>MATCH(ZTable[[#This Row],[Min Distance^2]],ZTable[[#This Row],[Distance^2 to 1]:[Distance^2 to 2]],0)</f>
        <v>1</v>
      </c>
      <c r="AA2535" s="4" t="str">
        <f>INDEX(ClusterTable[],MATCH(ZTable[[#This Row],[Assigned to Cluster]],ClusterTable[Cluster Number],0),2)</f>
        <v>AMD Global Telemedicine</v>
      </c>
    </row>
    <row r="2536" spans="1:27">
      <c r="A2536" s="49" t="s">
        <v>11096</v>
      </c>
      <c r="B2536" s="18" t="s">
        <v>11097</v>
      </c>
      <c r="C2536" s="51">
        <v>4.9835616438356167</v>
      </c>
      <c r="D2536" s="18">
        <v>5</v>
      </c>
      <c r="E2536" s="18">
        <v>1</v>
      </c>
      <c r="F2536" s="18">
        <v>1</v>
      </c>
      <c r="G2536" s="53">
        <v>3</v>
      </c>
      <c r="H2536" s="54">
        <v>0</v>
      </c>
      <c r="I2536" s="18">
        <v>25</v>
      </c>
      <c r="J2536" s="19">
        <v>1</v>
      </c>
      <c r="K2536" s="36">
        <v>2530</v>
      </c>
      <c r="L2536" s="4" t="s">
        <v>11096</v>
      </c>
      <c r="M2536" s="4">
        <f t="shared" si="314"/>
        <v>5.9502135352622977E-2</v>
      </c>
      <c r="N2536" s="4">
        <f t="shared" si="315"/>
        <v>2.5269067748130345</v>
      </c>
      <c r="O2536" s="4">
        <f t="shared" si="316"/>
        <v>1.0514948792879799</v>
      </c>
      <c r="P2536" s="4">
        <f t="shared" si="317"/>
        <v>-0.93266922527790685</v>
      </c>
      <c r="Q2536" s="4">
        <f t="shared" si="318"/>
        <v>0.67916765512623245</v>
      </c>
      <c r="R2536" s="4">
        <f t="shared" si="319"/>
        <v>-0.12411521577951753</v>
      </c>
      <c r="S2536" s="4">
        <f t="shared" si="320"/>
        <v>0.40475467891271016</v>
      </c>
      <c r="T2536" s="4">
        <f t="shared" si="321"/>
        <v>0.50599724755477271</v>
      </c>
      <c r="U2536" s="4">
        <f>SUMXMY2($P$2:$W$2,ZTable[[#This Row],[Z - Customer Since]:[Z - Partner]])</f>
        <v>5.7158220998236304</v>
      </c>
      <c r="V2536" s="4">
        <f>SUMXMY2($P$3:$W$3,ZTable[[#This Row],[Z - Customer Since]:[Z - Partner]])</f>
        <v>13.498689642748143</v>
      </c>
      <c r="W2536" s="4"/>
      <c r="X2536" s="4"/>
      <c r="Y2536" s="4">
        <f>MIN(ZTable[[#This Row],[Distance^2 to 1]:[Distance^2 to 2]])</f>
        <v>5.7158220998236304</v>
      </c>
      <c r="Z2536" s="36">
        <f>MATCH(ZTable[[#This Row],[Min Distance^2]],ZTable[[#This Row],[Distance^2 to 1]:[Distance^2 to 2]],0)</f>
        <v>1</v>
      </c>
      <c r="AA2536" s="4" t="str">
        <f>INDEX(ClusterTable[],MATCH(ZTable[[#This Row],[Assigned to Cluster]],ClusterTable[Cluster Number],0),2)</f>
        <v>AMD Global Telemedicine</v>
      </c>
    </row>
    <row r="2537" spans="1:27">
      <c r="A2537" s="42" t="s">
        <v>283</v>
      </c>
      <c r="B2537" s="16" t="s">
        <v>284</v>
      </c>
      <c r="C2537" s="44">
        <v>3.0602739726027397</v>
      </c>
      <c r="D2537" s="16">
        <v>1</v>
      </c>
      <c r="E2537" s="16">
        <v>1</v>
      </c>
      <c r="F2537" s="16">
        <v>1</v>
      </c>
      <c r="G2537" s="46">
        <v>4</v>
      </c>
      <c r="H2537" s="47">
        <v>252300</v>
      </c>
      <c r="I2537" s="16">
        <v>33</v>
      </c>
      <c r="J2537" s="17">
        <v>0</v>
      </c>
      <c r="K2537" s="36">
        <v>2531</v>
      </c>
      <c r="L2537" s="4" t="s">
        <v>283</v>
      </c>
      <c r="M2537" s="4">
        <f t="shared" si="314"/>
        <v>-0.52714953836050849</v>
      </c>
      <c r="N2537" s="4">
        <f t="shared" si="315"/>
        <v>-1.165614168753744</v>
      </c>
      <c r="O2537" s="4">
        <f t="shared" si="316"/>
        <v>1.0514948792879799</v>
      </c>
      <c r="P2537" s="4">
        <f t="shared" si="317"/>
        <v>-0.93266922527790685</v>
      </c>
      <c r="Q2537" s="4">
        <f t="shared" si="318"/>
        <v>1.945760016335027</v>
      </c>
      <c r="R2537" s="4">
        <f t="shared" si="319"/>
        <v>0.85196582616273853</v>
      </c>
      <c r="S2537" s="4">
        <f t="shared" si="320"/>
        <v>1.1256495614079718</v>
      </c>
      <c r="T2537" s="4">
        <f t="shared" si="321"/>
        <v>-1.9758743094171214</v>
      </c>
      <c r="U2537" s="4">
        <f>SUMXMY2($P$2:$W$2,ZTable[[#This Row],[Z - Customer Since]:[Z - Partner]])</f>
        <v>17.741229741525189</v>
      </c>
      <c r="V2537" s="4">
        <f>SUMXMY2($P$3:$W$3,ZTable[[#This Row],[Z - Customer Since]:[Z - Partner]])</f>
        <v>14.898605255437849</v>
      </c>
      <c r="W2537" s="4"/>
      <c r="X2537" s="4"/>
      <c r="Y2537" s="4">
        <f>MIN(ZTable[[#This Row],[Distance^2 to 1]:[Distance^2 to 2]])</f>
        <v>14.898605255437849</v>
      </c>
      <c r="Z2537" s="36">
        <f>MATCH(ZTable[[#This Row],[Min Distance^2]],ZTable[[#This Row],[Distance^2 to 1]:[Distance^2 to 2]],0)</f>
        <v>2</v>
      </c>
      <c r="AA2537" s="4" t="str">
        <f>INDEX(ClusterTable[],MATCH(ZTable[[#This Row],[Assigned to Cluster]],ClusterTable[Cluster Number],0),2)</f>
        <v>CBRE s.r.o.</v>
      </c>
    </row>
    <row r="2538" spans="1:27">
      <c r="A2538" s="49" t="s">
        <v>11100</v>
      </c>
      <c r="B2538" s="18" t="s">
        <v>11101</v>
      </c>
      <c r="C2538" s="51">
        <v>1.3013698630136987</v>
      </c>
      <c r="D2538" s="18">
        <v>3</v>
      </c>
      <c r="E2538" s="18">
        <v>0</v>
      </c>
      <c r="F2538" s="18">
        <v>1</v>
      </c>
      <c r="G2538" s="53">
        <v>3</v>
      </c>
      <c r="H2538" s="54">
        <v>40199.07</v>
      </c>
      <c r="I2538" s="18">
        <v>34</v>
      </c>
      <c r="J2538" s="19">
        <v>1</v>
      </c>
      <c r="K2538" s="36">
        <v>2532</v>
      </c>
      <c r="L2538" s="4" t="s">
        <v>11100</v>
      </c>
      <c r="M2538" s="4">
        <f t="shared" si="314"/>
        <v>-1.0636600433802097</v>
      </c>
      <c r="N2538" s="4">
        <f t="shared" si="315"/>
        <v>0.68064630302964524</v>
      </c>
      <c r="O2538" s="4">
        <f t="shared" si="316"/>
        <v>-0.95082437563201083</v>
      </c>
      <c r="P2538" s="4">
        <f t="shared" si="317"/>
        <v>-0.93266922527790685</v>
      </c>
      <c r="Q2538" s="4">
        <f t="shared" si="318"/>
        <v>0.67916765512623245</v>
      </c>
      <c r="R2538" s="4">
        <f t="shared" si="319"/>
        <v>3.1404206062375796E-2</v>
      </c>
      <c r="S2538" s="4">
        <f t="shared" si="320"/>
        <v>1.2157614217198793</v>
      </c>
      <c r="T2538" s="4">
        <f t="shared" si="321"/>
        <v>0.50599724755477271</v>
      </c>
      <c r="U2538" s="4">
        <f>SUMXMY2($P$2:$W$2,ZTable[[#This Row],[Z - Customer Since]:[Z - Partner]])</f>
        <v>6.7042371165185264</v>
      </c>
      <c r="V2538" s="4">
        <f>SUMXMY2($P$3:$W$3,ZTable[[#This Row],[Z - Customer Since]:[Z - Partner]])</f>
        <v>3.2720265705757487</v>
      </c>
      <c r="W2538" s="4"/>
      <c r="X2538" s="4"/>
      <c r="Y2538" s="4">
        <f>MIN(ZTable[[#This Row],[Distance^2 to 1]:[Distance^2 to 2]])</f>
        <v>3.2720265705757487</v>
      </c>
      <c r="Z2538" s="36">
        <f>MATCH(ZTable[[#This Row],[Min Distance^2]],ZTable[[#This Row],[Distance^2 to 1]:[Distance^2 to 2]],0)</f>
        <v>2</v>
      </c>
      <c r="AA2538" s="4" t="str">
        <f>INDEX(ClusterTable[],MATCH(ZTable[[#This Row],[Assigned to Cluster]],ClusterTable[Cluster Number],0),2)</f>
        <v>CBRE s.r.o.</v>
      </c>
    </row>
    <row r="2539" spans="1:27">
      <c r="A2539" s="42" t="s">
        <v>11104</v>
      </c>
      <c r="B2539" s="16" t="s">
        <v>11105</v>
      </c>
      <c r="C2539" s="44">
        <v>4.2876712328767121</v>
      </c>
      <c r="D2539" s="16">
        <v>3</v>
      </c>
      <c r="E2539" s="16">
        <v>0</v>
      </c>
      <c r="F2539" s="16">
        <v>1</v>
      </c>
      <c r="G2539" s="46">
        <v>3</v>
      </c>
      <c r="H2539" s="47">
        <v>52020</v>
      </c>
      <c r="I2539" s="16">
        <v>4</v>
      </c>
      <c r="J2539" s="17">
        <v>1</v>
      </c>
      <c r="K2539" s="36">
        <v>2533</v>
      </c>
      <c r="L2539" s="4" t="s">
        <v>11104</v>
      </c>
      <c r="M2539" s="4">
        <f t="shared" si="314"/>
        <v>-0.15276214544956429</v>
      </c>
      <c r="N2539" s="4">
        <f t="shared" si="315"/>
        <v>0.68064630302964524</v>
      </c>
      <c r="O2539" s="4">
        <f t="shared" si="316"/>
        <v>-0.95082437563201083</v>
      </c>
      <c r="P2539" s="4">
        <f t="shared" si="317"/>
        <v>-0.93266922527790685</v>
      </c>
      <c r="Q2539" s="4">
        <f t="shared" si="318"/>
        <v>0.67916765512623245</v>
      </c>
      <c r="R2539" s="4">
        <f t="shared" si="319"/>
        <v>7.7136214271359055E-2</v>
      </c>
      <c r="S2539" s="4">
        <f t="shared" si="320"/>
        <v>-1.4875943876373512</v>
      </c>
      <c r="T2539" s="4">
        <f t="shared" si="321"/>
        <v>0.50599724755477271</v>
      </c>
      <c r="U2539" s="4">
        <f>SUMXMY2($P$2:$W$2,ZTable[[#This Row],[Z - Customer Since]:[Z - Partner]])</f>
        <v>8.9404515978876553</v>
      </c>
      <c r="V2539" s="4">
        <f>SUMXMY2($P$3:$W$3,ZTable[[#This Row],[Z - Customer Since]:[Z - Partner]])</f>
        <v>8.2314029192649709</v>
      </c>
      <c r="W2539" s="4"/>
      <c r="X2539" s="4"/>
      <c r="Y2539" s="4">
        <f>MIN(ZTable[[#This Row],[Distance^2 to 1]:[Distance^2 to 2]])</f>
        <v>8.2314029192649709</v>
      </c>
      <c r="Z2539" s="36">
        <f>MATCH(ZTable[[#This Row],[Min Distance^2]],ZTable[[#This Row],[Distance^2 to 1]:[Distance^2 to 2]],0)</f>
        <v>2</v>
      </c>
      <c r="AA2539" s="4" t="str">
        <f>INDEX(ClusterTable[],MATCH(ZTable[[#This Row],[Assigned to Cluster]],ClusterTable[Cluster Number],0),2)</f>
        <v>CBRE s.r.o.</v>
      </c>
    </row>
    <row r="2540" spans="1:27">
      <c r="A2540" s="49" t="s">
        <v>11107</v>
      </c>
      <c r="B2540" s="18" t="s">
        <v>11108</v>
      </c>
      <c r="C2540" s="51">
        <v>4.6712328767123283</v>
      </c>
      <c r="D2540" s="18">
        <v>2</v>
      </c>
      <c r="E2540" s="18">
        <v>0</v>
      </c>
      <c r="F2540" s="18">
        <v>2</v>
      </c>
      <c r="G2540" s="53">
        <v>3</v>
      </c>
      <c r="H2540" s="54">
        <v>8160</v>
      </c>
      <c r="I2540" s="18">
        <v>33</v>
      </c>
      <c r="J2540" s="19">
        <v>1</v>
      </c>
      <c r="K2540" s="36">
        <v>2534</v>
      </c>
      <c r="L2540" s="4" t="s">
        <v>11107</v>
      </c>
      <c r="M2540" s="4">
        <f t="shared" si="314"/>
        <v>-3.5766085164894303E-2</v>
      </c>
      <c r="N2540" s="4">
        <f t="shared" si="315"/>
        <v>-0.24248393286204936</v>
      </c>
      <c r="O2540" s="4">
        <f t="shared" si="316"/>
        <v>-0.95082437563201083</v>
      </c>
      <c r="P2540" s="4">
        <f t="shared" si="317"/>
        <v>0.27504093843367794</v>
      </c>
      <c r="Q2540" s="4">
        <f t="shared" si="318"/>
        <v>0.67916765512623245</v>
      </c>
      <c r="R2540" s="4">
        <f t="shared" si="319"/>
        <v>-9.2546364006831014E-2</v>
      </c>
      <c r="S2540" s="4">
        <f t="shared" si="320"/>
        <v>1.1256495614079718</v>
      </c>
      <c r="T2540" s="4">
        <f t="shared" si="321"/>
        <v>0.50599724755477271</v>
      </c>
      <c r="U2540" s="4">
        <f>SUMXMY2($P$2:$W$2,ZTable[[#This Row],[Z - Customer Since]:[Z - Partner]])</f>
        <v>9.2588264806233873</v>
      </c>
      <c r="V2540" s="4">
        <f>SUMXMY2($P$3:$W$3,ZTable[[#This Row],[Z - Customer Since]:[Z - Partner]])</f>
        <v>6.4996376875354922E-2</v>
      </c>
      <c r="W2540" s="4"/>
      <c r="X2540" s="4"/>
      <c r="Y2540" s="4">
        <f>MIN(ZTable[[#This Row],[Distance^2 to 1]:[Distance^2 to 2]])</f>
        <v>6.4996376875354922E-2</v>
      </c>
      <c r="Z2540" s="36">
        <f>MATCH(ZTable[[#This Row],[Min Distance^2]],ZTable[[#This Row],[Distance^2 to 1]:[Distance^2 to 2]],0)</f>
        <v>2</v>
      </c>
      <c r="AA2540" s="4" t="str">
        <f>INDEX(ClusterTable[],MATCH(ZTable[[#This Row],[Assigned to Cluster]],ClusterTable[Cluster Number],0),2)</f>
        <v>CBRE s.r.o.</v>
      </c>
    </row>
    <row r="2541" spans="1:27">
      <c r="A2541" s="42" t="s">
        <v>11110</v>
      </c>
      <c r="B2541" s="16" t="s">
        <v>11111</v>
      </c>
      <c r="C2541" s="44">
        <v>0.69589041095890414</v>
      </c>
      <c r="D2541" s="16">
        <v>3</v>
      </c>
      <c r="E2541" s="16">
        <v>0</v>
      </c>
      <c r="F2541" s="16">
        <v>2</v>
      </c>
      <c r="G2541" s="46">
        <v>2</v>
      </c>
      <c r="H2541" s="47">
        <v>0</v>
      </c>
      <c r="I2541" s="16">
        <v>4</v>
      </c>
      <c r="J2541" s="17">
        <v>0</v>
      </c>
      <c r="K2541" s="36">
        <v>2535</v>
      </c>
      <c r="L2541" s="4" t="s">
        <v>11110</v>
      </c>
      <c r="M2541" s="4">
        <f t="shared" si="314"/>
        <v>-1.2483466814010102</v>
      </c>
      <c r="N2541" s="4">
        <f t="shared" si="315"/>
        <v>0.68064630302964524</v>
      </c>
      <c r="O2541" s="4">
        <f t="shared" si="316"/>
        <v>-0.95082437563201083</v>
      </c>
      <c r="P2541" s="4">
        <f t="shared" si="317"/>
        <v>0.27504093843367794</v>
      </c>
      <c r="Q2541" s="4">
        <f t="shared" si="318"/>
        <v>-0.58742470608256225</v>
      </c>
      <c r="R2541" s="4">
        <f t="shared" si="319"/>
        <v>-0.12411521577951753</v>
      </c>
      <c r="S2541" s="4">
        <f t="shared" si="320"/>
        <v>-1.4875943876373512</v>
      </c>
      <c r="T2541" s="4">
        <f t="shared" si="321"/>
        <v>-1.9758743094171214</v>
      </c>
      <c r="U2541" s="4">
        <f>SUMXMY2($P$2:$W$2,ZTable[[#This Row],[Z - Customer Since]:[Z - Partner]])</f>
        <v>14.799783638472048</v>
      </c>
      <c r="V2541" s="4">
        <f>SUMXMY2($P$3:$W$3,ZTable[[#This Row],[Z - Customer Since]:[Z - Partner]])</f>
        <v>15.840820441218915</v>
      </c>
      <c r="W2541" s="4"/>
      <c r="X2541" s="4"/>
      <c r="Y2541" s="4">
        <f>MIN(ZTable[[#This Row],[Distance^2 to 1]:[Distance^2 to 2]])</f>
        <v>14.799783638472048</v>
      </c>
      <c r="Z2541" s="36">
        <f>MATCH(ZTable[[#This Row],[Min Distance^2]],ZTable[[#This Row],[Distance^2 to 1]:[Distance^2 to 2]],0)</f>
        <v>1</v>
      </c>
      <c r="AA2541" s="4" t="str">
        <f>INDEX(ClusterTable[],MATCH(ZTable[[#This Row],[Assigned to Cluster]],ClusterTable[Cluster Number],0),2)</f>
        <v>AMD Global Telemedicine</v>
      </c>
    </row>
    <row r="2542" spans="1:27">
      <c r="A2542" s="49" t="s">
        <v>11114</v>
      </c>
      <c r="B2542" s="18" t="s">
        <v>11115</v>
      </c>
      <c r="C2542" s="51">
        <v>0.66849315068493154</v>
      </c>
      <c r="D2542" s="18">
        <v>3</v>
      </c>
      <c r="E2542" s="18">
        <v>0</v>
      </c>
      <c r="F2542" s="18">
        <v>1</v>
      </c>
      <c r="G2542" s="53">
        <v>2</v>
      </c>
      <c r="H2542" s="54">
        <v>42000</v>
      </c>
      <c r="I2542" s="18">
        <v>34</v>
      </c>
      <c r="J2542" s="19">
        <v>0</v>
      </c>
      <c r="K2542" s="36">
        <v>2536</v>
      </c>
      <c r="L2542" s="4" t="s">
        <v>11114</v>
      </c>
      <c r="M2542" s="4">
        <f t="shared" si="314"/>
        <v>-1.2567035428499154</v>
      </c>
      <c r="N2542" s="4">
        <f t="shared" si="315"/>
        <v>0.68064630302964524</v>
      </c>
      <c r="O2542" s="4">
        <f t="shared" si="316"/>
        <v>-0.95082437563201083</v>
      </c>
      <c r="P2542" s="4">
        <f t="shared" si="317"/>
        <v>-0.93266922527790685</v>
      </c>
      <c r="Q2542" s="4">
        <f t="shared" si="318"/>
        <v>-0.58742470608256225</v>
      </c>
      <c r="R2542" s="4">
        <f t="shared" si="319"/>
        <v>3.8371521285780745E-2</v>
      </c>
      <c r="S2542" s="4">
        <f t="shared" si="320"/>
        <v>1.2157614217198793</v>
      </c>
      <c r="T2542" s="4">
        <f t="shared" si="321"/>
        <v>-1.9758743094171214</v>
      </c>
      <c r="U2542" s="4">
        <f>SUMXMY2($P$2:$W$2,ZTable[[#This Row],[Z - Customer Since]:[Z - Partner]])</f>
        <v>11.416461484868472</v>
      </c>
      <c r="V2542" s="4">
        <f>SUMXMY2($P$3:$W$3,ZTable[[#This Row],[Z - Customer Since]:[Z - Partner]])</f>
        <v>11.436426584050427</v>
      </c>
      <c r="W2542" s="4"/>
      <c r="X2542" s="4"/>
      <c r="Y2542" s="4">
        <f>MIN(ZTable[[#This Row],[Distance^2 to 1]:[Distance^2 to 2]])</f>
        <v>11.416461484868472</v>
      </c>
      <c r="Z2542" s="36">
        <f>MATCH(ZTable[[#This Row],[Min Distance^2]],ZTable[[#This Row],[Distance^2 to 1]:[Distance^2 to 2]],0)</f>
        <v>1</v>
      </c>
      <c r="AA2542" s="4" t="str">
        <f>INDEX(ClusterTable[],MATCH(ZTable[[#This Row],[Assigned to Cluster]],ClusterTable[Cluster Number],0),2)</f>
        <v>AMD Global Telemedicine</v>
      </c>
    </row>
    <row r="2543" spans="1:27">
      <c r="A2543" s="42" t="s">
        <v>11117</v>
      </c>
      <c r="B2543" s="16" t="s">
        <v>11118</v>
      </c>
      <c r="C2543" s="44">
        <v>3.3369863013698629</v>
      </c>
      <c r="D2543" s="16">
        <v>5</v>
      </c>
      <c r="E2543" s="16">
        <v>0</v>
      </c>
      <c r="F2543" s="16">
        <v>2</v>
      </c>
      <c r="G2543" s="46">
        <v>3</v>
      </c>
      <c r="H2543" s="47">
        <v>4680</v>
      </c>
      <c r="I2543" s="16">
        <v>33</v>
      </c>
      <c r="J2543" s="17">
        <v>1</v>
      </c>
      <c r="K2543" s="36">
        <v>2537</v>
      </c>
      <c r="L2543" s="4" t="s">
        <v>11117</v>
      </c>
      <c r="M2543" s="4">
        <f t="shared" si="314"/>
        <v>-0.44274523772656799</v>
      </c>
      <c r="N2543" s="4">
        <f t="shared" si="315"/>
        <v>2.5269067748130345</v>
      </c>
      <c r="O2543" s="4">
        <f t="shared" si="316"/>
        <v>-0.95082437563201083</v>
      </c>
      <c r="P2543" s="4">
        <f t="shared" si="317"/>
        <v>0.27504093843367794</v>
      </c>
      <c r="Q2543" s="4">
        <f t="shared" si="318"/>
        <v>0.67916765512623245</v>
      </c>
      <c r="R2543" s="4">
        <f t="shared" si="319"/>
        <v>-0.10600955079224145</v>
      </c>
      <c r="S2543" s="4">
        <f t="shared" si="320"/>
        <v>1.1256495614079718</v>
      </c>
      <c r="T2543" s="4">
        <f t="shared" si="321"/>
        <v>0.50599724755477271</v>
      </c>
      <c r="U2543" s="4">
        <f>SUMXMY2($P$2:$W$2,ZTable[[#This Row],[Z - Customer Since]:[Z - Partner]])</f>
        <v>11.392789797912974</v>
      </c>
      <c r="V2543" s="4">
        <f>SUMXMY2($P$3:$W$3,ZTable[[#This Row],[Z - Customer Since]:[Z - Partner]])</f>
        <v>7.8345390625775222</v>
      </c>
      <c r="W2543" s="4"/>
      <c r="X2543" s="4"/>
      <c r="Y2543" s="4">
        <f>MIN(ZTable[[#This Row],[Distance^2 to 1]:[Distance^2 to 2]])</f>
        <v>7.8345390625775222</v>
      </c>
      <c r="Z2543" s="36">
        <f>MATCH(ZTable[[#This Row],[Min Distance^2]],ZTable[[#This Row],[Distance^2 to 1]:[Distance^2 to 2]],0)</f>
        <v>2</v>
      </c>
      <c r="AA2543" s="4" t="str">
        <f>INDEX(ClusterTable[],MATCH(ZTable[[#This Row],[Assigned to Cluster]],ClusterTable[Cluster Number],0),2)</f>
        <v>CBRE s.r.o.</v>
      </c>
    </row>
    <row r="2544" spans="1:27">
      <c r="A2544" s="49" t="s">
        <v>11123</v>
      </c>
      <c r="B2544" s="18" t="s">
        <v>11124</v>
      </c>
      <c r="C2544" s="51">
        <v>0.66849315068493154</v>
      </c>
      <c r="D2544" s="18">
        <v>3</v>
      </c>
      <c r="E2544" s="18">
        <v>0</v>
      </c>
      <c r="F2544" s="18">
        <v>1</v>
      </c>
      <c r="G2544" s="53">
        <v>2</v>
      </c>
      <c r="H2544" s="54">
        <v>15897.6</v>
      </c>
      <c r="I2544" s="18">
        <v>8</v>
      </c>
      <c r="J2544" s="19">
        <v>0</v>
      </c>
      <c r="K2544" s="36">
        <v>2538</v>
      </c>
      <c r="L2544" s="4" t="s">
        <v>11123</v>
      </c>
      <c r="M2544" s="4">
        <f t="shared" si="314"/>
        <v>-1.2567035428499154</v>
      </c>
      <c r="N2544" s="4">
        <f t="shared" si="315"/>
        <v>0.68064630302964524</v>
      </c>
      <c r="O2544" s="4">
        <f t="shared" si="316"/>
        <v>-0.95082437563201083</v>
      </c>
      <c r="P2544" s="4">
        <f t="shared" si="317"/>
        <v>-0.93266922527790685</v>
      </c>
      <c r="Q2544" s="4">
        <f t="shared" si="318"/>
        <v>-0.58742470608256225</v>
      </c>
      <c r="R2544" s="4">
        <f t="shared" si="319"/>
        <v>-6.2611664561201208E-2</v>
      </c>
      <c r="S2544" s="4">
        <f t="shared" si="320"/>
        <v>-1.1271469463897206</v>
      </c>
      <c r="T2544" s="4">
        <f t="shared" si="321"/>
        <v>-1.9758743094171214</v>
      </c>
      <c r="U2544" s="4">
        <f>SUMXMY2($P$2:$W$2,ZTable[[#This Row],[Z - Customer Since]:[Z - Partner]])</f>
        <v>12.244912649974246</v>
      </c>
      <c r="V2544" s="4">
        <f>SUMXMY2($P$3:$W$3,ZTable[[#This Row],[Z - Customer Since]:[Z - Partner]])</f>
        <v>15.674661612620945</v>
      </c>
      <c r="W2544" s="4"/>
      <c r="X2544" s="4"/>
      <c r="Y2544" s="4">
        <f>MIN(ZTable[[#This Row],[Distance^2 to 1]:[Distance^2 to 2]])</f>
        <v>12.244912649974246</v>
      </c>
      <c r="Z2544" s="36">
        <f>MATCH(ZTable[[#This Row],[Min Distance^2]],ZTable[[#This Row],[Distance^2 to 1]:[Distance^2 to 2]],0)</f>
        <v>1</v>
      </c>
      <c r="AA2544" s="4" t="str">
        <f>INDEX(ClusterTable[],MATCH(ZTable[[#This Row],[Assigned to Cluster]],ClusterTable[Cluster Number],0),2)</f>
        <v>AMD Global Telemedicine</v>
      </c>
    </row>
    <row r="2545" spans="1:27">
      <c r="A2545" s="42" t="s">
        <v>11126</v>
      </c>
      <c r="B2545" s="16" t="s">
        <v>11127</v>
      </c>
      <c r="C2545" s="44">
        <v>4.6356164383561644</v>
      </c>
      <c r="D2545" s="16">
        <v>1</v>
      </c>
      <c r="E2545" s="16">
        <v>1</v>
      </c>
      <c r="F2545" s="16">
        <v>1</v>
      </c>
      <c r="G2545" s="46">
        <v>3</v>
      </c>
      <c r="H2545" s="47">
        <v>7956</v>
      </c>
      <c r="I2545" s="16">
        <v>35</v>
      </c>
      <c r="J2545" s="17">
        <v>1</v>
      </c>
      <c r="K2545" s="36">
        <v>2539</v>
      </c>
      <c r="L2545" s="4" t="s">
        <v>11126</v>
      </c>
      <c r="M2545" s="4">
        <f t="shared" si="314"/>
        <v>-4.663000504847066E-2</v>
      </c>
      <c r="N2545" s="4">
        <f t="shared" si="315"/>
        <v>-1.165614168753744</v>
      </c>
      <c r="O2545" s="4">
        <f t="shared" si="316"/>
        <v>1.0514948792879799</v>
      </c>
      <c r="P2545" s="4">
        <f t="shared" si="317"/>
        <v>-0.93266922527790685</v>
      </c>
      <c r="Q2545" s="4">
        <f t="shared" si="318"/>
        <v>0.67916765512623245</v>
      </c>
      <c r="R2545" s="4">
        <f t="shared" si="319"/>
        <v>-9.3335585301148175E-2</v>
      </c>
      <c r="S2545" s="4">
        <f t="shared" si="320"/>
        <v>1.3058732820317871</v>
      </c>
      <c r="T2545" s="4">
        <f t="shared" si="321"/>
        <v>0.50599724755477271</v>
      </c>
      <c r="U2545" s="4">
        <f>SUMXMY2($P$2:$W$2,ZTable[[#This Row],[Z - Customer Since]:[Z - Partner]])</f>
        <v>6.6891888574778466</v>
      </c>
      <c r="V2545" s="4">
        <f>SUMXMY2($P$3:$W$3,ZTable[[#This Row],[Z - Customer Since]:[Z - Partner]])</f>
        <v>6.4809523311096155</v>
      </c>
      <c r="W2545" s="4"/>
      <c r="X2545" s="4"/>
      <c r="Y2545" s="4">
        <f>MIN(ZTable[[#This Row],[Distance^2 to 1]:[Distance^2 to 2]])</f>
        <v>6.4809523311096155</v>
      </c>
      <c r="Z2545" s="36">
        <f>MATCH(ZTable[[#This Row],[Min Distance^2]],ZTable[[#This Row],[Distance^2 to 1]:[Distance^2 to 2]],0)</f>
        <v>2</v>
      </c>
      <c r="AA2545" s="4" t="str">
        <f>INDEX(ClusterTable[],MATCH(ZTable[[#This Row],[Assigned to Cluster]],ClusterTable[Cluster Number],0),2)</f>
        <v>CBRE s.r.o.</v>
      </c>
    </row>
    <row r="2546" spans="1:27">
      <c r="A2546" s="49" t="s">
        <v>11129</v>
      </c>
      <c r="B2546" s="18" t="s">
        <v>11130</v>
      </c>
      <c r="C2546" s="51">
        <v>0.89863013698630134</v>
      </c>
      <c r="D2546" s="18">
        <v>3</v>
      </c>
      <c r="E2546" s="18">
        <v>1</v>
      </c>
      <c r="F2546" s="18">
        <v>3</v>
      </c>
      <c r="G2546" s="53">
        <v>2</v>
      </c>
      <c r="H2546" s="54">
        <v>6609.6</v>
      </c>
      <c r="I2546" s="18">
        <v>11</v>
      </c>
      <c r="J2546" s="19">
        <v>1</v>
      </c>
      <c r="K2546" s="36">
        <v>2540</v>
      </c>
      <c r="L2546" s="4" t="s">
        <v>11129</v>
      </c>
      <c r="M2546" s="4">
        <f t="shared" si="314"/>
        <v>-1.1865059066791135</v>
      </c>
      <c r="N2546" s="4">
        <f t="shared" si="315"/>
        <v>0.68064630302964524</v>
      </c>
      <c r="O2546" s="4">
        <f t="shared" si="316"/>
        <v>1.0514948792879799</v>
      </c>
      <c r="P2546" s="4">
        <f t="shared" si="317"/>
        <v>1.4827511021452626</v>
      </c>
      <c r="Q2546" s="4">
        <f t="shared" si="318"/>
        <v>-0.58742470608256225</v>
      </c>
      <c r="R2546" s="4">
        <f t="shared" si="319"/>
        <v>-9.8544445843641443E-2</v>
      </c>
      <c r="S2546" s="4">
        <f t="shared" si="320"/>
        <v>-0.85681136545399739</v>
      </c>
      <c r="T2546" s="4">
        <f t="shared" si="321"/>
        <v>0.50599724755477271</v>
      </c>
      <c r="U2546" s="4">
        <f>SUMXMY2($P$2:$W$2,ZTable[[#This Row],[Z - Customer Since]:[Z - Partner]])</f>
        <v>7.1866792186575426</v>
      </c>
      <c r="V2546" s="4">
        <f>SUMXMY2($P$3:$W$3,ZTable[[#This Row],[Z - Customer Since]:[Z - Partner]])</f>
        <v>12.332884125696486</v>
      </c>
      <c r="W2546" s="4"/>
      <c r="X2546" s="4"/>
      <c r="Y2546" s="4">
        <f>MIN(ZTable[[#This Row],[Distance^2 to 1]:[Distance^2 to 2]])</f>
        <v>7.1866792186575426</v>
      </c>
      <c r="Z2546" s="36">
        <f>MATCH(ZTable[[#This Row],[Min Distance^2]],ZTable[[#This Row],[Distance^2 to 1]:[Distance^2 to 2]],0)</f>
        <v>1</v>
      </c>
      <c r="AA2546" s="4" t="str">
        <f>INDEX(ClusterTable[],MATCH(ZTable[[#This Row],[Assigned to Cluster]],ClusterTable[Cluster Number],0),2)</f>
        <v>AMD Global Telemedicine</v>
      </c>
    </row>
    <row r="2547" spans="1:27">
      <c r="A2547" s="42" t="s">
        <v>11132</v>
      </c>
      <c r="B2547" s="16" t="s">
        <v>11133</v>
      </c>
      <c r="C2547" s="44">
        <v>1.5561643835616439</v>
      </c>
      <c r="D2547" s="16">
        <v>3</v>
      </c>
      <c r="E2547" s="16">
        <v>1</v>
      </c>
      <c r="F2547" s="16">
        <v>2</v>
      </c>
      <c r="G2547" s="46">
        <v>3</v>
      </c>
      <c r="H2547" s="47">
        <v>7650</v>
      </c>
      <c r="I2547" s="16">
        <v>4</v>
      </c>
      <c r="J2547" s="17">
        <v>1</v>
      </c>
      <c r="K2547" s="36">
        <v>2541</v>
      </c>
      <c r="L2547" s="4" t="s">
        <v>11132</v>
      </c>
      <c r="M2547" s="4">
        <f t="shared" si="314"/>
        <v>-0.98594123190539329</v>
      </c>
      <c r="N2547" s="4">
        <f t="shared" si="315"/>
        <v>0.68064630302964524</v>
      </c>
      <c r="O2547" s="4">
        <f t="shared" si="316"/>
        <v>1.0514948792879799</v>
      </c>
      <c r="P2547" s="4">
        <f t="shared" si="317"/>
        <v>0.27504093843367794</v>
      </c>
      <c r="Q2547" s="4">
        <f t="shared" si="318"/>
        <v>0.67916765512623245</v>
      </c>
      <c r="R2547" s="4">
        <f t="shared" si="319"/>
        <v>-9.4519417242623929E-2</v>
      </c>
      <c r="S2547" s="4">
        <f t="shared" si="320"/>
        <v>-1.4875943876373512</v>
      </c>
      <c r="T2547" s="4">
        <f t="shared" si="321"/>
        <v>0.50599724755477271</v>
      </c>
      <c r="U2547" s="4">
        <f>SUMXMY2($P$2:$W$2,ZTable[[#This Row],[Z - Customer Since]:[Z - Partner]])</f>
        <v>6.0458703129637712</v>
      </c>
      <c r="V2547" s="4">
        <f>SUMXMY2($P$3:$W$3,ZTable[[#This Row],[Z - Customer Since]:[Z - Partner]])</f>
        <v>11.553443087565064</v>
      </c>
      <c r="W2547" s="4"/>
      <c r="X2547" s="4"/>
      <c r="Y2547" s="4">
        <f>MIN(ZTable[[#This Row],[Distance^2 to 1]:[Distance^2 to 2]])</f>
        <v>6.0458703129637712</v>
      </c>
      <c r="Z2547" s="36">
        <f>MATCH(ZTable[[#This Row],[Min Distance^2]],ZTable[[#This Row],[Distance^2 to 1]:[Distance^2 to 2]],0)</f>
        <v>1</v>
      </c>
      <c r="AA2547" s="4" t="str">
        <f>INDEX(ClusterTable[],MATCH(ZTable[[#This Row],[Assigned to Cluster]],ClusterTable[Cluster Number],0),2)</f>
        <v>AMD Global Telemedicine</v>
      </c>
    </row>
    <row r="2548" spans="1:27">
      <c r="A2548" s="49" t="s">
        <v>2199</v>
      </c>
      <c r="B2548" s="18" t="s">
        <v>2200</v>
      </c>
      <c r="C2548" s="51">
        <v>5.9863013698630141</v>
      </c>
      <c r="D2548" s="18">
        <v>1</v>
      </c>
      <c r="E2548" s="18">
        <v>1</v>
      </c>
      <c r="F2548" s="18">
        <v>1</v>
      </c>
      <c r="G2548" s="53">
        <v>4</v>
      </c>
      <c r="H2548" s="54">
        <v>127548.6</v>
      </c>
      <c r="I2548" s="18">
        <v>25</v>
      </c>
      <c r="J2548" s="19">
        <v>1</v>
      </c>
      <c r="K2548" s="36">
        <v>2542</v>
      </c>
      <c r="L2548" s="4" t="s">
        <v>2199</v>
      </c>
      <c r="M2548" s="4">
        <f t="shared" si="314"/>
        <v>0.36536326438254618</v>
      </c>
      <c r="N2548" s="4">
        <f t="shared" si="315"/>
        <v>-1.165614168753744</v>
      </c>
      <c r="O2548" s="4">
        <f t="shared" si="316"/>
        <v>1.0514948792879799</v>
      </c>
      <c r="P2548" s="4">
        <f t="shared" si="317"/>
        <v>-0.93266922527790685</v>
      </c>
      <c r="Q2548" s="4">
        <f t="shared" si="318"/>
        <v>1.945760016335027</v>
      </c>
      <c r="R2548" s="4">
        <f t="shared" si="319"/>
        <v>0.36933611353588497</v>
      </c>
      <c r="S2548" s="4">
        <f t="shared" si="320"/>
        <v>0.40475467891271016</v>
      </c>
      <c r="T2548" s="4">
        <f t="shared" si="321"/>
        <v>0.50599724755477271</v>
      </c>
      <c r="U2548" s="4">
        <f>SUMXMY2($P$2:$W$2,ZTable[[#This Row],[Z - Customer Since]:[Z - Partner]])</f>
        <v>11.333979434863766</v>
      </c>
      <c r="V2548" s="4">
        <f>SUMXMY2($P$3:$W$3,ZTable[[#This Row],[Z - Customer Since]:[Z - Partner]])</f>
        <v>8.5460364917063725</v>
      </c>
      <c r="W2548" s="4"/>
      <c r="X2548" s="4"/>
      <c r="Y2548" s="4">
        <f>MIN(ZTable[[#This Row],[Distance^2 to 1]:[Distance^2 to 2]])</f>
        <v>8.5460364917063725</v>
      </c>
      <c r="Z2548" s="36">
        <f>MATCH(ZTable[[#This Row],[Min Distance^2]],ZTable[[#This Row],[Distance^2 to 1]:[Distance^2 to 2]],0)</f>
        <v>2</v>
      </c>
      <c r="AA2548" s="4" t="str">
        <f>INDEX(ClusterTable[],MATCH(ZTable[[#This Row],[Assigned to Cluster]],ClusterTable[Cluster Number],0),2)</f>
        <v>CBRE s.r.o.</v>
      </c>
    </row>
    <row r="2549" spans="1:27">
      <c r="A2549" s="42" t="s">
        <v>11135</v>
      </c>
      <c r="B2549" s="16" t="s">
        <v>11136</v>
      </c>
      <c r="C2549" s="44">
        <v>0.8904109589041096</v>
      </c>
      <c r="D2549" s="16">
        <v>2</v>
      </c>
      <c r="E2549" s="16">
        <v>1</v>
      </c>
      <c r="F2549" s="16">
        <v>4</v>
      </c>
      <c r="G2549" s="46">
        <v>2</v>
      </c>
      <c r="H2549" s="47">
        <v>9363.6</v>
      </c>
      <c r="I2549" s="16">
        <v>8</v>
      </c>
      <c r="J2549" s="17">
        <v>0</v>
      </c>
      <c r="K2549" s="36">
        <v>2543</v>
      </c>
      <c r="L2549" s="4" t="s">
        <v>11135</v>
      </c>
      <c r="M2549" s="4">
        <f t="shared" si="314"/>
        <v>-1.1890129651137848</v>
      </c>
      <c r="N2549" s="4">
        <f t="shared" si="315"/>
        <v>-0.24248393286204936</v>
      </c>
      <c r="O2549" s="4">
        <f t="shared" si="316"/>
        <v>1.0514948792879799</v>
      </c>
      <c r="P2549" s="4">
        <f t="shared" si="317"/>
        <v>2.6904612658568476</v>
      </c>
      <c r="Q2549" s="4">
        <f t="shared" si="318"/>
        <v>-0.58742470608256225</v>
      </c>
      <c r="R2549" s="4">
        <f t="shared" si="319"/>
        <v>-8.7889958370359747E-2</v>
      </c>
      <c r="S2549" s="4">
        <f t="shared" si="320"/>
        <v>-1.1271469463897206</v>
      </c>
      <c r="T2549" s="4">
        <f t="shared" si="321"/>
        <v>-1.9758743094171214</v>
      </c>
      <c r="U2549" s="4">
        <f>SUMXMY2($P$2:$W$2,ZTable[[#This Row],[Z - Customer Since]:[Z - Partner]])</f>
        <v>22.151202576254086</v>
      </c>
      <c r="V2549" s="4">
        <f>SUMXMY2($P$3:$W$3,ZTable[[#This Row],[Z - Customer Since]:[Z - Partner]])</f>
        <v>23.065545557185882</v>
      </c>
      <c r="W2549" s="4"/>
      <c r="X2549" s="4"/>
      <c r="Y2549" s="4">
        <f>MIN(ZTable[[#This Row],[Distance^2 to 1]:[Distance^2 to 2]])</f>
        <v>22.151202576254086</v>
      </c>
      <c r="Z2549" s="36">
        <f>MATCH(ZTable[[#This Row],[Min Distance^2]],ZTable[[#This Row],[Distance^2 to 1]:[Distance^2 to 2]],0)</f>
        <v>1</v>
      </c>
      <c r="AA2549" s="4" t="str">
        <f>INDEX(ClusterTable[],MATCH(ZTable[[#This Row],[Assigned to Cluster]],ClusterTable[Cluster Number],0),2)</f>
        <v>AMD Global Telemedicine</v>
      </c>
    </row>
    <row r="2550" spans="1:27">
      <c r="A2550" s="49" t="s">
        <v>11138</v>
      </c>
      <c r="B2550" s="18" t="s">
        <v>11139</v>
      </c>
      <c r="C2550" s="51">
        <v>1.5315068493150685</v>
      </c>
      <c r="D2550" s="18">
        <v>1</v>
      </c>
      <c r="E2550" s="18">
        <v>0</v>
      </c>
      <c r="F2550" s="18">
        <v>2</v>
      </c>
      <c r="G2550" s="53">
        <v>3</v>
      </c>
      <c r="H2550" s="54">
        <v>5304</v>
      </c>
      <c r="I2550" s="18">
        <v>34</v>
      </c>
      <c r="J2550" s="19">
        <v>1</v>
      </c>
      <c r="K2550" s="36">
        <v>2544</v>
      </c>
      <c r="L2550" s="4" t="s">
        <v>11138</v>
      </c>
      <c r="M2550" s="4">
        <f t="shared" si="314"/>
        <v>-0.99346240720940782</v>
      </c>
      <c r="N2550" s="4">
        <f t="shared" si="315"/>
        <v>-1.165614168753744</v>
      </c>
      <c r="O2550" s="4">
        <f t="shared" si="316"/>
        <v>-0.95082437563201083</v>
      </c>
      <c r="P2550" s="4">
        <f t="shared" si="317"/>
        <v>0.27504093843367794</v>
      </c>
      <c r="Q2550" s="4">
        <f t="shared" si="318"/>
        <v>0.67916765512623245</v>
      </c>
      <c r="R2550" s="4">
        <f t="shared" si="319"/>
        <v>-0.1035954621272713</v>
      </c>
      <c r="S2550" s="4">
        <f t="shared" si="320"/>
        <v>1.2157614217198793</v>
      </c>
      <c r="T2550" s="4">
        <f t="shared" si="321"/>
        <v>0.50599724755477271</v>
      </c>
      <c r="U2550" s="4">
        <f>SUMXMY2($P$2:$W$2,ZTable[[#This Row],[Z - Customer Since]:[Z - Partner]])</f>
        <v>11.518606964000565</v>
      </c>
      <c r="V2550" s="4">
        <f>SUMXMY2($P$3:$W$3,ZTable[[#This Row],[Z - Customer Since]:[Z - Partner]])</f>
        <v>1.7137036477480907</v>
      </c>
      <c r="W2550" s="4"/>
      <c r="X2550" s="4"/>
      <c r="Y2550" s="4">
        <f>MIN(ZTable[[#This Row],[Distance^2 to 1]:[Distance^2 to 2]])</f>
        <v>1.7137036477480907</v>
      </c>
      <c r="Z2550" s="36">
        <f>MATCH(ZTable[[#This Row],[Min Distance^2]],ZTable[[#This Row],[Distance^2 to 1]:[Distance^2 to 2]],0)</f>
        <v>2</v>
      </c>
      <c r="AA2550" s="4" t="str">
        <f>INDEX(ClusterTable[],MATCH(ZTable[[#This Row],[Assigned to Cluster]],ClusterTable[Cluster Number],0),2)</f>
        <v>CBRE s.r.o.</v>
      </c>
    </row>
    <row r="2551" spans="1:27">
      <c r="A2551" s="42" t="s">
        <v>11141</v>
      </c>
      <c r="B2551" s="16" t="s">
        <v>11142</v>
      </c>
      <c r="C2551" s="44">
        <v>0.66849315068493154</v>
      </c>
      <c r="D2551" s="16">
        <v>3</v>
      </c>
      <c r="E2551" s="16">
        <v>0</v>
      </c>
      <c r="F2551" s="16">
        <v>1</v>
      </c>
      <c r="G2551" s="46">
        <v>4</v>
      </c>
      <c r="H2551" s="47">
        <v>22200</v>
      </c>
      <c r="I2551" s="16">
        <v>30</v>
      </c>
      <c r="J2551" s="17">
        <v>0</v>
      </c>
      <c r="K2551" s="36">
        <v>2545</v>
      </c>
      <c r="L2551" s="4" t="s">
        <v>11141</v>
      </c>
      <c r="M2551" s="4">
        <f t="shared" si="314"/>
        <v>-1.2567035428499154</v>
      </c>
      <c r="N2551" s="4">
        <f t="shared" si="315"/>
        <v>0.68064630302964524</v>
      </c>
      <c r="O2551" s="4">
        <f t="shared" si="316"/>
        <v>-0.95082437563201083</v>
      </c>
      <c r="P2551" s="4">
        <f t="shared" si="317"/>
        <v>-0.93266922527790685</v>
      </c>
      <c r="Q2551" s="4">
        <f t="shared" si="318"/>
        <v>1.945760016335027</v>
      </c>
      <c r="R2551" s="4">
        <f t="shared" si="319"/>
        <v>-3.822936904500273E-2</v>
      </c>
      <c r="S2551" s="4">
        <f t="shared" si="320"/>
        <v>0.8553139804722486</v>
      </c>
      <c r="T2551" s="4">
        <f t="shared" si="321"/>
        <v>-1.9758743094171214</v>
      </c>
      <c r="U2551" s="4">
        <f>SUMXMY2($P$2:$W$2,ZTable[[#This Row],[Z - Customer Since]:[Z - Partner]])</f>
        <v>17.234797693086236</v>
      </c>
      <c r="V2551" s="4">
        <f>SUMXMY2($P$3:$W$3,ZTable[[#This Row],[Z - Customer Since]:[Z - Partner]])</f>
        <v>11.381551246193307</v>
      </c>
      <c r="W2551" s="4"/>
      <c r="X2551" s="4"/>
      <c r="Y2551" s="4">
        <f>MIN(ZTable[[#This Row],[Distance^2 to 1]:[Distance^2 to 2]])</f>
        <v>11.381551246193307</v>
      </c>
      <c r="Z2551" s="36">
        <f>MATCH(ZTable[[#This Row],[Min Distance^2]],ZTable[[#This Row],[Distance^2 to 1]:[Distance^2 to 2]],0)</f>
        <v>2</v>
      </c>
      <c r="AA2551" s="4" t="str">
        <f>INDEX(ClusterTable[],MATCH(ZTable[[#This Row],[Assigned to Cluster]],ClusterTable[Cluster Number],0),2)</f>
        <v>CBRE s.r.o.</v>
      </c>
    </row>
    <row r="2552" spans="1:27">
      <c r="A2552" s="49" t="s">
        <v>11144</v>
      </c>
      <c r="B2552" s="61" t="s">
        <v>11145</v>
      </c>
      <c r="C2552" s="51">
        <v>0.41369863013698632</v>
      </c>
      <c r="D2552" s="18">
        <v>4</v>
      </c>
      <c r="E2552" s="18">
        <v>1</v>
      </c>
      <c r="F2552" s="18">
        <v>2</v>
      </c>
      <c r="G2552" s="53">
        <v>3</v>
      </c>
      <c r="H2552" s="54">
        <v>3532.8</v>
      </c>
      <c r="I2552" s="18">
        <v>4</v>
      </c>
      <c r="J2552" s="19">
        <v>1</v>
      </c>
      <c r="K2552" s="36">
        <v>2546</v>
      </c>
      <c r="L2552" s="4" t="s">
        <v>11144</v>
      </c>
      <c r="M2552" s="4">
        <f t="shared" si="314"/>
        <v>-1.334422354324732</v>
      </c>
      <c r="N2552" s="4">
        <f t="shared" si="315"/>
        <v>1.6037765389213399</v>
      </c>
      <c r="O2552" s="4">
        <f t="shared" si="316"/>
        <v>1.0514948792879799</v>
      </c>
      <c r="P2552" s="4">
        <f t="shared" si="317"/>
        <v>0.27504093843367794</v>
      </c>
      <c r="Q2552" s="4">
        <f t="shared" si="318"/>
        <v>0.67916765512623245</v>
      </c>
      <c r="R2552" s="4">
        <f t="shared" si="319"/>
        <v>-0.11044775995322502</v>
      </c>
      <c r="S2552" s="4">
        <f t="shared" si="320"/>
        <v>-1.4875943876373512</v>
      </c>
      <c r="T2552" s="4">
        <f t="shared" si="321"/>
        <v>0.50599724755477271</v>
      </c>
      <c r="U2552" s="4">
        <f>SUMXMY2($P$2:$W$2,ZTable[[#This Row],[Z - Customer Since]:[Z - Partner]])</f>
        <v>7.1782509726641344</v>
      </c>
      <c r="V2552" s="4">
        <f>SUMXMY2($P$3:$W$3,ZTable[[#This Row],[Z - Customer Since]:[Z - Partner]])</f>
        <v>14.83899948191217</v>
      </c>
      <c r="W2552" s="4"/>
      <c r="X2552" s="4"/>
      <c r="Y2552" s="4">
        <f>MIN(ZTable[[#This Row],[Distance^2 to 1]:[Distance^2 to 2]])</f>
        <v>7.1782509726641344</v>
      </c>
      <c r="Z2552" s="36">
        <f>MATCH(ZTable[[#This Row],[Min Distance^2]],ZTable[[#This Row],[Distance^2 to 1]:[Distance^2 to 2]],0)</f>
        <v>1</v>
      </c>
      <c r="AA2552" s="4" t="str">
        <f>INDEX(ClusterTable[],MATCH(ZTable[[#This Row],[Assigned to Cluster]],ClusterTable[Cluster Number],0),2)</f>
        <v>AMD Global Telemedicine</v>
      </c>
    </row>
    <row r="2553" spans="1:27">
      <c r="A2553" s="42" t="s">
        <v>11147</v>
      </c>
      <c r="B2553" s="16" t="s">
        <v>11148</v>
      </c>
      <c r="C2553" s="44">
        <v>1.8136986301369864</v>
      </c>
      <c r="D2553" s="16">
        <v>1</v>
      </c>
      <c r="E2553" s="16">
        <v>1</v>
      </c>
      <c r="F2553" s="16">
        <v>1</v>
      </c>
      <c r="G2553" s="46">
        <v>1</v>
      </c>
      <c r="H2553" s="47">
        <v>10172.700000000001</v>
      </c>
      <c r="I2553" s="16">
        <v>9</v>
      </c>
      <c r="J2553" s="17">
        <v>1</v>
      </c>
      <c r="K2553" s="36">
        <v>2547</v>
      </c>
      <c r="L2553" s="4" t="s">
        <v>11147</v>
      </c>
      <c r="M2553" s="4">
        <f t="shared" si="314"/>
        <v>-0.90738673428568606</v>
      </c>
      <c r="N2553" s="4">
        <f t="shared" si="315"/>
        <v>-1.165614168753744</v>
      </c>
      <c r="O2553" s="4">
        <f t="shared" si="316"/>
        <v>1.0514948792879799</v>
      </c>
      <c r="P2553" s="4">
        <f t="shared" si="317"/>
        <v>-0.93266922527790685</v>
      </c>
      <c r="Q2553" s="4">
        <f t="shared" si="318"/>
        <v>-1.854017067291357</v>
      </c>
      <c r="R2553" s="4">
        <f t="shared" si="319"/>
        <v>-8.4759767442751821E-2</v>
      </c>
      <c r="S2553" s="4">
        <f t="shared" si="320"/>
        <v>-1.0370350860778128</v>
      </c>
      <c r="T2553" s="4">
        <f t="shared" si="321"/>
        <v>0.50599724755477271</v>
      </c>
      <c r="U2553" s="4">
        <f>SUMXMY2($P$2:$W$2,ZTable[[#This Row],[Z - Customer Since]:[Z - Partner]])</f>
        <v>6.6266562616998579</v>
      </c>
      <c r="V2553" s="4">
        <f>SUMXMY2($P$3:$W$3,ZTable[[#This Row],[Z - Customer Since]:[Z - Partner]])</f>
        <v>17.306972551331555</v>
      </c>
      <c r="W2553" s="4"/>
      <c r="X2553" s="4"/>
      <c r="Y2553" s="4">
        <f>MIN(ZTable[[#This Row],[Distance^2 to 1]:[Distance^2 to 2]])</f>
        <v>6.6266562616998579</v>
      </c>
      <c r="Z2553" s="36">
        <f>MATCH(ZTable[[#This Row],[Min Distance^2]],ZTable[[#This Row],[Distance^2 to 1]:[Distance^2 to 2]],0)</f>
        <v>1</v>
      </c>
      <c r="AA2553" s="4" t="str">
        <f>INDEX(ClusterTable[],MATCH(ZTable[[#This Row],[Assigned to Cluster]],ClusterTable[Cluster Number],0),2)</f>
        <v>AMD Global Telemedicine</v>
      </c>
    </row>
    <row r="2554" spans="1:27">
      <c r="A2554" s="49" t="s">
        <v>11150</v>
      </c>
      <c r="B2554" s="18" t="s">
        <v>11151</v>
      </c>
      <c r="C2554" s="51">
        <v>3.0493150684931507</v>
      </c>
      <c r="D2554" s="18">
        <v>1</v>
      </c>
      <c r="E2554" s="18">
        <v>0</v>
      </c>
      <c r="F2554" s="18">
        <v>2</v>
      </c>
      <c r="G2554" s="53">
        <v>2</v>
      </c>
      <c r="H2554" s="54">
        <v>30420</v>
      </c>
      <c r="I2554" s="18">
        <v>1</v>
      </c>
      <c r="J2554" s="19">
        <v>1</v>
      </c>
      <c r="K2554" s="36">
        <v>2548</v>
      </c>
      <c r="L2554" s="4" t="s">
        <v>11150</v>
      </c>
      <c r="M2554" s="4">
        <f t="shared" si="314"/>
        <v>-0.53049228294007045</v>
      </c>
      <c r="N2554" s="4">
        <f t="shared" si="315"/>
        <v>-1.165614168753744</v>
      </c>
      <c r="O2554" s="4">
        <f t="shared" si="316"/>
        <v>-0.95082437563201083</v>
      </c>
      <c r="P2554" s="4">
        <f t="shared" si="317"/>
        <v>0.27504093843367794</v>
      </c>
      <c r="Q2554" s="4">
        <f t="shared" si="318"/>
        <v>-0.58742470608256225</v>
      </c>
      <c r="R2554" s="4">
        <f t="shared" si="319"/>
        <v>-6.4283933622229254E-3</v>
      </c>
      <c r="S2554" s="4">
        <f t="shared" si="320"/>
        <v>-1.7579299685730743</v>
      </c>
      <c r="T2554" s="4">
        <f t="shared" si="321"/>
        <v>0.50599724755477271</v>
      </c>
      <c r="U2554" s="4">
        <f>SUMXMY2($P$2:$W$2,ZTable[[#This Row],[Z - Customer Since]:[Z - Partner]])</f>
        <v>12.865971574181339</v>
      </c>
      <c r="V2554" s="4">
        <f>SUMXMY2($P$3:$W$3,ZTable[[#This Row],[Z - Customer Since]:[Z - Partner]])</f>
        <v>9.9367856137133224</v>
      </c>
      <c r="W2554" s="4"/>
      <c r="X2554" s="4"/>
      <c r="Y2554" s="4">
        <f>MIN(ZTable[[#This Row],[Distance^2 to 1]:[Distance^2 to 2]])</f>
        <v>9.9367856137133224</v>
      </c>
      <c r="Z2554" s="36">
        <f>MATCH(ZTable[[#This Row],[Min Distance^2]],ZTable[[#This Row],[Distance^2 to 1]:[Distance^2 to 2]],0)</f>
        <v>2</v>
      </c>
      <c r="AA2554" s="4" t="str">
        <f>INDEX(ClusterTable[],MATCH(ZTable[[#This Row],[Assigned to Cluster]],ClusterTable[Cluster Number],0),2)</f>
        <v>CBRE s.r.o.</v>
      </c>
    </row>
    <row r="2555" spans="1:27">
      <c r="A2555" s="42" t="s">
        <v>11154</v>
      </c>
      <c r="B2555" s="16" t="s">
        <v>11155</v>
      </c>
      <c r="C2555" s="44">
        <v>5.2109589041095887</v>
      </c>
      <c r="D2555" s="16">
        <v>3</v>
      </c>
      <c r="E2555" s="16">
        <v>0</v>
      </c>
      <c r="F2555" s="16">
        <v>1</v>
      </c>
      <c r="G2555" s="46">
        <v>1</v>
      </c>
      <c r="H2555" s="47">
        <v>9016.7999999999993</v>
      </c>
      <c r="I2555" s="16">
        <v>23</v>
      </c>
      <c r="J2555" s="17">
        <v>1</v>
      </c>
      <c r="K2555" s="36">
        <v>2549</v>
      </c>
      <c r="L2555" s="4" t="s">
        <v>11154</v>
      </c>
      <c r="M2555" s="4">
        <f t="shared" si="314"/>
        <v>0.12886408537853433</v>
      </c>
      <c r="N2555" s="4">
        <f t="shared" si="315"/>
        <v>0.68064630302964524</v>
      </c>
      <c r="O2555" s="4">
        <f t="shared" si="316"/>
        <v>-0.95082437563201083</v>
      </c>
      <c r="P2555" s="4">
        <f t="shared" si="317"/>
        <v>-0.93266922527790685</v>
      </c>
      <c r="Q2555" s="4">
        <f t="shared" si="318"/>
        <v>-1.854017067291357</v>
      </c>
      <c r="R2555" s="4">
        <f t="shared" si="319"/>
        <v>-8.9231634570698937E-2</v>
      </c>
      <c r="S2555" s="4">
        <f t="shared" si="320"/>
        <v>0.2245309582888948</v>
      </c>
      <c r="T2555" s="4">
        <f t="shared" si="321"/>
        <v>0.50599724755477271</v>
      </c>
      <c r="U2555" s="4">
        <f>SUMXMY2($P$2:$W$2,ZTable[[#This Row],[Z - Customer Since]:[Z - Partner]])</f>
        <v>6.4011979460517443</v>
      </c>
      <c r="V2555" s="4">
        <f>SUMXMY2($P$3:$W$3,ZTable[[#This Row],[Z - Customer Since]:[Z - Partner]])</f>
        <v>9.3343682693967072</v>
      </c>
      <c r="W2555" s="4"/>
      <c r="X2555" s="4"/>
      <c r="Y2555" s="4">
        <f>MIN(ZTable[[#This Row],[Distance^2 to 1]:[Distance^2 to 2]])</f>
        <v>6.4011979460517443</v>
      </c>
      <c r="Z2555" s="36">
        <f>MATCH(ZTable[[#This Row],[Min Distance^2]],ZTable[[#This Row],[Distance^2 to 1]:[Distance^2 to 2]],0)</f>
        <v>1</v>
      </c>
      <c r="AA2555" s="4" t="str">
        <f>INDEX(ClusterTable[],MATCH(ZTable[[#This Row],[Assigned to Cluster]],ClusterTable[Cluster Number],0),2)</f>
        <v>AMD Global Telemedicine</v>
      </c>
    </row>
    <row r="2556" spans="1:27">
      <c r="A2556" s="49" t="s">
        <v>11158</v>
      </c>
      <c r="B2556" s="18" t="s">
        <v>11159</v>
      </c>
      <c r="C2556" s="51">
        <v>0.66849315068493154</v>
      </c>
      <c r="D2556" s="18">
        <v>2</v>
      </c>
      <c r="E2556" s="18">
        <v>0</v>
      </c>
      <c r="F2556" s="18">
        <v>1</v>
      </c>
      <c r="G2556" s="53">
        <v>2</v>
      </c>
      <c r="H2556" s="54">
        <v>15262.61</v>
      </c>
      <c r="I2556" s="18">
        <v>8</v>
      </c>
      <c r="J2556" s="19">
        <v>0</v>
      </c>
      <c r="K2556" s="36">
        <v>2550</v>
      </c>
      <c r="L2556" s="4" t="s">
        <v>11158</v>
      </c>
      <c r="M2556" s="4">
        <f t="shared" si="314"/>
        <v>-1.2567035428499154</v>
      </c>
      <c r="N2556" s="4">
        <f t="shared" si="315"/>
        <v>-0.24248393286204936</v>
      </c>
      <c r="O2556" s="4">
        <f t="shared" si="316"/>
        <v>-0.95082437563201083</v>
      </c>
      <c r="P2556" s="4">
        <f t="shared" si="317"/>
        <v>-0.93266922527790685</v>
      </c>
      <c r="Q2556" s="4">
        <f t="shared" si="318"/>
        <v>-0.58742470608256225</v>
      </c>
      <c r="R2556" s="4">
        <f t="shared" si="319"/>
        <v>-6.5068270589036775E-2</v>
      </c>
      <c r="S2556" s="4">
        <f t="shared" si="320"/>
        <v>-1.1271469463897206</v>
      </c>
      <c r="T2556" s="4">
        <f t="shared" si="321"/>
        <v>-1.9758743094171214</v>
      </c>
      <c r="U2556" s="4">
        <f>SUMXMY2($P$2:$W$2,ZTable[[#This Row],[Z - Customer Since]:[Z - Partner]])</f>
        <v>13.096945888793151</v>
      </c>
      <c r="V2556" s="4">
        <f>SUMXMY2($P$3:$W$3,ZTable[[#This Row],[Z - Customer Since]:[Z - Partner]])</f>
        <v>14.823129643675287</v>
      </c>
      <c r="W2556" s="4"/>
      <c r="X2556" s="4"/>
      <c r="Y2556" s="4">
        <f>MIN(ZTable[[#This Row],[Distance^2 to 1]:[Distance^2 to 2]])</f>
        <v>13.096945888793151</v>
      </c>
      <c r="Z2556" s="36">
        <f>MATCH(ZTable[[#This Row],[Min Distance^2]],ZTable[[#This Row],[Distance^2 to 1]:[Distance^2 to 2]],0)</f>
        <v>1</v>
      </c>
      <c r="AA2556" s="4" t="str">
        <f>INDEX(ClusterTable[],MATCH(ZTable[[#This Row],[Assigned to Cluster]],ClusterTable[Cluster Number],0),2)</f>
        <v>AMD Global Telemedicine</v>
      </c>
    </row>
    <row r="2557" spans="1:27">
      <c r="A2557" s="42" t="s">
        <v>11161</v>
      </c>
      <c r="B2557" s="16" t="s">
        <v>11162</v>
      </c>
      <c r="C2557" s="44">
        <v>1.0931506849315069</v>
      </c>
      <c r="D2557" s="16">
        <v>3</v>
      </c>
      <c r="E2557" s="16">
        <v>1</v>
      </c>
      <c r="F2557" s="16">
        <v>3</v>
      </c>
      <c r="G2557" s="46">
        <v>2</v>
      </c>
      <c r="H2557" s="47">
        <v>6816.15</v>
      </c>
      <c r="I2557" s="16">
        <v>33</v>
      </c>
      <c r="J2557" s="17">
        <v>1</v>
      </c>
      <c r="K2557" s="36">
        <v>2551</v>
      </c>
      <c r="L2557" s="4" t="s">
        <v>11161</v>
      </c>
      <c r="M2557" s="4">
        <f t="shared" si="314"/>
        <v>-1.1271721903918879</v>
      </c>
      <c r="N2557" s="4">
        <f t="shared" si="315"/>
        <v>0.68064630302964524</v>
      </c>
      <c r="O2557" s="4">
        <f t="shared" si="316"/>
        <v>1.0514948792879799</v>
      </c>
      <c r="P2557" s="4">
        <f t="shared" si="317"/>
        <v>1.4827511021452626</v>
      </c>
      <c r="Q2557" s="4">
        <f t="shared" si="318"/>
        <v>-0.58742470608256225</v>
      </c>
      <c r="R2557" s="4">
        <f t="shared" si="319"/>
        <v>-9.7745359283145331E-2</v>
      </c>
      <c r="S2557" s="4">
        <f t="shared" si="320"/>
        <v>1.1256495614079718</v>
      </c>
      <c r="T2557" s="4">
        <f t="shared" si="321"/>
        <v>0.50599724755477271</v>
      </c>
      <c r="U2557" s="4">
        <f>SUMXMY2($P$2:$W$2,ZTable[[#This Row],[Z - Customer Since]:[Z - Partner]])</f>
        <v>6.7821283108643069</v>
      </c>
      <c r="V2557" s="4">
        <f>SUMXMY2($P$3:$W$3,ZTable[[#This Row],[Z - Customer Since]:[Z - Partner]])</f>
        <v>8.9942231166463404</v>
      </c>
      <c r="W2557" s="4"/>
      <c r="X2557" s="4"/>
      <c r="Y2557" s="4">
        <f>MIN(ZTable[[#This Row],[Distance^2 to 1]:[Distance^2 to 2]])</f>
        <v>6.7821283108643069</v>
      </c>
      <c r="Z2557" s="36">
        <f>MATCH(ZTable[[#This Row],[Min Distance^2]],ZTable[[#This Row],[Distance^2 to 1]:[Distance^2 to 2]],0)</f>
        <v>1</v>
      </c>
      <c r="AA2557" s="4" t="str">
        <f>INDEX(ClusterTable[],MATCH(ZTable[[#This Row],[Assigned to Cluster]],ClusterTable[Cluster Number],0),2)</f>
        <v>AMD Global Telemedicine</v>
      </c>
    </row>
    <row r="2558" spans="1:27">
      <c r="A2558" s="49" t="s">
        <v>11164</v>
      </c>
      <c r="B2558" s="18" t="s">
        <v>11165</v>
      </c>
      <c r="C2558" s="51">
        <v>0.80547945205479454</v>
      </c>
      <c r="D2558" s="18">
        <v>3</v>
      </c>
      <c r="E2558" s="18">
        <v>1</v>
      </c>
      <c r="F2558" s="18">
        <v>1</v>
      </c>
      <c r="G2558" s="53">
        <v>3</v>
      </c>
      <c r="H2558" s="54">
        <v>13031.66</v>
      </c>
      <c r="I2558" s="18">
        <v>2</v>
      </c>
      <c r="J2558" s="19">
        <v>1</v>
      </c>
      <c r="K2558" s="36">
        <v>2552</v>
      </c>
      <c r="L2558" s="4" t="s">
        <v>11164</v>
      </c>
      <c r="M2558" s="4">
        <f t="shared" si="314"/>
        <v>-1.2149192356053904</v>
      </c>
      <c r="N2558" s="4">
        <f t="shared" si="315"/>
        <v>0.68064630302964524</v>
      </c>
      <c r="O2558" s="4">
        <f t="shared" si="316"/>
        <v>1.0514948792879799</v>
      </c>
      <c r="P2558" s="4">
        <f t="shared" si="317"/>
        <v>-0.93266922527790685</v>
      </c>
      <c r="Q2558" s="4">
        <f t="shared" si="318"/>
        <v>0.67916765512623245</v>
      </c>
      <c r="R2558" s="4">
        <f t="shared" si="319"/>
        <v>-7.3699217876080275E-2</v>
      </c>
      <c r="S2558" s="4">
        <f t="shared" si="320"/>
        <v>-1.6678181082611667</v>
      </c>
      <c r="T2558" s="4">
        <f t="shared" si="321"/>
        <v>0.50599724755477271</v>
      </c>
      <c r="U2558" s="4">
        <f>SUMXMY2($P$2:$W$2,ZTable[[#This Row],[Z - Customer Since]:[Z - Partner]])</f>
        <v>5.3937558691124021</v>
      </c>
      <c r="V2558" s="4">
        <f>SUMXMY2($P$3:$W$3,ZTable[[#This Row],[Z - Customer Since]:[Z - Partner]])</f>
        <v>14.363367256659718</v>
      </c>
      <c r="W2558" s="4"/>
      <c r="X2558" s="4"/>
      <c r="Y2558" s="4">
        <f>MIN(ZTable[[#This Row],[Distance^2 to 1]:[Distance^2 to 2]])</f>
        <v>5.3937558691124021</v>
      </c>
      <c r="Z2558" s="36">
        <f>MATCH(ZTable[[#This Row],[Min Distance^2]],ZTable[[#This Row],[Distance^2 to 1]:[Distance^2 to 2]],0)</f>
        <v>1</v>
      </c>
      <c r="AA2558" s="4" t="str">
        <f>INDEX(ClusterTable[],MATCH(ZTable[[#This Row],[Assigned to Cluster]],ClusterTable[Cluster Number],0),2)</f>
        <v>AMD Global Telemedicine</v>
      </c>
    </row>
    <row r="2559" spans="1:27">
      <c r="A2559" s="42" t="s">
        <v>11168</v>
      </c>
      <c r="B2559" s="16" t="s">
        <v>11169</v>
      </c>
      <c r="C2559" s="44">
        <v>0.87397260273972599</v>
      </c>
      <c r="D2559" s="16">
        <v>1</v>
      </c>
      <c r="E2559" s="16">
        <v>1</v>
      </c>
      <c r="F2559" s="16">
        <v>1</v>
      </c>
      <c r="G2559" s="46">
        <v>4</v>
      </c>
      <c r="H2559" s="47">
        <v>9468</v>
      </c>
      <c r="I2559" s="16">
        <v>30</v>
      </c>
      <c r="J2559" s="17">
        <v>1</v>
      </c>
      <c r="K2559" s="36">
        <v>2553</v>
      </c>
      <c r="L2559" s="4" t="s">
        <v>11168</v>
      </c>
      <c r="M2559" s="4">
        <f t="shared" si="314"/>
        <v>-1.194027081983128</v>
      </c>
      <c r="N2559" s="4">
        <f t="shared" si="315"/>
        <v>-1.165614168753744</v>
      </c>
      <c r="O2559" s="4">
        <f t="shared" si="316"/>
        <v>1.0514948792879799</v>
      </c>
      <c r="P2559" s="4">
        <f t="shared" si="317"/>
        <v>-0.93266922527790685</v>
      </c>
      <c r="Q2559" s="4">
        <f t="shared" si="318"/>
        <v>1.945760016335027</v>
      </c>
      <c r="R2559" s="4">
        <f t="shared" si="319"/>
        <v>-8.7486062766797434E-2</v>
      </c>
      <c r="S2559" s="4">
        <f t="shared" si="320"/>
        <v>0.8553139804722486</v>
      </c>
      <c r="T2559" s="4">
        <f t="shared" si="321"/>
        <v>0.50599724755477271</v>
      </c>
      <c r="U2559" s="4">
        <f>SUMXMY2($P$2:$W$2,ZTable[[#This Row],[Z - Customer Since]:[Z - Partner]])</f>
        <v>10.413172997210372</v>
      </c>
      <c r="V2559" s="4">
        <f>SUMXMY2($P$3:$W$3,ZTable[[#This Row],[Z - Customer Since]:[Z - Partner]])</f>
        <v>9.105502147698882</v>
      </c>
      <c r="W2559" s="4"/>
      <c r="X2559" s="4"/>
      <c r="Y2559" s="4">
        <f>MIN(ZTable[[#This Row],[Distance^2 to 1]:[Distance^2 to 2]])</f>
        <v>9.105502147698882</v>
      </c>
      <c r="Z2559" s="36">
        <f>MATCH(ZTable[[#This Row],[Min Distance^2]],ZTable[[#This Row],[Distance^2 to 1]:[Distance^2 to 2]],0)</f>
        <v>2</v>
      </c>
      <c r="AA2559" s="4" t="str">
        <f>INDEX(ClusterTable[],MATCH(ZTable[[#This Row],[Assigned to Cluster]],ClusterTable[Cluster Number],0),2)</f>
        <v>CBRE s.r.o.</v>
      </c>
    </row>
    <row r="2560" spans="1:27">
      <c r="A2560" s="49" t="s">
        <v>11172</v>
      </c>
      <c r="B2560" s="18" t="s">
        <v>11173</v>
      </c>
      <c r="C2560" s="51">
        <v>4.3890410958904109</v>
      </c>
      <c r="D2560" s="18">
        <v>4</v>
      </c>
      <c r="E2560" s="18">
        <v>0</v>
      </c>
      <c r="F2560" s="18">
        <v>1</v>
      </c>
      <c r="G2560" s="53">
        <v>3</v>
      </c>
      <c r="H2560" s="54">
        <v>10200</v>
      </c>
      <c r="I2560" s="18">
        <v>4</v>
      </c>
      <c r="J2560" s="19">
        <v>1</v>
      </c>
      <c r="K2560" s="36">
        <v>2554</v>
      </c>
      <c r="L2560" s="4" t="s">
        <v>11172</v>
      </c>
      <c r="M2560" s="4">
        <f t="shared" si="314"/>
        <v>-0.12184175808861573</v>
      </c>
      <c r="N2560" s="4">
        <f t="shared" si="315"/>
        <v>1.6037765389213399</v>
      </c>
      <c r="O2560" s="4">
        <f t="shared" si="316"/>
        <v>-0.95082437563201083</v>
      </c>
      <c r="P2560" s="4">
        <f t="shared" si="317"/>
        <v>-0.93266922527790685</v>
      </c>
      <c r="Q2560" s="4">
        <f t="shared" si="318"/>
        <v>0.67916765512623245</v>
      </c>
      <c r="R2560" s="4">
        <f t="shared" si="319"/>
        <v>-8.465415106365938E-2</v>
      </c>
      <c r="S2560" s="4">
        <f t="shared" si="320"/>
        <v>-1.4875943876373512</v>
      </c>
      <c r="T2560" s="4">
        <f t="shared" si="321"/>
        <v>0.50599724755477271</v>
      </c>
      <c r="U2560" s="4">
        <f>SUMXMY2($P$2:$W$2,ZTable[[#This Row],[Z - Customer Since]:[Z - Partner]])</f>
        <v>9.8026340533201921</v>
      </c>
      <c r="V2560" s="4">
        <f>SUMXMY2($P$3:$W$3,ZTable[[#This Row],[Z - Customer Since]:[Z - Partner]])</f>
        <v>10.809496993682377</v>
      </c>
      <c r="W2560" s="4"/>
      <c r="X2560" s="4"/>
      <c r="Y2560" s="4">
        <f>MIN(ZTable[[#This Row],[Distance^2 to 1]:[Distance^2 to 2]])</f>
        <v>9.8026340533201921</v>
      </c>
      <c r="Z2560" s="36">
        <f>MATCH(ZTable[[#This Row],[Min Distance^2]],ZTable[[#This Row],[Distance^2 to 1]:[Distance^2 to 2]],0)</f>
        <v>1</v>
      </c>
      <c r="AA2560" s="4" t="str">
        <f>INDEX(ClusterTable[],MATCH(ZTable[[#This Row],[Assigned to Cluster]],ClusterTable[Cluster Number],0),2)</f>
        <v>AMD Global Telemedicine</v>
      </c>
    </row>
    <row r="2561" spans="1:27">
      <c r="A2561" s="42" t="s">
        <v>11176</v>
      </c>
      <c r="B2561" s="16" t="s">
        <v>11177</v>
      </c>
      <c r="C2561" s="44">
        <v>5.4109589041095889</v>
      </c>
      <c r="D2561" s="16">
        <v>3</v>
      </c>
      <c r="E2561" s="16">
        <v>1</v>
      </c>
      <c r="F2561" s="16">
        <v>1</v>
      </c>
      <c r="G2561" s="46">
        <v>2</v>
      </c>
      <c r="H2561" s="47">
        <v>3712.8</v>
      </c>
      <c r="I2561" s="16">
        <v>11</v>
      </c>
      <c r="J2561" s="17">
        <v>1</v>
      </c>
      <c r="K2561" s="36">
        <v>2555</v>
      </c>
      <c r="L2561" s="4" t="s">
        <v>11176</v>
      </c>
      <c r="M2561" s="4">
        <f t="shared" si="314"/>
        <v>0.18986917395554093</v>
      </c>
      <c r="N2561" s="4">
        <f t="shared" si="315"/>
        <v>0.68064630302964524</v>
      </c>
      <c r="O2561" s="4">
        <f t="shared" si="316"/>
        <v>1.0514948792879799</v>
      </c>
      <c r="P2561" s="4">
        <f t="shared" si="317"/>
        <v>-0.93266922527790685</v>
      </c>
      <c r="Q2561" s="4">
        <f t="shared" si="318"/>
        <v>-0.58742470608256225</v>
      </c>
      <c r="R2561" s="4">
        <f t="shared" si="319"/>
        <v>-0.10975138822294518</v>
      </c>
      <c r="S2561" s="4">
        <f t="shared" si="320"/>
        <v>-0.85681136545399739</v>
      </c>
      <c r="T2561" s="4">
        <f t="shared" si="321"/>
        <v>0.50599724755477271</v>
      </c>
      <c r="U2561" s="4">
        <f>SUMXMY2($P$2:$W$2,ZTable[[#This Row],[Z - Customer Since]:[Z - Partner]])</f>
        <v>2.0692915637866833</v>
      </c>
      <c r="V2561" s="4">
        <f>SUMXMY2($P$3:$W$3,ZTable[[#This Row],[Z - Customer Since]:[Z - Partner]])</f>
        <v>11.300349623175784</v>
      </c>
      <c r="W2561" s="4"/>
      <c r="X2561" s="4"/>
      <c r="Y2561" s="4">
        <f>MIN(ZTable[[#This Row],[Distance^2 to 1]:[Distance^2 to 2]])</f>
        <v>2.0692915637866833</v>
      </c>
      <c r="Z2561" s="36">
        <f>MATCH(ZTable[[#This Row],[Min Distance^2]],ZTable[[#This Row],[Distance^2 to 1]:[Distance^2 to 2]],0)</f>
        <v>1</v>
      </c>
      <c r="AA2561" s="4" t="str">
        <f>INDEX(ClusterTable[],MATCH(ZTable[[#This Row],[Assigned to Cluster]],ClusterTable[Cluster Number],0),2)</f>
        <v>AMD Global Telemedicine</v>
      </c>
    </row>
    <row r="2562" spans="1:27">
      <c r="A2562" s="49" t="s">
        <v>11179</v>
      </c>
      <c r="B2562" s="18" t="s">
        <v>11180</v>
      </c>
      <c r="C2562" s="51">
        <v>3.484931506849315</v>
      </c>
      <c r="D2562" s="18">
        <v>2</v>
      </c>
      <c r="E2562" s="18">
        <v>0</v>
      </c>
      <c r="F2562" s="18">
        <v>2</v>
      </c>
      <c r="G2562" s="53">
        <v>1</v>
      </c>
      <c r="H2562" s="54">
        <v>7488</v>
      </c>
      <c r="I2562" s="18">
        <v>20</v>
      </c>
      <c r="J2562" s="19">
        <v>1</v>
      </c>
      <c r="K2562" s="36">
        <v>2556</v>
      </c>
      <c r="L2562" s="4" t="s">
        <v>11179</v>
      </c>
      <c r="M2562" s="4">
        <f t="shared" si="314"/>
        <v>-0.39761818590248094</v>
      </c>
      <c r="N2562" s="4">
        <f t="shared" si="315"/>
        <v>-0.24248393286204936</v>
      </c>
      <c r="O2562" s="4">
        <f t="shared" si="316"/>
        <v>-0.95082437563201083</v>
      </c>
      <c r="P2562" s="4">
        <f t="shared" si="317"/>
        <v>0.27504093843367794</v>
      </c>
      <c r="Q2562" s="4">
        <f t="shared" si="318"/>
        <v>-1.854017067291357</v>
      </c>
      <c r="R2562" s="4">
        <f t="shared" si="319"/>
        <v>-9.5146151799875789E-2</v>
      </c>
      <c r="S2562" s="4">
        <f t="shared" si="320"/>
        <v>-4.5804622646828254E-2</v>
      </c>
      <c r="T2562" s="4">
        <f t="shared" si="321"/>
        <v>0.50599724755477271</v>
      </c>
      <c r="U2562" s="4">
        <f>SUMXMY2($P$2:$W$2,ZTable[[#This Row],[Z - Customer Since]:[Z - Partner]])</f>
        <v>8.1276989196218103</v>
      </c>
      <c r="V2562" s="4">
        <f>SUMXMY2($P$3:$W$3,ZTable[[#This Row],[Z - Customer Since]:[Z - Partner]])</f>
        <v>7.501552711203046</v>
      </c>
      <c r="W2562" s="4"/>
      <c r="X2562" s="4"/>
      <c r="Y2562" s="4">
        <f>MIN(ZTable[[#This Row],[Distance^2 to 1]:[Distance^2 to 2]])</f>
        <v>7.501552711203046</v>
      </c>
      <c r="Z2562" s="36">
        <f>MATCH(ZTable[[#This Row],[Min Distance^2]],ZTable[[#This Row],[Distance^2 to 1]:[Distance^2 to 2]],0)</f>
        <v>2</v>
      </c>
      <c r="AA2562" s="4" t="str">
        <f>INDEX(ClusterTable[],MATCH(ZTable[[#This Row],[Assigned to Cluster]],ClusterTable[Cluster Number],0),2)</f>
        <v>CBRE s.r.o.</v>
      </c>
    </row>
    <row r="2563" spans="1:27">
      <c r="A2563" s="42" t="s">
        <v>11182</v>
      </c>
      <c r="B2563" s="16" t="s">
        <v>11183</v>
      </c>
      <c r="C2563" s="44">
        <v>1.0493150684931507</v>
      </c>
      <c r="D2563" s="16">
        <v>3</v>
      </c>
      <c r="E2563" s="16">
        <v>1</v>
      </c>
      <c r="F2563" s="16">
        <v>2</v>
      </c>
      <c r="G2563" s="46">
        <v>3</v>
      </c>
      <c r="H2563" s="47">
        <v>9020.8799999999992</v>
      </c>
      <c r="I2563" s="16">
        <v>34</v>
      </c>
      <c r="J2563" s="17">
        <v>1</v>
      </c>
      <c r="K2563" s="36">
        <v>2557</v>
      </c>
      <c r="L2563" s="4" t="s">
        <v>11182</v>
      </c>
      <c r="M2563" s="4">
        <f t="shared" si="314"/>
        <v>-1.1405431687101357</v>
      </c>
      <c r="N2563" s="4">
        <f t="shared" si="315"/>
        <v>0.68064630302964524</v>
      </c>
      <c r="O2563" s="4">
        <f t="shared" si="316"/>
        <v>1.0514948792879799</v>
      </c>
      <c r="P2563" s="4">
        <f t="shared" si="317"/>
        <v>0.27504093843367794</v>
      </c>
      <c r="Q2563" s="4">
        <f t="shared" si="318"/>
        <v>0.67916765512623245</v>
      </c>
      <c r="R2563" s="4">
        <f t="shared" si="319"/>
        <v>-8.9215850144812578E-2</v>
      </c>
      <c r="S2563" s="4">
        <f t="shared" si="320"/>
        <v>1.2157614217198793</v>
      </c>
      <c r="T2563" s="4">
        <f t="shared" si="321"/>
        <v>0.50599724755477271</v>
      </c>
      <c r="U2563" s="4">
        <f>SUMXMY2($P$2:$W$2,ZTable[[#This Row],[Z - Customer Since]:[Z - Partner]])</f>
        <v>4.1912175293905367</v>
      </c>
      <c r="V2563" s="4">
        <f>SUMXMY2($P$3:$W$3,ZTable[[#This Row],[Z - Customer Since]:[Z - Partner]])</f>
        <v>5.9963481321341945</v>
      </c>
      <c r="W2563" s="4"/>
      <c r="X2563" s="4"/>
      <c r="Y2563" s="4">
        <f>MIN(ZTable[[#This Row],[Distance^2 to 1]:[Distance^2 to 2]])</f>
        <v>4.1912175293905367</v>
      </c>
      <c r="Z2563" s="36">
        <f>MATCH(ZTable[[#This Row],[Min Distance^2]],ZTable[[#This Row],[Distance^2 to 1]:[Distance^2 to 2]],0)</f>
        <v>1</v>
      </c>
      <c r="AA2563" s="4" t="str">
        <f>INDEX(ClusterTable[],MATCH(ZTable[[#This Row],[Assigned to Cluster]],ClusterTable[Cluster Number],0),2)</f>
        <v>AMD Global Telemedicine</v>
      </c>
    </row>
    <row r="2564" spans="1:27">
      <c r="A2564" s="49" t="s">
        <v>11186</v>
      </c>
      <c r="B2564" s="18" t="s">
        <v>11187</v>
      </c>
      <c r="C2564" s="51">
        <v>0.66849315068493154</v>
      </c>
      <c r="D2564" s="18">
        <v>2</v>
      </c>
      <c r="E2564" s="18">
        <v>0</v>
      </c>
      <c r="F2564" s="18">
        <v>1</v>
      </c>
      <c r="G2564" s="53">
        <v>3</v>
      </c>
      <c r="H2564" s="54">
        <v>26400</v>
      </c>
      <c r="I2564" s="18">
        <v>11</v>
      </c>
      <c r="J2564" s="19">
        <v>0</v>
      </c>
      <c r="K2564" s="36">
        <v>2558</v>
      </c>
      <c r="L2564" s="4" t="s">
        <v>11186</v>
      </c>
      <c r="M2564" s="4">
        <f t="shared" si="314"/>
        <v>-1.2567035428499154</v>
      </c>
      <c r="N2564" s="4">
        <f t="shared" si="315"/>
        <v>-0.24248393286204936</v>
      </c>
      <c r="O2564" s="4">
        <f t="shared" si="316"/>
        <v>-0.95082437563201083</v>
      </c>
      <c r="P2564" s="4">
        <f t="shared" si="317"/>
        <v>-0.93266922527790685</v>
      </c>
      <c r="Q2564" s="4">
        <f t="shared" si="318"/>
        <v>0.67916765512623245</v>
      </c>
      <c r="R2564" s="4">
        <f t="shared" si="319"/>
        <v>-2.1980695338472904E-2</v>
      </c>
      <c r="S2564" s="4">
        <f t="shared" si="320"/>
        <v>-0.85681136545399739</v>
      </c>
      <c r="T2564" s="4">
        <f t="shared" si="321"/>
        <v>-1.9758743094171214</v>
      </c>
      <c r="U2564" s="4">
        <f>SUMXMY2($P$2:$W$2,ZTable[[#This Row],[Z - Customer Since]:[Z - Partner]])</f>
        <v>14.047609615283893</v>
      </c>
      <c r="V2564" s="4">
        <f>SUMXMY2($P$3:$W$3,ZTable[[#This Row],[Z - Customer Since]:[Z - Partner]])</f>
        <v>12.161944340170127</v>
      </c>
      <c r="W2564" s="4"/>
      <c r="X2564" s="4"/>
      <c r="Y2564" s="4">
        <f>MIN(ZTable[[#This Row],[Distance^2 to 1]:[Distance^2 to 2]])</f>
        <v>12.161944340170127</v>
      </c>
      <c r="Z2564" s="36">
        <f>MATCH(ZTable[[#This Row],[Min Distance^2]],ZTable[[#This Row],[Distance^2 to 1]:[Distance^2 to 2]],0)</f>
        <v>2</v>
      </c>
      <c r="AA2564" s="4" t="str">
        <f>INDEX(ClusterTable[],MATCH(ZTable[[#This Row],[Assigned to Cluster]],ClusterTable[Cluster Number],0),2)</f>
        <v>CBRE s.r.o.</v>
      </c>
    </row>
    <row r="2565" spans="1:27">
      <c r="A2565" s="42" t="s">
        <v>11189</v>
      </c>
      <c r="B2565" s="16" t="s">
        <v>11190</v>
      </c>
      <c r="C2565" s="44">
        <v>1.6821917808219178</v>
      </c>
      <c r="D2565" s="16">
        <v>3</v>
      </c>
      <c r="E2565" s="16">
        <v>0</v>
      </c>
      <c r="F2565" s="16">
        <v>2</v>
      </c>
      <c r="G2565" s="46">
        <v>3</v>
      </c>
      <c r="H2565" s="47">
        <v>10327.5</v>
      </c>
      <c r="I2565" s="16">
        <v>12</v>
      </c>
      <c r="J2565" s="17">
        <v>1</v>
      </c>
      <c r="K2565" s="36">
        <v>2559</v>
      </c>
      <c r="L2565" s="4" t="s">
        <v>11189</v>
      </c>
      <c r="M2565" s="4">
        <f t="shared" si="314"/>
        <v>-0.94749966924043028</v>
      </c>
      <c r="N2565" s="4">
        <f t="shared" si="315"/>
        <v>0.68064630302964524</v>
      </c>
      <c r="O2565" s="4">
        <f t="shared" si="316"/>
        <v>-0.95082437563201083</v>
      </c>
      <c r="P2565" s="4">
        <f t="shared" si="317"/>
        <v>0.27504093843367794</v>
      </c>
      <c r="Q2565" s="4">
        <f t="shared" si="318"/>
        <v>0.67916765512623245</v>
      </c>
      <c r="R2565" s="4">
        <f t="shared" si="319"/>
        <v>-8.4160887754711158E-2</v>
      </c>
      <c r="S2565" s="4">
        <f t="shared" si="320"/>
        <v>-0.76669950514208973</v>
      </c>
      <c r="T2565" s="4">
        <f t="shared" si="321"/>
        <v>0.50599724755477271</v>
      </c>
      <c r="U2565" s="4">
        <f>SUMXMY2($P$2:$W$2,ZTable[[#This Row],[Z - Customer Since]:[Z - Partner]])</f>
        <v>8.0903650379095229</v>
      </c>
      <c r="V2565" s="4">
        <f>SUMXMY2($P$3:$W$3,ZTable[[#This Row],[Z - Customer Since]:[Z - Partner]])</f>
        <v>4.4877733243130011</v>
      </c>
      <c r="W2565" s="4"/>
      <c r="X2565" s="4"/>
      <c r="Y2565" s="4">
        <f>MIN(ZTable[[#This Row],[Distance^2 to 1]:[Distance^2 to 2]])</f>
        <v>4.4877733243130011</v>
      </c>
      <c r="Z2565" s="36">
        <f>MATCH(ZTable[[#This Row],[Min Distance^2]],ZTable[[#This Row],[Distance^2 to 1]:[Distance^2 to 2]],0)</f>
        <v>2</v>
      </c>
      <c r="AA2565" s="4" t="str">
        <f>INDEX(ClusterTable[],MATCH(ZTable[[#This Row],[Assigned to Cluster]],ClusterTable[Cluster Number],0),2)</f>
        <v>CBRE s.r.o.</v>
      </c>
    </row>
    <row r="2566" spans="1:27">
      <c r="A2566" s="49" t="s">
        <v>11193</v>
      </c>
      <c r="B2566" s="18" t="s">
        <v>11194</v>
      </c>
      <c r="C2566" s="51">
        <v>4.8904109589041092</v>
      </c>
      <c r="D2566" s="18">
        <v>1</v>
      </c>
      <c r="E2566" s="18">
        <v>0</v>
      </c>
      <c r="F2566" s="18">
        <v>3</v>
      </c>
      <c r="G2566" s="53">
        <v>3</v>
      </c>
      <c r="H2566" s="54">
        <v>15249</v>
      </c>
      <c r="I2566" s="18">
        <v>8</v>
      </c>
      <c r="J2566" s="19">
        <v>1</v>
      </c>
      <c r="K2566" s="36">
        <v>2560</v>
      </c>
      <c r="L2566" s="4" t="s">
        <v>11193</v>
      </c>
      <c r="M2566" s="4">
        <f t="shared" si="314"/>
        <v>3.1088806426345733E-2</v>
      </c>
      <c r="N2566" s="4">
        <f t="shared" si="315"/>
        <v>-1.165614168753744</v>
      </c>
      <c r="O2566" s="4">
        <f t="shared" si="316"/>
        <v>-0.95082437563201083</v>
      </c>
      <c r="P2566" s="4">
        <f t="shared" si="317"/>
        <v>1.4827511021452626</v>
      </c>
      <c r="Q2566" s="4">
        <f t="shared" si="318"/>
        <v>0.67916765512623245</v>
      </c>
      <c r="R2566" s="4">
        <f t="shared" si="319"/>
        <v>-6.5120924029309593E-2</v>
      </c>
      <c r="S2566" s="4">
        <f t="shared" si="320"/>
        <v>-1.1271469463897206</v>
      </c>
      <c r="T2566" s="4">
        <f t="shared" si="321"/>
        <v>0.50599724755477271</v>
      </c>
      <c r="U2566" s="4">
        <f>SUMXMY2($P$2:$W$2,ZTable[[#This Row],[Z - Customer Since]:[Z - Partner]])</f>
        <v>17.307866929470439</v>
      </c>
      <c r="V2566" s="4">
        <f>SUMXMY2($P$3:$W$3,ZTable[[#This Row],[Z - Customer Since]:[Z - Partner]])</f>
        <v>6.6468467235015165</v>
      </c>
      <c r="W2566" s="4"/>
      <c r="X2566" s="4"/>
      <c r="Y2566" s="4">
        <f>MIN(ZTable[[#This Row],[Distance^2 to 1]:[Distance^2 to 2]])</f>
        <v>6.6468467235015165</v>
      </c>
      <c r="Z2566" s="36">
        <f>MATCH(ZTable[[#This Row],[Min Distance^2]],ZTable[[#This Row],[Distance^2 to 1]:[Distance^2 to 2]],0)</f>
        <v>2</v>
      </c>
      <c r="AA2566" s="4" t="str">
        <f>INDEX(ClusterTable[],MATCH(ZTable[[#This Row],[Assigned to Cluster]],ClusterTable[Cluster Number],0),2)</f>
        <v>CBRE s.r.o.</v>
      </c>
    </row>
    <row r="2567" spans="1:27">
      <c r="A2567" s="42" t="s">
        <v>11197</v>
      </c>
      <c r="B2567" s="16" t="s">
        <v>11198</v>
      </c>
      <c r="C2567" s="44">
        <v>3.893150684931507</v>
      </c>
      <c r="D2567" s="16">
        <v>3</v>
      </c>
      <c r="E2567" s="16">
        <v>0</v>
      </c>
      <c r="F2567" s="16">
        <v>2</v>
      </c>
      <c r="G2567" s="46">
        <v>2</v>
      </c>
      <c r="H2567" s="47">
        <v>4147.2</v>
      </c>
      <c r="I2567" s="16">
        <v>10</v>
      </c>
      <c r="J2567" s="17">
        <v>1</v>
      </c>
      <c r="K2567" s="36">
        <v>2561</v>
      </c>
      <c r="L2567" s="4" t="s">
        <v>11197</v>
      </c>
      <c r="M2567" s="4">
        <f t="shared" ref="M2567:M2630" si="322">STANDARDIZE(C2567,$C$2,$C$3)</f>
        <v>-0.27310095031379628</v>
      </c>
      <c r="N2567" s="4">
        <f t="shared" ref="N2567:N2630" si="323">STANDARDIZE(D2567,$D$2,$D$3)</f>
        <v>0.68064630302964524</v>
      </c>
      <c r="O2567" s="4">
        <f t="shared" ref="O2567:O2630" si="324">STANDARDIZE(E2567,$E$2,$E$3)</f>
        <v>-0.95082437563201083</v>
      </c>
      <c r="P2567" s="4">
        <f t="shared" ref="P2567:P2630" si="325">STANDARDIZE(F2567,$F$2,$F$3)</f>
        <v>0.27504093843367794</v>
      </c>
      <c r="Q2567" s="4">
        <f t="shared" ref="Q2567:Q2630" si="326">STANDARDIZE(G2567,$G$2,$G$3)</f>
        <v>-0.58742470608256225</v>
      </c>
      <c r="R2567" s="4">
        <f t="shared" ref="R2567:R2630" si="327">STANDARDIZE(H2567,$H$2,$H$3)</f>
        <v>-0.10807081111386981</v>
      </c>
      <c r="S2567" s="4">
        <f t="shared" ref="S2567:S2630" si="328">STANDARDIZE(I2567,$I$2,$I$3)</f>
        <v>-0.94692322576590515</v>
      </c>
      <c r="T2567" s="4">
        <f t="shared" ref="T2567:T2630" si="329">STANDARDIZE(J2567,$J$2,$J$3)</f>
        <v>0.50599724755477271</v>
      </c>
      <c r="U2567" s="4">
        <f>SUMXMY2($P$2:$W$2,ZTable[[#This Row],[Z - Customer Since]:[Z - Partner]])</f>
        <v>7.0761666812069093</v>
      </c>
      <c r="V2567" s="4">
        <f>SUMXMY2($P$3:$W$3,ZTable[[#This Row],[Z - Customer Since]:[Z - Partner]])</f>
        <v>6.0905574820799107</v>
      </c>
      <c r="W2567" s="4"/>
      <c r="X2567" s="4"/>
      <c r="Y2567" s="4">
        <f>MIN(ZTable[[#This Row],[Distance^2 to 1]:[Distance^2 to 2]])</f>
        <v>6.0905574820799107</v>
      </c>
      <c r="Z2567" s="36">
        <f>MATCH(ZTable[[#This Row],[Min Distance^2]],ZTable[[#This Row],[Distance^2 to 1]:[Distance^2 to 2]],0)</f>
        <v>2</v>
      </c>
      <c r="AA2567" s="4" t="str">
        <f>INDEX(ClusterTable[],MATCH(ZTable[[#This Row],[Assigned to Cluster]],ClusterTable[Cluster Number],0),2)</f>
        <v>CBRE s.r.o.</v>
      </c>
    </row>
    <row r="2568" spans="1:27">
      <c r="A2568" s="49" t="s">
        <v>11200</v>
      </c>
      <c r="B2568" s="18" t="s">
        <v>11201</v>
      </c>
      <c r="C2568" s="51">
        <v>0.66849315068493154</v>
      </c>
      <c r="D2568" s="18">
        <v>3</v>
      </c>
      <c r="E2568" s="18">
        <v>0</v>
      </c>
      <c r="F2568" s="18">
        <v>1</v>
      </c>
      <c r="G2568" s="53">
        <v>4</v>
      </c>
      <c r="H2568" s="54">
        <v>20400</v>
      </c>
      <c r="I2568" s="18">
        <v>11</v>
      </c>
      <c r="J2568" s="19">
        <v>1</v>
      </c>
      <c r="K2568" s="36">
        <v>2562</v>
      </c>
      <c r="L2568" s="4" t="s">
        <v>11200</v>
      </c>
      <c r="M2568" s="4">
        <f t="shared" si="322"/>
        <v>-1.2567035428499154</v>
      </c>
      <c r="N2568" s="4">
        <f t="shared" si="323"/>
        <v>0.68064630302964524</v>
      </c>
      <c r="O2568" s="4">
        <f t="shared" si="324"/>
        <v>-0.95082437563201083</v>
      </c>
      <c r="P2568" s="4">
        <f t="shared" si="325"/>
        <v>-0.93266922527790685</v>
      </c>
      <c r="Q2568" s="4">
        <f t="shared" si="326"/>
        <v>1.945760016335027</v>
      </c>
      <c r="R2568" s="4">
        <f t="shared" si="327"/>
        <v>-4.5193086347801233E-2</v>
      </c>
      <c r="S2568" s="4">
        <f t="shared" si="328"/>
        <v>-0.85681136545399739</v>
      </c>
      <c r="T2568" s="4">
        <f t="shared" si="329"/>
        <v>0.50599724755477271</v>
      </c>
      <c r="U2568" s="4">
        <f>SUMXMY2($P$2:$W$2,ZTable[[#This Row],[Z - Customer Since]:[Z - Partner]])</f>
        <v>11.845831004571382</v>
      </c>
      <c r="V2568" s="4">
        <f>SUMXMY2($P$3:$W$3,ZTable[[#This Row],[Z - Customer Since]:[Z - Partner]])</f>
        <v>8.46330243601642</v>
      </c>
      <c r="W2568" s="4"/>
      <c r="X2568" s="4"/>
      <c r="Y2568" s="4">
        <f>MIN(ZTable[[#This Row],[Distance^2 to 1]:[Distance^2 to 2]])</f>
        <v>8.46330243601642</v>
      </c>
      <c r="Z2568" s="36">
        <f>MATCH(ZTable[[#This Row],[Min Distance^2]],ZTable[[#This Row],[Distance^2 to 1]:[Distance^2 to 2]],0)</f>
        <v>2</v>
      </c>
      <c r="AA2568" s="4" t="str">
        <f>INDEX(ClusterTable[],MATCH(ZTable[[#This Row],[Assigned to Cluster]],ClusterTable[Cluster Number],0),2)</f>
        <v>CBRE s.r.o.</v>
      </c>
    </row>
    <row r="2569" spans="1:27">
      <c r="A2569" s="42" t="s">
        <v>11205</v>
      </c>
      <c r="B2569" s="16" t="s">
        <v>11206</v>
      </c>
      <c r="C2569" s="44">
        <v>2.3013698630136985</v>
      </c>
      <c r="D2569" s="16">
        <v>1</v>
      </c>
      <c r="E2569" s="16">
        <v>0</v>
      </c>
      <c r="F2569" s="16">
        <v>2</v>
      </c>
      <c r="G2569" s="46">
        <v>2</v>
      </c>
      <c r="H2569" s="47">
        <v>9279.8799999999992</v>
      </c>
      <c r="I2569" s="16">
        <v>1</v>
      </c>
      <c r="J2569" s="17">
        <v>1</v>
      </c>
      <c r="K2569" s="36">
        <v>2563</v>
      </c>
      <c r="L2569" s="4" t="s">
        <v>11205</v>
      </c>
      <c r="M2569" s="4">
        <f t="shared" si="322"/>
        <v>-0.75863460049517717</v>
      </c>
      <c r="N2569" s="4">
        <f t="shared" si="323"/>
        <v>-1.165614168753744</v>
      </c>
      <c r="O2569" s="4">
        <f t="shared" si="324"/>
        <v>-0.95082437563201083</v>
      </c>
      <c r="P2569" s="4">
        <f t="shared" si="325"/>
        <v>0.27504093843367794</v>
      </c>
      <c r="Q2569" s="4">
        <f t="shared" si="326"/>
        <v>-0.58742470608256225</v>
      </c>
      <c r="R2569" s="4">
        <f t="shared" si="327"/>
        <v>-8.821384859957658E-2</v>
      </c>
      <c r="S2569" s="4">
        <f t="shared" si="328"/>
        <v>-1.7579299685730743</v>
      </c>
      <c r="T2569" s="4">
        <f t="shared" si="329"/>
        <v>0.50599724755477271</v>
      </c>
      <c r="U2569" s="4">
        <f>SUMXMY2($P$2:$W$2,ZTable[[#This Row],[Z - Customer Since]:[Z - Partner]])</f>
        <v>12.806686490000828</v>
      </c>
      <c r="V2569" s="4">
        <f>SUMXMY2($P$3:$W$3,ZTable[[#This Row],[Z - Customer Since]:[Z - Partner]])</f>
        <v>10.19381595056614</v>
      </c>
      <c r="W2569" s="4"/>
      <c r="X2569" s="4"/>
      <c r="Y2569" s="4">
        <f>MIN(ZTable[[#This Row],[Distance^2 to 1]:[Distance^2 to 2]])</f>
        <v>10.19381595056614</v>
      </c>
      <c r="Z2569" s="36">
        <f>MATCH(ZTable[[#This Row],[Min Distance^2]],ZTable[[#This Row],[Distance^2 to 1]:[Distance^2 to 2]],0)</f>
        <v>2</v>
      </c>
      <c r="AA2569" s="4" t="str">
        <f>INDEX(ClusterTable[],MATCH(ZTable[[#This Row],[Assigned to Cluster]],ClusterTable[Cluster Number],0),2)</f>
        <v>CBRE s.r.o.</v>
      </c>
    </row>
    <row r="2570" spans="1:27">
      <c r="A2570" s="49" t="s">
        <v>11209</v>
      </c>
      <c r="B2570" s="18" t="s">
        <v>11210</v>
      </c>
      <c r="C2570" s="51">
        <v>1.978082191780822</v>
      </c>
      <c r="D2570" s="18">
        <v>1</v>
      </c>
      <c r="E2570" s="18">
        <v>0</v>
      </c>
      <c r="F2570" s="18">
        <v>2</v>
      </c>
      <c r="G2570" s="53">
        <v>3</v>
      </c>
      <c r="H2570" s="54">
        <v>110834.73</v>
      </c>
      <c r="I2570" s="18">
        <v>31</v>
      </c>
      <c r="J2570" s="19">
        <v>1</v>
      </c>
      <c r="K2570" s="36">
        <v>2564</v>
      </c>
      <c r="L2570" s="4" t="s">
        <v>11209</v>
      </c>
      <c r="M2570" s="4">
        <f t="shared" si="322"/>
        <v>-0.85724556559225618</v>
      </c>
      <c r="N2570" s="4">
        <f t="shared" si="323"/>
        <v>-1.165614168753744</v>
      </c>
      <c r="O2570" s="4">
        <f t="shared" si="324"/>
        <v>-0.95082437563201083</v>
      </c>
      <c r="P2570" s="4">
        <f t="shared" si="325"/>
        <v>0.27504093843367794</v>
      </c>
      <c r="Q2570" s="4">
        <f t="shared" si="326"/>
        <v>0.67916765512623245</v>
      </c>
      <c r="R2570" s="4">
        <f t="shared" si="327"/>
        <v>0.30467463258270455</v>
      </c>
      <c r="S2570" s="4">
        <f t="shared" si="328"/>
        <v>0.94542584078415626</v>
      </c>
      <c r="T2570" s="4">
        <f t="shared" si="329"/>
        <v>0.50599724755477271</v>
      </c>
      <c r="U2570" s="4">
        <f>SUMXMY2($P$2:$W$2,ZTable[[#This Row],[Z - Customer Since]:[Z - Partner]])</f>
        <v>11.167195486536842</v>
      </c>
      <c r="V2570" s="4">
        <f>SUMXMY2($P$3:$W$3,ZTable[[#This Row],[Z - Customer Since]:[Z - Partner]])</f>
        <v>1.4499992336642311</v>
      </c>
      <c r="W2570" s="4"/>
      <c r="X2570" s="4"/>
      <c r="Y2570" s="4">
        <f>MIN(ZTable[[#This Row],[Distance^2 to 1]:[Distance^2 to 2]])</f>
        <v>1.4499992336642311</v>
      </c>
      <c r="Z2570" s="36">
        <f>MATCH(ZTable[[#This Row],[Min Distance^2]],ZTable[[#This Row],[Distance^2 to 1]:[Distance^2 to 2]],0)</f>
        <v>2</v>
      </c>
      <c r="AA2570" s="4" t="str">
        <f>INDEX(ClusterTable[],MATCH(ZTable[[#This Row],[Assigned to Cluster]],ClusterTable[Cluster Number],0),2)</f>
        <v>CBRE s.r.o.</v>
      </c>
    </row>
    <row r="2571" spans="1:27">
      <c r="A2571" s="42" t="s">
        <v>11213</v>
      </c>
      <c r="B2571" s="16" t="s">
        <v>11214</v>
      </c>
      <c r="C2571" s="44">
        <v>1.3397260273972602</v>
      </c>
      <c r="D2571" s="16">
        <v>3</v>
      </c>
      <c r="E2571" s="16">
        <v>1</v>
      </c>
      <c r="F2571" s="16">
        <v>1</v>
      </c>
      <c r="G2571" s="46">
        <v>2</v>
      </c>
      <c r="H2571" s="47">
        <v>2025</v>
      </c>
      <c r="I2571" s="16">
        <v>34</v>
      </c>
      <c r="J2571" s="17">
        <v>1</v>
      </c>
      <c r="K2571" s="36">
        <v>2565</v>
      </c>
      <c r="L2571" s="4" t="s">
        <v>11213</v>
      </c>
      <c r="M2571" s="4">
        <f t="shared" si="322"/>
        <v>-1.0519604373517428</v>
      </c>
      <c r="N2571" s="4">
        <f t="shared" si="323"/>
        <v>0.68064630302964524</v>
      </c>
      <c r="O2571" s="4">
        <f t="shared" si="324"/>
        <v>1.0514948792879799</v>
      </c>
      <c r="P2571" s="4">
        <f t="shared" si="325"/>
        <v>-0.93266922527790685</v>
      </c>
      <c r="Q2571" s="4">
        <f t="shared" si="326"/>
        <v>-0.58742470608256225</v>
      </c>
      <c r="R2571" s="4">
        <f t="shared" si="327"/>
        <v>-0.11628103381386923</v>
      </c>
      <c r="S2571" s="4">
        <f t="shared" si="328"/>
        <v>1.2157614217198793</v>
      </c>
      <c r="T2571" s="4">
        <f t="shared" si="329"/>
        <v>0.50599724755477271</v>
      </c>
      <c r="U2571" s="4">
        <f>SUMXMY2($P$2:$W$2,ZTable[[#This Row],[Z - Customer Since]:[Z - Partner]])</f>
        <v>1.069189015753889</v>
      </c>
      <c r="V2571" s="4">
        <f>SUMXMY2($P$3:$W$3,ZTable[[#This Row],[Z - Customer Since]:[Z - Partner]])</f>
        <v>8.8956656356619579</v>
      </c>
      <c r="W2571" s="4"/>
      <c r="X2571" s="4"/>
      <c r="Y2571" s="4">
        <f>MIN(ZTable[[#This Row],[Distance^2 to 1]:[Distance^2 to 2]])</f>
        <v>1.069189015753889</v>
      </c>
      <c r="Z2571" s="36">
        <f>MATCH(ZTable[[#This Row],[Min Distance^2]],ZTable[[#This Row],[Distance^2 to 1]:[Distance^2 to 2]],0)</f>
        <v>1</v>
      </c>
      <c r="AA2571" s="4" t="str">
        <f>INDEX(ClusterTable[],MATCH(ZTable[[#This Row],[Assigned to Cluster]],ClusterTable[Cluster Number],0),2)</f>
        <v>AMD Global Telemedicine</v>
      </c>
    </row>
    <row r="2572" spans="1:27">
      <c r="A2572" s="49" t="s">
        <v>11216</v>
      </c>
      <c r="B2572" s="18" t="s">
        <v>11217</v>
      </c>
      <c r="C2572" s="51">
        <v>4.3643835616438356</v>
      </c>
      <c r="D2572" s="18">
        <v>1</v>
      </c>
      <c r="E2572" s="18">
        <v>1</v>
      </c>
      <c r="F2572" s="18">
        <v>3</v>
      </c>
      <c r="G2572" s="53">
        <v>4</v>
      </c>
      <c r="H2572" s="54">
        <v>31086.2</v>
      </c>
      <c r="I2572" s="18">
        <v>4</v>
      </c>
      <c r="J2572" s="19">
        <v>1</v>
      </c>
      <c r="K2572" s="36">
        <v>2566</v>
      </c>
      <c r="L2572" s="4" t="s">
        <v>11216</v>
      </c>
      <c r="M2572" s="4">
        <f t="shared" si="322"/>
        <v>-0.12936293339263025</v>
      </c>
      <c r="N2572" s="4">
        <f t="shared" si="323"/>
        <v>-1.165614168753744</v>
      </c>
      <c r="O2572" s="4">
        <f t="shared" si="324"/>
        <v>1.0514948792879799</v>
      </c>
      <c r="P2572" s="4">
        <f t="shared" si="325"/>
        <v>1.4827511021452626</v>
      </c>
      <c r="Q2572" s="4">
        <f t="shared" si="326"/>
        <v>1.945760016335027</v>
      </c>
      <c r="R2572" s="4">
        <f t="shared" si="327"/>
        <v>-3.8510442138205009E-3</v>
      </c>
      <c r="S2572" s="4">
        <f t="shared" si="328"/>
        <v>-1.4875943876373512</v>
      </c>
      <c r="T2572" s="4">
        <f t="shared" si="329"/>
        <v>0.50599724755477271</v>
      </c>
      <c r="U2572" s="4">
        <f>SUMXMY2($P$2:$W$2,ZTable[[#This Row],[Z - Customer Since]:[Z - Partner]])</f>
        <v>18.995006789270075</v>
      </c>
      <c r="V2572" s="4">
        <f>SUMXMY2($P$3:$W$3,ZTable[[#This Row],[Z - Customer Since]:[Z - Partner]])</f>
        <v>13.848781755436843</v>
      </c>
      <c r="W2572" s="4"/>
      <c r="X2572" s="4"/>
      <c r="Y2572" s="4">
        <f>MIN(ZTable[[#This Row],[Distance^2 to 1]:[Distance^2 to 2]])</f>
        <v>13.848781755436843</v>
      </c>
      <c r="Z2572" s="36">
        <f>MATCH(ZTable[[#This Row],[Min Distance^2]],ZTable[[#This Row],[Distance^2 to 1]:[Distance^2 to 2]],0)</f>
        <v>2</v>
      </c>
      <c r="AA2572" s="4" t="str">
        <f>INDEX(ClusterTable[],MATCH(ZTable[[#This Row],[Assigned to Cluster]],ClusterTable[Cluster Number],0),2)</f>
        <v>CBRE s.r.o.</v>
      </c>
    </row>
    <row r="2573" spans="1:27">
      <c r="A2573" s="42" t="s">
        <v>11220</v>
      </c>
      <c r="B2573" s="16" t="s">
        <v>11221</v>
      </c>
      <c r="C2573" s="44">
        <v>4.8931506849315065</v>
      </c>
      <c r="D2573" s="16">
        <v>1</v>
      </c>
      <c r="E2573" s="16">
        <v>1</v>
      </c>
      <c r="F2573" s="16">
        <v>1</v>
      </c>
      <c r="G2573" s="46">
        <v>2</v>
      </c>
      <c r="H2573" s="47">
        <v>3888</v>
      </c>
      <c r="I2573" s="16">
        <v>4</v>
      </c>
      <c r="J2573" s="17">
        <v>1</v>
      </c>
      <c r="K2573" s="36">
        <v>2567</v>
      </c>
      <c r="L2573" s="4" t="s">
        <v>11220</v>
      </c>
      <c r="M2573" s="4">
        <f t="shared" si="322"/>
        <v>3.1924492571236265E-2</v>
      </c>
      <c r="N2573" s="4">
        <f t="shared" si="323"/>
        <v>-1.165614168753744</v>
      </c>
      <c r="O2573" s="4">
        <f t="shared" si="324"/>
        <v>1.0514948792879799</v>
      </c>
      <c r="P2573" s="4">
        <f t="shared" si="325"/>
        <v>-0.93266922527790685</v>
      </c>
      <c r="Q2573" s="4">
        <f t="shared" si="326"/>
        <v>-0.58742470608256225</v>
      </c>
      <c r="R2573" s="4">
        <f t="shared" si="327"/>
        <v>-0.10907358640547278</v>
      </c>
      <c r="S2573" s="4">
        <f t="shared" si="328"/>
        <v>-1.4875943876373512</v>
      </c>
      <c r="T2573" s="4">
        <f t="shared" si="329"/>
        <v>0.50599724755477271</v>
      </c>
      <c r="U2573" s="4">
        <f>SUMXMY2($P$2:$W$2,ZTable[[#This Row],[Z - Customer Since]:[Z - Partner]])</f>
        <v>6.9653413408674947</v>
      </c>
      <c r="V2573" s="4">
        <f>SUMXMY2($P$3:$W$3,ZTable[[#This Row],[Z - Customer Since]:[Z - Partner]])</f>
        <v>13.898120801492414</v>
      </c>
      <c r="W2573" s="4"/>
      <c r="X2573" s="4"/>
      <c r="Y2573" s="4">
        <f>MIN(ZTable[[#This Row],[Distance^2 to 1]:[Distance^2 to 2]])</f>
        <v>6.9653413408674947</v>
      </c>
      <c r="Z2573" s="36">
        <f>MATCH(ZTable[[#This Row],[Min Distance^2]],ZTable[[#This Row],[Distance^2 to 1]:[Distance^2 to 2]],0)</f>
        <v>1</v>
      </c>
      <c r="AA2573" s="4" t="str">
        <f>INDEX(ClusterTable[],MATCH(ZTable[[#This Row],[Assigned to Cluster]],ClusterTable[Cluster Number],0),2)</f>
        <v>AMD Global Telemedicine</v>
      </c>
    </row>
    <row r="2574" spans="1:27">
      <c r="A2574" s="49" t="s">
        <v>11223</v>
      </c>
      <c r="B2574" s="18" t="s">
        <v>11224</v>
      </c>
      <c r="C2574" s="51">
        <v>2.3890410958904109</v>
      </c>
      <c r="D2574" s="18">
        <v>3</v>
      </c>
      <c r="E2574" s="18">
        <v>1</v>
      </c>
      <c r="F2574" s="18">
        <v>1</v>
      </c>
      <c r="G2574" s="53">
        <v>2</v>
      </c>
      <c r="H2574" s="54">
        <v>2160</v>
      </c>
      <c r="I2574" s="18">
        <v>23</v>
      </c>
      <c r="J2574" s="19">
        <v>1</v>
      </c>
      <c r="K2574" s="36">
        <v>2568</v>
      </c>
      <c r="L2574" s="4" t="s">
        <v>11223</v>
      </c>
      <c r="M2574" s="4">
        <f t="shared" si="322"/>
        <v>-0.73189264385868114</v>
      </c>
      <c r="N2574" s="4">
        <f t="shared" si="323"/>
        <v>0.68064630302964524</v>
      </c>
      <c r="O2574" s="4">
        <f t="shared" si="324"/>
        <v>1.0514948792879799</v>
      </c>
      <c r="P2574" s="4">
        <f t="shared" si="325"/>
        <v>-0.93266922527790685</v>
      </c>
      <c r="Q2574" s="4">
        <f t="shared" si="326"/>
        <v>-0.58742470608256225</v>
      </c>
      <c r="R2574" s="4">
        <f t="shared" si="327"/>
        <v>-0.11575875501615934</v>
      </c>
      <c r="S2574" s="4">
        <f t="shared" si="328"/>
        <v>0.2245309582888948</v>
      </c>
      <c r="T2574" s="4">
        <f t="shared" si="329"/>
        <v>0.50599724755477271</v>
      </c>
      <c r="U2574" s="4">
        <f>SUMXMY2($P$2:$W$2,ZTable[[#This Row],[Z - Customer Since]:[Z - Partner]])</f>
        <v>1.3007198590774447E-3</v>
      </c>
      <c r="V2574" s="4">
        <f>SUMXMY2($P$3:$W$3,ZTable[[#This Row],[Z - Customer Since]:[Z - Partner]])</f>
        <v>8.849125035861217</v>
      </c>
      <c r="W2574" s="4"/>
      <c r="X2574" s="4"/>
      <c r="Y2574" s="4">
        <f>MIN(ZTable[[#This Row],[Distance^2 to 1]:[Distance^2 to 2]])</f>
        <v>1.3007198590774447E-3</v>
      </c>
      <c r="Z2574" s="36">
        <f>MATCH(ZTable[[#This Row],[Min Distance^2]],ZTable[[#This Row],[Distance^2 to 1]:[Distance^2 to 2]],0)</f>
        <v>1</v>
      </c>
      <c r="AA2574" s="4" t="str">
        <f>INDEX(ClusterTable[],MATCH(ZTable[[#This Row],[Assigned to Cluster]],ClusterTable[Cluster Number],0),2)</f>
        <v>AMD Global Telemedicine</v>
      </c>
    </row>
    <row r="2575" spans="1:27">
      <c r="A2575" s="42" t="s">
        <v>11226</v>
      </c>
      <c r="B2575" s="16" t="s">
        <v>11227</v>
      </c>
      <c r="C2575" s="44">
        <v>4.1232876712328768</v>
      </c>
      <c r="D2575" s="16">
        <v>2</v>
      </c>
      <c r="E2575" s="16">
        <v>1</v>
      </c>
      <c r="F2575" s="16">
        <v>2</v>
      </c>
      <c r="G2575" s="46">
        <v>2</v>
      </c>
      <c r="H2575" s="47">
        <v>8424</v>
      </c>
      <c r="I2575" s="16">
        <v>4</v>
      </c>
      <c r="J2575" s="17">
        <v>1</v>
      </c>
      <c r="K2575" s="36">
        <v>2569</v>
      </c>
      <c r="L2575" s="4" t="s">
        <v>11226</v>
      </c>
      <c r="M2575" s="4">
        <f t="shared" si="322"/>
        <v>-0.20290331414299426</v>
      </c>
      <c r="N2575" s="4">
        <f t="shared" si="323"/>
        <v>-0.24248393286204936</v>
      </c>
      <c r="O2575" s="4">
        <f t="shared" si="324"/>
        <v>1.0514948792879799</v>
      </c>
      <c r="P2575" s="4">
        <f t="shared" si="325"/>
        <v>0.27504093843367794</v>
      </c>
      <c r="Q2575" s="4">
        <f t="shared" si="326"/>
        <v>-0.58742470608256225</v>
      </c>
      <c r="R2575" s="4">
        <f t="shared" si="327"/>
        <v>-9.1525018802420574E-2</v>
      </c>
      <c r="S2575" s="4">
        <f t="shared" si="328"/>
        <v>-1.4875943876373512</v>
      </c>
      <c r="T2575" s="4">
        <f t="shared" si="329"/>
        <v>0.50599724755477271</v>
      </c>
      <c r="U2575" s="4">
        <f>SUMXMY2($P$2:$W$2,ZTable[[#This Row],[Z - Customer Since]:[Z - Partner]])</f>
        <v>5.5509437359557721</v>
      </c>
      <c r="V2575" s="4">
        <f>SUMXMY2($P$3:$W$3,ZTable[[#This Row],[Z - Customer Since]:[Z - Partner]])</f>
        <v>11.564481158312748</v>
      </c>
      <c r="W2575" s="4"/>
      <c r="X2575" s="4"/>
      <c r="Y2575" s="4">
        <f>MIN(ZTable[[#This Row],[Distance^2 to 1]:[Distance^2 to 2]])</f>
        <v>5.5509437359557721</v>
      </c>
      <c r="Z2575" s="36">
        <f>MATCH(ZTable[[#This Row],[Min Distance^2]],ZTable[[#This Row],[Distance^2 to 1]:[Distance^2 to 2]],0)</f>
        <v>1</v>
      </c>
      <c r="AA2575" s="4" t="str">
        <f>INDEX(ClusterTable[],MATCH(ZTable[[#This Row],[Assigned to Cluster]],ClusterTable[Cluster Number],0),2)</f>
        <v>AMD Global Telemedicine</v>
      </c>
    </row>
    <row r="2576" spans="1:27">
      <c r="A2576" s="49" t="s">
        <v>11230</v>
      </c>
      <c r="B2576" s="18" t="s">
        <v>11231</v>
      </c>
      <c r="C2576" s="51">
        <v>0.66849315068493154</v>
      </c>
      <c r="D2576" s="18">
        <v>3</v>
      </c>
      <c r="E2576" s="18">
        <v>0</v>
      </c>
      <c r="F2576" s="18">
        <v>1</v>
      </c>
      <c r="G2576" s="53">
        <v>2</v>
      </c>
      <c r="H2576" s="54">
        <v>17797.439999999999</v>
      </c>
      <c r="I2576" s="18">
        <v>34</v>
      </c>
      <c r="J2576" s="19">
        <v>1</v>
      </c>
      <c r="K2576" s="36">
        <v>2570</v>
      </c>
      <c r="L2576" s="4" t="s">
        <v>11230</v>
      </c>
      <c r="M2576" s="4">
        <f t="shared" si="322"/>
        <v>-1.2567035428499154</v>
      </c>
      <c r="N2576" s="4">
        <f t="shared" si="323"/>
        <v>0.68064630302964524</v>
      </c>
      <c r="O2576" s="4">
        <f t="shared" si="324"/>
        <v>-0.95082437563201083</v>
      </c>
      <c r="P2576" s="4">
        <f t="shared" si="325"/>
        <v>-0.93266922527790685</v>
      </c>
      <c r="Q2576" s="4">
        <f t="shared" si="326"/>
        <v>-0.58742470608256225</v>
      </c>
      <c r="R2576" s="4">
        <f t="shared" si="327"/>
        <v>-5.5261693072007491E-2</v>
      </c>
      <c r="S2576" s="4">
        <f t="shared" si="328"/>
        <v>1.2157614217198793</v>
      </c>
      <c r="T2576" s="4">
        <f t="shared" si="329"/>
        <v>0.50599724755477271</v>
      </c>
      <c r="U2576" s="4">
        <f>SUMXMY2($P$2:$W$2,ZTable[[#This Row],[Z - Customer Since]:[Z - Partner]])</f>
        <v>5.2412104568761722</v>
      </c>
      <c r="V2576" s="4">
        <f>SUMXMY2($P$3:$W$3,ZTable[[#This Row],[Z - Customer Since]:[Z - Partner]])</f>
        <v>5.2906633931336229</v>
      </c>
      <c r="W2576" s="4"/>
      <c r="X2576" s="4"/>
      <c r="Y2576" s="4">
        <f>MIN(ZTable[[#This Row],[Distance^2 to 1]:[Distance^2 to 2]])</f>
        <v>5.2412104568761722</v>
      </c>
      <c r="Z2576" s="36">
        <f>MATCH(ZTable[[#This Row],[Min Distance^2]],ZTable[[#This Row],[Distance^2 to 1]:[Distance^2 to 2]],0)</f>
        <v>1</v>
      </c>
      <c r="AA2576" s="4" t="str">
        <f>INDEX(ClusterTable[],MATCH(ZTable[[#This Row],[Assigned to Cluster]],ClusterTable[Cluster Number],0),2)</f>
        <v>AMD Global Telemedicine</v>
      </c>
    </row>
    <row r="2577" spans="1:27">
      <c r="A2577" s="42" t="s">
        <v>11233</v>
      </c>
      <c r="B2577" s="16" t="s">
        <v>11234</v>
      </c>
      <c r="C2577" s="44">
        <v>1.7205479452054795</v>
      </c>
      <c r="D2577" s="16">
        <v>1</v>
      </c>
      <c r="E2577" s="16">
        <v>1</v>
      </c>
      <c r="F2577" s="16">
        <v>2</v>
      </c>
      <c r="G2577" s="46">
        <v>3</v>
      </c>
      <c r="H2577" s="47">
        <v>7987.2</v>
      </c>
      <c r="I2577" s="16">
        <v>18</v>
      </c>
      <c r="J2577" s="17">
        <v>1</v>
      </c>
      <c r="K2577" s="36">
        <v>2571</v>
      </c>
      <c r="L2577" s="4" t="s">
        <v>11233</v>
      </c>
      <c r="M2577" s="4">
        <f t="shared" si="322"/>
        <v>-0.93580006321196318</v>
      </c>
      <c r="N2577" s="4">
        <f t="shared" si="323"/>
        <v>-1.165614168753744</v>
      </c>
      <c r="O2577" s="4">
        <f t="shared" si="324"/>
        <v>1.0514948792879799</v>
      </c>
      <c r="P2577" s="4">
        <f t="shared" si="325"/>
        <v>0.27504093843367794</v>
      </c>
      <c r="Q2577" s="4">
        <f t="shared" si="326"/>
        <v>0.67916765512623245</v>
      </c>
      <c r="R2577" s="4">
        <f t="shared" si="327"/>
        <v>-9.3214880867899669E-2</v>
      </c>
      <c r="S2577" s="4">
        <f t="shared" si="328"/>
        <v>-0.22602834327064364</v>
      </c>
      <c r="T2577" s="4">
        <f t="shared" si="329"/>
        <v>0.50599724755477271</v>
      </c>
      <c r="U2577" s="4">
        <f>SUMXMY2($P$2:$W$2,ZTable[[#This Row],[Z - Customer Since]:[Z - Partner]])</f>
        <v>6.7058918032449446</v>
      </c>
      <c r="V2577" s="4">
        <f>SUMXMY2($P$3:$W$3,ZTable[[#This Row],[Z - Customer Since]:[Z - Partner]])</f>
        <v>6.9216039262315778</v>
      </c>
      <c r="W2577" s="4"/>
      <c r="X2577" s="4"/>
      <c r="Y2577" s="4">
        <f>MIN(ZTable[[#This Row],[Distance^2 to 1]:[Distance^2 to 2]])</f>
        <v>6.7058918032449446</v>
      </c>
      <c r="Z2577" s="36">
        <f>MATCH(ZTable[[#This Row],[Min Distance^2]],ZTable[[#This Row],[Distance^2 to 1]:[Distance^2 to 2]],0)</f>
        <v>1</v>
      </c>
      <c r="AA2577" s="4" t="str">
        <f>INDEX(ClusterTable[],MATCH(ZTable[[#This Row],[Assigned to Cluster]],ClusterTable[Cluster Number],0),2)</f>
        <v>AMD Global Telemedicine</v>
      </c>
    </row>
    <row r="2578" spans="1:27">
      <c r="A2578" s="49" t="s">
        <v>11238</v>
      </c>
      <c r="B2578" s="18" t="s">
        <v>11239</v>
      </c>
      <c r="C2578" s="51">
        <v>4.0493150684931507</v>
      </c>
      <c r="D2578" s="18">
        <v>1</v>
      </c>
      <c r="E2578" s="18">
        <v>0</v>
      </c>
      <c r="F2578" s="18">
        <v>2</v>
      </c>
      <c r="G2578" s="53">
        <v>4</v>
      </c>
      <c r="H2578" s="54">
        <v>11456.64</v>
      </c>
      <c r="I2578" s="18">
        <v>11</v>
      </c>
      <c r="J2578" s="19">
        <v>1</v>
      </c>
      <c r="K2578" s="36">
        <v>2572</v>
      </c>
      <c r="L2578" s="4" t="s">
        <v>11238</v>
      </c>
      <c r="M2578" s="4">
        <f t="shared" si="322"/>
        <v>-0.22546684005503778</v>
      </c>
      <c r="N2578" s="4">
        <f t="shared" si="323"/>
        <v>-1.165614168753744</v>
      </c>
      <c r="O2578" s="4">
        <f t="shared" si="324"/>
        <v>-0.95082437563201083</v>
      </c>
      <c r="P2578" s="4">
        <f t="shared" si="325"/>
        <v>0.27504093843367794</v>
      </c>
      <c r="Q2578" s="4">
        <f t="shared" si="326"/>
        <v>1.945760016335027</v>
      </c>
      <c r="R2578" s="4">
        <f t="shared" si="327"/>
        <v>-7.9792547890665658E-2</v>
      </c>
      <c r="S2578" s="4">
        <f t="shared" si="328"/>
        <v>-0.85681136545399739</v>
      </c>
      <c r="T2578" s="4">
        <f t="shared" si="329"/>
        <v>0.50599724755477271</v>
      </c>
      <c r="U2578" s="4">
        <f>SUMXMY2($P$2:$W$2,ZTable[[#This Row],[Z - Customer Since]:[Z - Partner]])</f>
        <v>16.747256356707879</v>
      </c>
      <c r="V2578" s="4">
        <f>SUMXMY2($P$3:$W$3,ZTable[[#This Row],[Z - Customer Since]:[Z - Partner]])</f>
        <v>5.7364504592276564</v>
      </c>
      <c r="W2578" s="4"/>
      <c r="X2578" s="4"/>
      <c r="Y2578" s="4">
        <f>MIN(ZTable[[#This Row],[Distance^2 to 1]:[Distance^2 to 2]])</f>
        <v>5.7364504592276564</v>
      </c>
      <c r="Z2578" s="36">
        <f>MATCH(ZTable[[#This Row],[Min Distance^2]],ZTable[[#This Row],[Distance^2 to 1]:[Distance^2 to 2]],0)</f>
        <v>2</v>
      </c>
      <c r="AA2578" s="4" t="str">
        <f>INDEX(ClusterTable[],MATCH(ZTable[[#This Row],[Assigned to Cluster]],ClusterTable[Cluster Number],0),2)</f>
        <v>CBRE s.r.o.</v>
      </c>
    </row>
    <row r="2579" spans="1:27">
      <c r="A2579" s="42" t="s">
        <v>11243</v>
      </c>
      <c r="B2579" s="16" t="s">
        <v>11244</v>
      </c>
      <c r="C2579" s="44">
        <v>4.0082191780821921</v>
      </c>
      <c r="D2579" s="16">
        <v>1</v>
      </c>
      <c r="E2579" s="16">
        <v>1</v>
      </c>
      <c r="F2579" s="16">
        <v>2</v>
      </c>
      <c r="G2579" s="46">
        <v>2</v>
      </c>
      <c r="H2579" s="47">
        <v>47919.6</v>
      </c>
      <c r="I2579" s="16">
        <v>31</v>
      </c>
      <c r="J2579" s="17">
        <v>0</v>
      </c>
      <c r="K2579" s="36">
        <v>2573</v>
      </c>
      <c r="L2579" s="4" t="s">
        <v>11243</v>
      </c>
      <c r="M2579" s="4">
        <f t="shared" si="322"/>
        <v>-0.2380021322283952</v>
      </c>
      <c r="N2579" s="4">
        <f t="shared" si="323"/>
        <v>-1.165614168753744</v>
      </c>
      <c r="O2579" s="4">
        <f t="shared" si="324"/>
        <v>1.0514948792879799</v>
      </c>
      <c r="P2579" s="4">
        <f t="shared" si="325"/>
        <v>0.27504093843367794</v>
      </c>
      <c r="Q2579" s="4">
        <f t="shared" si="326"/>
        <v>-0.58742470608256225</v>
      </c>
      <c r="R2579" s="4">
        <f t="shared" si="327"/>
        <v>6.1272866255584063E-2</v>
      </c>
      <c r="S2579" s="4">
        <f t="shared" si="328"/>
        <v>0.94542584078415626</v>
      </c>
      <c r="T2579" s="4">
        <f t="shared" si="329"/>
        <v>-1.9758743094171214</v>
      </c>
      <c r="U2579" s="4">
        <f>SUMXMY2($P$2:$W$2,ZTable[[#This Row],[Z - Customer Since]:[Z - Partner]])</f>
        <v>11.841033428432892</v>
      </c>
      <c r="V2579" s="4">
        <f>SUMXMY2($P$3:$W$3,ZTable[[#This Row],[Z - Customer Since]:[Z - Partner]])</f>
        <v>12.638909152990717</v>
      </c>
      <c r="W2579" s="4"/>
      <c r="X2579" s="4"/>
      <c r="Y2579" s="4">
        <f>MIN(ZTable[[#This Row],[Distance^2 to 1]:[Distance^2 to 2]])</f>
        <v>11.841033428432892</v>
      </c>
      <c r="Z2579" s="36">
        <f>MATCH(ZTable[[#This Row],[Min Distance^2]],ZTable[[#This Row],[Distance^2 to 1]:[Distance^2 to 2]],0)</f>
        <v>1</v>
      </c>
      <c r="AA2579" s="4" t="str">
        <f>INDEX(ClusterTable[],MATCH(ZTable[[#This Row],[Assigned to Cluster]],ClusterTable[Cluster Number],0),2)</f>
        <v>AMD Global Telemedicine</v>
      </c>
    </row>
    <row r="2580" spans="1:27">
      <c r="A2580" s="49" t="s">
        <v>11247</v>
      </c>
      <c r="B2580" s="18" t="s">
        <v>11248</v>
      </c>
      <c r="C2580" s="51">
        <v>4.978082191780822</v>
      </c>
      <c r="D2580" s="18">
        <v>3</v>
      </c>
      <c r="E2580" s="18">
        <v>0</v>
      </c>
      <c r="F2580" s="18">
        <v>2</v>
      </c>
      <c r="G2580" s="53">
        <v>2</v>
      </c>
      <c r="H2580" s="54">
        <v>4618.9399999999996</v>
      </c>
      <c r="I2580" s="18">
        <v>8</v>
      </c>
      <c r="J2580" s="19">
        <v>1</v>
      </c>
      <c r="K2580" s="36">
        <v>2574</v>
      </c>
      <c r="L2580" s="4" t="s">
        <v>11247</v>
      </c>
      <c r="M2580" s="4">
        <f t="shared" si="322"/>
        <v>5.7830763062841913E-2</v>
      </c>
      <c r="N2580" s="4">
        <f t="shared" si="323"/>
        <v>0.68064630302964524</v>
      </c>
      <c r="O2580" s="4">
        <f t="shared" si="324"/>
        <v>-0.95082437563201083</v>
      </c>
      <c r="P2580" s="4">
        <f t="shared" si="325"/>
        <v>0.27504093843367794</v>
      </c>
      <c r="Q2580" s="4">
        <f t="shared" si="326"/>
        <v>-0.58742470608256225</v>
      </c>
      <c r="R2580" s="4">
        <f t="shared" si="327"/>
        <v>-0.10624577555807972</v>
      </c>
      <c r="S2580" s="4">
        <f t="shared" si="328"/>
        <v>-1.1271469463897206</v>
      </c>
      <c r="T2580" s="4">
        <f t="shared" si="329"/>
        <v>0.50599724755477271</v>
      </c>
      <c r="U2580" s="4">
        <f>SUMXMY2($P$2:$W$2,ZTable[[#This Row],[Z - Customer Since]:[Z - Partner]])</f>
        <v>7.9617107628218182</v>
      </c>
      <c r="V2580" s="4">
        <f>SUMXMY2($P$3:$W$3,ZTable[[#This Row],[Z - Customer Since]:[Z - Partner]])</f>
        <v>6.8139016296302639</v>
      </c>
      <c r="W2580" s="4"/>
      <c r="X2580" s="4"/>
      <c r="Y2580" s="4">
        <f>MIN(ZTable[[#This Row],[Distance^2 to 1]:[Distance^2 to 2]])</f>
        <v>6.8139016296302639</v>
      </c>
      <c r="Z2580" s="36">
        <f>MATCH(ZTable[[#This Row],[Min Distance^2]],ZTable[[#This Row],[Distance^2 to 1]:[Distance^2 to 2]],0)</f>
        <v>2</v>
      </c>
      <c r="AA2580" s="4" t="str">
        <f>INDEX(ClusterTable[],MATCH(ZTable[[#This Row],[Assigned to Cluster]],ClusterTable[Cluster Number],0),2)</f>
        <v>CBRE s.r.o.</v>
      </c>
    </row>
    <row r="2581" spans="1:27">
      <c r="A2581" s="42" t="s">
        <v>11250</v>
      </c>
      <c r="B2581" s="16" t="s">
        <v>11251</v>
      </c>
      <c r="C2581" s="44">
        <v>0.56986301369863013</v>
      </c>
      <c r="D2581" s="16">
        <v>3</v>
      </c>
      <c r="E2581" s="16">
        <v>1</v>
      </c>
      <c r="F2581" s="16">
        <v>1</v>
      </c>
      <c r="G2581" s="46">
        <v>3</v>
      </c>
      <c r="H2581" s="47">
        <v>35939.699999999997</v>
      </c>
      <c r="I2581" s="16">
        <v>24</v>
      </c>
      <c r="J2581" s="17">
        <v>1</v>
      </c>
      <c r="K2581" s="36">
        <v>2575</v>
      </c>
      <c r="L2581" s="4" t="s">
        <v>11250</v>
      </c>
      <c r="M2581" s="4">
        <f t="shared" si="322"/>
        <v>-1.2867882440659733</v>
      </c>
      <c r="N2581" s="4">
        <f t="shared" si="323"/>
        <v>0.68064630302964524</v>
      </c>
      <c r="O2581" s="4">
        <f t="shared" si="324"/>
        <v>1.0514948792879799</v>
      </c>
      <c r="P2581" s="4">
        <f t="shared" si="325"/>
        <v>-0.93266922527790685</v>
      </c>
      <c r="Q2581" s="4">
        <f t="shared" si="326"/>
        <v>0.67916765512623245</v>
      </c>
      <c r="R2581" s="4">
        <f t="shared" si="327"/>
        <v>1.4925845746808657E-2</v>
      </c>
      <c r="S2581" s="4">
        <f t="shared" si="328"/>
        <v>0.31464281860080251</v>
      </c>
      <c r="T2581" s="4">
        <f t="shared" si="329"/>
        <v>0.50599724755477271</v>
      </c>
      <c r="U2581" s="4">
        <f>SUMXMY2($P$2:$W$2,ZTable[[#This Row],[Z - Customer Since]:[Z - Partner]])</f>
        <v>1.9026618287713357</v>
      </c>
      <c r="V2581" s="4">
        <f>SUMXMY2($P$3:$W$3,ZTable[[#This Row],[Z - Customer Since]:[Z - Partner]])</f>
        <v>8.0776020588638904</v>
      </c>
      <c r="W2581" s="4"/>
      <c r="X2581" s="4"/>
      <c r="Y2581" s="4">
        <f>MIN(ZTable[[#This Row],[Distance^2 to 1]:[Distance^2 to 2]])</f>
        <v>1.9026618287713357</v>
      </c>
      <c r="Z2581" s="36">
        <f>MATCH(ZTable[[#This Row],[Min Distance^2]],ZTable[[#This Row],[Distance^2 to 1]:[Distance^2 to 2]],0)</f>
        <v>1</v>
      </c>
      <c r="AA2581" s="4" t="str">
        <f>INDEX(ClusterTable[],MATCH(ZTable[[#This Row],[Assigned to Cluster]],ClusterTable[Cluster Number],0),2)</f>
        <v>AMD Global Telemedicine</v>
      </c>
    </row>
    <row r="2582" spans="1:27">
      <c r="A2582" s="49" t="s">
        <v>11253</v>
      </c>
      <c r="B2582" s="18" t="s">
        <v>11254</v>
      </c>
      <c r="C2582" s="51">
        <v>5.13972602739726</v>
      </c>
      <c r="D2582" s="18">
        <v>1</v>
      </c>
      <c r="E2582" s="18">
        <v>1</v>
      </c>
      <c r="F2582" s="18">
        <v>1</v>
      </c>
      <c r="G2582" s="53">
        <v>2</v>
      </c>
      <c r="H2582" s="54">
        <v>6816.15</v>
      </c>
      <c r="I2582" s="18">
        <v>15</v>
      </c>
      <c r="J2582" s="19">
        <v>1</v>
      </c>
      <c r="K2582" s="36">
        <v>2576</v>
      </c>
      <c r="L2582" s="4" t="s">
        <v>11253</v>
      </c>
      <c r="M2582" s="4">
        <f t="shared" si="322"/>
        <v>0.10713624561138134</v>
      </c>
      <c r="N2582" s="4">
        <f t="shared" si="323"/>
        <v>-1.165614168753744</v>
      </c>
      <c r="O2582" s="4">
        <f t="shared" si="324"/>
        <v>1.0514948792879799</v>
      </c>
      <c r="P2582" s="4">
        <f t="shared" si="325"/>
        <v>-0.93266922527790685</v>
      </c>
      <c r="Q2582" s="4">
        <f t="shared" si="326"/>
        <v>-0.58742470608256225</v>
      </c>
      <c r="R2582" s="4">
        <f t="shared" si="327"/>
        <v>-9.7745359283145331E-2</v>
      </c>
      <c r="S2582" s="4">
        <f t="shared" si="328"/>
        <v>-0.49636392420636671</v>
      </c>
      <c r="T2582" s="4">
        <f t="shared" si="329"/>
        <v>0.50599724755477271</v>
      </c>
      <c r="U2582" s="4">
        <f>SUMXMY2($P$2:$W$2,ZTable[[#This Row],[Z - Customer Since]:[Z - Partner]])</f>
        <v>4.677964579926849</v>
      </c>
      <c r="V2582" s="4">
        <f>SUMXMY2($P$3:$W$3,ZTable[[#This Row],[Z - Customer Since]:[Z - Partner]])</f>
        <v>10.082241901665629</v>
      </c>
      <c r="W2582" s="4"/>
      <c r="X2582" s="4"/>
      <c r="Y2582" s="4">
        <f>MIN(ZTable[[#This Row],[Distance^2 to 1]:[Distance^2 to 2]])</f>
        <v>4.677964579926849</v>
      </c>
      <c r="Z2582" s="36">
        <f>MATCH(ZTable[[#This Row],[Min Distance^2]],ZTable[[#This Row],[Distance^2 to 1]:[Distance^2 to 2]],0)</f>
        <v>1</v>
      </c>
      <c r="AA2582" s="4" t="str">
        <f>INDEX(ClusterTable[],MATCH(ZTable[[#This Row],[Assigned to Cluster]],ClusterTable[Cluster Number],0),2)</f>
        <v>AMD Global Telemedicine</v>
      </c>
    </row>
    <row r="2583" spans="1:27">
      <c r="A2583" s="42" t="s">
        <v>11256</v>
      </c>
      <c r="B2583" s="16" t="s">
        <v>11257</v>
      </c>
      <c r="C2583" s="44">
        <v>0.38630136986301372</v>
      </c>
      <c r="D2583" s="16">
        <v>1</v>
      </c>
      <c r="E2583" s="16">
        <v>1</v>
      </c>
      <c r="F2583" s="16">
        <v>3</v>
      </c>
      <c r="G2583" s="46">
        <v>3</v>
      </c>
      <c r="H2583" s="47">
        <v>21994.799999999999</v>
      </c>
      <c r="I2583" s="16">
        <v>11</v>
      </c>
      <c r="J2583" s="17">
        <v>1</v>
      </c>
      <c r="K2583" s="36">
        <v>2577</v>
      </c>
      <c r="L2583" s="4" t="s">
        <v>11256</v>
      </c>
      <c r="M2583" s="4">
        <f t="shared" si="322"/>
        <v>-1.3427792157736369</v>
      </c>
      <c r="N2583" s="4">
        <f t="shared" si="323"/>
        <v>-1.165614168753744</v>
      </c>
      <c r="O2583" s="4">
        <f t="shared" si="324"/>
        <v>1.0514948792879799</v>
      </c>
      <c r="P2583" s="4">
        <f t="shared" si="325"/>
        <v>1.4827511021452626</v>
      </c>
      <c r="Q2583" s="4">
        <f t="shared" si="326"/>
        <v>0.67916765512623245</v>
      </c>
      <c r="R2583" s="4">
        <f t="shared" si="327"/>
        <v>-3.9023232817521764E-2</v>
      </c>
      <c r="S2583" s="4">
        <f t="shared" si="328"/>
        <v>-0.85681136545399739</v>
      </c>
      <c r="T2583" s="4">
        <f t="shared" si="329"/>
        <v>0.50599724755477271</v>
      </c>
      <c r="U2583" s="4">
        <f>SUMXMY2($P$2:$W$2,ZTable[[#This Row],[Z - Customer Since]:[Z - Partner]])</f>
        <v>12.360475544767734</v>
      </c>
      <c r="V2583" s="4">
        <f>SUMXMY2($P$3:$W$3,ZTable[[#This Row],[Z - Customer Since]:[Z - Partner]])</f>
        <v>11.069772782166066</v>
      </c>
      <c r="W2583" s="4"/>
      <c r="X2583" s="4"/>
      <c r="Y2583" s="4">
        <f>MIN(ZTable[[#This Row],[Distance^2 to 1]:[Distance^2 to 2]])</f>
        <v>11.069772782166066</v>
      </c>
      <c r="Z2583" s="36">
        <f>MATCH(ZTable[[#This Row],[Min Distance^2]],ZTable[[#This Row],[Distance^2 to 1]:[Distance^2 to 2]],0)</f>
        <v>2</v>
      </c>
      <c r="AA2583" s="4" t="str">
        <f>INDEX(ClusterTable[],MATCH(ZTable[[#This Row],[Assigned to Cluster]],ClusterTable[Cluster Number],0),2)</f>
        <v>CBRE s.r.o.</v>
      </c>
    </row>
    <row r="2584" spans="1:27">
      <c r="A2584" s="49" t="s">
        <v>11261</v>
      </c>
      <c r="B2584" s="18" t="s">
        <v>11262</v>
      </c>
      <c r="C2584" s="51">
        <v>4.904109589041096</v>
      </c>
      <c r="D2584" s="18">
        <v>1</v>
      </c>
      <c r="E2584" s="18">
        <v>1</v>
      </c>
      <c r="F2584" s="18">
        <v>1</v>
      </c>
      <c r="G2584" s="53">
        <v>2</v>
      </c>
      <c r="H2584" s="54">
        <v>4199.04</v>
      </c>
      <c r="I2584" s="18">
        <v>20</v>
      </c>
      <c r="J2584" s="19">
        <v>1</v>
      </c>
      <c r="K2584" s="36">
        <v>2578</v>
      </c>
      <c r="L2584" s="4" t="s">
        <v>11261</v>
      </c>
      <c r="M2584" s="4">
        <f t="shared" si="322"/>
        <v>3.5267237150798388E-2</v>
      </c>
      <c r="N2584" s="4">
        <f t="shared" si="323"/>
        <v>-1.165614168753744</v>
      </c>
      <c r="O2584" s="4">
        <f t="shared" si="324"/>
        <v>1.0514948792879799</v>
      </c>
      <c r="P2584" s="4">
        <f t="shared" si="325"/>
        <v>-0.93266922527790685</v>
      </c>
      <c r="Q2584" s="4">
        <f t="shared" si="326"/>
        <v>-0.58742470608256225</v>
      </c>
      <c r="R2584" s="4">
        <f t="shared" si="327"/>
        <v>-0.1078702560555492</v>
      </c>
      <c r="S2584" s="4">
        <f t="shared" si="328"/>
        <v>-4.5804622646828254E-2</v>
      </c>
      <c r="T2584" s="4">
        <f t="shared" si="329"/>
        <v>0.50599724755477271</v>
      </c>
      <c r="U2584" s="4">
        <f>SUMXMY2($P$2:$W$2,ZTable[[#This Row],[Z - Customer Since]:[Z - Partner]])</f>
        <v>4.1123052135644151</v>
      </c>
      <c r="V2584" s="4">
        <f>SUMXMY2($P$3:$W$3,ZTable[[#This Row],[Z - Customer Since]:[Z - Partner]])</f>
        <v>8.9616907122003173</v>
      </c>
      <c r="W2584" s="4"/>
      <c r="X2584" s="4"/>
      <c r="Y2584" s="4">
        <f>MIN(ZTable[[#This Row],[Distance^2 to 1]:[Distance^2 to 2]])</f>
        <v>4.1123052135644151</v>
      </c>
      <c r="Z2584" s="36">
        <f>MATCH(ZTable[[#This Row],[Min Distance^2]],ZTable[[#This Row],[Distance^2 to 1]:[Distance^2 to 2]],0)</f>
        <v>1</v>
      </c>
      <c r="AA2584" s="4" t="str">
        <f>INDEX(ClusterTable[],MATCH(ZTable[[#This Row],[Assigned to Cluster]],ClusterTable[Cluster Number],0),2)</f>
        <v>AMD Global Telemedicine</v>
      </c>
    </row>
    <row r="2585" spans="1:27">
      <c r="A2585" s="42" t="s">
        <v>11264</v>
      </c>
      <c r="B2585" s="62" t="s">
        <v>11265</v>
      </c>
      <c r="C2585" s="44">
        <v>1.515068493150685</v>
      </c>
      <c r="D2585" s="16">
        <v>3</v>
      </c>
      <c r="E2585" s="16">
        <v>1</v>
      </c>
      <c r="F2585" s="16">
        <v>1</v>
      </c>
      <c r="G2585" s="46">
        <v>2</v>
      </c>
      <c r="H2585" s="47">
        <v>6364.8</v>
      </c>
      <c r="I2585" s="16">
        <v>7</v>
      </c>
      <c r="J2585" s="17">
        <v>1</v>
      </c>
      <c r="K2585" s="36">
        <v>2579</v>
      </c>
      <c r="L2585" s="4" t="s">
        <v>11264</v>
      </c>
      <c r="M2585" s="4">
        <f t="shared" si="322"/>
        <v>-0.99847652407875076</v>
      </c>
      <c r="N2585" s="4">
        <f t="shared" si="323"/>
        <v>0.68064630302964524</v>
      </c>
      <c r="O2585" s="4">
        <f t="shared" si="324"/>
        <v>1.0514948792879799</v>
      </c>
      <c r="P2585" s="4">
        <f t="shared" si="325"/>
        <v>-0.93266922527790685</v>
      </c>
      <c r="Q2585" s="4">
        <f t="shared" si="326"/>
        <v>-0.58742470608256225</v>
      </c>
      <c r="R2585" s="4">
        <f t="shared" si="327"/>
        <v>-9.9491511396822052E-2</v>
      </c>
      <c r="S2585" s="4">
        <f t="shared" si="328"/>
        <v>-1.2172588067016281</v>
      </c>
      <c r="T2585" s="4">
        <f t="shared" si="329"/>
        <v>0.50599724755477271</v>
      </c>
      <c r="U2585" s="4">
        <f>SUMXMY2($P$2:$W$2,ZTable[[#This Row],[Z - Customer Since]:[Z - Partner]])</f>
        <v>2.1363447861922635</v>
      </c>
      <c r="V2585" s="4">
        <f>SUMXMY2($P$3:$W$3,ZTable[[#This Row],[Z - Customer Since]:[Z - Partner]])</f>
        <v>13.397321211599333</v>
      </c>
      <c r="W2585" s="4"/>
      <c r="X2585" s="4"/>
      <c r="Y2585" s="4">
        <f>MIN(ZTable[[#This Row],[Distance^2 to 1]:[Distance^2 to 2]])</f>
        <v>2.1363447861922635</v>
      </c>
      <c r="Z2585" s="36">
        <f>MATCH(ZTable[[#This Row],[Min Distance^2]],ZTable[[#This Row],[Distance^2 to 1]:[Distance^2 to 2]],0)</f>
        <v>1</v>
      </c>
      <c r="AA2585" s="4" t="str">
        <f>INDEX(ClusterTable[],MATCH(ZTable[[#This Row],[Assigned to Cluster]],ClusterTable[Cluster Number],0),2)</f>
        <v>AMD Global Telemedicine</v>
      </c>
    </row>
    <row r="2586" spans="1:27">
      <c r="A2586" s="49" t="s">
        <v>11268</v>
      </c>
      <c r="B2586" s="18" t="s">
        <v>11269</v>
      </c>
      <c r="C2586" s="51">
        <v>4.3068493150684928</v>
      </c>
      <c r="D2586" s="18">
        <v>1</v>
      </c>
      <c r="E2586" s="18">
        <v>0</v>
      </c>
      <c r="F2586" s="18">
        <v>2</v>
      </c>
      <c r="G2586" s="53">
        <v>3</v>
      </c>
      <c r="H2586" s="54">
        <v>8486.4</v>
      </c>
      <c r="I2586" s="18">
        <v>31</v>
      </c>
      <c r="J2586" s="19">
        <v>1</v>
      </c>
      <c r="K2586" s="36">
        <v>2580</v>
      </c>
      <c r="L2586" s="4" t="s">
        <v>11268</v>
      </c>
      <c r="M2586" s="4">
        <f t="shared" si="322"/>
        <v>-0.14691234243533086</v>
      </c>
      <c r="N2586" s="4">
        <f t="shared" si="323"/>
        <v>-1.165614168753744</v>
      </c>
      <c r="O2586" s="4">
        <f t="shared" si="324"/>
        <v>-0.95082437563201083</v>
      </c>
      <c r="P2586" s="4">
        <f t="shared" si="325"/>
        <v>0.27504093843367794</v>
      </c>
      <c r="Q2586" s="4">
        <f t="shared" si="326"/>
        <v>0.67916765512623245</v>
      </c>
      <c r="R2586" s="4">
        <f t="shared" si="327"/>
        <v>-9.1283609935923563E-2</v>
      </c>
      <c r="S2586" s="4">
        <f t="shared" si="328"/>
        <v>0.94542584078415626</v>
      </c>
      <c r="T2586" s="4">
        <f t="shared" si="329"/>
        <v>0.50599724755477271</v>
      </c>
      <c r="U2586" s="4">
        <f>SUMXMY2($P$2:$W$2,ZTable[[#This Row],[Z - Customer Since]:[Z - Partner]])</f>
        <v>11.374673806213201</v>
      </c>
      <c r="V2586" s="4">
        <f>SUMXMY2($P$3:$W$3,ZTable[[#This Row],[Z - Customer Since]:[Z - Partner]])</f>
        <v>0.87750615743398752</v>
      </c>
      <c r="W2586" s="4"/>
      <c r="X2586" s="4"/>
      <c r="Y2586" s="4">
        <f>MIN(ZTable[[#This Row],[Distance^2 to 1]:[Distance^2 to 2]])</f>
        <v>0.87750615743398752</v>
      </c>
      <c r="Z2586" s="36">
        <f>MATCH(ZTable[[#This Row],[Min Distance^2]],ZTable[[#This Row],[Distance^2 to 1]:[Distance^2 to 2]],0)</f>
        <v>2</v>
      </c>
      <c r="AA2586" s="4" t="str">
        <f>INDEX(ClusterTable[],MATCH(ZTable[[#This Row],[Assigned to Cluster]],ClusterTable[Cluster Number],0),2)</f>
        <v>CBRE s.r.o.</v>
      </c>
    </row>
    <row r="2587" spans="1:27">
      <c r="A2587" s="42" t="s">
        <v>11272</v>
      </c>
      <c r="B2587" s="16" t="s">
        <v>11273</v>
      </c>
      <c r="C2587" s="44">
        <v>5.1698630136986301</v>
      </c>
      <c r="D2587" s="16">
        <v>1</v>
      </c>
      <c r="E2587" s="16">
        <v>0</v>
      </c>
      <c r="F2587" s="16">
        <v>2</v>
      </c>
      <c r="G2587" s="46">
        <v>3</v>
      </c>
      <c r="H2587" s="47">
        <v>24480</v>
      </c>
      <c r="I2587" s="16">
        <v>36</v>
      </c>
      <c r="J2587" s="17">
        <v>1</v>
      </c>
      <c r="K2587" s="36">
        <v>2581</v>
      </c>
      <c r="L2587" s="4" t="s">
        <v>11272</v>
      </c>
      <c r="M2587" s="4">
        <f t="shared" si="322"/>
        <v>0.1163287932051769</v>
      </c>
      <c r="N2587" s="4">
        <f t="shared" si="323"/>
        <v>-1.165614168753744</v>
      </c>
      <c r="O2587" s="4">
        <f t="shared" si="324"/>
        <v>-0.95082437563201083</v>
      </c>
      <c r="P2587" s="4">
        <f t="shared" si="325"/>
        <v>0.27504093843367794</v>
      </c>
      <c r="Q2587" s="4">
        <f t="shared" si="326"/>
        <v>0.67916765512623245</v>
      </c>
      <c r="R2587" s="4">
        <f t="shared" si="327"/>
        <v>-2.9408660461457969E-2</v>
      </c>
      <c r="S2587" s="4">
        <f t="shared" si="328"/>
        <v>1.3959851423436946</v>
      </c>
      <c r="T2587" s="4">
        <f t="shared" si="329"/>
        <v>0.50599724755477271</v>
      </c>
      <c r="U2587" s="4">
        <f>SUMXMY2($P$2:$W$2,ZTable[[#This Row],[Z - Customer Since]:[Z - Partner]])</f>
        <v>12.622508791746512</v>
      </c>
      <c r="V2587" s="4">
        <f>SUMXMY2($P$3:$W$3,ZTable[[#This Row],[Z - Customer Since]:[Z - Partner]])</f>
        <v>1.1209829806129441</v>
      </c>
      <c r="W2587" s="4"/>
      <c r="X2587" s="4"/>
      <c r="Y2587" s="4">
        <f>MIN(ZTable[[#This Row],[Distance^2 to 1]:[Distance^2 to 2]])</f>
        <v>1.1209829806129441</v>
      </c>
      <c r="Z2587" s="36">
        <f>MATCH(ZTable[[#This Row],[Min Distance^2]],ZTable[[#This Row],[Distance^2 to 1]:[Distance^2 to 2]],0)</f>
        <v>2</v>
      </c>
      <c r="AA2587" s="4" t="str">
        <f>INDEX(ClusterTable[],MATCH(ZTable[[#This Row],[Assigned to Cluster]],ClusterTable[Cluster Number],0),2)</f>
        <v>CBRE s.r.o.</v>
      </c>
    </row>
    <row r="2588" spans="1:27">
      <c r="A2588" s="49" t="s">
        <v>11276</v>
      </c>
      <c r="B2588" s="18" t="s">
        <v>11277</v>
      </c>
      <c r="C2588" s="51">
        <v>3.1397260273972605</v>
      </c>
      <c r="D2588" s="18">
        <v>3</v>
      </c>
      <c r="E2588" s="18">
        <v>0</v>
      </c>
      <c r="F2588" s="18">
        <v>2</v>
      </c>
      <c r="G2588" s="53">
        <v>2</v>
      </c>
      <c r="H2588" s="54">
        <v>8424</v>
      </c>
      <c r="I2588" s="18">
        <v>8</v>
      </c>
      <c r="J2588" s="19">
        <v>1</v>
      </c>
      <c r="K2588" s="36">
        <v>2582</v>
      </c>
      <c r="L2588" s="4" t="s">
        <v>11276</v>
      </c>
      <c r="M2588" s="4">
        <f t="shared" si="322"/>
        <v>-0.50291464015868392</v>
      </c>
      <c r="N2588" s="4">
        <f t="shared" si="323"/>
        <v>0.68064630302964524</v>
      </c>
      <c r="O2588" s="4">
        <f t="shared" si="324"/>
        <v>-0.95082437563201083</v>
      </c>
      <c r="P2588" s="4">
        <f t="shared" si="325"/>
        <v>0.27504093843367794</v>
      </c>
      <c r="Q2588" s="4">
        <f t="shared" si="326"/>
        <v>-0.58742470608256225</v>
      </c>
      <c r="R2588" s="4">
        <f t="shared" si="327"/>
        <v>-9.1525018802420574E-2</v>
      </c>
      <c r="S2588" s="4">
        <f t="shared" si="328"/>
        <v>-1.1271469463897206</v>
      </c>
      <c r="T2588" s="4">
        <f t="shared" si="329"/>
        <v>0.50599724755477271</v>
      </c>
      <c r="U2588" s="4">
        <f>SUMXMY2($P$2:$W$2,ZTable[[#This Row],[Z - Customer Since]:[Z - Partner]])</f>
        <v>7.3602720954788143</v>
      </c>
      <c r="V2588" s="4">
        <f>SUMXMY2($P$3:$W$3,ZTable[[#This Row],[Z - Customer Since]:[Z - Partner]])</f>
        <v>6.9219842839115353</v>
      </c>
      <c r="W2588" s="4"/>
      <c r="X2588" s="4"/>
      <c r="Y2588" s="4">
        <f>MIN(ZTable[[#This Row],[Distance^2 to 1]:[Distance^2 to 2]])</f>
        <v>6.9219842839115353</v>
      </c>
      <c r="Z2588" s="36">
        <f>MATCH(ZTable[[#This Row],[Min Distance^2]],ZTable[[#This Row],[Distance^2 to 1]:[Distance^2 to 2]],0)</f>
        <v>2</v>
      </c>
      <c r="AA2588" s="4" t="str">
        <f>INDEX(ClusterTable[],MATCH(ZTable[[#This Row],[Assigned to Cluster]],ClusterTable[Cluster Number],0),2)</f>
        <v>CBRE s.r.o.</v>
      </c>
    </row>
    <row r="2589" spans="1:27">
      <c r="A2589" s="42" t="s">
        <v>21344</v>
      </c>
      <c r="B2589" s="16" t="s">
        <v>21343</v>
      </c>
      <c r="C2589" s="44">
        <v>0.66849315068493154</v>
      </c>
      <c r="D2589" s="16">
        <v>2</v>
      </c>
      <c r="E2589" s="16">
        <v>0</v>
      </c>
      <c r="F2589" s="16">
        <v>1</v>
      </c>
      <c r="G2589" s="46">
        <v>3</v>
      </c>
      <c r="H2589" s="47">
        <v>19597.439999999999</v>
      </c>
      <c r="I2589" s="16">
        <v>11</v>
      </c>
      <c r="J2589" s="17">
        <v>1</v>
      </c>
      <c r="K2589" s="36">
        <v>2583</v>
      </c>
      <c r="L2589" s="4" t="s">
        <v>21344</v>
      </c>
      <c r="M2589" s="4">
        <f t="shared" si="322"/>
        <v>-1.2567035428499154</v>
      </c>
      <c r="N2589" s="4">
        <f t="shared" si="323"/>
        <v>-0.24248393286204936</v>
      </c>
      <c r="O2589" s="4">
        <f t="shared" si="324"/>
        <v>-0.95082437563201083</v>
      </c>
      <c r="P2589" s="4">
        <f t="shared" si="325"/>
        <v>-0.93266922527790685</v>
      </c>
      <c r="Q2589" s="4">
        <f t="shared" si="326"/>
        <v>0.67916765512623245</v>
      </c>
      <c r="R2589" s="4">
        <f t="shared" si="327"/>
        <v>-4.8297975769208995E-2</v>
      </c>
      <c r="S2589" s="4">
        <f t="shared" si="328"/>
        <v>-0.85681136545399739</v>
      </c>
      <c r="T2589" s="4">
        <f t="shared" si="329"/>
        <v>0.50599724755477271</v>
      </c>
      <c r="U2589" s="4">
        <f>SUMXMY2($P$2:$W$2,ZTable[[#This Row],[Z - Customer Since]:[Z - Partner]])</f>
        <v>7.8849535216401225</v>
      </c>
      <c r="V2589" s="4">
        <f>SUMXMY2($P$3:$W$3,ZTable[[#This Row],[Z - Customer Since]:[Z - Partner]])</f>
        <v>6.0075763276622496</v>
      </c>
      <c r="W2589" s="4"/>
      <c r="X2589" s="4"/>
      <c r="Y2589" s="4">
        <f>MIN(ZTable[[#This Row],[Distance^2 to 1]:[Distance^2 to 2]])</f>
        <v>6.0075763276622496</v>
      </c>
      <c r="Z2589" s="36">
        <f>MATCH(ZTable[[#This Row],[Min Distance^2]],ZTable[[#This Row],[Distance^2 to 1]:[Distance^2 to 2]],0)</f>
        <v>2</v>
      </c>
      <c r="AA2589" s="4" t="str">
        <f>INDEX(ClusterTable[],MATCH(ZTable[[#This Row],[Assigned to Cluster]],ClusterTable[Cluster Number],0),2)</f>
        <v>CBRE s.r.o.</v>
      </c>
    </row>
    <row r="2590" spans="1:27">
      <c r="A2590" s="49" t="s">
        <v>11281</v>
      </c>
      <c r="B2590" s="18" t="s">
        <v>11282</v>
      </c>
      <c r="C2590" s="51">
        <v>0.78630136986301369</v>
      </c>
      <c r="D2590" s="18">
        <v>3</v>
      </c>
      <c r="E2590" s="18">
        <v>0</v>
      </c>
      <c r="F2590" s="18">
        <v>2</v>
      </c>
      <c r="G2590" s="53">
        <v>1</v>
      </c>
      <c r="H2590" s="54">
        <v>2700</v>
      </c>
      <c r="I2590" s="18">
        <v>29</v>
      </c>
      <c r="J2590" s="19">
        <v>1</v>
      </c>
      <c r="K2590" s="36">
        <v>2584</v>
      </c>
      <c r="L2590" s="4" t="s">
        <v>11281</v>
      </c>
      <c r="M2590" s="4">
        <f t="shared" si="322"/>
        <v>-1.2207690386196237</v>
      </c>
      <c r="N2590" s="4">
        <f t="shared" si="323"/>
        <v>0.68064630302964524</v>
      </c>
      <c r="O2590" s="4">
        <f t="shared" si="324"/>
        <v>-0.95082437563201083</v>
      </c>
      <c r="P2590" s="4">
        <f t="shared" si="325"/>
        <v>0.27504093843367794</v>
      </c>
      <c r="Q2590" s="4">
        <f t="shared" si="326"/>
        <v>-1.854017067291357</v>
      </c>
      <c r="R2590" s="4">
        <f t="shared" si="327"/>
        <v>-0.11366963982531979</v>
      </c>
      <c r="S2590" s="4">
        <f t="shared" si="328"/>
        <v>0.76520212016034095</v>
      </c>
      <c r="T2590" s="4">
        <f t="shared" si="329"/>
        <v>0.50599724755477271</v>
      </c>
      <c r="U2590" s="4">
        <f>SUMXMY2($P$2:$W$2,ZTable[[#This Row],[Z - Customer Since]:[Z - Partner]])</f>
        <v>7.5784848351718725</v>
      </c>
      <c r="V2590" s="4">
        <f>SUMXMY2($P$3:$W$3,ZTable[[#This Row],[Z - Customer Since]:[Z - Partner]])</f>
        <v>8.5415630009463346</v>
      </c>
      <c r="W2590" s="4"/>
      <c r="X2590" s="4"/>
      <c r="Y2590" s="4">
        <f>MIN(ZTable[[#This Row],[Distance^2 to 1]:[Distance^2 to 2]])</f>
        <v>7.5784848351718725</v>
      </c>
      <c r="Z2590" s="36">
        <f>MATCH(ZTable[[#This Row],[Min Distance^2]],ZTable[[#This Row],[Distance^2 to 1]:[Distance^2 to 2]],0)</f>
        <v>1</v>
      </c>
      <c r="AA2590" s="4" t="str">
        <f>INDEX(ClusterTable[],MATCH(ZTable[[#This Row],[Assigned to Cluster]],ClusterTable[Cluster Number],0),2)</f>
        <v>AMD Global Telemedicine</v>
      </c>
    </row>
    <row r="2591" spans="1:27">
      <c r="A2591" s="42" t="s">
        <v>11285</v>
      </c>
      <c r="B2591" s="16" t="s">
        <v>11286</v>
      </c>
      <c r="C2591" s="44">
        <v>5.4273972602739722</v>
      </c>
      <c r="D2591" s="16">
        <v>1</v>
      </c>
      <c r="E2591" s="16">
        <v>1</v>
      </c>
      <c r="F2591" s="16">
        <v>4</v>
      </c>
      <c r="G2591" s="46">
        <v>3</v>
      </c>
      <c r="H2591" s="47">
        <v>29384.67</v>
      </c>
      <c r="I2591" s="16">
        <v>35</v>
      </c>
      <c r="J2591" s="17">
        <v>1</v>
      </c>
      <c r="K2591" s="36">
        <v>2585</v>
      </c>
      <c r="L2591" s="4" t="s">
        <v>11285</v>
      </c>
      <c r="M2591" s="4">
        <f t="shared" si="322"/>
        <v>0.19488329082488384</v>
      </c>
      <c r="N2591" s="4">
        <f t="shared" si="323"/>
        <v>-1.165614168753744</v>
      </c>
      <c r="O2591" s="4">
        <f t="shared" si="324"/>
        <v>1.0514948792879799</v>
      </c>
      <c r="P2591" s="4">
        <f t="shared" si="325"/>
        <v>2.6904612658568476</v>
      </c>
      <c r="Q2591" s="4">
        <f t="shared" si="326"/>
        <v>0.67916765512623245</v>
      </c>
      <c r="R2591" s="4">
        <f t="shared" si="327"/>
        <v>-1.0433807492837581E-2</v>
      </c>
      <c r="S2591" s="4">
        <f t="shared" si="328"/>
        <v>1.3058732820317871</v>
      </c>
      <c r="T2591" s="4">
        <f t="shared" si="329"/>
        <v>0.50599724755477271</v>
      </c>
      <c r="U2591" s="4">
        <f>SUMXMY2($P$2:$W$2,ZTable[[#This Row],[Z - Customer Since]:[Z - Partner]])</f>
        <v>20.225087517844496</v>
      </c>
      <c r="V2591" s="4">
        <f>SUMXMY2($P$3:$W$3,ZTable[[#This Row],[Z - Customer Since]:[Z - Partner]])</f>
        <v>10.931771884051958</v>
      </c>
      <c r="W2591" s="4"/>
      <c r="X2591" s="4"/>
      <c r="Y2591" s="4">
        <f>MIN(ZTable[[#This Row],[Distance^2 to 1]:[Distance^2 to 2]])</f>
        <v>10.931771884051958</v>
      </c>
      <c r="Z2591" s="36">
        <f>MATCH(ZTable[[#This Row],[Min Distance^2]],ZTable[[#This Row],[Distance^2 to 1]:[Distance^2 to 2]],0)</f>
        <v>2</v>
      </c>
      <c r="AA2591" s="4" t="str">
        <f>INDEX(ClusterTable[],MATCH(ZTable[[#This Row],[Assigned to Cluster]],ClusterTable[Cluster Number],0),2)</f>
        <v>CBRE s.r.o.</v>
      </c>
    </row>
    <row r="2592" spans="1:27">
      <c r="A2592" s="49" t="s">
        <v>11288</v>
      </c>
      <c r="B2592" s="18" t="s">
        <v>11289</v>
      </c>
      <c r="C2592" s="51">
        <v>2.0493150684931507</v>
      </c>
      <c r="D2592" s="18">
        <v>1</v>
      </c>
      <c r="E2592" s="18">
        <v>0</v>
      </c>
      <c r="F2592" s="18">
        <v>1</v>
      </c>
      <c r="G2592" s="53">
        <v>2</v>
      </c>
      <c r="H2592" s="54">
        <v>22651.09</v>
      </c>
      <c r="I2592" s="18">
        <v>23</v>
      </c>
      <c r="J2592" s="19">
        <v>1</v>
      </c>
      <c r="K2592" s="36">
        <v>2586</v>
      </c>
      <c r="L2592" s="4" t="s">
        <v>11288</v>
      </c>
      <c r="M2592" s="4">
        <f t="shared" si="322"/>
        <v>-0.8355177258251032</v>
      </c>
      <c r="N2592" s="4">
        <f t="shared" si="323"/>
        <v>-1.165614168753744</v>
      </c>
      <c r="O2592" s="4">
        <f t="shared" si="324"/>
        <v>-0.95082437563201083</v>
      </c>
      <c r="P2592" s="4">
        <f t="shared" si="325"/>
        <v>-0.93266922527790685</v>
      </c>
      <c r="Q2592" s="4">
        <f t="shared" si="326"/>
        <v>-0.58742470608256225</v>
      </c>
      <c r="R2592" s="4">
        <f t="shared" si="327"/>
        <v>-3.6484222801603079E-2</v>
      </c>
      <c r="S2592" s="4">
        <f t="shared" si="328"/>
        <v>0.2245309582888948</v>
      </c>
      <c r="T2592" s="4">
        <f t="shared" si="329"/>
        <v>0.50599724755477271</v>
      </c>
      <c r="U2592" s="4">
        <f>SUMXMY2($P$2:$W$2,ZTable[[#This Row],[Z - Customer Since]:[Z - Partner]])</f>
        <v>7.4269044665758397</v>
      </c>
      <c r="V2592" s="4">
        <f>SUMXMY2($P$3:$W$3,ZTable[[#This Row],[Z - Customer Since]:[Z - Partner]])</f>
        <v>4.9544958084267439</v>
      </c>
      <c r="W2592" s="4"/>
      <c r="X2592" s="4"/>
      <c r="Y2592" s="4">
        <f>MIN(ZTable[[#This Row],[Distance^2 to 1]:[Distance^2 to 2]])</f>
        <v>4.9544958084267439</v>
      </c>
      <c r="Z2592" s="36">
        <f>MATCH(ZTable[[#This Row],[Min Distance^2]],ZTable[[#This Row],[Distance^2 to 1]:[Distance^2 to 2]],0)</f>
        <v>2</v>
      </c>
      <c r="AA2592" s="4" t="str">
        <f>INDEX(ClusterTable[],MATCH(ZTable[[#This Row],[Assigned to Cluster]],ClusterTable[Cluster Number],0),2)</f>
        <v>CBRE s.r.o.</v>
      </c>
    </row>
    <row r="2593" spans="1:27">
      <c r="A2593" s="42" t="s">
        <v>8587</v>
      </c>
      <c r="B2593" s="16" t="s">
        <v>8588</v>
      </c>
      <c r="C2593" s="44">
        <v>11.863013698630137</v>
      </c>
      <c r="D2593" s="16">
        <v>2</v>
      </c>
      <c r="E2593" s="16">
        <v>1</v>
      </c>
      <c r="F2593" s="16">
        <v>2</v>
      </c>
      <c r="G2593" s="46">
        <v>1</v>
      </c>
      <c r="H2593" s="47">
        <v>3888</v>
      </c>
      <c r="I2593" s="16">
        <v>4</v>
      </c>
      <c r="J2593" s="17">
        <v>1</v>
      </c>
      <c r="K2593" s="36">
        <v>2587</v>
      </c>
      <c r="L2593" s="4" t="s">
        <v>8587</v>
      </c>
      <c r="M2593" s="4">
        <f t="shared" si="322"/>
        <v>2.1579100451726698</v>
      </c>
      <c r="N2593" s="4">
        <f t="shared" si="323"/>
        <v>-0.24248393286204936</v>
      </c>
      <c r="O2593" s="4">
        <f t="shared" si="324"/>
        <v>1.0514948792879799</v>
      </c>
      <c r="P2593" s="4">
        <f t="shared" si="325"/>
        <v>0.27504093843367794</v>
      </c>
      <c r="Q2593" s="4">
        <f t="shared" si="326"/>
        <v>-1.854017067291357</v>
      </c>
      <c r="R2593" s="4">
        <f t="shared" si="327"/>
        <v>-0.10907358640547278</v>
      </c>
      <c r="S2593" s="4">
        <f t="shared" si="328"/>
        <v>-1.4875943876373512</v>
      </c>
      <c r="T2593" s="4">
        <f t="shared" si="329"/>
        <v>0.50599724755477271</v>
      </c>
      <c r="U2593" s="4">
        <f>SUMXMY2($P$2:$W$2,ZTable[[#This Row],[Z - Customer Since]:[Z - Partner]])</f>
        <v>15.352902083163658</v>
      </c>
      <c r="V2593" s="4">
        <f>SUMXMY2($P$3:$W$3,ZTable[[#This Row],[Z - Customer Since]:[Z - Partner]])</f>
        <v>21.573780382591199</v>
      </c>
      <c r="W2593" s="4"/>
      <c r="X2593" s="4"/>
      <c r="Y2593" s="4">
        <f>MIN(ZTable[[#This Row],[Distance^2 to 1]:[Distance^2 to 2]])</f>
        <v>15.352902083163658</v>
      </c>
      <c r="Z2593" s="36">
        <f>MATCH(ZTable[[#This Row],[Min Distance^2]],ZTable[[#This Row],[Distance^2 to 1]:[Distance^2 to 2]],0)</f>
        <v>1</v>
      </c>
      <c r="AA2593" s="4" t="str">
        <f>INDEX(ClusterTable[],MATCH(ZTable[[#This Row],[Assigned to Cluster]],ClusterTable[Cluster Number],0),2)</f>
        <v>AMD Global Telemedicine</v>
      </c>
    </row>
    <row r="2594" spans="1:27">
      <c r="A2594" s="49" t="s">
        <v>11292</v>
      </c>
      <c r="B2594" s="18" t="s">
        <v>11293</v>
      </c>
      <c r="C2594" s="51">
        <v>1.3780821917808219</v>
      </c>
      <c r="D2594" s="18">
        <v>1</v>
      </c>
      <c r="E2594" s="18">
        <v>1</v>
      </c>
      <c r="F2594" s="18">
        <v>3</v>
      </c>
      <c r="G2594" s="53">
        <v>2</v>
      </c>
      <c r="H2594" s="54">
        <v>4680</v>
      </c>
      <c r="I2594" s="18">
        <v>20</v>
      </c>
      <c r="J2594" s="19">
        <v>1</v>
      </c>
      <c r="K2594" s="36">
        <v>2588</v>
      </c>
      <c r="L2594" s="4" t="s">
        <v>11292</v>
      </c>
      <c r="M2594" s="4">
        <f t="shared" si="322"/>
        <v>-1.0402608313232757</v>
      </c>
      <c r="N2594" s="4">
        <f t="shared" si="323"/>
        <v>-1.165614168753744</v>
      </c>
      <c r="O2594" s="4">
        <f t="shared" si="324"/>
        <v>1.0514948792879799</v>
      </c>
      <c r="P2594" s="4">
        <f t="shared" si="325"/>
        <v>1.4827511021452626</v>
      </c>
      <c r="Q2594" s="4">
        <f t="shared" si="326"/>
        <v>-0.58742470608256225</v>
      </c>
      <c r="R2594" s="4">
        <f t="shared" si="327"/>
        <v>-0.10600955079224145</v>
      </c>
      <c r="S2594" s="4">
        <f t="shared" si="328"/>
        <v>-4.5804622646828254E-2</v>
      </c>
      <c r="T2594" s="4">
        <f t="shared" si="329"/>
        <v>0.50599724755477271</v>
      </c>
      <c r="U2594" s="4">
        <f>SUMXMY2($P$2:$W$2,ZTable[[#This Row],[Z - Customer Since]:[Z - Partner]])</f>
        <v>9.3955365422266084</v>
      </c>
      <c r="V2594" s="4">
        <f>SUMXMY2($P$3:$W$3,ZTable[[#This Row],[Z - Customer Since]:[Z - Partner]])</f>
        <v>9.7798578438615333</v>
      </c>
      <c r="W2594" s="4"/>
      <c r="X2594" s="4"/>
      <c r="Y2594" s="4">
        <f>MIN(ZTable[[#This Row],[Distance^2 to 1]:[Distance^2 to 2]])</f>
        <v>9.3955365422266084</v>
      </c>
      <c r="Z2594" s="36">
        <f>MATCH(ZTable[[#This Row],[Min Distance^2]],ZTable[[#This Row],[Distance^2 to 1]:[Distance^2 to 2]],0)</f>
        <v>1</v>
      </c>
      <c r="AA2594" s="4" t="str">
        <f>INDEX(ClusterTable[],MATCH(ZTable[[#This Row],[Assigned to Cluster]],ClusterTable[Cluster Number],0),2)</f>
        <v>AMD Global Telemedicine</v>
      </c>
    </row>
    <row r="2595" spans="1:27">
      <c r="A2595" s="42" t="s">
        <v>11295</v>
      </c>
      <c r="B2595" s="16" t="s">
        <v>11296</v>
      </c>
      <c r="C2595" s="44">
        <v>4.6575342465753424</v>
      </c>
      <c r="D2595" s="16">
        <v>2</v>
      </c>
      <c r="E2595" s="16">
        <v>1</v>
      </c>
      <c r="F2595" s="16">
        <v>1</v>
      </c>
      <c r="G2595" s="46">
        <v>2</v>
      </c>
      <c r="H2595" s="47">
        <v>14439.44</v>
      </c>
      <c r="I2595" s="16">
        <v>25</v>
      </c>
      <c r="J2595" s="17">
        <v>1</v>
      </c>
      <c r="K2595" s="36">
        <v>2589</v>
      </c>
      <c r="L2595" s="4" t="s">
        <v>11295</v>
      </c>
      <c r="M2595" s="4">
        <f t="shared" si="322"/>
        <v>-3.9944515889346686E-2</v>
      </c>
      <c r="N2595" s="4">
        <f t="shared" si="323"/>
        <v>-0.24248393286204936</v>
      </c>
      <c r="O2595" s="4">
        <f t="shared" si="324"/>
        <v>1.0514948792879799</v>
      </c>
      <c r="P2595" s="4">
        <f t="shared" si="325"/>
        <v>-0.93266922527790685</v>
      </c>
      <c r="Q2595" s="4">
        <f t="shared" si="326"/>
        <v>-0.58742470608256225</v>
      </c>
      <c r="R2595" s="4">
        <f t="shared" si="327"/>
        <v>-6.8252894573561582E-2</v>
      </c>
      <c r="S2595" s="4">
        <f t="shared" si="328"/>
        <v>0.40475467891271016</v>
      </c>
      <c r="T2595" s="4">
        <f t="shared" si="329"/>
        <v>0.50599724755477271</v>
      </c>
      <c r="U2595" s="4">
        <f>SUMXMY2($P$2:$W$2,ZTable[[#This Row],[Z - Customer Since]:[Z - Partner]])</f>
        <v>1.401708673187082</v>
      </c>
      <c r="V2595" s="4">
        <f>SUMXMY2($P$3:$W$3,ZTable[[#This Row],[Z - Customer Since]:[Z - Partner]])</f>
        <v>7.3891331935908573</v>
      </c>
      <c r="W2595" s="4"/>
      <c r="X2595" s="4"/>
      <c r="Y2595" s="4">
        <f>MIN(ZTable[[#This Row],[Distance^2 to 1]:[Distance^2 to 2]])</f>
        <v>1.401708673187082</v>
      </c>
      <c r="Z2595" s="36">
        <f>MATCH(ZTable[[#This Row],[Min Distance^2]],ZTable[[#This Row],[Distance^2 to 1]:[Distance^2 to 2]],0)</f>
        <v>1</v>
      </c>
      <c r="AA2595" s="4" t="str">
        <f>INDEX(ClusterTable[],MATCH(ZTable[[#This Row],[Assigned to Cluster]],ClusterTable[Cluster Number],0),2)</f>
        <v>AMD Global Telemedicine</v>
      </c>
    </row>
    <row r="2596" spans="1:27">
      <c r="A2596" s="49" t="s">
        <v>11298</v>
      </c>
      <c r="B2596" s="18" t="s">
        <v>11299</v>
      </c>
      <c r="C2596" s="51">
        <v>0.66849315068493154</v>
      </c>
      <c r="D2596" s="18">
        <v>2</v>
      </c>
      <c r="E2596" s="18">
        <v>0</v>
      </c>
      <c r="F2596" s="18">
        <v>1</v>
      </c>
      <c r="G2596" s="53">
        <v>3</v>
      </c>
      <c r="H2596" s="54">
        <v>49200</v>
      </c>
      <c r="I2596" s="18">
        <v>34</v>
      </c>
      <c r="J2596" s="19">
        <v>0</v>
      </c>
      <c r="K2596" s="36">
        <v>2590</v>
      </c>
      <c r="L2596" s="4" t="s">
        <v>11298</v>
      </c>
      <c r="M2596" s="4">
        <f t="shared" si="322"/>
        <v>-1.2567035428499154</v>
      </c>
      <c r="N2596" s="4">
        <f t="shared" si="323"/>
        <v>-0.24248393286204936</v>
      </c>
      <c r="O2596" s="4">
        <f t="shared" si="324"/>
        <v>-0.95082437563201083</v>
      </c>
      <c r="P2596" s="4">
        <f t="shared" si="325"/>
        <v>-0.93266922527790685</v>
      </c>
      <c r="Q2596" s="4">
        <f t="shared" si="326"/>
        <v>0.67916765512623245</v>
      </c>
      <c r="R2596" s="4">
        <f t="shared" si="327"/>
        <v>6.6226390496974735E-2</v>
      </c>
      <c r="S2596" s="4">
        <f t="shared" si="328"/>
        <v>1.2157614217198793</v>
      </c>
      <c r="T2596" s="4">
        <f t="shared" si="329"/>
        <v>-1.9758743094171214</v>
      </c>
      <c r="U2596" s="4">
        <f>SUMXMY2($P$2:$W$2,ZTable[[#This Row],[Z - Customer Since]:[Z - Partner]])</f>
        <v>13.880901462501804</v>
      </c>
      <c r="V2596" s="4">
        <f>SUMXMY2($P$3:$W$3,ZTable[[#This Row],[Z - Customer Since]:[Z - Partner]])</f>
        <v>8.9792429651013137</v>
      </c>
      <c r="W2596" s="4"/>
      <c r="X2596" s="4"/>
      <c r="Y2596" s="4">
        <f>MIN(ZTable[[#This Row],[Distance^2 to 1]:[Distance^2 to 2]])</f>
        <v>8.9792429651013137</v>
      </c>
      <c r="Z2596" s="36">
        <f>MATCH(ZTable[[#This Row],[Min Distance^2]],ZTable[[#This Row],[Distance^2 to 1]:[Distance^2 to 2]],0)</f>
        <v>2</v>
      </c>
      <c r="AA2596" s="4" t="str">
        <f>INDEX(ClusterTable[],MATCH(ZTable[[#This Row],[Assigned to Cluster]],ClusterTable[Cluster Number],0),2)</f>
        <v>CBRE s.r.o.</v>
      </c>
    </row>
    <row r="2597" spans="1:27">
      <c r="A2597" s="42" t="s">
        <v>11302</v>
      </c>
      <c r="B2597" s="16" t="s">
        <v>11303</v>
      </c>
      <c r="C2597" s="44">
        <v>3.8465753424657536</v>
      </c>
      <c r="D2597" s="16">
        <v>3</v>
      </c>
      <c r="E2597" s="16">
        <v>0</v>
      </c>
      <c r="F2597" s="16">
        <v>2</v>
      </c>
      <c r="G2597" s="46">
        <v>2</v>
      </c>
      <c r="H2597" s="47">
        <v>4406.3999999999996</v>
      </c>
      <c r="I2597" s="16">
        <v>25</v>
      </c>
      <c r="J2597" s="17">
        <v>1</v>
      </c>
      <c r="K2597" s="36">
        <v>2591</v>
      </c>
      <c r="L2597" s="4" t="s">
        <v>11302</v>
      </c>
      <c r="M2597" s="4">
        <f t="shared" si="322"/>
        <v>-0.28730761477693478</v>
      </c>
      <c r="N2597" s="4">
        <f t="shared" si="323"/>
        <v>0.68064630302964524</v>
      </c>
      <c r="O2597" s="4">
        <f t="shared" si="324"/>
        <v>-0.95082437563201083</v>
      </c>
      <c r="P2597" s="4">
        <f t="shared" si="325"/>
        <v>0.27504093843367794</v>
      </c>
      <c r="Q2597" s="4">
        <f t="shared" si="326"/>
        <v>-0.58742470608256225</v>
      </c>
      <c r="R2597" s="4">
        <f t="shared" si="327"/>
        <v>-0.10706803582226683</v>
      </c>
      <c r="S2597" s="4">
        <f t="shared" si="328"/>
        <v>0.40475467891271016</v>
      </c>
      <c r="T2597" s="4">
        <f t="shared" si="329"/>
        <v>0.50599724755477271</v>
      </c>
      <c r="U2597" s="4">
        <f>SUMXMY2($P$2:$W$2,ZTable[[#This Row],[Z - Customer Since]:[Z - Partner]])</f>
        <v>5.7227164593159943</v>
      </c>
      <c r="V2597" s="4">
        <f>SUMXMY2($P$3:$W$3,ZTable[[#This Row],[Z - Customer Since]:[Z - Partner]])</f>
        <v>2.8060494928878357</v>
      </c>
      <c r="W2597" s="4"/>
      <c r="X2597" s="4"/>
      <c r="Y2597" s="4">
        <f>MIN(ZTable[[#This Row],[Distance^2 to 1]:[Distance^2 to 2]])</f>
        <v>2.8060494928878357</v>
      </c>
      <c r="Z2597" s="36">
        <f>MATCH(ZTable[[#This Row],[Min Distance^2]],ZTable[[#This Row],[Distance^2 to 1]:[Distance^2 to 2]],0)</f>
        <v>2</v>
      </c>
      <c r="AA2597" s="4" t="str">
        <f>INDEX(ClusterTable[],MATCH(ZTable[[#This Row],[Assigned to Cluster]],ClusterTable[Cluster Number],0),2)</f>
        <v>CBRE s.r.o.</v>
      </c>
    </row>
    <row r="2598" spans="1:27">
      <c r="A2598" s="49" t="s">
        <v>1942</v>
      </c>
      <c r="B2598" s="18" t="s">
        <v>1943</v>
      </c>
      <c r="C2598" s="51">
        <v>1.3013698630136987</v>
      </c>
      <c r="D2598" s="18">
        <v>1</v>
      </c>
      <c r="E2598" s="18">
        <v>1</v>
      </c>
      <c r="F2598" s="18">
        <v>1</v>
      </c>
      <c r="G2598" s="53">
        <v>4</v>
      </c>
      <c r="H2598" s="54">
        <v>245700</v>
      </c>
      <c r="I2598" s="18">
        <v>35</v>
      </c>
      <c r="J2598" s="19">
        <v>1</v>
      </c>
      <c r="K2598" s="36">
        <v>2592</v>
      </c>
      <c r="L2598" s="4" t="s">
        <v>1942</v>
      </c>
      <c r="M2598" s="4">
        <f t="shared" si="322"/>
        <v>-1.0636600433802097</v>
      </c>
      <c r="N2598" s="4">
        <f t="shared" si="323"/>
        <v>-1.165614168753744</v>
      </c>
      <c r="O2598" s="4">
        <f t="shared" si="324"/>
        <v>1.0514948792879799</v>
      </c>
      <c r="P2598" s="4">
        <f t="shared" si="325"/>
        <v>-0.93266922527790685</v>
      </c>
      <c r="Q2598" s="4">
        <f t="shared" si="326"/>
        <v>1.945760016335027</v>
      </c>
      <c r="R2598" s="4">
        <f t="shared" si="327"/>
        <v>0.82643219605247742</v>
      </c>
      <c r="S2598" s="4">
        <f t="shared" si="328"/>
        <v>1.3058732820317871</v>
      </c>
      <c r="T2598" s="4">
        <f t="shared" si="329"/>
        <v>0.50599724755477271</v>
      </c>
      <c r="U2598" s="4">
        <f>SUMXMY2($P$2:$W$2,ZTable[[#This Row],[Z - Customer Since]:[Z - Partner]])</f>
        <v>11.930753682946488</v>
      </c>
      <c r="V2598" s="4">
        <f>SUMXMY2($P$3:$W$3,ZTable[[#This Row],[Z - Customer Since]:[Z - Partner]])</f>
        <v>9.5196178667358815</v>
      </c>
      <c r="W2598" s="4"/>
      <c r="X2598" s="4"/>
      <c r="Y2598" s="4">
        <f>MIN(ZTable[[#This Row],[Distance^2 to 1]:[Distance^2 to 2]])</f>
        <v>9.5196178667358815</v>
      </c>
      <c r="Z2598" s="36">
        <f>MATCH(ZTable[[#This Row],[Min Distance^2]],ZTable[[#This Row],[Distance^2 to 1]:[Distance^2 to 2]],0)</f>
        <v>2</v>
      </c>
      <c r="AA2598" s="4" t="str">
        <f>INDEX(ClusterTable[],MATCH(ZTable[[#This Row],[Assigned to Cluster]],ClusterTable[Cluster Number],0),2)</f>
        <v>CBRE s.r.o.</v>
      </c>
    </row>
    <row r="2599" spans="1:27">
      <c r="A2599" s="42" t="s">
        <v>11305</v>
      </c>
      <c r="B2599" s="16" t="s">
        <v>11306</v>
      </c>
      <c r="C2599" s="44">
        <v>0.24931506849315069</v>
      </c>
      <c r="D2599" s="16">
        <v>3</v>
      </c>
      <c r="E2599" s="16">
        <v>1</v>
      </c>
      <c r="F2599" s="16">
        <v>3</v>
      </c>
      <c r="G2599" s="46">
        <v>2</v>
      </c>
      <c r="H2599" s="47">
        <v>2295</v>
      </c>
      <c r="I2599" s="16">
        <v>28</v>
      </c>
      <c r="J2599" s="17">
        <v>1</v>
      </c>
      <c r="K2599" s="36">
        <v>2593</v>
      </c>
      <c r="L2599" s="4" t="s">
        <v>11305</v>
      </c>
      <c r="M2599" s="4">
        <f t="shared" si="322"/>
        <v>-1.3845635230181619</v>
      </c>
      <c r="N2599" s="4">
        <f t="shared" si="323"/>
        <v>0.68064630302964524</v>
      </c>
      <c r="O2599" s="4">
        <f t="shared" si="324"/>
        <v>1.0514948792879799</v>
      </c>
      <c r="P2599" s="4">
        <f t="shared" si="325"/>
        <v>1.4827511021452626</v>
      </c>
      <c r="Q2599" s="4">
        <f t="shared" si="326"/>
        <v>-0.58742470608256225</v>
      </c>
      <c r="R2599" s="4">
        <f t="shared" si="327"/>
        <v>-0.11523647621844946</v>
      </c>
      <c r="S2599" s="4">
        <f t="shared" si="328"/>
        <v>0.67509025984843329</v>
      </c>
      <c r="T2599" s="4">
        <f t="shared" si="329"/>
        <v>0.50599724755477271</v>
      </c>
      <c r="U2599" s="4">
        <f>SUMXMY2($P$2:$W$2,ZTable[[#This Row],[Z - Customer Since]:[Z - Partner]])</f>
        <v>6.4296066416279185</v>
      </c>
      <c r="V2599" s="4">
        <f>SUMXMY2($P$3:$W$3,ZTable[[#This Row],[Z - Customer Since]:[Z - Partner]])</f>
        <v>9.6246316177180464</v>
      </c>
      <c r="W2599" s="4"/>
      <c r="X2599" s="4"/>
      <c r="Y2599" s="4">
        <f>MIN(ZTable[[#This Row],[Distance^2 to 1]:[Distance^2 to 2]])</f>
        <v>6.4296066416279185</v>
      </c>
      <c r="Z2599" s="36">
        <f>MATCH(ZTable[[#This Row],[Min Distance^2]],ZTable[[#This Row],[Distance^2 to 1]:[Distance^2 to 2]],0)</f>
        <v>1</v>
      </c>
      <c r="AA2599" s="4" t="str">
        <f>INDEX(ClusterTable[],MATCH(ZTable[[#This Row],[Assigned to Cluster]],ClusterTable[Cluster Number],0),2)</f>
        <v>AMD Global Telemedicine</v>
      </c>
    </row>
    <row r="2600" spans="1:27">
      <c r="A2600" s="49" t="s">
        <v>11308</v>
      </c>
      <c r="B2600" s="18" t="s">
        <v>11309</v>
      </c>
      <c r="C2600" s="51">
        <v>0.18356164383561643</v>
      </c>
      <c r="D2600" s="18">
        <v>3</v>
      </c>
      <c r="E2600" s="18">
        <v>0</v>
      </c>
      <c r="F2600" s="18">
        <v>1</v>
      </c>
      <c r="G2600" s="53">
        <v>3</v>
      </c>
      <c r="H2600" s="54">
        <v>33646.15</v>
      </c>
      <c r="I2600" s="18">
        <v>20</v>
      </c>
      <c r="J2600" s="19">
        <v>1</v>
      </c>
      <c r="K2600" s="36">
        <v>2594</v>
      </c>
      <c r="L2600" s="4" t="s">
        <v>11308</v>
      </c>
      <c r="M2600" s="4">
        <f t="shared" si="322"/>
        <v>-1.4046199904955341</v>
      </c>
      <c r="N2600" s="4">
        <f t="shared" si="323"/>
        <v>0.68064630302964524</v>
      </c>
      <c r="O2600" s="4">
        <f t="shared" si="324"/>
        <v>-0.95082437563201083</v>
      </c>
      <c r="P2600" s="4">
        <f t="shared" si="325"/>
        <v>-0.93266922527790685</v>
      </c>
      <c r="Q2600" s="4">
        <f t="shared" si="326"/>
        <v>0.67916765512623245</v>
      </c>
      <c r="R2600" s="4">
        <f t="shared" si="327"/>
        <v>6.052715846901177E-3</v>
      </c>
      <c r="S2600" s="4">
        <f t="shared" si="328"/>
        <v>-4.5804622646828254E-2</v>
      </c>
      <c r="T2600" s="4">
        <f t="shared" si="329"/>
        <v>0.50599724755477271</v>
      </c>
      <c r="U2600" s="4">
        <f>SUMXMY2($P$2:$W$2,ZTable[[#This Row],[Z - Customer Since]:[Z - Partner]])</f>
        <v>6.1134452690588041</v>
      </c>
      <c r="V2600" s="4">
        <f>SUMXMY2($P$3:$W$3,ZTable[[#This Row],[Z - Customer Since]:[Z - Partner]])</f>
        <v>4.9423733670412382</v>
      </c>
      <c r="W2600" s="4"/>
      <c r="X2600" s="4"/>
      <c r="Y2600" s="4">
        <f>MIN(ZTable[[#This Row],[Distance^2 to 1]:[Distance^2 to 2]])</f>
        <v>4.9423733670412382</v>
      </c>
      <c r="Z2600" s="36">
        <f>MATCH(ZTable[[#This Row],[Min Distance^2]],ZTable[[#This Row],[Distance^2 to 1]:[Distance^2 to 2]],0)</f>
        <v>2</v>
      </c>
      <c r="AA2600" s="4" t="str">
        <f>INDEX(ClusterTable[],MATCH(ZTable[[#This Row],[Assigned to Cluster]],ClusterTable[Cluster Number],0),2)</f>
        <v>CBRE s.r.o.</v>
      </c>
    </row>
    <row r="2601" spans="1:27">
      <c r="A2601" s="42" t="s">
        <v>11310</v>
      </c>
      <c r="B2601" s="16" t="s">
        <v>11311</v>
      </c>
      <c r="C2601" s="44">
        <v>4.9013698630136986</v>
      </c>
      <c r="D2601" s="16">
        <v>1</v>
      </c>
      <c r="E2601" s="16">
        <v>1</v>
      </c>
      <c r="F2601" s="16">
        <v>1</v>
      </c>
      <c r="G2601" s="46">
        <v>3</v>
      </c>
      <c r="H2601" s="47">
        <v>8594.4699999999993</v>
      </c>
      <c r="I2601" s="16">
        <v>23</v>
      </c>
      <c r="J2601" s="17">
        <v>1</v>
      </c>
      <c r="K2601" s="36">
        <v>2595</v>
      </c>
      <c r="L2601" s="4" t="s">
        <v>11310</v>
      </c>
      <c r="M2601" s="4">
        <f t="shared" si="322"/>
        <v>3.4431551005907855E-2</v>
      </c>
      <c r="N2601" s="4">
        <f t="shared" si="323"/>
        <v>-1.165614168753744</v>
      </c>
      <c r="O2601" s="4">
        <f t="shared" si="324"/>
        <v>1.0514948792879799</v>
      </c>
      <c r="P2601" s="4">
        <f t="shared" si="325"/>
        <v>-0.93266922527790685</v>
      </c>
      <c r="Q2601" s="4">
        <f t="shared" si="326"/>
        <v>0.67916765512623245</v>
      </c>
      <c r="R2601" s="4">
        <f t="shared" si="327"/>
        <v>-9.0865516086527209E-2</v>
      </c>
      <c r="S2601" s="4">
        <f t="shared" si="328"/>
        <v>0.2245309582888948</v>
      </c>
      <c r="T2601" s="4">
        <f t="shared" si="329"/>
        <v>0.50599724755477271</v>
      </c>
      <c r="U2601" s="4">
        <f>SUMXMY2($P$2:$W$2,ZTable[[#This Row],[Z - Customer Since]:[Z - Partner]])</f>
        <v>5.6418883418811054</v>
      </c>
      <c r="V2601" s="4">
        <f>SUMXMY2($P$3:$W$3,ZTable[[#This Row],[Z - Customer Since]:[Z - Partner]])</f>
        <v>6.8887033759353731</v>
      </c>
      <c r="W2601" s="4"/>
      <c r="X2601" s="4"/>
      <c r="Y2601" s="4">
        <f>MIN(ZTable[[#This Row],[Distance^2 to 1]:[Distance^2 to 2]])</f>
        <v>5.6418883418811054</v>
      </c>
      <c r="Z2601" s="36">
        <f>MATCH(ZTable[[#This Row],[Min Distance^2]],ZTable[[#This Row],[Distance^2 to 1]:[Distance^2 to 2]],0)</f>
        <v>1</v>
      </c>
      <c r="AA2601" s="4" t="str">
        <f>INDEX(ClusterTable[],MATCH(ZTable[[#This Row],[Assigned to Cluster]],ClusterTable[Cluster Number],0),2)</f>
        <v>AMD Global Telemedicine</v>
      </c>
    </row>
    <row r="2602" spans="1:27">
      <c r="A2602" s="49" t="s">
        <v>11313</v>
      </c>
      <c r="B2602" s="18" t="s">
        <v>11314</v>
      </c>
      <c r="C2602" s="51">
        <v>0.72054794520547949</v>
      </c>
      <c r="D2602" s="18">
        <v>3</v>
      </c>
      <c r="E2602" s="18">
        <v>1</v>
      </c>
      <c r="F2602" s="18">
        <v>3</v>
      </c>
      <c r="G2602" s="53">
        <v>2</v>
      </c>
      <c r="H2602" s="54">
        <v>21231.99</v>
      </c>
      <c r="I2602" s="18">
        <v>11</v>
      </c>
      <c r="J2602" s="19">
        <v>1</v>
      </c>
      <c r="K2602" s="36">
        <v>2596</v>
      </c>
      <c r="L2602" s="4" t="s">
        <v>11313</v>
      </c>
      <c r="M2602" s="4">
        <f t="shared" si="322"/>
        <v>-1.2408255060969957</v>
      </c>
      <c r="N2602" s="4">
        <f t="shared" si="323"/>
        <v>0.68064630302964524</v>
      </c>
      <c r="O2602" s="4">
        <f t="shared" si="324"/>
        <v>1.0514948792879799</v>
      </c>
      <c r="P2602" s="4">
        <f t="shared" si="325"/>
        <v>1.4827511021452626</v>
      </c>
      <c r="Q2602" s="4">
        <f t="shared" si="326"/>
        <v>-0.58742470608256225</v>
      </c>
      <c r="R2602" s="4">
        <f t="shared" si="327"/>
        <v>-4.197434014849271E-2</v>
      </c>
      <c r="S2602" s="4">
        <f t="shared" si="328"/>
        <v>-0.85681136545399739</v>
      </c>
      <c r="T2602" s="4">
        <f t="shared" si="329"/>
        <v>0.50599724755477271</v>
      </c>
      <c r="U2602" s="4">
        <f>SUMXMY2($P$2:$W$2,ZTable[[#This Row],[Z - Customer Since]:[Z - Partner]])</f>
        <v>7.2385233702284131</v>
      </c>
      <c r="V2602" s="4">
        <f>SUMXMY2($P$3:$W$3,ZTable[[#This Row],[Z - Customer Since]:[Z - Partner]])</f>
        <v>12.436093361073874</v>
      </c>
      <c r="W2602" s="4"/>
      <c r="X2602" s="4"/>
      <c r="Y2602" s="4">
        <f>MIN(ZTable[[#This Row],[Distance^2 to 1]:[Distance^2 to 2]])</f>
        <v>7.2385233702284131</v>
      </c>
      <c r="Z2602" s="36">
        <f>MATCH(ZTable[[#This Row],[Min Distance^2]],ZTable[[#This Row],[Distance^2 to 1]:[Distance^2 to 2]],0)</f>
        <v>1</v>
      </c>
      <c r="AA2602" s="4" t="str">
        <f>INDEX(ClusterTable[],MATCH(ZTable[[#This Row],[Assigned to Cluster]],ClusterTable[Cluster Number],0),2)</f>
        <v>AMD Global Telemedicine</v>
      </c>
    </row>
    <row r="2603" spans="1:27">
      <c r="A2603" s="42" t="s">
        <v>11317</v>
      </c>
      <c r="B2603" s="16" t="s">
        <v>11318</v>
      </c>
      <c r="C2603" s="44">
        <v>5.1589041095890407</v>
      </c>
      <c r="D2603" s="16">
        <v>3</v>
      </c>
      <c r="E2603" s="16">
        <v>1</v>
      </c>
      <c r="F2603" s="16">
        <v>2</v>
      </c>
      <c r="G2603" s="46">
        <v>1</v>
      </c>
      <c r="H2603" s="47">
        <v>3120</v>
      </c>
      <c r="I2603" s="16">
        <v>29</v>
      </c>
      <c r="J2603" s="17">
        <v>0</v>
      </c>
      <c r="K2603" s="36">
        <v>2597</v>
      </c>
      <c r="L2603" s="4" t="s">
        <v>11317</v>
      </c>
      <c r="M2603" s="4">
        <f t="shared" si="322"/>
        <v>0.11298604862561479</v>
      </c>
      <c r="N2603" s="4">
        <f t="shared" si="323"/>
        <v>0.68064630302964524</v>
      </c>
      <c r="O2603" s="4">
        <f t="shared" si="324"/>
        <v>1.0514948792879799</v>
      </c>
      <c r="P2603" s="4">
        <f t="shared" si="325"/>
        <v>0.27504093843367794</v>
      </c>
      <c r="Q2603" s="4">
        <f t="shared" si="326"/>
        <v>-1.854017067291357</v>
      </c>
      <c r="R2603" s="4">
        <f t="shared" si="327"/>
        <v>-0.11204477245466681</v>
      </c>
      <c r="S2603" s="4">
        <f t="shared" si="328"/>
        <v>0.76520212016034095</v>
      </c>
      <c r="T2603" s="4">
        <f t="shared" si="329"/>
        <v>-1.9758743094171214</v>
      </c>
      <c r="U2603" s="4">
        <f>SUMXMY2($P$2:$W$2,ZTable[[#This Row],[Z - Customer Since]:[Z - Partner]])</f>
        <v>10.274973968128645</v>
      </c>
      <c r="V2603" s="4">
        <f>SUMXMY2($P$3:$W$3,ZTable[[#This Row],[Z - Customer Since]:[Z - Partner]])</f>
        <v>17.557453826740769</v>
      </c>
      <c r="W2603" s="4"/>
      <c r="X2603" s="4"/>
      <c r="Y2603" s="4">
        <f>MIN(ZTable[[#This Row],[Distance^2 to 1]:[Distance^2 to 2]])</f>
        <v>10.274973968128645</v>
      </c>
      <c r="Z2603" s="36">
        <f>MATCH(ZTable[[#This Row],[Min Distance^2]],ZTable[[#This Row],[Distance^2 to 1]:[Distance^2 to 2]],0)</f>
        <v>1</v>
      </c>
      <c r="AA2603" s="4" t="str">
        <f>INDEX(ClusterTable[],MATCH(ZTable[[#This Row],[Assigned to Cluster]],ClusterTable[Cluster Number],0),2)</f>
        <v>AMD Global Telemedicine</v>
      </c>
    </row>
    <row r="2604" spans="1:27">
      <c r="A2604" s="49" t="s">
        <v>11321</v>
      </c>
      <c r="B2604" s="18" t="s">
        <v>11322</v>
      </c>
      <c r="C2604" s="51">
        <v>0.26575342465753427</v>
      </c>
      <c r="D2604" s="18">
        <v>3</v>
      </c>
      <c r="E2604" s="18">
        <v>1</v>
      </c>
      <c r="F2604" s="18">
        <v>1</v>
      </c>
      <c r="G2604" s="53">
        <v>2</v>
      </c>
      <c r="H2604" s="54">
        <v>14763.42</v>
      </c>
      <c r="I2604" s="18">
        <v>23</v>
      </c>
      <c r="J2604" s="19">
        <v>1</v>
      </c>
      <c r="K2604" s="36">
        <v>2598</v>
      </c>
      <c r="L2604" s="4" t="s">
        <v>11321</v>
      </c>
      <c r="M2604" s="4">
        <f t="shared" si="322"/>
        <v>-1.3795494061488189</v>
      </c>
      <c r="N2604" s="4">
        <f t="shared" si="323"/>
        <v>0.68064630302964524</v>
      </c>
      <c r="O2604" s="4">
        <f t="shared" si="324"/>
        <v>1.0514948792879799</v>
      </c>
      <c r="P2604" s="4">
        <f t="shared" si="325"/>
        <v>-0.93266922527790685</v>
      </c>
      <c r="Q2604" s="4">
        <f t="shared" si="326"/>
        <v>-0.58742470608256225</v>
      </c>
      <c r="R2604" s="4">
        <f t="shared" si="327"/>
        <v>-6.6999502833694533E-2</v>
      </c>
      <c r="S2604" s="4">
        <f t="shared" si="328"/>
        <v>0.2245309582888948</v>
      </c>
      <c r="T2604" s="4">
        <f t="shared" si="329"/>
        <v>0.50599724755477271</v>
      </c>
      <c r="U2604" s="4">
        <f>SUMXMY2($P$2:$W$2,ZTable[[#This Row],[Z - Customer Since]:[Z - Partner]])</f>
        <v>0.38613840591336501</v>
      </c>
      <c r="V2604" s="4">
        <f>SUMXMY2($P$3:$W$3,ZTable[[#This Row],[Z - Customer Since]:[Z - Partner]])</f>
        <v>10.043453388787517</v>
      </c>
      <c r="W2604" s="4"/>
      <c r="X2604" s="4"/>
      <c r="Y2604" s="4">
        <f>MIN(ZTable[[#This Row],[Distance^2 to 1]:[Distance^2 to 2]])</f>
        <v>0.38613840591336501</v>
      </c>
      <c r="Z2604" s="36">
        <f>MATCH(ZTable[[#This Row],[Min Distance^2]],ZTable[[#This Row],[Distance^2 to 1]:[Distance^2 to 2]],0)</f>
        <v>1</v>
      </c>
      <c r="AA2604" s="4" t="str">
        <f>INDEX(ClusterTable[],MATCH(ZTable[[#This Row],[Assigned to Cluster]],ClusterTable[Cluster Number],0),2)</f>
        <v>AMD Global Telemedicine</v>
      </c>
    </row>
    <row r="2605" spans="1:27">
      <c r="A2605" s="42" t="s">
        <v>11324</v>
      </c>
      <c r="B2605" s="16" t="s">
        <v>11325</v>
      </c>
      <c r="C2605" s="44">
        <v>0.69589041095890414</v>
      </c>
      <c r="D2605" s="16">
        <v>3</v>
      </c>
      <c r="E2605" s="16">
        <v>0</v>
      </c>
      <c r="F2605" s="16">
        <v>3</v>
      </c>
      <c r="G2605" s="46">
        <v>3</v>
      </c>
      <c r="H2605" s="47">
        <v>12600</v>
      </c>
      <c r="I2605" s="16">
        <v>8</v>
      </c>
      <c r="J2605" s="17">
        <v>0</v>
      </c>
      <c r="K2605" s="36">
        <v>2599</v>
      </c>
      <c r="L2605" s="4" t="s">
        <v>11324</v>
      </c>
      <c r="M2605" s="4">
        <f t="shared" si="322"/>
        <v>-1.2483466814010102</v>
      </c>
      <c r="N2605" s="4">
        <f t="shared" si="323"/>
        <v>0.68064630302964524</v>
      </c>
      <c r="O2605" s="4">
        <f t="shared" si="324"/>
        <v>-0.95082437563201083</v>
      </c>
      <c r="P2605" s="4">
        <f t="shared" si="325"/>
        <v>1.4827511021452626</v>
      </c>
      <c r="Q2605" s="4">
        <f t="shared" si="326"/>
        <v>0.67916765512623245</v>
      </c>
      <c r="R2605" s="4">
        <f t="shared" si="327"/>
        <v>-7.5369194659928057E-2</v>
      </c>
      <c r="S2605" s="4">
        <f t="shared" si="328"/>
        <v>-1.1271469463897206</v>
      </c>
      <c r="T2605" s="4">
        <f t="shared" si="329"/>
        <v>-1.9758743094171214</v>
      </c>
      <c r="U2605" s="4">
        <f>SUMXMY2($P$2:$W$2,ZTable[[#This Row],[Z - Customer Since]:[Z - Partner]])</f>
        <v>19.674593608624434</v>
      </c>
      <c r="V2605" s="4">
        <f>SUMXMY2($P$3:$W$3,ZTable[[#This Row],[Z - Customer Since]:[Z - Partner]])</f>
        <v>14.054949334349439</v>
      </c>
      <c r="W2605" s="4"/>
      <c r="X2605" s="4"/>
      <c r="Y2605" s="4">
        <f>MIN(ZTable[[#This Row],[Distance^2 to 1]:[Distance^2 to 2]])</f>
        <v>14.054949334349439</v>
      </c>
      <c r="Z2605" s="36">
        <f>MATCH(ZTable[[#This Row],[Min Distance^2]],ZTable[[#This Row],[Distance^2 to 1]:[Distance^2 to 2]],0)</f>
        <v>2</v>
      </c>
      <c r="AA2605" s="4" t="str">
        <f>INDEX(ClusterTable[],MATCH(ZTable[[#This Row],[Assigned to Cluster]],ClusterTable[Cluster Number],0),2)</f>
        <v>CBRE s.r.o.</v>
      </c>
    </row>
    <row r="2606" spans="1:27">
      <c r="A2606" s="49" t="s">
        <v>11328</v>
      </c>
      <c r="B2606" s="18" t="s">
        <v>11329</v>
      </c>
      <c r="C2606" s="51">
        <v>1.2794520547945205</v>
      </c>
      <c r="D2606" s="18">
        <v>2</v>
      </c>
      <c r="E2606" s="18">
        <v>1</v>
      </c>
      <c r="F2606" s="18">
        <v>1</v>
      </c>
      <c r="G2606" s="53">
        <v>2</v>
      </c>
      <c r="H2606" s="54">
        <v>6240</v>
      </c>
      <c r="I2606" s="18">
        <v>8</v>
      </c>
      <c r="J2606" s="19">
        <v>0</v>
      </c>
      <c r="K2606" s="36">
        <v>2600</v>
      </c>
      <c r="L2606" s="4" t="s">
        <v>11328</v>
      </c>
      <c r="M2606" s="4">
        <f t="shared" si="322"/>
        <v>-1.0703455325393338</v>
      </c>
      <c r="N2606" s="4">
        <f t="shared" si="323"/>
        <v>-0.24248393286204936</v>
      </c>
      <c r="O2606" s="4">
        <f t="shared" si="324"/>
        <v>1.0514948792879799</v>
      </c>
      <c r="P2606" s="4">
        <f t="shared" si="325"/>
        <v>-0.93266922527790685</v>
      </c>
      <c r="Q2606" s="4">
        <f t="shared" si="326"/>
        <v>-0.58742470608256225</v>
      </c>
      <c r="R2606" s="4">
        <f t="shared" si="327"/>
        <v>-9.9974329129816075E-2</v>
      </c>
      <c r="S2606" s="4">
        <f t="shared" si="328"/>
        <v>-1.1271469463897206</v>
      </c>
      <c r="T2606" s="4">
        <f t="shared" si="329"/>
        <v>-1.9758743094171214</v>
      </c>
      <c r="U2606" s="4">
        <f>SUMXMY2($P$2:$W$2,ZTable[[#This Row],[Z - Customer Since]:[Z - Partner]])</f>
        <v>8.9361235245470176</v>
      </c>
      <c r="V2606" s="4">
        <f>SUMXMY2($P$3:$W$3,ZTable[[#This Row],[Z - Customer Since]:[Z - Partner]])</f>
        <v>18.454522120996234</v>
      </c>
      <c r="W2606" s="4"/>
      <c r="X2606" s="4"/>
      <c r="Y2606" s="4">
        <f>MIN(ZTable[[#This Row],[Distance^2 to 1]:[Distance^2 to 2]])</f>
        <v>8.9361235245470176</v>
      </c>
      <c r="Z2606" s="36">
        <f>MATCH(ZTable[[#This Row],[Min Distance^2]],ZTable[[#This Row],[Distance^2 to 1]:[Distance^2 to 2]],0)</f>
        <v>1</v>
      </c>
      <c r="AA2606" s="4" t="str">
        <f>INDEX(ClusterTable[],MATCH(ZTable[[#This Row],[Assigned to Cluster]],ClusterTable[Cluster Number],0),2)</f>
        <v>AMD Global Telemedicine</v>
      </c>
    </row>
    <row r="2607" spans="1:27">
      <c r="A2607" s="42" t="s">
        <v>11331</v>
      </c>
      <c r="B2607" s="16" t="s">
        <v>11332</v>
      </c>
      <c r="C2607" s="44">
        <v>1.1342465753424658</v>
      </c>
      <c r="D2607" s="16">
        <v>1</v>
      </c>
      <c r="E2607" s="16">
        <v>1</v>
      </c>
      <c r="F2607" s="16">
        <v>1</v>
      </c>
      <c r="G2607" s="46">
        <v>2</v>
      </c>
      <c r="H2607" s="47">
        <v>25920</v>
      </c>
      <c r="I2607" s="16">
        <v>13</v>
      </c>
      <c r="J2607" s="17">
        <v>1</v>
      </c>
      <c r="K2607" s="36">
        <v>2601</v>
      </c>
      <c r="L2607" s="4" t="s">
        <v>11331</v>
      </c>
      <c r="M2607" s="4">
        <f t="shared" si="322"/>
        <v>-1.1146368982185304</v>
      </c>
      <c r="N2607" s="4">
        <f t="shared" si="323"/>
        <v>-1.165614168753744</v>
      </c>
      <c r="O2607" s="4">
        <f t="shared" si="324"/>
        <v>1.0514948792879799</v>
      </c>
      <c r="P2607" s="4">
        <f t="shared" si="325"/>
        <v>-0.93266922527790685</v>
      </c>
      <c r="Q2607" s="4">
        <f t="shared" si="326"/>
        <v>-0.58742470608256225</v>
      </c>
      <c r="R2607" s="4">
        <f t="shared" si="327"/>
        <v>-2.3837686619219169E-2</v>
      </c>
      <c r="S2607" s="4">
        <f t="shared" si="328"/>
        <v>-0.67658764483018208</v>
      </c>
      <c r="T2607" s="4">
        <f t="shared" si="329"/>
        <v>0.50599724755477271</v>
      </c>
      <c r="U2607" s="4">
        <f>SUMXMY2($P$2:$W$2,ZTable[[#This Row],[Z - Customer Since]:[Z - Partner]])</f>
        <v>4.3520163922462825</v>
      </c>
      <c r="V2607" s="4">
        <f>SUMXMY2($P$3:$W$3,ZTable[[#This Row],[Z - Customer Since]:[Z - Partner]])</f>
        <v>11.548895528646854</v>
      </c>
      <c r="W2607" s="4"/>
      <c r="X2607" s="4"/>
      <c r="Y2607" s="4">
        <f>MIN(ZTable[[#This Row],[Distance^2 to 1]:[Distance^2 to 2]])</f>
        <v>4.3520163922462825</v>
      </c>
      <c r="Z2607" s="36">
        <f>MATCH(ZTable[[#This Row],[Min Distance^2]],ZTable[[#This Row],[Distance^2 to 1]:[Distance^2 to 2]],0)</f>
        <v>1</v>
      </c>
      <c r="AA2607" s="4" t="str">
        <f>INDEX(ClusterTable[],MATCH(ZTable[[#This Row],[Assigned to Cluster]],ClusterTable[Cluster Number],0),2)</f>
        <v>AMD Global Telemedicine</v>
      </c>
    </row>
    <row r="2608" spans="1:27">
      <c r="A2608" s="49" t="s">
        <v>11334</v>
      </c>
      <c r="B2608" s="18" t="s">
        <v>11335</v>
      </c>
      <c r="C2608" s="51">
        <v>4.095890410958904</v>
      </c>
      <c r="D2608" s="18">
        <v>3</v>
      </c>
      <c r="E2608" s="18">
        <v>1</v>
      </c>
      <c r="F2608" s="18">
        <v>1</v>
      </c>
      <c r="G2608" s="53">
        <v>2</v>
      </c>
      <c r="H2608" s="54">
        <v>10917.5</v>
      </c>
      <c r="I2608" s="18">
        <v>20</v>
      </c>
      <c r="J2608" s="19">
        <v>0</v>
      </c>
      <c r="K2608" s="36">
        <v>2602</v>
      </c>
      <c r="L2608" s="4" t="s">
        <v>11334</v>
      </c>
      <c r="M2608" s="4">
        <f t="shared" si="322"/>
        <v>-0.2112601755918993</v>
      </c>
      <c r="N2608" s="4">
        <f t="shared" si="323"/>
        <v>0.68064630302964524</v>
      </c>
      <c r="O2608" s="4">
        <f t="shared" si="324"/>
        <v>1.0514948792879799</v>
      </c>
      <c r="P2608" s="4">
        <f t="shared" si="325"/>
        <v>-0.93266922527790685</v>
      </c>
      <c r="Q2608" s="4">
        <f t="shared" si="326"/>
        <v>-0.58742470608256225</v>
      </c>
      <c r="R2608" s="4">
        <f t="shared" si="327"/>
        <v>-8.1878335972127209E-2</v>
      </c>
      <c r="S2608" s="4">
        <f t="shared" si="328"/>
        <v>-4.5804622646828254E-2</v>
      </c>
      <c r="T2608" s="4">
        <f t="shared" si="329"/>
        <v>-1.9758743094171214</v>
      </c>
      <c r="U2608" s="4">
        <f>SUMXMY2($P$2:$W$2,ZTable[[#This Row],[Z - Customer Since]:[Z - Partner]])</f>
        <v>6.5324802441338274</v>
      </c>
      <c r="V2608" s="4">
        <f>SUMXMY2($P$3:$W$3,ZTable[[#This Row],[Z - Customer Since]:[Z - Partner]])</f>
        <v>15.096331640573819</v>
      </c>
      <c r="W2608" s="4"/>
      <c r="X2608" s="4"/>
      <c r="Y2608" s="4">
        <f>MIN(ZTable[[#This Row],[Distance^2 to 1]:[Distance^2 to 2]])</f>
        <v>6.5324802441338274</v>
      </c>
      <c r="Z2608" s="36">
        <f>MATCH(ZTable[[#This Row],[Min Distance^2]],ZTable[[#This Row],[Distance^2 to 1]:[Distance^2 to 2]],0)</f>
        <v>1</v>
      </c>
      <c r="AA2608" s="4" t="str">
        <f>INDEX(ClusterTable[],MATCH(ZTable[[#This Row],[Assigned to Cluster]],ClusterTable[Cluster Number],0),2)</f>
        <v>AMD Global Telemedicine</v>
      </c>
    </row>
    <row r="2609" spans="1:27">
      <c r="A2609" s="42" t="s">
        <v>11337</v>
      </c>
      <c r="B2609" s="16" t="s">
        <v>11338</v>
      </c>
      <c r="C2609" s="44">
        <v>1.4684931506849315</v>
      </c>
      <c r="D2609" s="16">
        <v>1</v>
      </c>
      <c r="E2609" s="16">
        <v>0</v>
      </c>
      <c r="F2609" s="16">
        <v>3</v>
      </c>
      <c r="G2609" s="46">
        <v>2</v>
      </c>
      <c r="H2609" s="47">
        <v>5850</v>
      </c>
      <c r="I2609" s="16">
        <v>33</v>
      </c>
      <c r="J2609" s="17">
        <v>1</v>
      </c>
      <c r="K2609" s="36">
        <v>2603</v>
      </c>
      <c r="L2609" s="4" t="s">
        <v>11337</v>
      </c>
      <c r="M2609" s="4">
        <f t="shared" si="322"/>
        <v>-1.0126831885418892</v>
      </c>
      <c r="N2609" s="4">
        <f t="shared" si="323"/>
        <v>-1.165614168753744</v>
      </c>
      <c r="O2609" s="4">
        <f t="shared" si="324"/>
        <v>-0.95082437563201083</v>
      </c>
      <c r="P2609" s="4">
        <f t="shared" si="325"/>
        <v>1.4827511021452626</v>
      </c>
      <c r="Q2609" s="4">
        <f t="shared" si="326"/>
        <v>-0.58742470608256225</v>
      </c>
      <c r="R2609" s="4">
        <f t="shared" si="327"/>
        <v>-0.10148313454542242</v>
      </c>
      <c r="S2609" s="4">
        <f t="shared" si="328"/>
        <v>1.1256495614079718</v>
      </c>
      <c r="T2609" s="4">
        <f t="shared" si="329"/>
        <v>0.50599724755477271</v>
      </c>
      <c r="U2609" s="4">
        <f>SUMXMY2($P$2:$W$2,ZTable[[#This Row],[Z - Customer Since]:[Z - Partner]])</f>
        <v>14.128869380224483</v>
      </c>
      <c r="V2609" s="4">
        <f>SUMXMY2($P$3:$W$3,ZTable[[#This Row],[Z - Customer Since]:[Z - Partner]])</f>
        <v>4.769087239989493</v>
      </c>
      <c r="W2609" s="4"/>
      <c r="X2609" s="4"/>
      <c r="Y2609" s="4">
        <f>MIN(ZTable[[#This Row],[Distance^2 to 1]:[Distance^2 to 2]])</f>
        <v>4.769087239989493</v>
      </c>
      <c r="Z2609" s="36">
        <f>MATCH(ZTable[[#This Row],[Min Distance^2]],ZTable[[#This Row],[Distance^2 to 1]:[Distance^2 to 2]],0)</f>
        <v>2</v>
      </c>
      <c r="AA2609" s="4" t="str">
        <f>INDEX(ClusterTable[],MATCH(ZTable[[#This Row],[Assigned to Cluster]],ClusterTable[Cluster Number],0),2)</f>
        <v>CBRE s.r.o.</v>
      </c>
    </row>
    <row r="2610" spans="1:27">
      <c r="A2610" s="49" t="s">
        <v>11340</v>
      </c>
      <c r="B2610" s="18" t="s">
        <v>11341</v>
      </c>
      <c r="C2610" s="51">
        <v>0.66849315068493154</v>
      </c>
      <c r="D2610" s="18">
        <v>5</v>
      </c>
      <c r="E2610" s="18">
        <v>0</v>
      </c>
      <c r="F2610" s="18">
        <v>1</v>
      </c>
      <c r="G2610" s="53">
        <v>2</v>
      </c>
      <c r="H2610" s="54">
        <v>11916.94</v>
      </c>
      <c r="I2610" s="18">
        <v>23</v>
      </c>
      <c r="J2610" s="19">
        <v>0</v>
      </c>
      <c r="K2610" s="36">
        <v>2604</v>
      </c>
      <c r="L2610" s="4" t="s">
        <v>11340</v>
      </c>
      <c r="M2610" s="4">
        <f t="shared" si="322"/>
        <v>-1.2567035428499154</v>
      </c>
      <c r="N2610" s="4">
        <f t="shared" si="323"/>
        <v>2.5269067748130345</v>
      </c>
      <c r="O2610" s="4">
        <f t="shared" si="324"/>
        <v>-0.95082437563201083</v>
      </c>
      <c r="P2610" s="4">
        <f t="shared" si="325"/>
        <v>-0.93266922527790685</v>
      </c>
      <c r="Q2610" s="4">
        <f t="shared" si="326"/>
        <v>-0.58742470608256225</v>
      </c>
      <c r="R2610" s="4">
        <f t="shared" si="327"/>
        <v>-7.8011770627066698E-2</v>
      </c>
      <c r="S2610" s="4">
        <f t="shared" si="328"/>
        <v>0.2245309582888948</v>
      </c>
      <c r="T2610" s="4">
        <f t="shared" si="329"/>
        <v>-1.9758743094171214</v>
      </c>
      <c r="U2610" s="4">
        <f>SUMXMY2($P$2:$W$2,ZTable[[#This Row],[Z - Customer Since]:[Z - Partner]])</f>
        <v>13.825902775050618</v>
      </c>
      <c r="V2610" s="4">
        <f>SUMXMY2($P$3:$W$3,ZTable[[#This Row],[Z - Customer Since]:[Z - Partner]])</f>
        <v>18.720344042543339</v>
      </c>
      <c r="W2610" s="4"/>
      <c r="X2610" s="4"/>
      <c r="Y2610" s="4">
        <f>MIN(ZTable[[#This Row],[Distance^2 to 1]:[Distance^2 to 2]])</f>
        <v>13.825902775050618</v>
      </c>
      <c r="Z2610" s="36">
        <f>MATCH(ZTable[[#This Row],[Min Distance^2]],ZTable[[#This Row],[Distance^2 to 1]:[Distance^2 to 2]],0)</f>
        <v>1</v>
      </c>
      <c r="AA2610" s="4" t="str">
        <f>INDEX(ClusterTable[],MATCH(ZTable[[#This Row],[Assigned to Cluster]],ClusterTable[Cluster Number],0),2)</f>
        <v>AMD Global Telemedicine</v>
      </c>
    </row>
    <row r="2611" spans="1:27">
      <c r="A2611" s="42" t="s">
        <v>11344</v>
      </c>
      <c r="B2611" s="16" t="s">
        <v>11345</v>
      </c>
      <c r="C2611" s="44">
        <v>2.0630136986301371</v>
      </c>
      <c r="D2611" s="16">
        <v>3</v>
      </c>
      <c r="E2611" s="16">
        <v>0</v>
      </c>
      <c r="F2611" s="16">
        <v>2</v>
      </c>
      <c r="G2611" s="46">
        <v>2</v>
      </c>
      <c r="H2611" s="47">
        <v>8985.6</v>
      </c>
      <c r="I2611" s="16">
        <v>17</v>
      </c>
      <c r="J2611" s="17">
        <v>1</v>
      </c>
      <c r="K2611" s="36">
        <v>2605</v>
      </c>
      <c r="L2611" s="4" t="s">
        <v>11344</v>
      </c>
      <c r="M2611" s="4">
        <f t="shared" si="322"/>
        <v>-0.83133929510065063</v>
      </c>
      <c r="N2611" s="4">
        <f t="shared" si="323"/>
        <v>0.68064630302964524</v>
      </c>
      <c r="O2611" s="4">
        <f t="shared" si="324"/>
        <v>-0.95082437563201083</v>
      </c>
      <c r="P2611" s="4">
        <f t="shared" si="325"/>
        <v>0.27504093843367794</v>
      </c>
      <c r="Q2611" s="4">
        <f t="shared" si="326"/>
        <v>-0.58742470608256225</v>
      </c>
      <c r="R2611" s="4">
        <f t="shared" si="327"/>
        <v>-8.9352339003947429E-2</v>
      </c>
      <c r="S2611" s="4">
        <f t="shared" si="328"/>
        <v>-0.31614020358255129</v>
      </c>
      <c r="T2611" s="4">
        <f t="shared" si="329"/>
        <v>0.50599724755477271</v>
      </c>
      <c r="U2611" s="4">
        <f>SUMXMY2($P$2:$W$2,ZTable[[#This Row],[Z - Customer Since]:[Z - Partner]])</f>
        <v>5.7654623891018248</v>
      </c>
      <c r="V2611" s="4">
        <f>SUMXMY2($P$3:$W$3,ZTable[[#This Row],[Z - Customer Since]:[Z - Partner]])</f>
        <v>4.5754660550920443</v>
      </c>
      <c r="W2611" s="4"/>
      <c r="X2611" s="4"/>
      <c r="Y2611" s="4">
        <f>MIN(ZTable[[#This Row],[Distance^2 to 1]:[Distance^2 to 2]])</f>
        <v>4.5754660550920443</v>
      </c>
      <c r="Z2611" s="36">
        <f>MATCH(ZTable[[#This Row],[Min Distance^2]],ZTable[[#This Row],[Distance^2 to 1]:[Distance^2 to 2]],0)</f>
        <v>2</v>
      </c>
      <c r="AA2611" s="4" t="str">
        <f>INDEX(ClusterTable[],MATCH(ZTable[[#This Row],[Assigned to Cluster]],ClusterTable[Cluster Number],0),2)</f>
        <v>CBRE s.r.o.</v>
      </c>
    </row>
    <row r="2612" spans="1:27">
      <c r="A2612" s="49" t="s">
        <v>11348</v>
      </c>
      <c r="B2612" s="18" t="s">
        <v>11349</v>
      </c>
      <c r="C2612" s="51">
        <v>1.0493150684931507</v>
      </c>
      <c r="D2612" s="18">
        <v>3</v>
      </c>
      <c r="E2612" s="18">
        <v>1</v>
      </c>
      <c r="F2612" s="18">
        <v>2</v>
      </c>
      <c r="G2612" s="53">
        <v>2</v>
      </c>
      <c r="H2612" s="54">
        <v>5646.24</v>
      </c>
      <c r="I2612" s="18">
        <v>21</v>
      </c>
      <c r="J2612" s="19">
        <v>1</v>
      </c>
      <c r="K2612" s="36">
        <v>2606</v>
      </c>
      <c r="L2612" s="4" t="s">
        <v>11348</v>
      </c>
      <c r="M2612" s="4">
        <f t="shared" si="322"/>
        <v>-1.1405431687101357</v>
      </c>
      <c r="N2612" s="4">
        <f t="shared" si="323"/>
        <v>0.68064630302964524</v>
      </c>
      <c r="O2612" s="4">
        <f t="shared" si="324"/>
        <v>1.0514948792879799</v>
      </c>
      <c r="P2612" s="4">
        <f t="shared" si="325"/>
        <v>0.27504093843367794</v>
      </c>
      <c r="Q2612" s="4">
        <f t="shared" si="326"/>
        <v>-0.58742470608256225</v>
      </c>
      <c r="R2612" s="4">
        <f t="shared" si="327"/>
        <v>-0.10227142734409921</v>
      </c>
      <c r="S2612" s="4">
        <f t="shared" si="328"/>
        <v>4.4307237665079435E-2</v>
      </c>
      <c r="T2612" s="4">
        <f t="shared" si="329"/>
        <v>0.50599724755477271</v>
      </c>
      <c r="U2612" s="4">
        <f>SUMXMY2($P$2:$W$2,ZTable[[#This Row],[Z - Customer Since]:[Z - Partner]])</f>
        <v>1.6370133216431213</v>
      </c>
      <c r="V2612" s="4">
        <f>SUMXMY2($P$3:$W$3,ZTable[[#This Row],[Z - Customer Since]:[Z - Partner]])</f>
        <v>8.3437585790678295</v>
      </c>
      <c r="W2612" s="4"/>
      <c r="X2612" s="4"/>
      <c r="Y2612" s="4">
        <f>MIN(ZTable[[#This Row],[Distance^2 to 1]:[Distance^2 to 2]])</f>
        <v>1.6370133216431213</v>
      </c>
      <c r="Z2612" s="36">
        <f>MATCH(ZTable[[#This Row],[Min Distance^2]],ZTable[[#This Row],[Distance^2 to 1]:[Distance^2 to 2]],0)</f>
        <v>1</v>
      </c>
      <c r="AA2612" s="4" t="str">
        <f>INDEX(ClusterTable[],MATCH(ZTable[[#This Row],[Assigned to Cluster]],ClusterTable[Cluster Number],0),2)</f>
        <v>AMD Global Telemedicine</v>
      </c>
    </row>
    <row r="2613" spans="1:27">
      <c r="A2613" s="42" t="s">
        <v>11354</v>
      </c>
      <c r="B2613" s="16" t="s">
        <v>11355</v>
      </c>
      <c r="C2613" s="44">
        <v>0.69589041095890414</v>
      </c>
      <c r="D2613" s="16">
        <v>3</v>
      </c>
      <c r="E2613" s="16">
        <v>0</v>
      </c>
      <c r="F2613" s="16">
        <v>1</v>
      </c>
      <c r="G2613" s="46">
        <v>2</v>
      </c>
      <c r="H2613" s="47">
        <v>0</v>
      </c>
      <c r="I2613" s="16">
        <v>11</v>
      </c>
      <c r="J2613" s="17">
        <v>0</v>
      </c>
      <c r="K2613" s="36">
        <v>2607</v>
      </c>
      <c r="L2613" s="4" t="s">
        <v>11354</v>
      </c>
      <c r="M2613" s="4">
        <f t="shared" si="322"/>
        <v>-1.2483466814010102</v>
      </c>
      <c r="N2613" s="4">
        <f t="shared" si="323"/>
        <v>0.68064630302964524</v>
      </c>
      <c r="O2613" s="4">
        <f t="shared" si="324"/>
        <v>-0.95082437563201083</v>
      </c>
      <c r="P2613" s="4">
        <f t="shared" si="325"/>
        <v>-0.93266922527790685</v>
      </c>
      <c r="Q2613" s="4">
        <f t="shared" si="326"/>
        <v>-0.58742470608256225</v>
      </c>
      <c r="R2613" s="4">
        <f t="shared" si="327"/>
        <v>-0.12411521577951753</v>
      </c>
      <c r="S2613" s="4">
        <f t="shared" si="328"/>
        <v>-0.85681136545399739</v>
      </c>
      <c r="T2613" s="4">
        <f t="shared" si="329"/>
        <v>-1.9758743094171214</v>
      </c>
      <c r="U2613" s="4">
        <f>SUMXMY2($P$2:$W$2,ZTable[[#This Row],[Z - Customer Since]:[Z - Partner]])</f>
        <v>11.579147819894395</v>
      </c>
      <c r="V2613" s="4">
        <f>SUMXMY2($P$3:$W$3,ZTable[[#This Row],[Z - Customer Since]:[Z - Partner]])</f>
        <v>14.627855796392037</v>
      </c>
      <c r="W2613" s="4"/>
      <c r="X2613" s="4"/>
      <c r="Y2613" s="4">
        <f>MIN(ZTable[[#This Row],[Distance^2 to 1]:[Distance^2 to 2]])</f>
        <v>11.579147819894395</v>
      </c>
      <c r="Z2613" s="36">
        <f>MATCH(ZTable[[#This Row],[Min Distance^2]],ZTable[[#This Row],[Distance^2 to 1]:[Distance^2 to 2]],0)</f>
        <v>1</v>
      </c>
      <c r="AA2613" s="4" t="str">
        <f>INDEX(ClusterTable[],MATCH(ZTable[[#This Row],[Assigned to Cluster]],ClusterTable[Cluster Number],0),2)</f>
        <v>AMD Global Telemedicine</v>
      </c>
    </row>
    <row r="2614" spans="1:27">
      <c r="A2614" s="49" t="s">
        <v>11358</v>
      </c>
      <c r="B2614" s="18" t="s">
        <v>11359</v>
      </c>
      <c r="C2614" s="51">
        <v>0.78356164383561644</v>
      </c>
      <c r="D2614" s="18">
        <v>3</v>
      </c>
      <c r="E2614" s="18">
        <v>1</v>
      </c>
      <c r="F2614" s="18">
        <v>2</v>
      </c>
      <c r="G2614" s="53">
        <v>1</v>
      </c>
      <c r="H2614" s="54">
        <v>4320</v>
      </c>
      <c r="I2614" s="18">
        <v>25</v>
      </c>
      <c r="J2614" s="19">
        <v>1</v>
      </c>
      <c r="K2614" s="36">
        <v>2608</v>
      </c>
      <c r="L2614" s="4" t="s">
        <v>11358</v>
      </c>
      <c r="M2614" s="4">
        <f t="shared" si="322"/>
        <v>-1.2216047247645143</v>
      </c>
      <c r="N2614" s="4">
        <f t="shared" si="323"/>
        <v>0.68064630302964524</v>
      </c>
      <c r="O2614" s="4">
        <f t="shared" si="324"/>
        <v>1.0514948792879799</v>
      </c>
      <c r="P2614" s="4">
        <f t="shared" si="325"/>
        <v>0.27504093843367794</v>
      </c>
      <c r="Q2614" s="4">
        <f t="shared" si="326"/>
        <v>-1.854017067291357</v>
      </c>
      <c r="R2614" s="4">
        <f t="shared" si="327"/>
        <v>-0.10740229425280115</v>
      </c>
      <c r="S2614" s="4">
        <f t="shared" si="328"/>
        <v>0.40475467891271016</v>
      </c>
      <c r="T2614" s="4">
        <f t="shared" si="329"/>
        <v>0.50599724755477271</v>
      </c>
      <c r="U2614" s="4">
        <f>SUMXMY2($P$2:$W$2,ZTable[[#This Row],[Z - Customer Since]:[Z - Partner]])</f>
        <v>3.3098929578856722</v>
      </c>
      <c r="V2614" s="4">
        <f>SUMXMY2($P$3:$W$3,ZTable[[#This Row],[Z - Customer Since]:[Z - Partner]])</f>
        <v>12.810315900045232</v>
      </c>
      <c r="W2614" s="4"/>
      <c r="X2614" s="4"/>
      <c r="Y2614" s="4">
        <f>MIN(ZTable[[#This Row],[Distance^2 to 1]:[Distance^2 to 2]])</f>
        <v>3.3098929578856722</v>
      </c>
      <c r="Z2614" s="36">
        <f>MATCH(ZTable[[#This Row],[Min Distance^2]],ZTable[[#This Row],[Distance^2 to 1]:[Distance^2 to 2]],0)</f>
        <v>1</v>
      </c>
      <c r="AA2614" s="4" t="str">
        <f>INDEX(ClusterTable[],MATCH(ZTable[[#This Row],[Assigned to Cluster]],ClusterTable[Cluster Number],0),2)</f>
        <v>AMD Global Telemedicine</v>
      </c>
    </row>
    <row r="2615" spans="1:27">
      <c r="A2615" s="42" t="s">
        <v>11362</v>
      </c>
      <c r="B2615" s="16" t="s">
        <v>11363</v>
      </c>
      <c r="C2615" s="44">
        <v>1.0465753424657533</v>
      </c>
      <c r="D2615" s="16">
        <v>1</v>
      </c>
      <c r="E2615" s="16">
        <v>1</v>
      </c>
      <c r="F2615" s="16">
        <v>1</v>
      </c>
      <c r="G2615" s="46">
        <v>2</v>
      </c>
      <c r="H2615" s="47">
        <v>3888</v>
      </c>
      <c r="I2615" s="16">
        <v>9</v>
      </c>
      <c r="J2615" s="17">
        <v>1</v>
      </c>
      <c r="K2615" s="36">
        <v>2609</v>
      </c>
      <c r="L2615" s="4" t="s">
        <v>11362</v>
      </c>
      <c r="M2615" s="4">
        <f t="shared" si="322"/>
        <v>-1.1413788548550263</v>
      </c>
      <c r="N2615" s="4">
        <f t="shared" si="323"/>
        <v>-1.165614168753744</v>
      </c>
      <c r="O2615" s="4">
        <f t="shared" si="324"/>
        <v>1.0514948792879799</v>
      </c>
      <c r="P2615" s="4">
        <f t="shared" si="325"/>
        <v>-0.93266922527790685</v>
      </c>
      <c r="Q2615" s="4">
        <f t="shared" si="326"/>
        <v>-0.58742470608256225</v>
      </c>
      <c r="R2615" s="4">
        <f t="shared" si="327"/>
        <v>-0.10907358640547278</v>
      </c>
      <c r="S2615" s="4">
        <f t="shared" si="328"/>
        <v>-1.0370350860778128</v>
      </c>
      <c r="T2615" s="4">
        <f t="shared" si="329"/>
        <v>0.50599724755477271</v>
      </c>
      <c r="U2615" s="4">
        <f>SUMXMY2($P$2:$W$2,ZTable[[#This Row],[Z - Customer Since]:[Z - Partner]])</f>
        <v>5.1470265096189758</v>
      </c>
      <c r="V2615" s="4">
        <f>SUMXMY2($P$3:$W$3,ZTable[[#This Row],[Z - Customer Since]:[Z - Partner]])</f>
        <v>12.92449652795948</v>
      </c>
      <c r="W2615" s="4"/>
      <c r="X2615" s="4"/>
      <c r="Y2615" s="4">
        <f>MIN(ZTable[[#This Row],[Distance^2 to 1]:[Distance^2 to 2]])</f>
        <v>5.1470265096189758</v>
      </c>
      <c r="Z2615" s="36">
        <f>MATCH(ZTable[[#This Row],[Min Distance^2]],ZTable[[#This Row],[Distance^2 to 1]:[Distance^2 to 2]],0)</f>
        <v>1</v>
      </c>
      <c r="AA2615" s="4" t="str">
        <f>INDEX(ClusterTable[],MATCH(ZTable[[#This Row],[Assigned to Cluster]],ClusterTable[Cluster Number],0),2)</f>
        <v>AMD Global Telemedicine</v>
      </c>
    </row>
    <row r="2616" spans="1:27">
      <c r="A2616" s="49" t="s">
        <v>7660</v>
      </c>
      <c r="B2616" s="18" t="s">
        <v>7661</v>
      </c>
      <c r="C2616" s="51">
        <v>2.0630136986301371</v>
      </c>
      <c r="D2616" s="18">
        <v>4</v>
      </c>
      <c r="E2616" s="18">
        <v>1</v>
      </c>
      <c r="F2616" s="18">
        <v>1</v>
      </c>
      <c r="G2616" s="53">
        <v>3</v>
      </c>
      <c r="H2616" s="54">
        <v>0</v>
      </c>
      <c r="I2616" s="18">
        <v>23</v>
      </c>
      <c r="J2616" s="19">
        <v>0</v>
      </c>
      <c r="K2616" s="36">
        <v>2610</v>
      </c>
      <c r="L2616" s="4" t="s">
        <v>7660</v>
      </c>
      <c r="M2616" s="4">
        <f t="shared" si="322"/>
        <v>-0.83133929510065063</v>
      </c>
      <c r="N2616" s="4">
        <f t="shared" si="323"/>
        <v>1.6037765389213399</v>
      </c>
      <c r="O2616" s="4">
        <f t="shared" si="324"/>
        <v>1.0514948792879799</v>
      </c>
      <c r="P2616" s="4">
        <f t="shared" si="325"/>
        <v>-0.93266922527790685</v>
      </c>
      <c r="Q2616" s="4">
        <f t="shared" si="326"/>
        <v>0.67916765512623245</v>
      </c>
      <c r="R2616" s="4">
        <f t="shared" si="327"/>
        <v>-0.12411521577951753</v>
      </c>
      <c r="S2616" s="4">
        <f t="shared" si="328"/>
        <v>0.2245309582888948</v>
      </c>
      <c r="T2616" s="4">
        <f t="shared" si="329"/>
        <v>-1.9758743094171214</v>
      </c>
      <c r="U2616" s="4">
        <f>SUMXMY2($P$2:$W$2,ZTable[[#This Row],[Z - Customer Since]:[Z - Partner]])</f>
        <v>8.6224578924758504</v>
      </c>
      <c r="V2616" s="4">
        <f>SUMXMY2($P$3:$W$3,ZTable[[#This Row],[Z - Customer Since]:[Z - Partner]])</f>
        <v>16.095394179633114</v>
      </c>
      <c r="W2616" s="4"/>
      <c r="X2616" s="4"/>
      <c r="Y2616" s="4">
        <f>MIN(ZTable[[#This Row],[Distance^2 to 1]:[Distance^2 to 2]])</f>
        <v>8.6224578924758504</v>
      </c>
      <c r="Z2616" s="36">
        <f>MATCH(ZTable[[#This Row],[Min Distance^2]],ZTable[[#This Row],[Distance^2 to 1]:[Distance^2 to 2]],0)</f>
        <v>1</v>
      </c>
      <c r="AA2616" s="4" t="str">
        <f>INDEX(ClusterTable[],MATCH(ZTable[[#This Row],[Assigned to Cluster]],ClusterTable[Cluster Number],0),2)</f>
        <v>AMD Global Telemedicine</v>
      </c>
    </row>
    <row r="2617" spans="1:27">
      <c r="A2617" s="42" t="s">
        <v>11365</v>
      </c>
      <c r="B2617" s="16" t="s">
        <v>11366</v>
      </c>
      <c r="C2617" s="44">
        <v>0.66849315068493154</v>
      </c>
      <c r="D2617" s="16">
        <v>2</v>
      </c>
      <c r="E2617" s="16">
        <v>0</v>
      </c>
      <c r="F2617" s="16">
        <v>1</v>
      </c>
      <c r="G2617" s="46">
        <v>2</v>
      </c>
      <c r="H2617" s="47">
        <v>14809.8</v>
      </c>
      <c r="I2617" s="16">
        <v>23</v>
      </c>
      <c r="J2617" s="17">
        <v>1</v>
      </c>
      <c r="K2617" s="36">
        <v>2611</v>
      </c>
      <c r="L2617" s="4" t="s">
        <v>11365</v>
      </c>
      <c r="M2617" s="4">
        <f t="shared" si="322"/>
        <v>-1.2567035428499154</v>
      </c>
      <c r="N2617" s="4">
        <f t="shared" si="323"/>
        <v>-0.24248393286204936</v>
      </c>
      <c r="O2617" s="4">
        <f t="shared" si="324"/>
        <v>-0.95082437563201083</v>
      </c>
      <c r="P2617" s="4">
        <f t="shared" si="325"/>
        <v>-0.93266922527790685</v>
      </c>
      <c r="Q2617" s="4">
        <f t="shared" si="326"/>
        <v>-0.58742470608256225</v>
      </c>
      <c r="R2617" s="4">
        <f t="shared" si="327"/>
        <v>-6.6820071051192434E-2</v>
      </c>
      <c r="S2617" s="4">
        <f t="shared" si="328"/>
        <v>0.2245309582888948</v>
      </c>
      <c r="T2617" s="4">
        <f t="shared" si="329"/>
        <v>0.50599724755477271</v>
      </c>
      <c r="U2617" s="4">
        <f>SUMXMY2($P$2:$W$2,ZTable[[#This Row],[Z - Customer Since]:[Z - Partner]])</f>
        <v>5.1101365584176168</v>
      </c>
      <c r="V2617" s="4">
        <f>SUMXMY2($P$3:$W$3,ZTable[[#This Row],[Z - Customer Since]:[Z - Partner]])</f>
        <v>4.8880366379591988</v>
      </c>
      <c r="W2617" s="4"/>
      <c r="X2617" s="4"/>
      <c r="Y2617" s="4">
        <f>MIN(ZTable[[#This Row],[Distance^2 to 1]:[Distance^2 to 2]])</f>
        <v>4.8880366379591988</v>
      </c>
      <c r="Z2617" s="36">
        <f>MATCH(ZTable[[#This Row],[Min Distance^2]],ZTable[[#This Row],[Distance^2 to 1]:[Distance^2 to 2]],0)</f>
        <v>2</v>
      </c>
      <c r="AA2617" s="4" t="str">
        <f>INDEX(ClusterTable[],MATCH(ZTable[[#This Row],[Assigned to Cluster]],ClusterTable[Cluster Number],0),2)</f>
        <v>CBRE s.r.o.</v>
      </c>
    </row>
    <row r="2618" spans="1:27">
      <c r="A2618" s="49" t="s">
        <v>11368</v>
      </c>
      <c r="B2618" s="18" t="s">
        <v>11369</v>
      </c>
      <c r="C2618" s="51">
        <v>1.4684931506849315</v>
      </c>
      <c r="D2618" s="18">
        <v>2</v>
      </c>
      <c r="E2618" s="18">
        <v>0</v>
      </c>
      <c r="F2618" s="18">
        <v>2</v>
      </c>
      <c r="G2618" s="53">
        <v>3</v>
      </c>
      <c r="H2618" s="54">
        <v>15912</v>
      </c>
      <c r="I2618" s="18">
        <v>23</v>
      </c>
      <c r="J2618" s="19">
        <v>1</v>
      </c>
      <c r="K2618" s="36">
        <v>2612</v>
      </c>
      <c r="L2618" s="4" t="s">
        <v>11368</v>
      </c>
      <c r="M2618" s="4">
        <f t="shared" si="322"/>
        <v>-1.0126831885418892</v>
      </c>
      <c r="N2618" s="4">
        <f t="shared" si="323"/>
        <v>-0.24248393286204936</v>
      </c>
      <c r="O2618" s="4">
        <f t="shared" si="324"/>
        <v>-0.95082437563201083</v>
      </c>
      <c r="P2618" s="4">
        <f t="shared" si="325"/>
        <v>0.27504093843367794</v>
      </c>
      <c r="Q2618" s="4">
        <f t="shared" si="326"/>
        <v>0.67916765512623245</v>
      </c>
      <c r="R2618" s="4">
        <f t="shared" si="327"/>
        <v>-6.2555954822778814E-2</v>
      </c>
      <c r="S2618" s="4">
        <f t="shared" si="328"/>
        <v>0.2245309582888948</v>
      </c>
      <c r="T2618" s="4">
        <f t="shared" si="329"/>
        <v>0.50599724755477271</v>
      </c>
      <c r="U2618" s="4">
        <f>SUMXMY2($P$2:$W$2,ZTable[[#This Row],[Z - Customer Since]:[Z - Partner]])</f>
        <v>7.9896537903379743</v>
      </c>
      <c r="V2618" s="4">
        <f>SUMXMY2($P$3:$W$3,ZTable[[#This Row],[Z - Customer Since]:[Z - Partner]])</f>
        <v>1.3297900469355</v>
      </c>
      <c r="W2618" s="4"/>
      <c r="X2618" s="4"/>
      <c r="Y2618" s="4">
        <f>MIN(ZTable[[#This Row],[Distance^2 to 1]:[Distance^2 to 2]])</f>
        <v>1.3297900469355</v>
      </c>
      <c r="Z2618" s="36">
        <f>MATCH(ZTable[[#This Row],[Min Distance^2]],ZTable[[#This Row],[Distance^2 to 1]:[Distance^2 to 2]],0)</f>
        <v>2</v>
      </c>
      <c r="AA2618" s="4" t="str">
        <f>INDEX(ClusterTable[],MATCH(ZTable[[#This Row],[Assigned to Cluster]],ClusterTable[Cluster Number],0),2)</f>
        <v>CBRE s.r.o.</v>
      </c>
    </row>
    <row r="2619" spans="1:27">
      <c r="A2619" s="42" t="s">
        <v>11371</v>
      </c>
      <c r="B2619" s="16" t="s">
        <v>11372</v>
      </c>
      <c r="C2619" s="44">
        <v>1.4931506849315068</v>
      </c>
      <c r="D2619" s="16">
        <v>4</v>
      </c>
      <c r="E2619" s="16">
        <v>1</v>
      </c>
      <c r="F2619" s="16">
        <v>1</v>
      </c>
      <c r="G2619" s="46">
        <v>2</v>
      </c>
      <c r="H2619" s="47">
        <v>6240</v>
      </c>
      <c r="I2619" s="16">
        <v>20</v>
      </c>
      <c r="J2619" s="17">
        <v>0</v>
      </c>
      <c r="K2619" s="36">
        <v>2613</v>
      </c>
      <c r="L2619" s="4" t="s">
        <v>11371</v>
      </c>
      <c r="M2619" s="4">
        <f t="shared" si="322"/>
        <v>-1.0051620132378747</v>
      </c>
      <c r="N2619" s="4">
        <f t="shared" si="323"/>
        <v>1.6037765389213399</v>
      </c>
      <c r="O2619" s="4">
        <f t="shared" si="324"/>
        <v>1.0514948792879799</v>
      </c>
      <c r="P2619" s="4">
        <f t="shared" si="325"/>
        <v>-0.93266922527790685</v>
      </c>
      <c r="Q2619" s="4">
        <f t="shared" si="326"/>
        <v>-0.58742470608256225</v>
      </c>
      <c r="R2619" s="4">
        <f t="shared" si="327"/>
        <v>-9.9974329129816075E-2</v>
      </c>
      <c r="S2619" s="4">
        <f t="shared" si="328"/>
        <v>-4.5804622646828254E-2</v>
      </c>
      <c r="T2619" s="4">
        <f t="shared" si="329"/>
        <v>-1.9758743094171214</v>
      </c>
      <c r="U2619" s="4">
        <f>SUMXMY2($P$2:$W$2,ZTable[[#This Row],[Z - Customer Since]:[Z - Partner]])</f>
        <v>7.1457837529482715</v>
      </c>
      <c r="V2619" s="4">
        <f>SUMXMY2($P$3:$W$3,ZTable[[#This Row],[Z - Customer Since]:[Z - Partner]])</f>
        <v>18.43077498717566</v>
      </c>
      <c r="W2619" s="4"/>
      <c r="X2619" s="4"/>
      <c r="Y2619" s="4">
        <f>MIN(ZTable[[#This Row],[Distance^2 to 1]:[Distance^2 to 2]])</f>
        <v>7.1457837529482715</v>
      </c>
      <c r="Z2619" s="36">
        <f>MATCH(ZTable[[#This Row],[Min Distance^2]],ZTable[[#This Row],[Distance^2 to 1]:[Distance^2 to 2]],0)</f>
        <v>1</v>
      </c>
      <c r="AA2619" s="4" t="str">
        <f>INDEX(ClusterTable[],MATCH(ZTable[[#This Row],[Assigned to Cluster]],ClusterTable[Cluster Number],0),2)</f>
        <v>AMD Global Telemedicine</v>
      </c>
    </row>
    <row r="2620" spans="1:27">
      <c r="A2620" s="49" t="s">
        <v>11374</v>
      </c>
      <c r="B2620" s="18" t="s">
        <v>11375</v>
      </c>
      <c r="C2620" s="51">
        <v>3.3095890410958906</v>
      </c>
      <c r="D2620" s="18">
        <v>1</v>
      </c>
      <c r="E2620" s="18">
        <v>0</v>
      </c>
      <c r="F2620" s="18">
        <v>2</v>
      </c>
      <c r="G2620" s="53">
        <v>3</v>
      </c>
      <c r="H2620" s="54">
        <v>46256.18</v>
      </c>
      <c r="I2620" s="18">
        <v>26</v>
      </c>
      <c r="J2620" s="19">
        <v>1</v>
      </c>
      <c r="K2620" s="36">
        <v>2614</v>
      </c>
      <c r="L2620" s="4" t="s">
        <v>11374</v>
      </c>
      <c r="M2620" s="4">
        <f t="shared" si="322"/>
        <v>-0.45110209917547289</v>
      </c>
      <c r="N2620" s="4">
        <f t="shared" si="323"/>
        <v>-1.165614168753744</v>
      </c>
      <c r="O2620" s="4">
        <f t="shared" si="324"/>
        <v>-0.95082437563201083</v>
      </c>
      <c r="P2620" s="4">
        <f t="shared" si="325"/>
        <v>0.27504093843367794</v>
      </c>
      <c r="Q2620" s="4">
        <f t="shared" si="326"/>
        <v>0.67916765512623245</v>
      </c>
      <c r="R2620" s="4">
        <f t="shared" si="327"/>
        <v>5.4837540346794583E-2</v>
      </c>
      <c r="S2620" s="4">
        <f t="shared" si="328"/>
        <v>0.49486653922461787</v>
      </c>
      <c r="T2620" s="4">
        <f t="shared" si="329"/>
        <v>0.50599724755477271</v>
      </c>
      <c r="U2620" s="4">
        <f>SUMXMY2($P$2:$W$2,ZTable[[#This Row],[Z - Customer Since]:[Z - Partner]])</f>
        <v>10.66986993519361</v>
      </c>
      <c r="V2620" s="4">
        <f>SUMXMY2($P$3:$W$3,ZTable[[#This Row],[Z - Customer Since]:[Z - Partner]])</f>
        <v>1.163707972707859</v>
      </c>
      <c r="W2620" s="4"/>
      <c r="X2620" s="4"/>
      <c r="Y2620" s="4">
        <f>MIN(ZTable[[#This Row],[Distance^2 to 1]:[Distance^2 to 2]])</f>
        <v>1.163707972707859</v>
      </c>
      <c r="Z2620" s="36">
        <f>MATCH(ZTable[[#This Row],[Min Distance^2]],ZTable[[#This Row],[Distance^2 to 1]:[Distance^2 to 2]],0)</f>
        <v>2</v>
      </c>
      <c r="AA2620" s="4" t="str">
        <f>INDEX(ClusterTable[],MATCH(ZTable[[#This Row],[Assigned to Cluster]],ClusterTable[Cluster Number],0),2)</f>
        <v>CBRE s.r.o.</v>
      </c>
    </row>
    <row r="2621" spans="1:27">
      <c r="A2621" s="42" t="s">
        <v>11377</v>
      </c>
      <c r="B2621" s="16" t="s">
        <v>11378</v>
      </c>
      <c r="C2621" s="44">
        <v>2.2438356164383562</v>
      </c>
      <c r="D2621" s="16">
        <v>1</v>
      </c>
      <c r="E2621" s="16">
        <v>1</v>
      </c>
      <c r="F2621" s="16">
        <v>1</v>
      </c>
      <c r="G2621" s="46">
        <v>2</v>
      </c>
      <c r="H2621" s="47">
        <v>52112</v>
      </c>
      <c r="I2621" s="16">
        <v>31</v>
      </c>
      <c r="J2621" s="17">
        <v>1</v>
      </c>
      <c r="K2621" s="36">
        <v>2615</v>
      </c>
      <c r="L2621" s="4" t="s">
        <v>11377</v>
      </c>
      <c r="M2621" s="4">
        <f t="shared" si="322"/>
        <v>-0.77618400953787758</v>
      </c>
      <c r="N2621" s="4">
        <f t="shared" si="323"/>
        <v>-1.165614168753744</v>
      </c>
      <c r="O2621" s="4">
        <f t="shared" si="324"/>
        <v>1.0514948792879799</v>
      </c>
      <c r="P2621" s="4">
        <f t="shared" si="325"/>
        <v>-0.93266922527790685</v>
      </c>
      <c r="Q2621" s="4">
        <f t="shared" si="326"/>
        <v>-0.58742470608256225</v>
      </c>
      <c r="R2621" s="4">
        <f t="shared" si="327"/>
        <v>7.7492137600168751E-2</v>
      </c>
      <c r="S2621" s="4">
        <f t="shared" si="328"/>
        <v>0.94542584078415626</v>
      </c>
      <c r="T2621" s="4">
        <f t="shared" si="329"/>
        <v>0.50599724755477271</v>
      </c>
      <c r="U2621" s="4">
        <f>SUMXMY2($P$2:$W$2,ZTable[[#This Row],[Z - Customer Since]:[Z - Partner]])</f>
        <v>3.9572537132831442</v>
      </c>
      <c r="V2621" s="4">
        <f>SUMXMY2($P$3:$W$3,ZTable[[#This Row],[Z - Customer Since]:[Z - Partner]])</f>
        <v>8.3525699288680375</v>
      </c>
      <c r="W2621" s="4"/>
      <c r="X2621" s="4"/>
      <c r="Y2621" s="4">
        <f>MIN(ZTable[[#This Row],[Distance^2 to 1]:[Distance^2 to 2]])</f>
        <v>3.9572537132831442</v>
      </c>
      <c r="Z2621" s="36">
        <f>MATCH(ZTable[[#This Row],[Min Distance^2]],ZTable[[#This Row],[Distance^2 to 1]:[Distance^2 to 2]],0)</f>
        <v>1</v>
      </c>
      <c r="AA2621" s="4" t="str">
        <f>INDEX(ClusterTable[],MATCH(ZTable[[#This Row],[Assigned to Cluster]],ClusterTable[Cluster Number],0),2)</f>
        <v>AMD Global Telemedicine</v>
      </c>
    </row>
    <row r="2622" spans="1:27">
      <c r="A2622" s="49" t="s">
        <v>11380</v>
      </c>
      <c r="B2622" s="18" t="s">
        <v>11381</v>
      </c>
      <c r="C2622" s="51">
        <v>0.45205479452054792</v>
      </c>
      <c r="D2622" s="18">
        <v>3</v>
      </c>
      <c r="E2622" s="18">
        <v>0</v>
      </c>
      <c r="F2622" s="18">
        <v>2</v>
      </c>
      <c r="G2622" s="53">
        <v>2</v>
      </c>
      <c r="H2622" s="54">
        <v>6318</v>
      </c>
      <c r="I2622" s="18">
        <v>23</v>
      </c>
      <c r="J2622" s="19">
        <v>1</v>
      </c>
      <c r="K2622" s="36">
        <v>2616</v>
      </c>
      <c r="L2622" s="4" t="s">
        <v>11380</v>
      </c>
      <c r="M2622" s="4">
        <f t="shared" si="322"/>
        <v>-1.3227227482962651</v>
      </c>
      <c r="N2622" s="4">
        <f t="shared" si="323"/>
        <v>0.68064630302964524</v>
      </c>
      <c r="O2622" s="4">
        <f t="shared" si="324"/>
        <v>-0.95082437563201083</v>
      </c>
      <c r="P2622" s="4">
        <f t="shared" si="325"/>
        <v>0.27504093843367794</v>
      </c>
      <c r="Q2622" s="4">
        <f t="shared" si="326"/>
        <v>-0.58742470608256225</v>
      </c>
      <c r="R2622" s="4">
        <f t="shared" si="327"/>
        <v>-9.9672568046694818E-2</v>
      </c>
      <c r="S2622" s="4">
        <f t="shared" si="328"/>
        <v>0.2245309582888948</v>
      </c>
      <c r="T2622" s="4">
        <f t="shared" si="329"/>
        <v>0.50599724755477271</v>
      </c>
      <c r="U2622" s="4">
        <f>SUMXMY2($P$2:$W$2,ZTable[[#This Row],[Z - Customer Since]:[Z - Partner]])</f>
        <v>5.786107493043998</v>
      </c>
      <c r="V2622" s="4">
        <f>SUMXMY2($P$3:$W$3,ZTable[[#This Row],[Z - Customer Since]:[Z - Partner]])</f>
        <v>4.4456460852597672</v>
      </c>
      <c r="W2622" s="4"/>
      <c r="X2622" s="4"/>
      <c r="Y2622" s="4">
        <f>MIN(ZTable[[#This Row],[Distance^2 to 1]:[Distance^2 to 2]])</f>
        <v>4.4456460852597672</v>
      </c>
      <c r="Z2622" s="36">
        <f>MATCH(ZTable[[#This Row],[Min Distance^2]],ZTable[[#This Row],[Distance^2 to 1]:[Distance^2 to 2]],0)</f>
        <v>2</v>
      </c>
      <c r="AA2622" s="4" t="str">
        <f>INDEX(ClusterTable[],MATCH(ZTable[[#This Row],[Assigned to Cluster]],ClusterTable[Cluster Number],0),2)</f>
        <v>CBRE s.r.o.</v>
      </c>
    </row>
    <row r="2623" spans="1:27">
      <c r="A2623" s="42" t="s">
        <v>11384</v>
      </c>
      <c r="B2623" s="16" t="s">
        <v>11385</v>
      </c>
      <c r="C2623" s="44">
        <v>0.80547945205479454</v>
      </c>
      <c r="D2623" s="16">
        <v>3</v>
      </c>
      <c r="E2623" s="16">
        <v>1</v>
      </c>
      <c r="F2623" s="16">
        <v>2</v>
      </c>
      <c r="G2623" s="46">
        <v>2</v>
      </c>
      <c r="H2623" s="47">
        <v>2295</v>
      </c>
      <c r="I2623" s="16">
        <v>30</v>
      </c>
      <c r="J2623" s="17">
        <v>1</v>
      </c>
      <c r="K2623" s="36">
        <v>2617</v>
      </c>
      <c r="L2623" s="4" t="s">
        <v>11384</v>
      </c>
      <c r="M2623" s="4">
        <f t="shared" si="322"/>
        <v>-1.2149192356053904</v>
      </c>
      <c r="N2623" s="4">
        <f t="shared" si="323"/>
        <v>0.68064630302964524</v>
      </c>
      <c r="O2623" s="4">
        <f t="shared" si="324"/>
        <v>1.0514948792879799</v>
      </c>
      <c r="P2623" s="4">
        <f t="shared" si="325"/>
        <v>0.27504093843367794</v>
      </c>
      <c r="Q2623" s="4">
        <f t="shared" si="326"/>
        <v>-0.58742470608256225</v>
      </c>
      <c r="R2623" s="4">
        <f t="shared" si="327"/>
        <v>-0.11523647621844946</v>
      </c>
      <c r="S2623" s="4">
        <f t="shared" si="328"/>
        <v>0.8553139804722486</v>
      </c>
      <c r="T2623" s="4">
        <f t="shared" si="329"/>
        <v>0.50599724755477271</v>
      </c>
      <c r="U2623" s="4">
        <f>SUMXMY2($P$2:$W$2,ZTable[[#This Row],[Z - Customer Since]:[Z - Partner]])</f>
        <v>2.0652073120709522</v>
      </c>
      <c r="V2623" s="4">
        <f>SUMXMY2($P$3:$W$3,ZTable[[#This Row],[Z - Customer Since]:[Z - Partner]])</f>
        <v>7.7014587154624481</v>
      </c>
      <c r="W2623" s="4"/>
      <c r="X2623" s="4"/>
      <c r="Y2623" s="4">
        <f>MIN(ZTable[[#This Row],[Distance^2 to 1]:[Distance^2 to 2]])</f>
        <v>2.0652073120709522</v>
      </c>
      <c r="Z2623" s="36">
        <f>MATCH(ZTable[[#This Row],[Min Distance^2]],ZTable[[#This Row],[Distance^2 to 1]:[Distance^2 to 2]],0)</f>
        <v>1</v>
      </c>
      <c r="AA2623" s="4" t="str">
        <f>INDEX(ClusterTable[],MATCH(ZTable[[#This Row],[Assigned to Cluster]],ClusterTable[Cluster Number],0),2)</f>
        <v>AMD Global Telemedicine</v>
      </c>
    </row>
    <row r="2624" spans="1:27">
      <c r="A2624" s="49" t="s">
        <v>11387</v>
      </c>
      <c r="B2624" s="18" t="s">
        <v>11388</v>
      </c>
      <c r="C2624" s="51">
        <v>0.66849315068493154</v>
      </c>
      <c r="D2624" s="18">
        <v>3</v>
      </c>
      <c r="E2624" s="18">
        <v>0</v>
      </c>
      <c r="F2624" s="18">
        <v>1</v>
      </c>
      <c r="G2624" s="53">
        <v>2</v>
      </c>
      <c r="H2624" s="54">
        <v>11016</v>
      </c>
      <c r="I2624" s="18">
        <v>23</v>
      </c>
      <c r="J2624" s="19">
        <v>0</v>
      </c>
      <c r="K2624" s="36">
        <v>2618</v>
      </c>
      <c r="L2624" s="4" t="s">
        <v>11387</v>
      </c>
      <c r="M2624" s="4">
        <f t="shared" si="322"/>
        <v>-1.2567035428499154</v>
      </c>
      <c r="N2624" s="4">
        <f t="shared" si="323"/>
        <v>0.68064630302964524</v>
      </c>
      <c r="O2624" s="4">
        <f t="shared" si="324"/>
        <v>-0.95082437563201083</v>
      </c>
      <c r="P2624" s="4">
        <f t="shared" si="325"/>
        <v>-0.93266922527790685</v>
      </c>
      <c r="Q2624" s="4">
        <f t="shared" si="326"/>
        <v>-0.58742470608256225</v>
      </c>
      <c r="R2624" s="4">
        <f t="shared" si="327"/>
        <v>-8.1497265886390738E-2</v>
      </c>
      <c r="S2624" s="4">
        <f t="shared" si="328"/>
        <v>0.2245309582888948</v>
      </c>
      <c r="T2624" s="4">
        <f t="shared" si="329"/>
        <v>-1.9758743094171214</v>
      </c>
      <c r="U2624" s="4">
        <f>SUMXMY2($P$2:$W$2,ZTable[[#This Row],[Z - Customer Since]:[Z - Partner]])</f>
        <v>10.417142750613053</v>
      </c>
      <c r="V2624" s="4">
        <f>SUMXMY2($P$3:$W$3,ZTable[[#This Row],[Z - Customer Since]:[Z - Partner]])</f>
        <v>11.904003972810449</v>
      </c>
      <c r="W2624" s="4"/>
      <c r="X2624" s="4"/>
      <c r="Y2624" s="4">
        <f>MIN(ZTable[[#This Row],[Distance^2 to 1]:[Distance^2 to 2]])</f>
        <v>10.417142750613053</v>
      </c>
      <c r="Z2624" s="36">
        <f>MATCH(ZTable[[#This Row],[Min Distance^2]],ZTable[[#This Row],[Distance^2 to 1]:[Distance^2 to 2]],0)</f>
        <v>1</v>
      </c>
      <c r="AA2624" s="4" t="str">
        <f>INDEX(ClusterTable[],MATCH(ZTable[[#This Row],[Assigned to Cluster]],ClusterTable[Cluster Number],0),2)</f>
        <v>AMD Global Telemedicine</v>
      </c>
    </row>
    <row r="2625" spans="1:27">
      <c r="A2625" s="42" t="s">
        <v>11391</v>
      </c>
      <c r="B2625" s="16" t="s">
        <v>11392</v>
      </c>
      <c r="C2625" s="44">
        <v>3.0493150684931507</v>
      </c>
      <c r="D2625" s="16">
        <v>5</v>
      </c>
      <c r="E2625" s="16">
        <v>0</v>
      </c>
      <c r="F2625" s="16">
        <v>4</v>
      </c>
      <c r="G2625" s="46">
        <v>4</v>
      </c>
      <c r="H2625" s="47">
        <v>32354.799999999999</v>
      </c>
      <c r="I2625" s="16">
        <v>38</v>
      </c>
      <c r="J2625" s="17">
        <v>1</v>
      </c>
      <c r="K2625" s="36">
        <v>2619</v>
      </c>
      <c r="L2625" s="4" t="s">
        <v>11391</v>
      </c>
      <c r="M2625" s="4">
        <f t="shared" si="322"/>
        <v>-0.53049228294007045</v>
      </c>
      <c r="N2625" s="4">
        <f t="shared" si="323"/>
        <v>2.5269067748130345</v>
      </c>
      <c r="O2625" s="4">
        <f t="shared" si="324"/>
        <v>-0.95082437563201083</v>
      </c>
      <c r="P2625" s="4">
        <f t="shared" si="325"/>
        <v>2.6904612658568476</v>
      </c>
      <c r="Q2625" s="4">
        <f t="shared" si="326"/>
        <v>1.945760016335027</v>
      </c>
      <c r="R2625" s="4">
        <f t="shared" si="327"/>
        <v>1.0568289919184791E-3</v>
      </c>
      <c r="S2625" s="4">
        <f t="shared" si="328"/>
        <v>1.5762088629675102</v>
      </c>
      <c r="T2625" s="4">
        <f t="shared" si="329"/>
        <v>0.50599724755477271</v>
      </c>
      <c r="U2625" s="4">
        <f>SUMXMY2($P$2:$W$2,ZTable[[#This Row],[Z - Customer Since]:[Z - Partner]])</f>
        <v>28.849719443920705</v>
      </c>
      <c r="V2625" s="4">
        <f>SUMXMY2($P$3:$W$3,ZTable[[#This Row],[Z - Customer Since]:[Z - Partner]])</f>
        <v>15.677124189010387</v>
      </c>
      <c r="W2625" s="4"/>
      <c r="X2625" s="4"/>
      <c r="Y2625" s="4">
        <f>MIN(ZTable[[#This Row],[Distance^2 to 1]:[Distance^2 to 2]])</f>
        <v>15.677124189010387</v>
      </c>
      <c r="Z2625" s="36">
        <f>MATCH(ZTable[[#This Row],[Min Distance^2]],ZTable[[#This Row],[Distance^2 to 1]:[Distance^2 to 2]],0)</f>
        <v>2</v>
      </c>
      <c r="AA2625" s="4" t="str">
        <f>INDEX(ClusterTable[],MATCH(ZTable[[#This Row],[Assigned to Cluster]],ClusterTable[Cluster Number],0),2)</f>
        <v>CBRE s.r.o.</v>
      </c>
    </row>
    <row r="2626" spans="1:27">
      <c r="A2626" s="49" t="s">
        <v>11394</v>
      </c>
      <c r="B2626" s="18" t="s">
        <v>11395</v>
      </c>
      <c r="C2626" s="51">
        <v>2.5643835616438357</v>
      </c>
      <c r="D2626" s="18">
        <v>1</v>
      </c>
      <c r="E2626" s="18">
        <v>1</v>
      </c>
      <c r="F2626" s="18">
        <v>2</v>
      </c>
      <c r="G2626" s="53">
        <v>3</v>
      </c>
      <c r="H2626" s="54">
        <v>10200</v>
      </c>
      <c r="I2626" s="18">
        <v>21</v>
      </c>
      <c r="J2626" s="19">
        <v>0</v>
      </c>
      <c r="K2626" s="36">
        <v>2620</v>
      </c>
      <c r="L2626" s="4" t="s">
        <v>11394</v>
      </c>
      <c r="M2626" s="4">
        <f t="shared" si="322"/>
        <v>-0.67840873058568907</v>
      </c>
      <c r="N2626" s="4">
        <f t="shared" si="323"/>
        <v>-1.165614168753744</v>
      </c>
      <c r="O2626" s="4">
        <f t="shared" si="324"/>
        <v>1.0514948792879799</v>
      </c>
      <c r="P2626" s="4">
        <f t="shared" si="325"/>
        <v>0.27504093843367794</v>
      </c>
      <c r="Q2626" s="4">
        <f t="shared" si="326"/>
        <v>0.67916765512623245</v>
      </c>
      <c r="R2626" s="4">
        <f t="shared" si="327"/>
        <v>-8.465415106365938E-2</v>
      </c>
      <c r="S2626" s="4">
        <f t="shared" si="328"/>
        <v>4.4307237665079435E-2</v>
      </c>
      <c r="T2626" s="4">
        <f t="shared" si="329"/>
        <v>-1.9758743094171214</v>
      </c>
      <c r="U2626" s="4">
        <f>SUMXMY2($P$2:$W$2,ZTable[[#This Row],[Z - Customer Since]:[Z - Partner]])</f>
        <v>12.670148672162499</v>
      </c>
      <c r="V2626" s="4">
        <f>SUMXMY2($P$3:$W$3,ZTable[[#This Row],[Z - Customer Since]:[Z - Partner]])</f>
        <v>12.165587780680777</v>
      </c>
      <c r="W2626" s="4"/>
      <c r="X2626" s="4"/>
      <c r="Y2626" s="4">
        <f>MIN(ZTable[[#This Row],[Distance^2 to 1]:[Distance^2 to 2]])</f>
        <v>12.165587780680777</v>
      </c>
      <c r="Z2626" s="36">
        <f>MATCH(ZTable[[#This Row],[Min Distance^2]],ZTable[[#This Row],[Distance^2 to 1]:[Distance^2 to 2]],0)</f>
        <v>2</v>
      </c>
      <c r="AA2626" s="4" t="str">
        <f>INDEX(ClusterTable[],MATCH(ZTable[[#This Row],[Assigned to Cluster]],ClusterTable[Cluster Number],0),2)</f>
        <v>CBRE s.r.o.</v>
      </c>
    </row>
    <row r="2627" spans="1:27">
      <c r="A2627" s="42" t="s">
        <v>11398</v>
      </c>
      <c r="B2627" s="16" t="s">
        <v>11399</v>
      </c>
      <c r="C2627" s="44">
        <v>3.0520547945205481</v>
      </c>
      <c r="D2627" s="16">
        <v>1</v>
      </c>
      <c r="E2627" s="16">
        <v>1</v>
      </c>
      <c r="F2627" s="16">
        <v>3</v>
      </c>
      <c r="G2627" s="46">
        <v>3</v>
      </c>
      <c r="H2627" s="47">
        <v>26742.44</v>
      </c>
      <c r="I2627" s="16">
        <v>33</v>
      </c>
      <c r="J2627" s="17">
        <v>1</v>
      </c>
      <c r="K2627" s="36">
        <v>2621</v>
      </c>
      <c r="L2627" s="4" t="s">
        <v>11398</v>
      </c>
      <c r="M2627" s="4">
        <f t="shared" si="322"/>
        <v>-0.52965659679517996</v>
      </c>
      <c r="N2627" s="4">
        <f t="shared" si="323"/>
        <v>-1.165614168753744</v>
      </c>
      <c r="O2627" s="4">
        <f t="shared" si="324"/>
        <v>1.0514948792879799</v>
      </c>
      <c r="P2627" s="4">
        <f t="shared" si="325"/>
        <v>1.4827511021452626</v>
      </c>
      <c r="Q2627" s="4">
        <f t="shared" si="326"/>
        <v>0.67916765512623245</v>
      </c>
      <c r="R2627" s="4">
        <f t="shared" si="327"/>
        <v>-2.0655886808933845E-2</v>
      </c>
      <c r="S2627" s="4">
        <f t="shared" si="328"/>
        <v>1.1256495614079718</v>
      </c>
      <c r="T2627" s="4">
        <f t="shared" si="329"/>
        <v>0.50599724755477271</v>
      </c>
      <c r="U2627" s="4">
        <f>SUMXMY2($P$2:$W$2,ZTable[[#This Row],[Z - Customer Since]:[Z - Partner]])</f>
        <v>11.716662330544908</v>
      </c>
      <c r="V2627" s="4">
        <f>SUMXMY2($P$3:$W$3,ZTable[[#This Row],[Z - Customer Since]:[Z - Partner]])</f>
        <v>6.5263019522443484</v>
      </c>
      <c r="W2627" s="4"/>
      <c r="X2627" s="4"/>
      <c r="Y2627" s="4">
        <f>MIN(ZTable[[#This Row],[Distance^2 to 1]:[Distance^2 to 2]])</f>
        <v>6.5263019522443484</v>
      </c>
      <c r="Z2627" s="36">
        <f>MATCH(ZTable[[#This Row],[Min Distance^2]],ZTable[[#This Row],[Distance^2 to 1]:[Distance^2 to 2]],0)</f>
        <v>2</v>
      </c>
      <c r="AA2627" s="4" t="str">
        <f>INDEX(ClusterTable[],MATCH(ZTable[[#This Row],[Assigned to Cluster]],ClusterTable[Cluster Number],0),2)</f>
        <v>CBRE s.r.o.</v>
      </c>
    </row>
    <row r="2628" spans="1:27">
      <c r="A2628" s="49" t="s">
        <v>11401</v>
      </c>
      <c r="B2628" s="18" t="s">
        <v>11402</v>
      </c>
      <c r="C2628" s="51">
        <v>0.33424657534246577</v>
      </c>
      <c r="D2628" s="18">
        <v>3</v>
      </c>
      <c r="E2628" s="18">
        <v>1</v>
      </c>
      <c r="F2628" s="18">
        <v>1</v>
      </c>
      <c r="G2628" s="53">
        <v>1</v>
      </c>
      <c r="H2628" s="54">
        <v>2295</v>
      </c>
      <c r="I2628" s="18">
        <v>7</v>
      </c>
      <c r="J2628" s="19">
        <v>1</v>
      </c>
      <c r="K2628" s="36">
        <v>2622</v>
      </c>
      <c r="L2628" s="4" t="s">
        <v>11401</v>
      </c>
      <c r="M2628" s="4">
        <f t="shared" si="322"/>
        <v>-1.3586572525265566</v>
      </c>
      <c r="N2628" s="4">
        <f t="shared" si="323"/>
        <v>0.68064630302964524</v>
      </c>
      <c r="O2628" s="4">
        <f t="shared" si="324"/>
        <v>1.0514948792879799</v>
      </c>
      <c r="P2628" s="4">
        <f t="shared" si="325"/>
        <v>-0.93266922527790685</v>
      </c>
      <c r="Q2628" s="4">
        <f t="shared" si="326"/>
        <v>-1.854017067291357</v>
      </c>
      <c r="R2628" s="4">
        <f t="shared" si="327"/>
        <v>-0.11523647621844946</v>
      </c>
      <c r="S2628" s="4">
        <f t="shared" si="328"/>
        <v>-1.2172588067016281</v>
      </c>
      <c r="T2628" s="4">
        <f t="shared" si="329"/>
        <v>0.50599724755477271</v>
      </c>
      <c r="U2628" s="4">
        <f>SUMXMY2($P$2:$W$2,ZTable[[#This Row],[Z - Customer Since]:[Z - Partner]])</f>
        <v>4.0436017020809301</v>
      </c>
      <c r="V2628" s="4">
        <f>SUMXMY2($P$3:$W$3,ZTable[[#This Row],[Z - Customer Since]:[Z - Partner]])</f>
        <v>18.976770115941292</v>
      </c>
      <c r="W2628" s="4"/>
      <c r="X2628" s="4"/>
      <c r="Y2628" s="4">
        <f>MIN(ZTable[[#This Row],[Distance^2 to 1]:[Distance^2 to 2]])</f>
        <v>4.0436017020809301</v>
      </c>
      <c r="Z2628" s="36">
        <f>MATCH(ZTable[[#This Row],[Min Distance^2]],ZTable[[#This Row],[Distance^2 to 1]:[Distance^2 to 2]],0)</f>
        <v>1</v>
      </c>
      <c r="AA2628" s="4" t="str">
        <f>INDEX(ClusterTable[],MATCH(ZTable[[#This Row],[Assigned to Cluster]],ClusterTable[Cluster Number],0),2)</f>
        <v>AMD Global Telemedicine</v>
      </c>
    </row>
    <row r="2629" spans="1:27">
      <c r="A2629" s="42" t="s">
        <v>11405</v>
      </c>
      <c r="B2629" s="16" t="s">
        <v>11406</v>
      </c>
      <c r="C2629" s="44">
        <v>0.41643835616438357</v>
      </c>
      <c r="D2629" s="16">
        <v>2</v>
      </c>
      <c r="E2629" s="16">
        <v>1</v>
      </c>
      <c r="F2629" s="16">
        <v>1</v>
      </c>
      <c r="G2629" s="46">
        <v>2</v>
      </c>
      <c r="H2629" s="47">
        <v>3120</v>
      </c>
      <c r="I2629" s="16">
        <v>34</v>
      </c>
      <c r="J2629" s="17">
        <v>0</v>
      </c>
      <c r="K2629" s="36">
        <v>2623</v>
      </c>
      <c r="L2629" s="4" t="s">
        <v>11405</v>
      </c>
      <c r="M2629" s="4">
        <f t="shared" si="322"/>
        <v>-1.3335866681798414</v>
      </c>
      <c r="N2629" s="4">
        <f t="shared" si="323"/>
        <v>-0.24248393286204936</v>
      </c>
      <c r="O2629" s="4">
        <f t="shared" si="324"/>
        <v>1.0514948792879799</v>
      </c>
      <c r="P2629" s="4">
        <f t="shared" si="325"/>
        <v>-0.93266922527790685</v>
      </c>
      <c r="Q2629" s="4">
        <f t="shared" si="326"/>
        <v>-0.58742470608256225</v>
      </c>
      <c r="R2629" s="4">
        <f t="shared" si="327"/>
        <v>-0.11204477245466681</v>
      </c>
      <c r="S2629" s="4">
        <f t="shared" si="328"/>
        <v>1.2157614217198793</v>
      </c>
      <c r="T2629" s="4">
        <f t="shared" si="329"/>
        <v>-1.9758743094171214</v>
      </c>
      <c r="U2629" s="4">
        <f>SUMXMY2($P$2:$W$2,ZTable[[#This Row],[Z - Customer Since]:[Z - Partner]])</f>
        <v>8.325383202056674</v>
      </c>
      <c r="V2629" s="4">
        <f>SUMXMY2($P$3:$W$3,ZTable[[#This Row],[Z - Customer Since]:[Z - Partner]])</f>
        <v>14.804861970608311</v>
      </c>
      <c r="W2629" s="4"/>
      <c r="X2629" s="4"/>
      <c r="Y2629" s="4">
        <f>MIN(ZTable[[#This Row],[Distance^2 to 1]:[Distance^2 to 2]])</f>
        <v>8.325383202056674</v>
      </c>
      <c r="Z2629" s="36">
        <f>MATCH(ZTable[[#This Row],[Min Distance^2]],ZTable[[#This Row],[Distance^2 to 1]:[Distance^2 to 2]],0)</f>
        <v>1</v>
      </c>
      <c r="AA2629" s="4" t="str">
        <f>INDEX(ClusterTable[],MATCH(ZTable[[#This Row],[Assigned to Cluster]],ClusterTable[Cluster Number],0),2)</f>
        <v>AMD Global Telemedicine</v>
      </c>
    </row>
    <row r="2630" spans="1:27">
      <c r="A2630" s="49" t="s">
        <v>10223</v>
      </c>
      <c r="B2630" s="18" t="s">
        <v>10224</v>
      </c>
      <c r="C2630" s="51">
        <v>1.8383561643835618</v>
      </c>
      <c r="D2630" s="18">
        <v>4</v>
      </c>
      <c r="E2630" s="18">
        <v>1</v>
      </c>
      <c r="F2630" s="18">
        <v>2</v>
      </c>
      <c r="G2630" s="53">
        <v>2</v>
      </c>
      <c r="H2630" s="54">
        <v>12000</v>
      </c>
      <c r="I2630" s="18">
        <v>8</v>
      </c>
      <c r="J2630" s="19">
        <v>1</v>
      </c>
      <c r="K2630" s="36">
        <v>2624</v>
      </c>
      <c r="L2630" s="4" t="s">
        <v>10223</v>
      </c>
      <c r="M2630" s="4">
        <f t="shared" si="322"/>
        <v>-0.89986555898167164</v>
      </c>
      <c r="N2630" s="4">
        <f t="shared" si="323"/>
        <v>1.6037765389213399</v>
      </c>
      <c r="O2630" s="4">
        <f t="shared" si="324"/>
        <v>1.0514948792879799</v>
      </c>
      <c r="P2630" s="4">
        <f t="shared" si="325"/>
        <v>0.27504093843367794</v>
      </c>
      <c r="Q2630" s="4">
        <f t="shared" si="326"/>
        <v>-0.58742470608256225</v>
      </c>
      <c r="R2630" s="4">
        <f t="shared" si="327"/>
        <v>-7.7690433760860891E-2</v>
      </c>
      <c r="S2630" s="4">
        <f t="shared" si="328"/>
        <v>-1.1271469463897206</v>
      </c>
      <c r="T2630" s="4">
        <f t="shared" si="329"/>
        <v>0.50599724755477271</v>
      </c>
      <c r="U2630" s="4">
        <f>SUMXMY2($P$2:$W$2,ZTable[[#This Row],[Z - Customer Since]:[Z - Partner]])</f>
        <v>4.1579049739381029</v>
      </c>
      <c r="V2630" s="4">
        <f>SUMXMY2($P$3:$W$3,ZTable[[#This Row],[Z - Customer Since]:[Z - Partner]])</f>
        <v>13.943714916880181</v>
      </c>
      <c r="W2630" s="4"/>
      <c r="X2630" s="4"/>
      <c r="Y2630" s="4">
        <f>MIN(ZTable[[#This Row],[Distance^2 to 1]:[Distance^2 to 2]])</f>
        <v>4.1579049739381029</v>
      </c>
      <c r="Z2630" s="36">
        <f>MATCH(ZTable[[#This Row],[Min Distance^2]],ZTable[[#This Row],[Distance^2 to 1]:[Distance^2 to 2]],0)</f>
        <v>1</v>
      </c>
      <c r="AA2630" s="4" t="str">
        <f>INDEX(ClusterTable[],MATCH(ZTable[[#This Row],[Assigned to Cluster]],ClusterTable[Cluster Number],0),2)</f>
        <v>AMD Global Telemedicine</v>
      </c>
    </row>
    <row r="2631" spans="1:27">
      <c r="A2631" s="42" t="s">
        <v>11407</v>
      </c>
      <c r="B2631" s="16" t="s">
        <v>11408</v>
      </c>
      <c r="C2631" s="44">
        <v>0.36712328767123287</v>
      </c>
      <c r="D2631" s="16">
        <v>3</v>
      </c>
      <c r="E2631" s="16">
        <v>0</v>
      </c>
      <c r="F2631" s="16">
        <v>2</v>
      </c>
      <c r="G2631" s="46">
        <v>4</v>
      </c>
      <c r="H2631" s="47">
        <v>36352.800000000003</v>
      </c>
      <c r="I2631" s="16">
        <v>33</v>
      </c>
      <c r="J2631" s="17">
        <v>1</v>
      </c>
      <c r="K2631" s="36">
        <v>2625</v>
      </c>
      <c r="L2631" s="4" t="s">
        <v>11407</v>
      </c>
      <c r="M2631" s="4">
        <f t="shared" ref="M2631:M2694" si="330">STANDARDIZE(C2631,$C$2,$C$3)</f>
        <v>-1.3486290187878704</v>
      </c>
      <c r="N2631" s="4">
        <f t="shared" ref="N2631:N2694" si="331">STANDARDIZE(D2631,$D$2,$D$3)</f>
        <v>0.68064630302964524</v>
      </c>
      <c r="O2631" s="4">
        <f t="shared" ref="O2631:O2694" si="332">STANDARDIZE(E2631,$E$2,$E$3)</f>
        <v>-0.95082437563201083</v>
      </c>
      <c r="P2631" s="4">
        <f t="shared" ref="P2631:P2694" si="333">STANDARDIZE(F2631,$F$2,$F$3)</f>
        <v>0.27504093843367794</v>
      </c>
      <c r="Q2631" s="4">
        <f t="shared" ref="Q2631:Q2694" si="334">STANDARDIZE(G2631,$G$2,$G$3)</f>
        <v>1.945760016335027</v>
      </c>
      <c r="R2631" s="4">
        <f t="shared" ref="R2631:R2694" si="335">STANDARDIZE(H2631,$H$2,$H$3)</f>
        <v>1.6524018867800933E-2</v>
      </c>
      <c r="S2631" s="4">
        <f t="shared" ref="S2631:S2694" si="336">STANDARDIZE(I2631,$I$2,$I$3)</f>
        <v>1.1256495614079718</v>
      </c>
      <c r="T2631" s="4">
        <f t="shared" ref="T2631:T2694" si="337">STANDARDIZE(J2631,$J$2,$J$3)</f>
        <v>0.50599724755477271</v>
      </c>
      <c r="U2631" s="4">
        <f>SUMXMY2($P$2:$W$2,ZTable[[#This Row],[Z - Customer Since]:[Z - Partner]])</f>
        <v>13.056661346532625</v>
      </c>
      <c r="V2631" s="4">
        <f>SUMXMY2($P$3:$W$3,ZTable[[#This Row],[Z - Customer Since]:[Z - Partner]])</f>
        <v>3.9963516742278546</v>
      </c>
      <c r="W2631" s="4"/>
      <c r="X2631" s="4"/>
      <c r="Y2631" s="4">
        <f>MIN(ZTable[[#This Row],[Distance^2 to 1]:[Distance^2 to 2]])</f>
        <v>3.9963516742278546</v>
      </c>
      <c r="Z2631" s="36">
        <f>MATCH(ZTable[[#This Row],[Min Distance^2]],ZTable[[#This Row],[Distance^2 to 1]:[Distance^2 to 2]],0)</f>
        <v>2</v>
      </c>
      <c r="AA2631" s="4" t="str">
        <f>INDEX(ClusterTable[],MATCH(ZTable[[#This Row],[Assigned to Cluster]],ClusterTable[Cluster Number],0),2)</f>
        <v>CBRE s.r.o.</v>
      </c>
    </row>
    <row r="2632" spans="1:27">
      <c r="A2632" s="49" t="s">
        <v>11412</v>
      </c>
      <c r="B2632" s="18" t="s">
        <v>11413</v>
      </c>
      <c r="C2632" s="51">
        <v>2.506849315068493</v>
      </c>
      <c r="D2632" s="18">
        <v>3</v>
      </c>
      <c r="E2632" s="18">
        <v>1</v>
      </c>
      <c r="F2632" s="18">
        <v>1</v>
      </c>
      <c r="G2632" s="53">
        <v>3</v>
      </c>
      <c r="H2632" s="54">
        <v>11781</v>
      </c>
      <c r="I2632" s="18">
        <v>23</v>
      </c>
      <c r="J2632" s="19">
        <v>1</v>
      </c>
      <c r="K2632" s="36">
        <v>2626</v>
      </c>
      <c r="L2632" s="4" t="s">
        <v>11412</v>
      </c>
      <c r="M2632" s="4">
        <f t="shared" si="330"/>
        <v>-0.69595813962838959</v>
      </c>
      <c r="N2632" s="4">
        <f t="shared" si="331"/>
        <v>0.68064630302964524</v>
      </c>
      <c r="O2632" s="4">
        <f t="shared" si="332"/>
        <v>1.0514948792879799</v>
      </c>
      <c r="P2632" s="4">
        <f t="shared" si="333"/>
        <v>-0.93266922527790685</v>
      </c>
      <c r="Q2632" s="4">
        <f t="shared" si="334"/>
        <v>0.67916765512623245</v>
      </c>
      <c r="R2632" s="4">
        <f t="shared" si="335"/>
        <v>-7.8537686032701365E-2</v>
      </c>
      <c r="S2632" s="4">
        <f t="shared" si="336"/>
        <v>0.2245309582888948</v>
      </c>
      <c r="T2632" s="4">
        <f t="shared" si="337"/>
        <v>0.50599724755477271</v>
      </c>
      <c r="U2632" s="4">
        <f>SUMXMY2($P$2:$W$2,ZTable[[#This Row],[Z - Customer Since]:[Z - Partner]])</f>
        <v>1.6083541246452</v>
      </c>
      <c r="V2632" s="4">
        <f>SUMXMY2($P$3:$W$3,ZTable[[#This Row],[Z - Customer Since]:[Z - Partner]])</f>
        <v>7.1901783485413775</v>
      </c>
      <c r="W2632" s="4"/>
      <c r="X2632" s="4"/>
      <c r="Y2632" s="4">
        <f>MIN(ZTable[[#This Row],[Distance^2 to 1]:[Distance^2 to 2]])</f>
        <v>1.6083541246452</v>
      </c>
      <c r="Z2632" s="36">
        <f>MATCH(ZTable[[#This Row],[Min Distance^2]],ZTable[[#This Row],[Distance^2 to 1]:[Distance^2 to 2]],0)</f>
        <v>1</v>
      </c>
      <c r="AA2632" s="4" t="str">
        <f>INDEX(ClusterTable[],MATCH(ZTable[[#This Row],[Assigned to Cluster]],ClusterTable[Cluster Number],0),2)</f>
        <v>AMD Global Telemedicine</v>
      </c>
    </row>
    <row r="2633" spans="1:27">
      <c r="A2633" s="42" t="s">
        <v>11416</v>
      </c>
      <c r="B2633" s="16" t="s">
        <v>11417</v>
      </c>
      <c r="C2633" s="44">
        <v>2.0465753424657533</v>
      </c>
      <c r="D2633" s="16">
        <v>5</v>
      </c>
      <c r="E2633" s="16">
        <v>1</v>
      </c>
      <c r="F2633" s="16">
        <v>1</v>
      </c>
      <c r="G2633" s="46">
        <v>3</v>
      </c>
      <c r="H2633" s="47">
        <v>40800</v>
      </c>
      <c r="I2633" s="16">
        <v>11</v>
      </c>
      <c r="J2633" s="17">
        <v>1</v>
      </c>
      <c r="K2633" s="36">
        <v>2627</v>
      </c>
      <c r="L2633" s="4" t="s">
        <v>11416</v>
      </c>
      <c r="M2633" s="4">
        <f t="shared" si="330"/>
        <v>-0.83635341196999369</v>
      </c>
      <c r="N2633" s="4">
        <f t="shared" si="331"/>
        <v>2.5269067748130345</v>
      </c>
      <c r="O2633" s="4">
        <f t="shared" si="332"/>
        <v>1.0514948792879799</v>
      </c>
      <c r="P2633" s="4">
        <f t="shared" si="333"/>
        <v>-0.93266922527790685</v>
      </c>
      <c r="Q2633" s="4">
        <f t="shared" si="334"/>
        <v>0.67916765512623245</v>
      </c>
      <c r="R2633" s="4">
        <f t="shared" si="335"/>
        <v>3.3729043083915076E-2</v>
      </c>
      <c r="S2633" s="4">
        <f t="shared" si="336"/>
        <v>-0.85681136545399739</v>
      </c>
      <c r="T2633" s="4">
        <f t="shared" si="337"/>
        <v>0.50599724755477271</v>
      </c>
      <c r="U2633" s="4">
        <f>SUMXMY2($P$2:$W$2,ZTable[[#This Row],[Z - Customer Since]:[Z - Partner]])</f>
        <v>6.203972677487168</v>
      </c>
      <c r="V2633" s="4">
        <f>SUMXMY2($P$3:$W$3,ZTable[[#This Row],[Z - Customer Since]:[Z - Partner]])</f>
        <v>16.896992259221655</v>
      </c>
      <c r="W2633" s="4"/>
      <c r="X2633" s="4"/>
      <c r="Y2633" s="4">
        <f>MIN(ZTable[[#This Row],[Distance^2 to 1]:[Distance^2 to 2]])</f>
        <v>6.203972677487168</v>
      </c>
      <c r="Z2633" s="36">
        <f>MATCH(ZTable[[#This Row],[Min Distance^2]],ZTable[[#This Row],[Distance^2 to 1]:[Distance^2 to 2]],0)</f>
        <v>1</v>
      </c>
      <c r="AA2633" s="4" t="str">
        <f>INDEX(ClusterTable[],MATCH(ZTable[[#This Row],[Assigned to Cluster]],ClusterTable[Cluster Number],0),2)</f>
        <v>AMD Global Telemedicine</v>
      </c>
    </row>
    <row r="2634" spans="1:27">
      <c r="A2634" s="49" t="s">
        <v>11420</v>
      </c>
      <c r="B2634" s="18" t="s">
        <v>11421</v>
      </c>
      <c r="C2634" s="51">
        <v>0.66849315068493154</v>
      </c>
      <c r="D2634" s="18">
        <v>3</v>
      </c>
      <c r="E2634" s="18">
        <v>0</v>
      </c>
      <c r="F2634" s="18">
        <v>1</v>
      </c>
      <c r="G2634" s="53">
        <v>2</v>
      </c>
      <c r="H2634" s="54">
        <v>3600</v>
      </c>
      <c r="I2634" s="18">
        <v>38</v>
      </c>
      <c r="J2634" s="19">
        <v>0</v>
      </c>
      <c r="K2634" s="36">
        <v>2628</v>
      </c>
      <c r="L2634" s="4" t="s">
        <v>11420</v>
      </c>
      <c r="M2634" s="4">
        <f t="shared" si="330"/>
        <v>-1.2567035428499154</v>
      </c>
      <c r="N2634" s="4">
        <f t="shared" si="331"/>
        <v>0.68064630302964524</v>
      </c>
      <c r="O2634" s="4">
        <f t="shared" si="332"/>
        <v>-0.95082437563201083</v>
      </c>
      <c r="P2634" s="4">
        <f t="shared" si="333"/>
        <v>-0.93266922527790685</v>
      </c>
      <c r="Q2634" s="4">
        <f t="shared" si="334"/>
        <v>-0.58742470608256225</v>
      </c>
      <c r="R2634" s="4">
        <f t="shared" si="335"/>
        <v>-0.11018778117392054</v>
      </c>
      <c r="S2634" s="4">
        <f t="shared" si="336"/>
        <v>1.5762088629675102</v>
      </c>
      <c r="T2634" s="4">
        <f t="shared" si="337"/>
        <v>-1.9758743094171214</v>
      </c>
      <c r="U2634" s="4">
        <f>SUMXMY2($P$2:$W$2,ZTable[[#This Row],[Z - Customer Since]:[Z - Partner]])</f>
        <v>12.244421653553839</v>
      </c>
      <c r="V2634" s="4">
        <f>SUMXMY2($P$3:$W$3,ZTable[[#This Row],[Z - Customer Since]:[Z - Partner]])</f>
        <v>11.791482989408443</v>
      </c>
      <c r="W2634" s="4"/>
      <c r="X2634" s="4"/>
      <c r="Y2634" s="4">
        <f>MIN(ZTable[[#This Row],[Distance^2 to 1]:[Distance^2 to 2]])</f>
        <v>11.791482989408443</v>
      </c>
      <c r="Z2634" s="36">
        <f>MATCH(ZTable[[#This Row],[Min Distance^2]],ZTable[[#This Row],[Distance^2 to 1]:[Distance^2 to 2]],0)</f>
        <v>2</v>
      </c>
      <c r="AA2634" s="4" t="str">
        <f>INDEX(ClusterTable[],MATCH(ZTable[[#This Row],[Assigned to Cluster]],ClusterTable[Cluster Number],0),2)</f>
        <v>CBRE s.r.o.</v>
      </c>
    </row>
    <row r="2635" spans="1:27">
      <c r="A2635" s="42" t="s">
        <v>11423</v>
      </c>
      <c r="B2635" s="16" t="s">
        <v>11424</v>
      </c>
      <c r="C2635" s="44">
        <v>2.8109589041095893</v>
      </c>
      <c r="D2635" s="16">
        <v>5</v>
      </c>
      <c r="E2635" s="16">
        <v>0</v>
      </c>
      <c r="F2635" s="16">
        <v>3</v>
      </c>
      <c r="G2635" s="46">
        <v>2</v>
      </c>
      <c r="H2635" s="47">
        <v>6318</v>
      </c>
      <c r="I2635" s="16">
        <v>24</v>
      </c>
      <c r="J2635" s="17">
        <v>1</v>
      </c>
      <c r="K2635" s="36">
        <v>2629</v>
      </c>
      <c r="L2635" s="4" t="s">
        <v>11423</v>
      </c>
      <c r="M2635" s="4">
        <f t="shared" si="330"/>
        <v>-0.60319697754554391</v>
      </c>
      <c r="N2635" s="4">
        <f t="shared" si="331"/>
        <v>2.5269067748130345</v>
      </c>
      <c r="O2635" s="4">
        <f t="shared" si="332"/>
        <v>-0.95082437563201083</v>
      </c>
      <c r="P2635" s="4">
        <f t="shared" si="333"/>
        <v>1.4827511021452626</v>
      </c>
      <c r="Q2635" s="4">
        <f t="shared" si="334"/>
        <v>-0.58742470608256225</v>
      </c>
      <c r="R2635" s="4">
        <f t="shared" si="335"/>
        <v>-9.9672568046694818E-2</v>
      </c>
      <c r="S2635" s="4">
        <f t="shared" si="336"/>
        <v>0.31464281860080251</v>
      </c>
      <c r="T2635" s="4">
        <f t="shared" si="337"/>
        <v>0.50599724755477271</v>
      </c>
      <c r="U2635" s="4">
        <f>SUMXMY2($P$2:$W$2,ZTable[[#This Row],[Z - Customer Since]:[Z - Partner]])</f>
        <v>13.284562304818053</v>
      </c>
      <c r="V2635" s="4">
        <f>SUMXMY2($P$3:$W$3,ZTable[[#This Row],[Z - Customer Since]:[Z - Partner]])</f>
        <v>11.389350868254907</v>
      </c>
      <c r="W2635" s="4"/>
      <c r="X2635" s="4"/>
      <c r="Y2635" s="4">
        <f>MIN(ZTable[[#This Row],[Distance^2 to 1]:[Distance^2 to 2]])</f>
        <v>11.389350868254907</v>
      </c>
      <c r="Z2635" s="36">
        <f>MATCH(ZTable[[#This Row],[Min Distance^2]],ZTable[[#This Row],[Distance^2 to 1]:[Distance^2 to 2]],0)</f>
        <v>2</v>
      </c>
      <c r="AA2635" s="4" t="str">
        <f>INDEX(ClusterTable[],MATCH(ZTable[[#This Row],[Assigned to Cluster]],ClusterTable[Cluster Number],0),2)</f>
        <v>CBRE s.r.o.</v>
      </c>
    </row>
    <row r="2636" spans="1:27">
      <c r="A2636" s="49" t="s">
        <v>11426</v>
      </c>
      <c r="B2636" s="18" t="s">
        <v>11427</v>
      </c>
      <c r="C2636" s="51">
        <v>1.0575342465753426</v>
      </c>
      <c r="D2636" s="18">
        <v>1</v>
      </c>
      <c r="E2636" s="18">
        <v>1</v>
      </c>
      <c r="F2636" s="18">
        <v>4</v>
      </c>
      <c r="G2636" s="53">
        <v>3</v>
      </c>
      <c r="H2636" s="54">
        <v>44994.85</v>
      </c>
      <c r="I2636" s="18">
        <v>23</v>
      </c>
      <c r="J2636" s="19">
        <v>1</v>
      </c>
      <c r="K2636" s="36">
        <v>2630</v>
      </c>
      <c r="L2636" s="4" t="s">
        <v>11426</v>
      </c>
      <c r="M2636" s="4">
        <f t="shared" si="330"/>
        <v>-1.1380361102754641</v>
      </c>
      <c r="N2636" s="4">
        <f t="shared" si="331"/>
        <v>-1.165614168753744</v>
      </c>
      <c r="O2636" s="4">
        <f t="shared" si="332"/>
        <v>1.0514948792879799</v>
      </c>
      <c r="P2636" s="4">
        <f t="shared" si="333"/>
        <v>2.6904612658568476</v>
      </c>
      <c r="Q2636" s="4">
        <f t="shared" si="334"/>
        <v>0.67916765512623245</v>
      </c>
      <c r="R2636" s="4">
        <f t="shared" si="335"/>
        <v>4.9957792821495227E-2</v>
      </c>
      <c r="S2636" s="4">
        <f t="shared" si="336"/>
        <v>0.2245309582888948</v>
      </c>
      <c r="T2636" s="4">
        <f t="shared" si="337"/>
        <v>0.50599724755477271</v>
      </c>
      <c r="U2636" s="4">
        <f>SUMXMY2($P$2:$W$2,ZTable[[#This Row],[Z - Customer Since]:[Z - Partner]])</f>
        <v>18.303981240216597</v>
      </c>
      <c r="V2636" s="4">
        <f>SUMXMY2($P$3:$W$3,ZTable[[#This Row],[Z - Customer Since]:[Z - Partner]])</f>
        <v>12.248301888684157</v>
      </c>
      <c r="W2636" s="4"/>
      <c r="X2636" s="4"/>
      <c r="Y2636" s="4">
        <f>MIN(ZTable[[#This Row],[Distance^2 to 1]:[Distance^2 to 2]])</f>
        <v>12.248301888684157</v>
      </c>
      <c r="Z2636" s="36">
        <f>MATCH(ZTable[[#This Row],[Min Distance^2]],ZTable[[#This Row],[Distance^2 to 1]:[Distance^2 to 2]],0)</f>
        <v>2</v>
      </c>
      <c r="AA2636" s="4" t="str">
        <f>INDEX(ClusterTable[],MATCH(ZTable[[#This Row],[Assigned to Cluster]],ClusterTable[Cluster Number],0),2)</f>
        <v>CBRE s.r.o.</v>
      </c>
    </row>
    <row r="2637" spans="1:27">
      <c r="A2637" s="42" t="s">
        <v>11430</v>
      </c>
      <c r="B2637" s="16" t="s">
        <v>11431</v>
      </c>
      <c r="C2637" s="44">
        <v>1.7452054794520548</v>
      </c>
      <c r="D2637" s="16">
        <v>3</v>
      </c>
      <c r="E2637" s="16">
        <v>0</v>
      </c>
      <c r="F2637" s="16">
        <v>2</v>
      </c>
      <c r="G2637" s="46">
        <v>2</v>
      </c>
      <c r="H2637" s="47">
        <v>16426.8</v>
      </c>
      <c r="I2637" s="16">
        <v>11</v>
      </c>
      <c r="J2637" s="17">
        <v>1</v>
      </c>
      <c r="K2637" s="36">
        <v>2631</v>
      </c>
      <c r="L2637" s="4" t="s">
        <v>11430</v>
      </c>
      <c r="M2637" s="4">
        <f t="shared" si="330"/>
        <v>-0.92827888790794866</v>
      </c>
      <c r="N2637" s="4">
        <f t="shared" si="331"/>
        <v>0.68064630302964524</v>
      </c>
      <c r="O2637" s="4">
        <f t="shared" si="332"/>
        <v>-0.95082437563201083</v>
      </c>
      <c r="P2637" s="4">
        <f t="shared" si="333"/>
        <v>0.27504093843367794</v>
      </c>
      <c r="Q2637" s="4">
        <f t="shared" si="334"/>
        <v>-0.58742470608256225</v>
      </c>
      <c r="R2637" s="4">
        <f t="shared" si="335"/>
        <v>-6.0564331674178448E-2</v>
      </c>
      <c r="S2637" s="4">
        <f t="shared" si="336"/>
        <v>-0.85681136545399739</v>
      </c>
      <c r="T2637" s="4">
        <f t="shared" si="337"/>
        <v>0.50599724755477271</v>
      </c>
      <c r="U2637" s="4">
        <f>SUMXMY2($P$2:$W$2,ZTable[[#This Row],[Z - Customer Since]:[Z - Partner]])</f>
        <v>6.6668873648995888</v>
      </c>
      <c r="V2637" s="4">
        <f>SUMXMY2($P$3:$W$3,ZTable[[#This Row],[Z - Customer Since]:[Z - Partner]])</f>
        <v>6.3708198707110988</v>
      </c>
      <c r="W2637" s="4"/>
      <c r="X2637" s="4"/>
      <c r="Y2637" s="4">
        <f>MIN(ZTable[[#This Row],[Distance^2 to 1]:[Distance^2 to 2]])</f>
        <v>6.3708198707110988</v>
      </c>
      <c r="Z2637" s="36">
        <f>MATCH(ZTable[[#This Row],[Min Distance^2]],ZTable[[#This Row],[Distance^2 to 1]:[Distance^2 to 2]],0)</f>
        <v>2</v>
      </c>
      <c r="AA2637" s="4" t="str">
        <f>INDEX(ClusterTable[],MATCH(ZTable[[#This Row],[Assigned to Cluster]],ClusterTable[Cluster Number],0),2)</f>
        <v>CBRE s.r.o.</v>
      </c>
    </row>
    <row r="2638" spans="1:27">
      <c r="A2638" s="49" t="s">
        <v>11435</v>
      </c>
      <c r="B2638" s="18" t="s">
        <v>11436</v>
      </c>
      <c r="C2638" s="51">
        <v>3.8054794520547945</v>
      </c>
      <c r="D2638" s="18">
        <v>1</v>
      </c>
      <c r="E2638" s="18">
        <v>1</v>
      </c>
      <c r="F2638" s="18">
        <v>1</v>
      </c>
      <c r="G2638" s="53">
        <v>4</v>
      </c>
      <c r="H2638" s="54">
        <v>15549.14</v>
      </c>
      <c r="I2638" s="18">
        <v>21</v>
      </c>
      <c r="J2638" s="19">
        <v>1</v>
      </c>
      <c r="K2638" s="36">
        <v>2632</v>
      </c>
      <c r="L2638" s="4" t="s">
        <v>11435</v>
      </c>
      <c r="M2638" s="4">
        <f t="shared" si="330"/>
        <v>-0.29984290695029231</v>
      </c>
      <c r="N2638" s="4">
        <f t="shared" si="331"/>
        <v>-1.165614168753744</v>
      </c>
      <c r="O2638" s="4">
        <f t="shared" si="332"/>
        <v>1.0514948792879799</v>
      </c>
      <c r="P2638" s="4">
        <f t="shared" si="333"/>
        <v>-0.93266922527790685</v>
      </c>
      <c r="Q2638" s="4">
        <f t="shared" si="334"/>
        <v>1.945760016335027</v>
      </c>
      <c r="R2638" s="4">
        <f t="shared" si="335"/>
        <v>-6.3959762856386299E-2</v>
      </c>
      <c r="S2638" s="4">
        <f t="shared" si="336"/>
        <v>4.4307237665079435E-2</v>
      </c>
      <c r="T2638" s="4">
        <f t="shared" si="337"/>
        <v>0.50599724755477271</v>
      </c>
      <c r="U2638" s="4">
        <f>SUMXMY2($P$2:$W$2,ZTable[[#This Row],[Z - Customer Since]:[Z - Partner]])</f>
        <v>10.069434739215177</v>
      </c>
      <c r="V2638" s="4">
        <f>SUMXMY2($P$3:$W$3,ZTable[[#This Row],[Z - Customer Since]:[Z - Partner]])</f>
        <v>8.7848358261525039</v>
      </c>
      <c r="W2638" s="4"/>
      <c r="X2638" s="4"/>
      <c r="Y2638" s="4">
        <f>MIN(ZTable[[#This Row],[Distance^2 to 1]:[Distance^2 to 2]])</f>
        <v>8.7848358261525039</v>
      </c>
      <c r="Z2638" s="36">
        <f>MATCH(ZTable[[#This Row],[Min Distance^2]],ZTable[[#This Row],[Distance^2 to 1]:[Distance^2 to 2]],0)</f>
        <v>2</v>
      </c>
      <c r="AA2638" s="4" t="str">
        <f>INDEX(ClusterTable[],MATCH(ZTable[[#This Row],[Assigned to Cluster]],ClusterTable[Cluster Number],0),2)</f>
        <v>CBRE s.r.o.</v>
      </c>
    </row>
    <row r="2639" spans="1:27">
      <c r="A2639" s="42" t="s">
        <v>11438</v>
      </c>
      <c r="B2639" s="16" t="s">
        <v>11439</v>
      </c>
      <c r="C2639" s="44">
        <v>0.66849315068493154</v>
      </c>
      <c r="D2639" s="16">
        <v>3</v>
      </c>
      <c r="E2639" s="16">
        <v>0</v>
      </c>
      <c r="F2639" s="16">
        <v>1</v>
      </c>
      <c r="G2639" s="46">
        <v>2</v>
      </c>
      <c r="H2639" s="47">
        <v>17640</v>
      </c>
      <c r="I2639" s="16">
        <v>23</v>
      </c>
      <c r="J2639" s="17">
        <v>0</v>
      </c>
      <c r="K2639" s="36">
        <v>2633</v>
      </c>
      <c r="L2639" s="4" t="s">
        <v>11438</v>
      </c>
      <c r="M2639" s="4">
        <f t="shared" si="330"/>
        <v>-1.2567035428499154</v>
      </c>
      <c r="N2639" s="4">
        <f t="shared" si="331"/>
        <v>0.68064630302964524</v>
      </c>
      <c r="O2639" s="4">
        <f t="shared" si="332"/>
        <v>-0.95082437563201083</v>
      </c>
      <c r="P2639" s="4">
        <f t="shared" si="333"/>
        <v>-0.93266922527790685</v>
      </c>
      <c r="Q2639" s="4">
        <f t="shared" si="334"/>
        <v>-0.58742470608256225</v>
      </c>
      <c r="R2639" s="4">
        <f t="shared" si="335"/>
        <v>-5.5870786212092259E-2</v>
      </c>
      <c r="S2639" s="4">
        <f t="shared" si="336"/>
        <v>0.2245309582888948</v>
      </c>
      <c r="T2639" s="4">
        <f t="shared" si="337"/>
        <v>-1.9758743094171214</v>
      </c>
      <c r="U2639" s="4">
        <f>SUMXMY2($P$2:$W$2,ZTable[[#This Row],[Z - Customer Since]:[Z - Partner]])</f>
        <v>10.418315203641713</v>
      </c>
      <c r="V2639" s="4">
        <f>SUMXMY2($P$3:$W$3,ZTable[[#This Row],[Z - Customer Since]:[Z - Partner]])</f>
        <v>11.897105898060721</v>
      </c>
      <c r="W2639" s="4"/>
      <c r="X2639" s="4"/>
      <c r="Y2639" s="4">
        <f>MIN(ZTable[[#This Row],[Distance^2 to 1]:[Distance^2 to 2]])</f>
        <v>10.418315203641713</v>
      </c>
      <c r="Z2639" s="36">
        <f>MATCH(ZTable[[#This Row],[Min Distance^2]],ZTable[[#This Row],[Distance^2 to 1]:[Distance^2 to 2]],0)</f>
        <v>1</v>
      </c>
      <c r="AA2639" s="4" t="str">
        <f>INDEX(ClusterTable[],MATCH(ZTable[[#This Row],[Assigned to Cluster]],ClusterTable[Cluster Number],0),2)</f>
        <v>AMD Global Telemedicine</v>
      </c>
    </row>
    <row r="2640" spans="1:27">
      <c r="A2640" s="49" t="s">
        <v>11441</v>
      </c>
      <c r="B2640" s="18" t="s">
        <v>11442</v>
      </c>
      <c r="C2640" s="51">
        <v>1.3342465753424657</v>
      </c>
      <c r="D2640" s="18">
        <v>3</v>
      </c>
      <c r="E2640" s="18">
        <v>1</v>
      </c>
      <c r="F2640" s="18">
        <v>2</v>
      </c>
      <c r="G2640" s="53">
        <v>2</v>
      </c>
      <c r="H2640" s="54">
        <v>11737.44</v>
      </c>
      <c r="I2640" s="18">
        <v>25</v>
      </c>
      <c r="J2640" s="19">
        <v>0</v>
      </c>
      <c r="K2640" s="36">
        <v>2634</v>
      </c>
      <c r="L2640" s="4" t="s">
        <v>11441</v>
      </c>
      <c r="M2640" s="4">
        <f t="shared" si="330"/>
        <v>-1.0536318096415238</v>
      </c>
      <c r="N2640" s="4">
        <f t="shared" si="331"/>
        <v>0.68064630302964524</v>
      </c>
      <c r="O2640" s="4">
        <f t="shared" si="332"/>
        <v>1.0514948792879799</v>
      </c>
      <c r="P2640" s="4">
        <f t="shared" si="333"/>
        <v>0.27504093843367794</v>
      </c>
      <c r="Q2640" s="4">
        <f t="shared" si="334"/>
        <v>-0.58742470608256225</v>
      </c>
      <c r="R2640" s="4">
        <f t="shared" si="335"/>
        <v>-7.8706207991429106E-2</v>
      </c>
      <c r="S2640" s="4">
        <f t="shared" si="336"/>
        <v>0.40475467891271016</v>
      </c>
      <c r="T2640" s="4">
        <f t="shared" si="337"/>
        <v>-1.9758743094171214</v>
      </c>
      <c r="U2640" s="4">
        <f>SUMXMY2($P$2:$W$2,ZTable[[#This Row],[Z - Customer Since]:[Z - Partner]])</f>
        <v>7.7379194235066713</v>
      </c>
      <c r="V2640" s="4">
        <f>SUMXMY2($P$3:$W$3,ZTable[[#This Row],[Z - Customer Since]:[Z - Partner]])</f>
        <v>13.806864809935089</v>
      </c>
      <c r="W2640" s="4"/>
      <c r="X2640" s="4"/>
      <c r="Y2640" s="4">
        <f>MIN(ZTable[[#This Row],[Distance^2 to 1]:[Distance^2 to 2]])</f>
        <v>7.7379194235066713</v>
      </c>
      <c r="Z2640" s="36">
        <f>MATCH(ZTable[[#This Row],[Min Distance^2]],ZTable[[#This Row],[Distance^2 to 1]:[Distance^2 to 2]],0)</f>
        <v>1</v>
      </c>
      <c r="AA2640" s="4" t="str">
        <f>INDEX(ClusterTable[],MATCH(ZTable[[#This Row],[Assigned to Cluster]],ClusterTable[Cluster Number],0),2)</f>
        <v>AMD Global Telemedicine</v>
      </c>
    </row>
    <row r="2641" spans="1:27">
      <c r="A2641" s="42" t="s">
        <v>11446</v>
      </c>
      <c r="B2641" s="16" t="s">
        <v>11447</v>
      </c>
      <c r="C2641" s="44">
        <v>1.0520547945205478</v>
      </c>
      <c r="D2641" s="16">
        <v>3</v>
      </c>
      <c r="E2641" s="16">
        <v>1</v>
      </c>
      <c r="F2641" s="16">
        <v>2</v>
      </c>
      <c r="G2641" s="46">
        <v>1</v>
      </c>
      <c r="H2641" s="47">
        <v>0</v>
      </c>
      <c r="I2641" s="16">
        <v>21</v>
      </c>
      <c r="J2641" s="17">
        <v>1</v>
      </c>
      <c r="K2641" s="36">
        <v>2635</v>
      </c>
      <c r="L2641" s="4" t="s">
        <v>11446</v>
      </c>
      <c r="M2641" s="4">
        <f t="shared" si="330"/>
        <v>-1.1397074825652453</v>
      </c>
      <c r="N2641" s="4">
        <f t="shared" si="331"/>
        <v>0.68064630302964524</v>
      </c>
      <c r="O2641" s="4">
        <f t="shared" si="332"/>
        <v>1.0514948792879799</v>
      </c>
      <c r="P2641" s="4">
        <f t="shared" si="333"/>
        <v>0.27504093843367794</v>
      </c>
      <c r="Q2641" s="4">
        <f t="shared" si="334"/>
        <v>-1.854017067291357</v>
      </c>
      <c r="R2641" s="4">
        <f t="shared" si="335"/>
        <v>-0.12411521577951753</v>
      </c>
      <c r="S2641" s="4">
        <f t="shared" si="336"/>
        <v>4.4307237665079435E-2</v>
      </c>
      <c r="T2641" s="4">
        <f t="shared" si="337"/>
        <v>0.50599724755477271</v>
      </c>
      <c r="U2641" s="4">
        <f>SUMXMY2($P$2:$W$2,ZTable[[#This Row],[Z - Customer Since]:[Z - Partner]])</f>
        <v>3.2415770325915654</v>
      </c>
      <c r="V2641" s="4">
        <f>SUMXMY2($P$3:$W$3,ZTable[[#This Row],[Z - Customer Since]:[Z - Partner]])</f>
        <v>13.162649638749878</v>
      </c>
      <c r="W2641" s="4"/>
      <c r="X2641" s="4"/>
      <c r="Y2641" s="4">
        <f>MIN(ZTable[[#This Row],[Distance^2 to 1]:[Distance^2 to 2]])</f>
        <v>3.2415770325915654</v>
      </c>
      <c r="Z2641" s="36">
        <f>MATCH(ZTable[[#This Row],[Min Distance^2]],ZTable[[#This Row],[Distance^2 to 1]:[Distance^2 to 2]],0)</f>
        <v>1</v>
      </c>
      <c r="AA2641" s="4" t="str">
        <f>INDEX(ClusterTable[],MATCH(ZTable[[#This Row],[Assigned to Cluster]],ClusterTable[Cluster Number],0),2)</f>
        <v>AMD Global Telemedicine</v>
      </c>
    </row>
    <row r="2642" spans="1:27">
      <c r="A2642" s="49" t="s">
        <v>11450</v>
      </c>
      <c r="B2642" s="18" t="s">
        <v>11451</v>
      </c>
      <c r="C2642" s="51">
        <v>4.8904109589041092</v>
      </c>
      <c r="D2642" s="18">
        <v>3</v>
      </c>
      <c r="E2642" s="18">
        <v>0</v>
      </c>
      <c r="F2642" s="18">
        <v>2</v>
      </c>
      <c r="G2642" s="53">
        <v>3</v>
      </c>
      <c r="H2642" s="54">
        <v>90168</v>
      </c>
      <c r="I2642" s="18">
        <v>4</v>
      </c>
      <c r="J2642" s="19">
        <v>1</v>
      </c>
      <c r="K2642" s="36">
        <v>2636</v>
      </c>
      <c r="L2642" s="4" t="s">
        <v>11450</v>
      </c>
      <c r="M2642" s="4">
        <f t="shared" si="330"/>
        <v>3.1088806426345733E-2</v>
      </c>
      <c r="N2642" s="4">
        <f t="shared" si="331"/>
        <v>0.68064630302964524</v>
      </c>
      <c r="O2642" s="4">
        <f t="shared" si="332"/>
        <v>-0.95082437563201083</v>
      </c>
      <c r="P2642" s="4">
        <f t="shared" si="333"/>
        <v>0.27504093843367794</v>
      </c>
      <c r="Q2642" s="4">
        <f t="shared" si="334"/>
        <v>0.67916765512623245</v>
      </c>
      <c r="R2642" s="4">
        <f t="shared" si="335"/>
        <v>0.22472059630866856</v>
      </c>
      <c r="S2642" s="4">
        <f t="shared" si="336"/>
        <v>-1.4875943876373512</v>
      </c>
      <c r="T2642" s="4">
        <f t="shared" si="337"/>
        <v>0.50599724755477271</v>
      </c>
      <c r="U2642" s="4">
        <f>SUMXMY2($P$2:$W$2,ZTable[[#This Row],[Z - Customer Since]:[Z - Partner]])</f>
        <v>10.727172019970828</v>
      </c>
      <c r="V2642" s="4">
        <f>SUMXMY2($P$3:$W$3,ZTable[[#This Row],[Z - Customer Since]:[Z - Partner]])</f>
        <v>6.8203670845027782</v>
      </c>
      <c r="W2642" s="4"/>
      <c r="X2642" s="4"/>
      <c r="Y2642" s="4">
        <f>MIN(ZTable[[#This Row],[Distance^2 to 1]:[Distance^2 to 2]])</f>
        <v>6.8203670845027782</v>
      </c>
      <c r="Z2642" s="36">
        <f>MATCH(ZTable[[#This Row],[Min Distance^2]],ZTable[[#This Row],[Distance^2 to 1]:[Distance^2 to 2]],0)</f>
        <v>2</v>
      </c>
      <c r="AA2642" s="4" t="str">
        <f>INDEX(ClusterTable[],MATCH(ZTable[[#This Row],[Assigned to Cluster]],ClusterTable[Cluster Number],0),2)</f>
        <v>CBRE s.r.o.</v>
      </c>
    </row>
    <row r="2643" spans="1:27">
      <c r="A2643" s="42" t="s">
        <v>11454</v>
      </c>
      <c r="B2643" s="16" t="s">
        <v>11455</v>
      </c>
      <c r="C2643" s="44">
        <v>4.6438356164383565</v>
      </c>
      <c r="D2643" s="16">
        <v>3</v>
      </c>
      <c r="E2643" s="16">
        <v>0</v>
      </c>
      <c r="F2643" s="16">
        <v>3</v>
      </c>
      <c r="G2643" s="46">
        <v>2</v>
      </c>
      <c r="H2643" s="47">
        <v>7956</v>
      </c>
      <c r="I2643" s="16">
        <v>1</v>
      </c>
      <c r="J2643" s="17">
        <v>1</v>
      </c>
      <c r="K2643" s="36">
        <v>2637</v>
      </c>
      <c r="L2643" s="4" t="s">
        <v>11454</v>
      </c>
      <c r="M2643" s="4">
        <f t="shared" si="330"/>
        <v>-4.412294661379907E-2</v>
      </c>
      <c r="N2643" s="4">
        <f t="shared" si="331"/>
        <v>0.68064630302964524</v>
      </c>
      <c r="O2643" s="4">
        <f t="shared" si="332"/>
        <v>-0.95082437563201083</v>
      </c>
      <c r="P2643" s="4">
        <f t="shared" si="333"/>
        <v>1.4827511021452626</v>
      </c>
      <c r="Q2643" s="4">
        <f t="shared" si="334"/>
        <v>-0.58742470608256225</v>
      </c>
      <c r="R2643" s="4">
        <f t="shared" si="335"/>
        <v>-9.3335585301148175E-2</v>
      </c>
      <c r="S2643" s="4">
        <f t="shared" si="336"/>
        <v>-1.7579299685730743</v>
      </c>
      <c r="T2643" s="4">
        <f t="shared" si="337"/>
        <v>0.50599724755477271</v>
      </c>
      <c r="U2643" s="4">
        <f>SUMXMY2($P$2:$W$2,ZTable[[#This Row],[Z - Customer Since]:[Z - Partner]])</f>
        <v>14.284219140099767</v>
      </c>
      <c r="V2643" s="4">
        <f>SUMXMY2($P$3:$W$3,ZTable[[#This Row],[Z - Customer Since]:[Z - Partner]])</f>
        <v>11.254519821903944</v>
      </c>
      <c r="W2643" s="4"/>
      <c r="X2643" s="4"/>
      <c r="Y2643" s="4">
        <f>MIN(ZTable[[#This Row],[Distance^2 to 1]:[Distance^2 to 2]])</f>
        <v>11.254519821903944</v>
      </c>
      <c r="Z2643" s="36">
        <f>MATCH(ZTable[[#This Row],[Min Distance^2]],ZTable[[#This Row],[Distance^2 to 1]:[Distance^2 to 2]],0)</f>
        <v>2</v>
      </c>
      <c r="AA2643" s="4" t="str">
        <f>INDEX(ClusterTable[],MATCH(ZTable[[#This Row],[Assigned to Cluster]],ClusterTable[Cluster Number],0),2)</f>
        <v>CBRE s.r.o.</v>
      </c>
    </row>
    <row r="2644" spans="1:27">
      <c r="A2644" s="49" t="s">
        <v>11459</v>
      </c>
      <c r="B2644" s="18" t="s">
        <v>11460</v>
      </c>
      <c r="C2644" s="51">
        <v>3.4657534246575343</v>
      </c>
      <c r="D2644" s="18">
        <v>1</v>
      </c>
      <c r="E2644" s="18">
        <v>1</v>
      </c>
      <c r="F2644" s="18">
        <v>2</v>
      </c>
      <c r="G2644" s="53">
        <v>4</v>
      </c>
      <c r="H2644" s="54">
        <v>140587.20000000001</v>
      </c>
      <c r="I2644" s="18">
        <v>37</v>
      </c>
      <c r="J2644" s="19">
        <v>1</v>
      </c>
      <c r="K2644" s="36">
        <v>2638</v>
      </c>
      <c r="L2644" s="4" t="s">
        <v>11459</v>
      </c>
      <c r="M2644" s="4">
        <f t="shared" si="330"/>
        <v>-0.40346798891671437</v>
      </c>
      <c r="N2644" s="4">
        <f t="shared" si="331"/>
        <v>-1.165614168753744</v>
      </c>
      <c r="O2644" s="4">
        <f t="shared" si="332"/>
        <v>1.0514948792879799</v>
      </c>
      <c r="P2644" s="4">
        <f t="shared" si="333"/>
        <v>0.27504093843367794</v>
      </c>
      <c r="Q2644" s="4">
        <f t="shared" si="334"/>
        <v>1.945760016335027</v>
      </c>
      <c r="R2644" s="4">
        <f t="shared" si="335"/>
        <v>0.41977896043825641</v>
      </c>
      <c r="S2644" s="4">
        <f t="shared" si="336"/>
        <v>1.4860970026556024</v>
      </c>
      <c r="T2644" s="4">
        <f t="shared" si="337"/>
        <v>0.50599724755477271</v>
      </c>
      <c r="U2644" s="4">
        <f>SUMXMY2($P$2:$W$2,ZTable[[#This Row],[Z - Customer Since]:[Z - Partner]])</f>
        <v>13.26342597953451</v>
      </c>
      <c r="V2644" s="4">
        <f>SUMXMY2($P$3:$W$3,ZTable[[#This Row],[Z - Customer Since]:[Z - Partner]])</f>
        <v>6.9625736132684555</v>
      </c>
      <c r="W2644" s="4"/>
      <c r="X2644" s="4"/>
      <c r="Y2644" s="4">
        <f>MIN(ZTable[[#This Row],[Distance^2 to 1]:[Distance^2 to 2]])</f>
        <v>6.9625736132684555</v>
      </c>
      <c r="Z2644" s="36">
        <f>MATCH(ZTable[[#This Row],[Min Distance^2]],ZTable[[#This Row],[Distance^2 to 1]:[Distance^2 to 2]],0)</f>
        <v>2</v>
      </c>
      <c r="AA2644" s="4" t="str">
        <f>INDEX(ClusterTable[],MATCH(ZTable[[#This Row],[Assigned to Cluster]],ClusterTable[Cluster Number],0),2)</f>
        <v>CBRE s.r.o.</v>
      </c>
    </row>
    <row r="2645" spans="1:27">
      <c r="A2645" s="42" t="s">
        <v>10276</v>
      </c>
      <c r="B2645" s="16" t="s">
        <v>10277</v>
      </c>
      <c r="C2645" s="44">
        <v>1.5534246575342465</v>
      </c>
      <c r="D2645" s="16">
        <v>2</v>
      </c>
      <c r="E2645" s="16">
        <v>1</v>
      </c>
      <c r="F2645" s="16">
        <v>1</v>
      </c>
      <c r="G2645" s="46">
        <v>4</v>
      </c>
      <c r="H2645" s="47">
        <v>690512.8</v>
      </c>
      <c r="I2645" s="16">
        <v>8</v>
      </c>
      <c r="J2645" s="17">
        <v>1</v>
      </c>
      <c r="K2645" s="36">
        <v>2639</v>
      </c>
      <c r="L2645" s="4" t="s">
        <v>10276</v>
      </c>
      <c r="M2645" s="4">
        <f t="shared" si="330"/>
        <v>-0.98677691805028378</v>
      </c>
      <c r="N2645" s="4">
        <f t="shared" si="331"/>
        <v>-0.24248393286204936</v>
      </c>
      <c r="O2645" s="4">
        <f t="shared" si="332"/>
        <v>1.0514948792879799</v>
      </c>
      <c r="P2645" s="4">
        <f t="shared" si="333"/>
        <v>-0.93266922527790685</v>
      </c>
      <c r="Q2645" s="4">
        <f t="shared" si="334"/>
        <v>1.945760016335027</v>
      </c>
      <c r="R2645" s="4">
        <f t="shared" si="335"/>
        <v>2.5472936359781708</v>
      </c>
      <c r="S2645" s="4">
        <f t="shared" si="336"/>
        <v>-1.1271469463897206</v>
      </c>
      <c r="T2645" s="4">
        <f t="shared" si="337"/>
        <v>0.50599724755477271</v>
      </c>
      <c r="U2645" s="4">
        <f>SUMXMY2($P$2:$W$2,ZTable[[#This Row],[Z - Customer Since]:[Z - Partner]])</f>
        <v>16.111823999264757</v>
      </c>
      <c r="V2645" s="4">
        <f>SUMXMY2($P$3:$W$3,ZTable[[#This Row],[Z - Customer Since]:[Z - Partner]])</f>
        <v>18.27306387727959</v>
      </c>
      <c r="W2645" s="4"/>
      <c r="X2645" s="4"/>
      <c r="Y2645" s="4">
        <f>MIN(ZTable[[#This Row],[Distance^2 to 1]:[Distance^2 to 2]])</f>
        <v>16.111823999264757</v>
      </c>
      <c r="Z2645" s="36">
        <f>MATCH(ZTable[[#This Row],[Min Distance^2]],ZTable[[#This Row],[Distance^2 to 1]:[Distance^2 to 2]],0)</f>
        <v>1</v>
      </c>
      <c r="AA2645" s="4" t="str">
        <f>INDEX(ClusterTable[],MATCH(ZTable[[#This Row],[Assigned to Cluster]],ClusterTable[Cluster Number],0),2)</f>
        <v>AMD Global Telemedicine</v>
      </c>
    </row>
    <row r="2646" spans="1:27">
      <c r="A2646" s="49" t="s">
        <v>11463</v>
      </c>
      <c r="B2646" s="18" t="s">
        <v>11464</v>
      </c>
      <c r="C2646" s="51">
        <v>0.30410958904109592</v>
      </c>
      <c r="D2646" s="18">
        <v>3</v>
      </c>
      <c r="E2646" s="18">
        <v>1</v>
      </c>
      <c r="F2646" s="18">
        <v>1</v>
      </c>
      <c r="G2646" s="53">
        <v>3</v>
      </c>
      <c r="H2646" s="54">
        <v>10350</v>
      </c>
      <c r="I2646" s="18">
        <v>11</v>
      </c>
      <c r="J2646" s="19">
        <v>1</v>
      </c>
      <c r="K2646" s="36">
        <v>2640</v>
      </c>
      <c r="L2646" s="4" t="s">
        <v>11463</v>
      </c>
      <c r="M2646" s="4">
        <f t="shared" si="330"/>
        <v>-1.3678498001203518</v>
      </c>
      <c r="N2646" s="4">
        <f t="shared" si="331"/>
        <v>0.68064630302964524</v>
      </c>
      <c r="O2646" s="4">
        <f t="shared" si="332"/>
        <v>1.0514948792879799</v>
      </c>
      <c r="P2646" s="4">
        <f t="shared" si="333"/>
        <v>-0.93266922527790685</v>
      </c>
      <c r="Q2646" s="4">
        <f t="shared" si="334"/>
        <v>0.67916765512623245</v>
      </c>
      <c r="R2646" s="4">
        <f t="shared" si="335"/>
        <v>-8.4073841288426182E-2</v>
      </c>
      <c r="S2646" s="4">
        <f t="shared" si="336"/>
        <v>-0.85681136545399739</v>
      </c>
      <c r="T2646" s="4">
        <f t="shared" si="337"/>
        <v>0.50599724755477271</v>
      </c>
      <c r="U2646" s="4">
        <f>SUMXMY2($P$2:$W$2,ZTable[[#This Row],[Z - Customer Since]:[Z - Partner]])</f>
        <v>3.1447566301821057</v>
      </c>
      <c r="V2646" s="4">
        <f>SUMXMY2($P$3:$W$3,ZTable[[#This Row],[Z - Customer Since]:[Z - Partner]])</f>
        <v>11.14310424661925</v>
      </c>
      <c r="W2646" s="4"/>
      <c r="X2646" s="4"/>
      <c r="Y2646" s="4">
        <f>MIN(ZTable[[#This Row],[Distance^2 to 1]:[Distance^2 to 2]])</f>
        <v>3.1447566301821057</v>
      </c>
      <c r="Z2646" s="36">
        <f>MATCH(ZTable[[#This Row],[Min Distance^2]],ZTable[[#This Row],[Distance^2 to 1]:[Distance^2 to 2]],0)</f>
        <v>1</v>
      </c>
      <c r="AA2646" s="4" t="str">
        <f>INDEX(ClusterTable[],MATCH(ZTable[[#This Row],[Assigned to Cluster]],ClusterTable[Cluster Number],0),2)</f>
        <v>AMD Global Telemedicine</v>
      </c>
    </row>
    <row r="2647" spans="1:27">
      <c r="A2647" s="42" t="s">
        <v>11466</v>
      </c>
      <c r="B2647" s="16" t="s">
        <v>11467</v>
      </c>
      <c r="C2647" s="44">
        <v>0.66849315068493154</v>
      </c>
      <c r="D2647" s="16">
        <v>3</v>
      </c>
      <c r="E2647" s="16">
        <v>0</v>
      </c>
      <c r="F2647" s="16">
        <v>1</v>
      </c>
      <c r="G2647" s="46">
        <v>2</v>
      </c>
      <c r="H2647" s="47">
        <v>7776</v>
      </c>
      <c r="I2647" s="16">
        <v>8</v>
      </c>
      <c r="J2647" s="17">
        <v>1</v>
      </c>
      <c r="K2647" s="36">
        <v>2641</v>
      </c>
      <c r="L2647" s="4" t="s">
        <v>11466</v>
      </c>
      <c r="M2647" s="4">
        <f t="shared" si="330"/>
        <v>-1.2567035428499154</v>
      </c>
      <c r="N2647" s="4">
        <f t="shared" si="331"/>
        <v>0.68064630302964524</v>
      </c>
      <c r="O2647" s="4">
        <f t="shared" si="332"/>
        <v>-0.95082437563201083</v>
      </c>
      <c r="P2647" s="4">
        <f t="shared" si="333"/>
        <v>-0.93266922527790685</v>
      </c>
      <c r="Q2647" s="4">
        <f t="shared" si="334"/>
        <v>-0.58742470608256225</v>
      </c>
      <c r="R2647" s="4">
        <f t="shared" si="335"/>
        <v>-9.4031957031428026E-2</v>
      </c>
      <c r="S2647" s="4">
        <f t="shared" si="336"/>
        <v>-1.1271469463897206</v>
      </c>
      <c r="T2647" s="4">
        <f t="shared" si="337"/>
        <v>0.50599724755477271</v>
      </c>
      <c r="U2647" s="4">
        <f>SUMXMY2($P$2:$W$2,ZTable[[#This Row],[Z - Customer Since]:[Z - Partner]])</f>
        <v>6.0843943393336133</v>
      </c>
      <c r="V2647" s="4">
        <f>SUMXMY2($P$3:$W$3,ZTable[[#This Row],[Z - Customer Since]:[Z - Partner]])</f>
        <v>9.5240384708216403</v>
      </c>
      <c r="W2647" s="4"/>
      <c r="X2647" s="4"/>
      <c r="Y2647" s="4">
        <f>MIN(ZTable[[#This Row],[Distance^2 to 1]:[Distance^2 to 2]])</f>
        <v>6.0843943393336133</v>
      </c>
      <c r="Z2647" s="36">
        <f>MATCH(ZTable[[#This Row],[Min Distance^2]],ZTable[[#This Row],[Distance^2 to 1]:[Distance^2 to 2]],0)</f>
        <v>1</v>
      </c>
      <c r="AA2647" s="4" t="str">
        <f>INDEX(ClusterTable[],MATCH(ZTable[[#This Row],[Assigned to Cluster]],ClusterTable[Cluster Number],0),2)</f>
        <v>AMD Global Telemedicine</v>
      </c>
    </row>
    <row r="2648" spans="1:27">
      <c r="A2648" s="49" t="s">
        <v>11468</v>
      </c>
      <c r="B2648" s="18" t="s">
        <v>11469</v>
      </c>
      <c r="C2648" s="51">
        <v>4.1589041095890407</v>
      </c>
      <c r="D2648" s="18">
        <v>1</v>
      </c>
      <c r="E2648" s="18">
        <v>0</v>
      </c>
      <c r="F2648" s="18">
        <v>2</v>
      </c>
      <c r="G2648" s="53">
        <v>2</v>
      </c>
      <c r="H2648" s="54">
        <v>14871.6</v>
      </c>
      <c r="I2648" s="18">
        <v>23</v>
      </c>
      <c r="J2648" s="19">
        <v>0</v>
      </c>
      <c r="K2648" s="36">
        <v>2642</v>
      </c>
      <c r="L2648" s="4" t="s">
        <v>11468</v>
      </c>
      <c r="M2648" s="4">
        <f t="shared" si="330"/>
        <v>-0.19203939425941791</v>
      </c>
      <c r="N2648" s="4">
        <f t="shared" si="331"/>
        <v>-1.165614168753744</v>
      </c>
      <c r="O2648" s="4">
        <f t="shared" si="332"/>
        <v>-0.95082437563201083</v>
      </c>
      <c r="P2648" s="4">
        <f t="shared" si="333"/>
        <v>0.27504093843367794</v>
      </c>
      <c r="Q2648" s="4">
        <f t="shared" si="334"/>
        <v>-0.58742470608256225</v>
      </c>
      <c r="R2648" s="4">
        <f t="shared" si="335"/>
        <v>-6.6580983423796342E-2</v>
      </c>
      <c r="S2648" s="4">
        <f t="shared" si="336"/>
        <v>0.2245309582888948</v>
      </c>
      <c r="T2648" s="4">
        <f t="shared" si="337"/>
        <v>-1.9758743094171214</v>
      </c>
      <c r="U2648" s="4">
        <f>SUMXMY2($P$2:$W$2,ZTable[[#This Row],[Z - Customer Since]:[Z - Partner]])</f>
        <v>15.357864464006282</v>
      </c>
      <c r="V2648" s="4">
        <f>SUMXMY2($P$3:$W$3,ZTable[[#This Row],[Z - Customer Since]:[Z - Partner]])</f>
        <v>9.1582816851849298</v>
      </c>
      <c r="W2648" s="4"/>
      <c r="X2648" s="4"/>
      <c r="Y2648" s="4">
        <f>MIN(ZTable[[#This Row],[Distance^2 to 1]:[Distance^2 to 2]])</f>
        <v>9.1582816851849298</v>
      </c>
      <c r="Z2648" s="36">
        <f>MATCH(ZTable[[#This Row],[Min Distance^2]],ZTable[[#This Row],[Distance^2 to 1]:[Distance^2 to 2]],0)</f>
        <v>2</v>
      </c>
      <c r="AA2648" s="4" t="str">
        <f>INDEX(ClusterTable[],MATCH(ZTable[[#This Row],[Assigned to Cluster]],ClusterTable[Cluster Number],0),2)</f>
        <v>CBRE s.r.o.</v>
      </c>
    </row>
    <row r="2649" spans="1:27">
      <c r="A2649" s="42" t="s">
        <v>11471</v>
      </c>
      <c r="B2649" s="16" t="s">
        <v>11472</v>
      </c>
      <c r="C2649" s="44">
        <v>3.4356164383561643</v>
      </c>
      <c r="D2649" s="16">
        <v>3</v>
      </c>
      <c r="E2649" s="16">
        <v>0</v>
      </c>
      <c r="F2649" s="16">
        <v>2</v>
      </c>
      <c r="G2649" s="46">
        <v>2</v>
      </c>
      <c r="H2649" s="47">
        <v>6240</v>
      </c>
      <c r="I2649" s="16">
        <v>8</v>
      </c>
      <c r="J2649" s="17">
        <v>0</v>
      </c>
      <c r="K2649" s="36">
        <v>2643</v>
      </c>
      <c r="L2649" s="4" t="s">
        <v>11471</v>
      </c>
      <c r="M2649" s="4">
        <f t="shared" si="330"/>
        <v>-0.41266053651050993</v>
      </c>
      <c r="N2649" s="4">
        <f t="shared" si="331"/>
        <v>0.68064630302964524</v>
      </c>
      <c r="O2649" s="4">
        <f t="shared" si="332"/>
        <v>-0.95082437563201083</v>
      </c>
      <c r="P2649" s="4">
        <f t="shared" si="333"/>
        <v>0.27504093843367794</v>
      </c>
      <c r="Q2649" s="4">
        <f t="shared" si="334"/>
        <v>-0.58742470608256225</v>
      </c>
      <c r="R2649" s="4">
        <f t="shared" si="335"/>
        <v>-9.9974329129816075E-2</v>
      </c>
      <c r="S2649" s="4">
        <f t="shared" si="336"/>
        <v>-1.1271469463897206</v>
      </c>
      <c r="T2649" s="4">
        <f t="shared" si="337"/>
        <v>-1.9758743094171214</v>
      </c>
      <c r="U2649" s="4">
        <f>SUMXMY2($P$2:$W$2,ZTable[[#This Row],[Z - Customer Since]:[Z - Partner]])</f>
        <v>13.574334678079401</v>
      </c>
      <c r="V2649" s="4">
        <f>SUMXMY2($P$3:$W$3,ZTable[[#This Row],[Z - Customer Since]:[Z - Partner]])</f>
        <v>13.023761466993623</v>
      </c>
      <c r="W2649" s="4"/>
      <c r="X2649" s="4"/>
      <c r="Y2649" s="4">
        <f>MIN(ZTable[[#This Row],[Distance^2 to 1]:[Distance^2 to 2]])</f>
        <v>13.023761466993623</v>
      </c>
      <c r="Z2649" s="36">
        <f>MATCH(ZTable[[#This Row],[Min Distance^2]],ZTable[[#This Row],[Distance^2 to 1]:[Distance^2 to 2]],0)</f>
        <v>2</v>
      </c>
      <c r="AA2649" s="4" t="str">
        <f>INDEX(ClusterTable[],MATCH(ZTable[[#This Row],[Assigned to Cluster]],ClusterTable[Cluster Number],0),2)</f>
        <v>CBRE s.r.o.</v>
      </c>
    </row>
    <row r="2650" spans="1:27">
      <c r="A2650" s="49" t="s">
        <v>11475</v>
      </c>
      <c r="B2650" s="18" t="s">
        <v>11476</v>
      </c>
      <c r="C2650" s="51">
        <v>2.0164383561643837</v>
      </c>
      <c r="D2650" s="18">
        <v>2</v>
      </c>
      <c r="E2650" s="18">
        <v>1</v>
      </c>
      <c r="F2650" s="18">
        <v>1</v>
      </c>
      <c r="G2650" s="53">
        <v>2</v>
      </c>
      <c r="H2650" s="54">
        <v>6864</v>
      </c>
      <c r="I2650" s="18">
        <v>34</v>
      </c>
      <c r="J2650" s="19">
        <v>0</v>
      </c>
      <c r="K2650" s="36">
        <v>2644</v>
      </c>
      <c r="L2650" s="4" t="s">
        <v>11475</v>
      </c>
      <c r="M2650" s="4">
        <f t="shared" si="330"/>
        <v>-0.84554595956378908</v>
      </c>
      <c r="N2650" s="4">
        <f t="shared" si="331"/>
        <v>-0.24248393286204936</v>
      </c>
      <c r="O2650" s="4">
        <f t="shared" si="332"/>
        <v>1.0514948792879799</v>
      </c>
      <c r="P2650" s="4">
        <f t="shared" si="333"/>
        <v>-0.93266922527790685</v>
      </c>
      <c r="Q2650" s="4">
        <f t="shared" si="334"/>
        <v>-0.58742470608256225</v>
      </c>
      <c r="R2650" s="4">
        <f t="shared" si="335"/>
        <v>-9.7560240464845932E-2</v>
      </c>
      <c r="S2650" s="4">
        <f t="shared" si="336"/>
        <v>1.2157614217198793</v>
      </c>
      <c r="T2650" s="4">
        <f t="shared" si="337"/>
        <v>-1.9758743094171214</v>
      </c>
      <c r="U2650" s="4">
        <f>SUMXMY2($P$2:$W$2,ZTable[[#This Row],[Z - Customer Since]:[Z - Partner]])</f>
        <v>8.0019832785293818</v>
      </c>
      <c r="V2650" s="4">
        <f>SUMXMY2($P$3:$W$3,ZTable[[#This Row],[Z - Customer Since]:[Z - Partner]])</f>
        <v>13.855338784324212</v>
      </c>
      <c r="W2650" s="4"/>
      <c r="X2650" s="4"/>
      <c r="Y2650" s="4">
        <f>MIN(ZTable[[#This Row],[Distance^2 to 1]:[Distance^2 to 2]])</f>
        <v>8.0019832785293818</v>
      </c>
      <c r="Z2650" s="36">
        <f>MATCH(ZTable[[#This Row],[Min Distance^2]],ZTable[[#This Row],[Distance^2 to 1]:[Distance^2 to 2]],0)</f>
        <v>1</v>
      </c>
      <c r="AA2650" s="4" t="str">
        <f>INDEX(ClusterTable[],MATCH(ZTable[[#This Row],[Assigned to Cluster]],ClusterTable[Cluster Number],0),2)</f>
        <v>AMD Global Telemedicine</v>
      </c>
    </row>
    <row r="2651" spans="1:27">
      <c r="A2651" s="42" t="s">
        <v>11479</v>
      </c>
      <c r="B2651" s="16" t="s">
        <v>11480</v>
      </c>
      <c r="C2651" s="44">
        <v>2.2794520547945205</v>
      </c>
      <c r="D2651" s="16">
        <v>1</v>
      </c>
      <c r="E2651" s="16">
        <v>0</v>
      </c>
      <c r="F2651" s="16">
        <v>2</v>
      </c>
      <c r="G2651" s="46">
        <v>3</v>
      </c>
      <c r="H2651" s="47">
        <v>29070</v>
      </c>
      <c r="I2651" s="16">
        <v>18</v>
      </c>
      <c r="J2651" s="17">
        <v>1</v>
      </c>
      <c r="K2651" s="36">
        <v>2645</v>
      </c>
      <c r="L2651" s="4" t="s">
        <v>11479</v>
      </c>
      <c r="M2651" s="4">
        <f t="shared" si="330"/>
        <v>-0.76532008965430109</v>
      </c>
      <c r="N2651" s="4">
        <f t="shared" si="331"/>
        <v>-1.165614168753744</v>
      </c>
      <c r="O2651" s="4">
        <f t="shared" si="332"/>
        <v>-0.95082437563201083</v>
      </c>
      <c r="P2651" s="4">
        <f t="shared" si="333"/>
        <v>0.27504093843367794</v>
      </c>
      <c r="Q2651" s="4">
        <f t="shared" si="334"/>
        <v>0.67916765512623245</v>
      </c>
      <c r="R2651" s="4">
        <f t="shared" si="335"/>
        <v>-1.16511813393218E-2</v>
      </c>
      <c r="S2651" s="4">
        <f t="shared" si="336"/>
        <v>-0.22602834327064364</v>
      </c>
      <c r="T2651" s="4">
        <f t="shared" si="337"/>
        <v>0.50599724755477271</v>
      </c>
      <c r="U2651" s="4">
        <f>SUMXMY2($P$2:$W$2,ZTable[[#This Row],[Z - Customer Since]:[Z - Partner]])</f>
        <v>10.690213950596673</v>
      </c>
      <c r="V2651" s="4">
        <f>SUMXMY2($P$3:$W$3,ZTable[[#This Row],[Z - Customer Since]:[Z - Partner]])</f>
        <v>2.6445536285281213</v>
      </c>
      <c r="W2651" s="4"/>
      <c r="X2651" s="4"/>
      <c r="Y2651" s="4">
        <f>MIN(ZTable[[#This Row],[Distance^2 to 1]:[Distance^2 to 2]])</f>
        <v>2.6445536285281213</v>
      </c>
      <c r="Z2651" s="36">
        <f>MATCH(ZTable[[#This Row],[Min Distance^2]],ZTable[[#This Row],[Distance^2 to 1]:[Distance^2 to 2]],0)</f>
        <v>2</v>
      </c>
      <c r="AA2651" s="4" t="str">
        <f>INDEX(ClusterTable[],MATCH(ZTable[[#This Row],[Assigned to Cluster]],ClusterTable[Cluster Number],0),2)</f>
        <v>CBRE s.r.o.</v>
      </c>
    </row>
    <row r="2652" spans="1:27">
      <c r="A2652" s="49" t="s">
        <v>11484</v>
      </c>
      <c r="B2652" s="18" t="s">
        <v>11485</v>
      </c>
      <c r="C2652" s="51">
        <v>0.89315068493150684</v>
      </c>
      <c r="D2652" s="18">
        <v>3</v>
      </c>
      <c r="E2652" s="18">
        <v>1</v>
      </c>
      <c r="F2652" s="18">
        <v>1</v>
      </c>
      <c r="G2652" s="53">
        <v>3</v>
      </c>
      <c r="H2652" s="54">
        <v>7296.35</v>
      </c>
      <c r="I2652" s="18">
        <v>34</v>
      </c>
      <c r="J2652" s="19">
        <v>1</v>
      </c>
      <c r="K2652" s="36">
        <v>2646</v>
      </c>
      <c r="L2652" s="4" t="s">
        <v>11484</v>
      </c>
      <c r="M2652" s="4">
        <f t="shared" si="330"/>
        <v>-1.1881772789688942</v>
      </c>
      <c r="N2652" s="4">
        <f t="shared" si="331"/>
        <v>0.68064630302964524</v>
      </c>
      <c r="O2652" s="4">
        <f t="shared" si="332"/>
        <v>1.0514948792879799</v>
      </c>
      <c r="P2652" s="4">
        <f t="shared" si="333"/>
        <v>-0.93266922527790685</v>
      </c>
      <c r="Q2652" s="4">
        <f t="shared" si="334"/>
        <v>0.67916765512623245</v>
      </c>
      <c r="R2652" s="4">
        <f t="shared" si="335"/>
        <v>-9.5887594256032077E-2</v>
      </c>
      <c r="S2652" s="4">
        <f t="shared" si="336"/>
        <v>1.2157614217198793</v>
      </c>
      <c r="T2652" s="4">
        <f t="shared" si="337"/>
        <v>0.50599724755477271</v>
      </c>
      <c r="U2652" s="4">
        <f>SUMXMY2($P$2:$W$2,ZTable[[#This Row],[Z - Customer Since]:[Z - Partner]])</f>
        <v>2.7713196832159497</v>
      </c>
      <c r="V2652" s="4">
        <f>SUMXMY2($P$3:$W$3,ZTable[[#This Row],[Z - Customer Since]:[Z - Partner]])</f>
        <v>7.5563452132637003</v>
      </c>
      <c r="W2652" s="4"/>
      <c r="X2652" s="4"/>
      <c r="Y2652" s="4">
        <f>MIN(ZTable[[#This Row],[Distance^2 to 1]:[Distance^2 to 2]])</f>
        <v>2.7713196832159497</v>
      </c>
      <c r="Z2652" s="36">
        <f>MATCH(ZTable[[#This Row],[Min Distance^2]],ZTable[[#This Row],[Distance^2 to 1]:[Distance^2 to 2]],0)</f>
        <v>1</v>
      </c>
      <c r="AA2652" s="4" t="str">
        <f>INDEX(ClusterTable[],MATCH(ZTable[[#This Row],[Assigned to Cluster]],ClusterTable[Cluster Number],0),2)</f>
        <v>AMD Global Telemedicine</v>
      </c>
    </row>
    <row r="2653" spans="1:27">
      <c r="A2653" s="42" t="s">
        <v>11487</v>
      </c>
      <c r="B2653" s="16" t="s">
        <v>11488</v>
      </c>
      <c r="C2653" s="44">
        <v>0.66849315068493154</v>
      </c>
      <c r="D2653" s="16">
        <v>2</v>
      </c>
      <c r="E2653" s="16">
        <v>0</v>
      </c>
      <c r="F2653" s="16">
        <v>2</v>
      </c>
      <c r="G2653" s="46">
        <v>2</v>
      </c>
      <c r="H2653" s="47">
        <v>10758</v>
      </c>
      <c r="I2653" s="16">
        <v>28</v>
      </c>
      <c r="J2653" s="17">
        <v>0</v>
      </c>
      <c r="K2653" s="36">
        <v>2647</v>
      </c>
      <c r="L2653" s="4" t="s">
        <v>11487</v>
      </c>
      <c r="M2653" s="4">
        <f t="shared" si="330"/>
        <v>-1.2567035428499154</v>
      </c>
      <c r="N2653" s="4">
        <f t="shared" si="331"/>
        <v>-0.24248393286204936</v>
      </c>
      <c r="O2653" s="4">
        <f t="shared" si="332"/>
        <v>-0.95082437563201083</v>
      </c>
      <c r="P2653" s="4">
        <f t="shared" si="333"/>
        <v>0.27504093843367794</v>
      </c>
      <c r="Q2653" s="4">
        <f t="shared" si="334"/>
        <v>-0.58742470608256225</v>
      </c>
      <c r="R2653" s="4">
        <f t="shared" si="335"/>
        <v>-8.2495398699791847E-2</v>
      </c>
      <c r="S2653" s="4">
        <f t="shared" si="336"/>
        <v>0.67509025984843329</v>
      </c>
      <c r="T2653" s="4">
        <f t="shared" si="337"/>
        <v>-1.9758743094171214</v>
      </c>
      <c r="U2653" s="4">
        <f>SUMXMY2($P$2:$W$2,ZTable[[#This Row],[Z - Customer Since]:[Z - Partner]])</f>
        <v>12.930860615488097</v>
      </c>
      <c r="V2653" s="4">
        <f>SUMXMY2($P$3:$W$3,ZTable[[#This Row],[Z - Customer Since]:[Z - Partner]])</f>
        <v>9.1469578454849927</v>
      </c>
      <c r="W2653" s="4"/>
      <c r="X2653" s="4"/>
      <c r="Y2653" s="4">
        <f>MIN(ZTable[[#This Row],[Distance^2 to 1]:[Distance^2 to 2]])</f>
        <v>9.1469578454849927</v>
      </c>
      <c r="Z2653" s="36">
        <f>MATCH(ZTable[[#This Row],[Min Distance^2]],ZTable[[#This Row],[Distance^2 to 1]:[Distance^2 to 2]],0)</f>
        <v>2</v>
      </c>
      <c r="AA2653" s="4" t="str">
        <f>INDEX(ClusterTable[],MATCH(ZTable[[#This Row],[Assigned to Cluster]],ClusterTable[Cluster Number],0),2)</f>
        <v>CBRE s.r.o.</v>
      </c>
    </row>
    <row r="2654" spans="1:27">
      <c r="A2654" s="49" t="s">
        <v>11490</v>
      </c>
      <c r="B2654" s="18" t="s">
        <v>11491</v>
      </c>
      <c r="C2654" s="51">
        <v>3.7369863013698632</v>
      </c>
      <c r="D2654" s="18">
        <v>1</v>
      </c>
      <c r="E2654" s="18">
        <v>0</v>
      </c>
      <c r="F2654" s="18">
        <v>2</v>
      </c>
      <c r="G2654" s="53">
        <v>3</v>
      </c>
      <c r="H2654" s="54">
        <v>24710.400000000001</v>
      </c>
      <c r="I2654" s="18">
        <v>21</v>
      </c>
      <c r="J2654" s="19">
        <v>1</v>
      </c>
      <c r="K2654" s="36">
        <v>2648</v>
      </c>
      <c r="L2654" s="4" t="s">
        <v>11490</v>
      </c>
      <c r="M2654" s="4">
        <f t="shared" si="330"/>
        <v>-0.3207350605725548</v>
      </c>
      <c r="N2654" s="4">
        <f t="shared" si="331"/>
        <v>-1.165614168753744</v>
      </c>
      <c r="O2654" s="4">
        <f t="shared" si="332"/>
        <v>-0.95082437563201083</v>
      </c>
      <c r="P2654" s="4">
        <f t="shared" si="333"/>
        <v>0.27504093843367794</v>
      </c>
      <c r="Q2654" s="4">
        <f t="shared" si="334"/>
        <v>0.67916765512623245</v>
      </c>
      <c r="R2654" s="4">
        <f t="shared" si="335"/>
        <v>-2.8517304646699757E-2</v>
      </c>
      <c r="S2654" s="4">
        <f t="shared" si="336"/>
        <v>4.4307237665079435E-2</v>
      </c>
      <c r="T2654" s="4">
        <f t="shared" si="337"/>
        <v>0.50599724755477271</v>
      </c>
      <c r="U2654" s="4">
        <f>SUMXMY2($P$2:$W$2,ZTable[[#This Row],[Z - Customer Since]:[Z - Partner]])</f>
        <v>10.708991134772393</v>
      </c>
      <c r="V2654" s="4">
        <f>SUMXMY2($P$3:$W$3,ZTable[[#This Row],[Z - Customer Since]:[Z - Partner]])</f>
        <v>1.7126582456791821</v>
      </c>
      <c r="W2654" s="4"/>
      <c r="X2654" s="4"/>
      <c r="Y2654" s="4">
        <f>MIN(ZTable[[#This Row],[Distance^2 to 1]:[Distance^2 to 2]])</f>
        <v>1.7126582456791821</v>
      </c>
      <c r="Z2654" s="36">
        <f>MATCH(ZTable[[#This Row],[Min Distance^2]],ZTable[[#This Row],[Distance^2 to 1]:[Distance^2 to 2]],0)</f>
        <v>2</v>
      </c>
      <c r="AA2654" s="4" t="str">
        <f>INDEX(ClusterTable[],MATCH(ZTable[[#This Row],[Assigned to Cluster]],ClusterTable[Cluster Number],0),2)</f>
        <v>CBRE s.r.o.</v>
      </c>
    </row>
    <row r="2655" spans="1:27">
      <c r="A2655" s="42" t="s">
        <v>11495</v>
      </c>
      <c r="B2655" s="16" t="s">
        <v>11496</v>
      </c>
      <c r="C2655" s="44">
        <v>2.8109589041095893</v>
      </c>
      <c r="D2655" s="16">
        <v>1</v>
      </c>
      <c r="E2655" s="16">
        <v>1</v>
      </c>
      <c r="F2655" s="16">
        <v>4</v>
      </c>
      <c r="G2655" s="46">
        <v>3</v>
      </c>
      <c r="H2655" s="47">
        <v>14657.84</v>
      </c>
      <c r="I2655" s="16">
        <v>33</v>
      </c>
      <c r="J2655" s="17">
        <v>1</v>
      </c>
      <c r="K2655" s="36">
        <v>2649</v>
      </c>
      <c r="L2655" s="4" t="s">
        <v>11495</v>
      </c>
      <c r="M2655" s="4">
        <f t="shared" si="330"/>
        <v>-0.60319697754554391</v>
      </c>
      <c r="N2655" s="4">
        <f t="shared" si="331"/>
        <v>-1.165614168753744</v>
      </c>
      <c r="O2655" s="4">
        <f t="shared" si="332"/>
        <v>1.0514948792879799</v>
      </c>
      <c r="P2655" s="4">
        <f t="shared" si="333"/>
        <v>2.6904612658568476</v>
      </c>
      <c r="Q2655" s="4">
        <f t="shared" si="334"/>
        <v>0.67916765512623245</v>
      </c>
      <c r="R2655" s="4">
        <f t="shared" si="335"/>
        <v>-6.7407963540822027E-2</v>
      </c>
      <c r="S2655" s="4">
        <f t="shared" si="336"/>
        <v>1.1256495614079718</v>
      </c>
      <c r="T2655" s="4">
        <f t="shared" si="337"/>
        <v>0.50599724755477271</v>
      </c>
      <c r="U2655" s="4">
        <f>SUMXMY2($P$2:$W$2,ZTable[[#This Row],[Z - Customer Since]:[Z - Partner]])</f>
        <v>18.976767399458545</v>
      </c>
      <c r="V2655" s="4">
        <f>SUMXMY2($P$3:$W$3,ZTable[[#This Row],[Z - Customer Since]:[Z - Partner]])</f>
        <v>10.977662914285913</v>
      </c>
      <c r="W2655" s="4"/>
      <c r="X2655" s="4"/>
      <c r="Y2655" s="4">
        <f>MIN(ZTable[[#This Row],[Distance^2 to 1]:[Distance^2 to 2]])</f>
        <v>10.977662914285913</v>
      </c>
      <c r="Z2655" s="36">
        <f>MATCH(ZTable[[#This Row],[Min Distance^2]],ZTable[[#This Row],[Distance^2 to 1]:[Distance^2 to 2]],0)</f>
        <v>2</v>
      </c>
      <c r="AA2655" s="4" t="str">
        <f>INDEX(ClusterTable[],MATCH(ZTable[[#This Row],[Assigned to Cluster]],ClusterTable[Cluster Number],0),2)</f>
        <v>CBRE s.r.o.</v>
      </c>
    </row>
    <row r="2656" spans="1:27">
      <c r="A2656" s="49" t="s">
        <v>11499</v>
      </c>
      <c r="B2656" s="18" t="s">
        <v>11500</v>
      </c>
      <c r="C2656" s="51">
        <v>1.893150684931507</v>
      </c>
      <c r="D2656" s="18">
        <v>1</v>
      </c>
      <c r="E2656" s="18">
        <v>1</v>
      </c>
      <c r="F2656" s="18">
        <v>1</v>
      </c>
      <c r="G2656" s="53">
        <v>2</v>
      </c>
      <c r="H2656" s="54">
        <v>4406.3999999999996</v>
      </c>
      <c r="I2656" s="18">
        <v>8</v>
      </c>
      <c r="J2656" s="19">
        <v>1</v>
      </c>
      <c r="K2656" s="36">
        <v>2650</v>
      </c>
      <c r="L2656" s="4" t="s">
        <v>11499</v>
      </c>
      <c r="M2656" s="4">
        <f t="shared" si="330"/>
        <v>-0.88315183608386161</v>
      </c>
      <c r="N2656" s="4">
        <f t="shared" si="331"/>
        <v>-1.165614168753744</v>
      </c>
      <c r="O2656" s="4">
        <f t="shared" si="332"/>
        <v>1.0514948792879799</v>
      </c>
      <c r="P2656" s="4">
        <f t="shared" si="333"/>
        <v>-0.93266922527790685</v>
      </c>
      <c r="Q2656" s="4">
        <f t="shared" si="334"/>
        <v>-0.58742470608256225</v>
      </c>
      <c r="R2656" s="4">
        <f t="shared" si="335"/>
        <v>-0.10706803582226683</v>
      </c>
      <c r="S2656" s="4">
        <f t="shared" si="336"/>
        <v>-1.1271469463897206</v>
      </c>
      <c r="T2656" s="4">
        <f t="shared" si="337"/>
        <v>0.50599724755477271</v>
      </c>
      <c r="U2656" s="4">
        <f>SUMXMY2($P$2:$W$2,ZTable[[#This Row],[Z - Customer Since]:[Z - Partner]])</f>
        <v>5.2514559338434914</v>
      </c>
      <c r="V2656" s="4">
        <f>SUMXMY2($P$3:$W$3,ZTable[[#This Row],[Z - Customer Since]:[Z - Partner]])</f>
        <v>12.829342469025248</v>
      </c>
      <c r="W2656" s="4"/>
      <c r="X2656" s="4"/>
      <c r="Y2656" s="4">
        <f>MIN(ZTable[[#This Row],[Distance^2 to 1]:[Distance^2 to 2]])</f>
        <v>5.2514559338434914</v>
      </c>
      <c r="Z2656" s="36">
        <f>MATCH(ZTable[[#This Row],[Min Distance^2]],ZTable[[#This Row],[Distance^2 to 1]:[Distance^2 to 2]],0)</f>
        <v>1</v>
      </c>
      <c r="AA2656" s="4" t="str">
        <f>INDEX(ClusterTable[],MATCH(ZTable[[#This Row],[Assigned to Cluster]],ClusterTable[Cluster Number],0),2)</f>
        <v>AMD Global Telemedicine</v>
      </c>
    </row>
    <row r="2657" spans="1:27">
      <c r="A2657" s="42" t="s">
        <v>11502</v>
      </c>
      <c r="B2657" s="16" t="s">
        <v>11503</v>
      </c>
      <c r="C2657" s="44">
        <v>4.6602739726027398</v>
      </c>
      <c r="D2657" s="16">
        <v>3</v>
      </c>
      <c r="E2657" s="16">
        <v>0</v>
      </c>
      <c r="F2657" s="16">
        <v>1</v>
      </c>
      <c r="G2657" s="46">
        <v>3</v>
      </c>
      <c r="H2657" s="47">
        <v>4680</v>
      </c>
      <c r="I2657" s="16">
        <v>34</v>
      </c>
      <c r="J2657" s="17">
        <v>1</v>
      </c>
      <c r="K2657" s="36">
        <v>2651</v>
      </c>
      <c r="L2657" s="4" t="s">
        <v>11502</v>
      </c>
      <c r="M2657" s="4">
        <f t="shared" si="330"/>
        <v>-3.9108829744456154E-2</v>
      </c>
      <c r="N2657" s="4">
        <f t="shared" si="331"/>
        <v>0.68064630302964524</v>
      </c>
      <c r="O2657" s="4">
        <f t="shared" si="332"/>
        <v>-0.95082437563201083</v>
      </c>
      <c r="P2657" s="4">
        <f t="shared" si="333"/>
        <v>-0.93266922527790685</v>
      </c>
      <c r="Q2657" s="4">
        <f t="shared" si="334"/>
        <v>0.67916765512623245</v>
      </c>
      <c r="R2657" s="4">
        <f t="shared" si="335"/>
        <v>-0.10600955079224145</v>
      </c>
      <c r="S2657" s="4">
        <f t="shared" si="336"/>
        <v>1.2157614217198793</v>
      </c>
      <c r="T2657" s="4">
        <f t="shared" si="337"/>
        <v>0.50599724755477271</v>
      </c>
      <c r="U2657" s="4">
        <f>SUMXMY2($P$2:$W$2,ZTable[[#This Row],[Z - Customer Since]:[Z - Partner]])</f>
        <v>7.1140025687212782</v>
      </c>
      <c r="V2657" s="4">
        <f>SUMXMY2($P$3:$W$3,ZTable[[#This Row],[Z - Customer Since]:[Z - Partner]])</f>
        <v>2.4202138738031564</v>
      </c>
      <c r="W2657" s="4"/>
      <c r="X2657" s="4"/>
      <c r="Y2657" s="4">
        <f>MIN(ZTable[[#This Row],[Distance^2 to 1]:[Distance^2 to 2]])</f>
        <v>2.4202138738031564</v>
      </c>
      <c r="Z2657" s="36">
        <f>MATCH(ZTable[[#This Row],[Min Distance^2]],ZTable[[#This Row],[Distance^2 to 1]:[Distance^2 to 2]],0)</f>
        <v>2</v>
      </c>
      <c r="AA2657" s="4" t="str">
        <f>INDEX(ClusterTable[],MATCH(ZTable[[#This Row],[Assigned to Cluster]],ClusterTable[Cluster Number],0),2)</f>
        <v>CBRE s.r.o.</v>
      </c>
    </row>
    <row r="2658" spans="1:27">
      <c r="A2658" s="49" t="s">
        <v>11506</v>
      </c>
      <c r="B2658" s="18" t="s">
        <v>11507</v>
      </c>
      <c r="C2658" s="51">
        <v>0.66849315068493154</v>
      </c>
      <c r="D2658" s="18">
        <v>3</v>
      </c>
      <c r="E2658" s="18">
        <v>0</v>
      </c>
      <c r="F2658" s="18">
        <v>1</v>
      </c>
      <c r="G2658" s="53">
        <v>2</v>
      </c>
      <c r="H2658" s="54">
        <v>47400</v>
      </c>
      <c r="I2658" s="18">
        <v>10</v>
      </c>
      <c r="J2658" s="19">
        <v>1</v>
      </c>
      <c r="K2658" s="36">
        <v>2652</v>
      </c>
      <c r="L2658" s="4" t="s">
        <v>11506</v>
      </c>
      <c r="M2658" s="4">
        <f t="shared" si="330"/>
        <v>-1.2567035428499154</v>
      </c>
      <c r="N2658" s="4">
        <f t="shared" si="331"/>
        <v>0.68064630302964524</v>
      </c>
      <c r="O2658" s="4">
        <f t="shared" si="332"/>
        <v>-0.95082437563201083</v>
      </c>
      <c r="P2658" s="4">
        <f t="shared" si="333"/>
        <v>-0.93266922527790685</v>
      </c>
      <c r="Q2658" s="4">
        <f t="shared" si="334"/>
        <v>-0.58742470608256225</v>
      </c>
      <c r="R2658" s="4">
        <f t="shared" si="335"/>
        <v>5.9262673194176239E-2</v>
      </c>
      <c r="S2658" s="4">
        <f t="shared" si="336"/>
        <v>-0.94692322576590515</v>
      </c>
      <c r="T2658" s="4">
        <f t="shared" si="337"/>
        <v>0.50599724755477271</v>
      </c>
      <c r="U2658" s="4">
        <f>SUMXMY2($P$2:$W$2,ZTable[[#This Row],[Z - Customer Since]:[Z - Partner]])</f>
        <v>5.6524074049998054</v>
      </c>
      <c r="V2658" s="4">
        <f>SUMXMY2($P$3:$W$3,ZTable[[#This Row],[Z - Customer Since]:[Z - Partner]])</f>
        <v>8.783929859226955</v>
      </c>
      <c r="W2658" s="4"/>
      <c r="X2658" s="4"/>
      <c r="Y2658" s="4">
        <f>MIN(ZTable[[#This Row],[Distance^2 to 1]:[Distance^2 to 2]])</f>
        <v>5.6524074049998054</v>
      </c>
      <c r="Z2658" s="36">
        <f>MATCH(ZTable[[#This Row],[Min Distance^2]],ZTable[[#This Row],[Distance^2 to 1]:[Distance^2 to 2]],0)</f>
        <v>1</v>
      </c>
      <c r="AA2658" s="4" t="str">
        <f>INDEX(ClusterTable[],MATCH(ZTable[[#This Row],[Assigned to Cluster]],ClusterTable[Cluster Number],0),2)</f>
        <v>AMD Global Telemedicine</v>
      </c>
    </row>
    <row r="2659" spans="1:27">
      <c r="A2659" s="42" t="s">
        <v>11513</v>
      </c>
      <c r="B2659" s="16" t="s">
        <v>11514</v>
      </c>
      <c r="C2659" s="44">
        <v>0.64383561643835618</v>
      </c>
      <c r="D2659" s="16">
        <v>3</v>
      </c>
      <c r="E2659" s="16">
        <v>1</v>
      </c>
      <c r="F2659" s="16">
        <v>1</v>
      </c>
      <c r="G2659" s="46">
        <v>2</v>
      </c>
      <c r="H2659" s="47">
        <v>4680</v>
      </c>
      <c r="I2659" s="16">
        <v>7</v>
      </c>
      <c r="J2659" s="17">
        <v>1</v>
      </c>
      <c r="K2659" s="36">
        <v>2653</v>
      </c>
      <c r="L2659" s="4" t="s">
        <v>11513</v>
      </c>
      <c r="M2659" s="4">
        <f t="shared" si="330"/>
        <v>-1.2642247181539299</v>
      </c>
      <c r="N2659" s="4">
        <f t="shared" si="331"/>
        <v>0.68064630302964524</v>
      </c>
      <c r="O2659" s="4">
        <f t="shared" si="332"/>
        <v>1.0514948792879799</v>
      </c>
      <c r="P2659" s="4">
        <f t="shared" si="333"/>
        <v>-0.93266922527790685</v>
      </c>
      <c r="Q2659" s="4">
        <f t="shared" si="334"/>
        <v>-0.58742470608256225</v>
      </c>
      <c r="R2659" s="4">
        <f t="shared" si="335"/>
        <v>-0.10600955079224145</v>
      </c>
      <c r="S2659" s="4">
        <f t="shared" si="336"/>
        <v>-1.2172588067016281</v>
      </c>
      <c r="T2659" s="4">
        <f t="shared" si="337"/>
        <v>0.50599724755477271</v>
      </c>
      <c r="U2659" s="4">
        <f>SUMXMY2($P$2:$W$2,ZTable[[#This Row],[Z - Customer Since]:[Z - Partner]])</f>
        <v>2.3345878877230564</v>
      </c>
      <c r="V2659" s="4">
        <f>SUMXMY2($P$3:$W$3,ZTable[[#This Row],[Z - Customer Since]:[Z - Partner]])</f>
        <v>13.936070130065019</v>
      </c>
      <c r="W2659" s="4"/>
      <c r="X2659" s="4"/>
      <c r="Y2659" s="4">
        <f>MIN(ZTable[[#This Row],[Distance^2 to 1]:[Distance^2 to 2]])</f>
        <v>2.3345878877230564</v>
      </c>
      <c r="Z2659" s="36">
        <f>MATCH(ZTable[[#This Row],[Min Distance^2]],ZTable[[#This Row],[Distance^2 to 1]:[Distance^2 to 2]],0)</f>
        <v>1</v>
      </c>
      <c r="AA2659" s="4" t="str">
        <f>INDEX(ClusterTable[],MATCH(ZTable[[#This Row],[Assigned to Cluster]],ClusterTable[Cluster Number],0),2)</f>
        <v>AMD Global Telemedicine</v>
      </c>
    </row>
    <row r="2660" spans="1:27">
      <c r="A2660" s="49" t="s">
        <v>11517</v>
      </c>
      <c r="B2660" s="18" t="s">
        <v>11518</v>
      </c>
      <c r="C2660" s="51">
        <v>1.3013698630136987</v>
      </c>
      <c r="D2660" s="18">
        <v>5</v>
      </c>
      <c r="E2660" s="18">
        <v>0</v>
      </c>
      <c r="F2660" s="18">
        <v>2</v>
      </c>
      <c r="G2660" s="53">
        <v>2</v>
      </c>
      <c r="H2660" s="54">
        <v>14621.47</v>
      </c>
      <c r="I2660" s="18">
        <v>33</v>
      </c>
      <c r="J2660" s="19">
        <v>1</v>
      </c>
      <c r="K2660" s="36">
        <v>2654</v>
      </c>
      <c r="L2660" s="4" t="s">
        <v>11517</v>
      </c>
      <c r="M2660" s="4">
        <f t="shared" si="330"/>
        <v>-1.0636600433802097</v>
      </c>
      <c r="N2660" s="4">
        <f t="shared" si="331"/>
        <v>2.5269067748130345</v>
      </c>
      <c r="O2660" s="4">
        <f t="shared" si="332"/>
        <v>-0.95082437563201083</v>
      </c>
      <c r="P2660" s="4">
        <f t="shared" si="333"/>
        <v>0.27504093843367794</v>
      </c>
      <c r="Q2660" s="4">
        <f t="shared" si="334"/>
        <v>-0.58742470608256225</v>
      </c>
      <c r="R2660" s="4">
        <f t="shared" si="335"/>
        <v>-6.7548669317656906E-2</v>
      </c>
      <c r="S2660" s="4">
        <f t="shared" si="336"/>
        <v>1.1256495614079718</v>
      </c>
      <c r="T2660" s="4">
        <f t="shared" si="337"/>
        <v>0.50599724755477271</v>
      </c>
      <c r="U2660" s="4">
        <f>SUMXMY2($P$2:$W$2,ZTable[[#This Row],[Z - Customer Since]:[Z - Partner]])</f>
        <v>9.7821557617120671</v>
      </c>
      <c r="V2660" s="4">
        <f>SUMXMY2($P$3:$W$3,ZTable[[#This Row],[Z - Customer Since]:[Z - Partner]])</f>
        <v>10.211093197101995</v>
      </c>
      <c r="W2660" s="4"/>
      <c r="X2660" s="4"/>
      <c r="Y2660" s="4">
        <f>MIN(ZTable[[#This Row],[Distance^2 to 1]:[Distance^2 to 2]])</f>
        <v>9.7821557617120671</v>
      </c>
      <c r="Z2660" s="36">
        <f>MATCH(ZTable[[#This Row],[Min Distance^2]],ZTable[[#This Row],[Distance^2 to 1]:[Distance^2 to 2]],0)</f>
        <v>1</v>
      </c>
      <c r="AA2660" s="4" t="str">
        <f>INDEX(ClusterTable[],MATCH(ZTable[[#This Row],[Assigned to Cluster]],ClusterTable[Cluster Number],0),2)</f>
        <v>AMD Global Telemedicine</v>
      </c>
    </row>
    <row r="2661" spans="1:27">
      <c r="A2661" s="42" t="s">
        <v>11521</v>
      </c>
      <c r="B2661" s="16" t="s">
        <v>11522</v>
      </c>
      <c r="C2661" s="44">
        <v>4.5616438356164384</v>
      </c>
      <c r="D2661" s="16">
        <v>3</v>
      </c>
      <c r="E2661" s="16">
        <v>0</v>
      </c>
      <c r="F2661" s="16">
        <v>1</v>
      </c>
      <c r="G2661" s="46">
        <v>2</v>
      </c>
      <c r="H2661" s="47">
        <v>11475</v>
      </c>
      <c r="I2661" s="16">
        <v>33</v>
      </c>
      <c r="J2661" s="17">
        <v>1</v>
      </c>
      <c r="K2661" s="36">
        <v>2655</v>
      </c>
      <c r="L2661" s="4" t="s">
        <v>11521</v>
      </c>
      <c r="M2661" s="4">
        <f t="shared" si="330"/>
        <v>-6.9193530960514185E-2</v>
      </c>
      <c r="N2661" s="4">
        <f t="shared" si="331"/>
        <v>0.68064630302964524</v>
      </c>
      <c r="O2661" s="4">
        <f t="shared" si="332"/>
        <v>-0.95082437563201083</v>
      </c>
      <c r="P2661" s="4">
        <f t="shared" si="333"/>
        <v>-0.93266922527790685</v>
      </c>
      <c r="Q2661" s="4">
        <f t="shared" si="334"/>
        <v>-0.58742470608256225</v>
      </c>
      <c r="R2661" s="4">
        <f t="shared" si="335"/>
        <v>-7.972151797417712E-2</v>
      </c>
      <c r="S2661" s="4">
        <f t="shared" si="336"/>
        <v>1.1256495614079718</v>
      </c>
      <c r="T2661" s="4">
        <f t="shared" si="337"/>
        <v>0.50599724755477271</v>
      </c>
      <c r="U2661" s="4">
        <f>SUMXMY2($P$2:$W$2,ZTable[[#This Row],[Z - Customer Since]:[Z - Partner]])</f>
        <v>5.2967662696782902</v>
      </c>
      <c r="V2661" s="4">
        <f>SUMXMY2($P$3:$W$3,ZTable[[#This Row],[Z - Customer Since]:[Z - Partner]])</f>
        <v>3.9714489262002739</v>
      </c>
      <c r="W2661" s="4"/>
      <c r="X2661" s="4"/>
      <c r="Y2661" s="4">
        <f>MIN(ZTable[[#This Row],[Distance^2 to 1]:[Distance^2 to 2]])</f>
        <v>3.9714489262002739</v>
      </c>
      <c r="Z2661" s="36">
        <f>MATCH(ZTable[[#This Row],[Min Distance^2]],ZTable[[#This Row],[Distance^2 to 1]:[Distance^2 to 2]],0)</f>
        <v>2</v>
      </c>
      <c r="AA2661" s="4" t="str">
        <f>INDEX(ClusterTable[],MATCH(ZTable[[#This Row],[Assigned to Cluster]],ClusterTable[Cluster Number],0),2)</f>
        <v>CBRE s.r.o.</v>
      </c>
    </row>
    <row r="2662" spans="1:27">
      <c r="A2662" s="49" t="s">
        <v>11524</v>
      </c>
      <c r="B2662" s="18" t="s">
        <v>11525</v>
      </c>
      <c r="C2662" s="51">
        <v>3.0493150684931507</v>
      </c>
      <c r="D2662" s="18">
        <v>1</v>
      </c>
      <c r="E2662" s="18">
        <v>0</v>
      </c>
      <c r="F2662" s="18">
        <v>3</v>
      </c>
      <c r="G2662" s="53">
        <v>2</v>
      </c>
      <c r="H2662" s="54">
        <v>20261.07</v>
      </c>
      <c r="I2662" s="18">
        <v>35</v>
      </c>
      <c r="J2662" s="19">
        <v>1</v>
      </c>
      <c r="K2662" s="36">
        <v>2656</v>
      </c>
      <c r="L2662" s="4" t="s">
        <v>11524</v>
      </c>
      <c r="M2662" s="4">
        <f t="shared" si="330"/>
        <v>-0.53049228294007045</v>
      </c>
      <c r="N2662" s="4">
        <f t="shared" si="331"/>
        <v>-1.165614168753744</v>
      </c>
      <c r="O2662" s="4">
        <f t="shared" si="332"/>
        <v>-0.95082437563201083</v>
      </c>
      <c r="P2662" s="4">
        <f t="shared" si="333"/>
        <v>1.4827511021452626</v>
      </c>
      <c r="Q2662" s="4">
        <f t="shared" si="334"/>
        <v>-0.58742470608256225</v>
      </c>
      <c r="R2662" s="4">
        <f t="shared" si="335"/>
        <v>-4.573056926162223E-2</v>
      </c>
      <c r="S2662" s="4">
        <f t="shared" si="336"/>
        <v>1.3058732820317871</v>
      </c>
      <c r="T2662" s="4">
        <f t="shared" si="337"/>
        <v>0.50599724755477271</v>
      </c>
      <c r="U2662" s="4">
        <f>SUMXMY2($P$2:$W$2,ZTable[[#This Row],[Z - Customer Since]:[Z - Partner]])</f>
        <v>14.475665946416401</v>
      </c>
      <c r="V2662" s="4">
        <f>SUMXMY2($P$3:$W$3,ZTable[[#This Row],[Z - Customer Since]:[Z - Partner]])</f>
        <v>4.2243695426198062</v>
      </c>
      <c r="W2662" s="4"/>
      <c r="X2662" s="4"/>
      <c r="Y2662" s="4">
        <f>MIN(ZTable[[#This Row],[Distance^2 to 1]:[Distance^2 to 2]])</f>
        <v>4.2243695426198062</v>
      </c>
      <c r="Z2662" s="36">
        <f>MATCH(ZTable[[#This Row],[Min Distance^2]],ZTable[[#This Row],[Distance^2 to 1]:[Distance^2 to 2]],0)</f>
        <v>2</v>
      </c>
      <c r="AA2662" s="4" t="str">
        <f>INDEX(ClusterTable[],MATCH(ZTable[[#This Row],[Assigned to Cluster]],ClusterTable[Cluster Number],0),2)</f>
        <v>CBRE s.r.o.</v>
      </c>
    </row>
    <row r="2663" spans="1:27">
      <c r="A2663" s="42" t="s">
        <v>5669</v>
      </c>
      <c r="B2663" s="16" t="s">
        <v>5670</v>
      </c>
      <c r="C2663" s="44">
        <v>5.7150684931506852</v>
      </c>
      <c r="D2663" s="16">
        <v>1</v>
      </c>
      <c r="E2663" s="16">
        <v>0</v>
      </c>
      <c r="F2663" s="16">
        <v>3</v>
      </c>
      <c r="G2663" s="46">
        <v>3</v>
      </c>
      <c r="H2663" s="47">
        <v>115358.85</v>
      </c>
      <c r="I2663" s="16">
        <v>8</v>
      </c>
      <c r="J2663" s="17">
        <v>1</v>
      </c>
      <c r="K2663" s="36">
        <v>2657</v>
      </c>
      <c r="L2663" s="4" t="s">
        <v>5669</v>
      </c>
      <c r="M2663" s="4">
        <f t="shared" si="330"/>
        <v>0.28263033603838661</v>
      </c>
      <c r="N2663" s="4">
        <f t="shared" si="331"/>
        <v>-1.165614168753744</v>
      </c>
      <c r="O2663" s="4">
        <f t="shared" si="332"/>
        <v>-0.95082437563201083</v>
      </c>
      <c r="P2663" s="4">
        <f t="shared" si="333"/>
        <v>1.4827511021452626</v>
      </c>
      <c r="Q2663" s="4">
        <f t="shared" si="334"/>
        <v>0.67916765512623245</v>
      </c>
      <c r="R2663" s="4">
        <f t="shared" si="335"/>
        <v>0.32217723965155831</v>
      </c>
      <c r="S2663" s="4">
        <f t="shared" si="336"/>
        <v>-1.1271469463897206</v>
      </c>
      <c r="T2663" s="4">
        <f t="shared" si="337"/>
        <v>0.50599724755477271</v>
      </c>
      <c r="U2663" s="4">
        <f>SUMXMY2($P$2:$W$2,ZTable[[#This Row],[Z - Customer Since]:[Z - Partner]])</f>
        <v>17.938915890863321</v>
      </c>
      <c r="V2663" s="4">
        <f>SUMXMY2($P$3:$W$3,ZTable[[#This Row],[Z - Customer Since]:[Z - Partner]])</f>
        <v>6.8355644771416113</v>
      </c>
      <c r="W2663" s="4"/>
      <c r="X2663" s="4"/>
      <c r="Y2663" s="4">
        <f>MIN(ZTable[[#This Row],[Distance^2 to 1]:[Distance^2 to 2]])</f>
        <v>6.8355644771416113</v>
      </c>
      <c r="Z2663" s="36">
        <f>MATCH(ZTable[[#This Row],[Min Distance^2]],ZTable[[#This Row],[Distance^2 to 1]:[Distance^2 to 2]],0)</f>
        <v>2</v>
      </c>
      <c r="AA2663" s="4" t="str">
        <f>INDEX(ClusterTable[],MATCH(ZTable[[#This Row],[Assigned to Cluster]],ClusterTable[Cluster Number],0),2)</f>
        <v>CBRE s.r.o.</v>
      </c>
    </row>
    <row r="2664" spans="1:27">
      <c r="A2664" s="49" t="s">
        <v>11528</v>
      </c>
      <c r="B2664" s="18" t="s">
        <v>11529</v>
      </c>
      <c r="C2664" s="51">
        <v>1.9863013698630136</v>
      </c>
      <c r="D2664" s="18">
        <v>3</v>
      </c>
      <c r="E2664" s="18">
        <v>1</v>
      </c>
      <c r="F2664" s="18">
        <v>2</v>
      </c>
      <c r="G2664" s="53">
        <v>3</v>
      </c>
      <c r="H2664" s="54">
        <v>7680</v>
      </c>
      <c r="I2664" s="18">
        <v>11</v>
      </c>
      <c r="J2664" s="19">
        <v>1</v>
      </c>
      <c r="K2664" s="36">
        <v>2658</v>
      </c>
      <c r="L2664" s="4" t="s">
        <v>11528</v>
      </c>
      <c r="M2664" s="4">
        <f t="shared" si="330"/>
        <v>-0.8547385071575847</v>
      </c>
      <c r="N2664" s="4">
        <f t="shared" si="331"/>
        <v>0.68064630302964524</v>
      </c>
      <c r="O2664" s="4">
        <f t="shared" si="332"/>
        <v>1.0514948792879799</v>
      </c>
      <c r="P2664" s="4">
        <f t="shared" si="333"/>
        <v>0.27504093843367794</v>
      </c>
      <c r="Q2664" s="4">
        <f t="shared" si="334"/>
        <v>0.67916765512623245</v>
      </c>
      <c r="R2664" s="4">
        <f t="shared" si="335"/>
        <v>-9.4403355287577276E-2</v>
      </c>
      <c r="S2664" s="4">
        <f t="shared" si="336"/>
        <v>-0.85681136545399739</v>
      </c>
      <c r="T2664" s="4">
        <f t="shared" si="337"/>
        <v>0.50599724755477271</v>
      </c>
      <c r="U2664" s="4">
        <f>SUMXMY2($P$2:$W$2,ZTable[[#This Row],[Z - Customer Since]:[Z - Partner]])</f>
        <v>4.2413653165922272</v>
      </c>
      <c r="V2664" s="4">
        <f>SUMXMY2($P$3:$W$3,ZTable[[#This Row],[Z - Customer Since]:[Z - Partner]])</f>
        <v>8.6723471225291426</v>
      </c>
      <c r="W2664" s="4"/>
      <c r="X2664" s="4"/>
      <c r="Y2664" s="4">
        <f>MIN(ZTable[[#This Row],[Distance^2 to 1]:[Distance^2 to 2]])</f>
        <v>4.2413653165922272</v>
      </c>
      <c r="Z2664" s="36">
        <f>MATCH(ZTable[[#This Row],[Min Distance^2]],ZTable[[#This Row],[Distance^2 to 1]:[Distance^2 to 2]],0)</f>
        <v>1</v>
      </c>
      <c r="AA2664" s="4" t="str">
        <f>INDEX(ClusterTable[],MATCH(ZTable[[#This Row],[Assigned to Cluster]],ClusterTable[Cluster Number],0),2)</f>
        <v>AMD Global Telemedicine</v>
      </c>
    </row>
    <row r="2665" spans="1:27">
      <c r="A2665" s="42" t="s">
        <v>11533</v>
      </c>
      <c r="B2665" s="16" t="s">
        <v>11534</v>
      </c>
      <c r="C2665" s="44">
        <v>1.0630136986301371</v>
      </c>
      <c r="D2665" s="16">
        <v>4</v>
      </c>
      <c r="E2665" s="16">
        <v>1</v>
      </c>
      <c r="F2665" s="16">
        <v>1</v>
      </c>
      <c r="G2665" s="46">
        <v>2</v>
      </c>
      <c r="H2665" s="47">
        <v>0</v>
      </c>
      <c r="I2665" s="16">
        <v>33</v>
      </c>
      <c r="J2665" s="17">
        <v>0</v>
      </c>
      <c r="K2665" s="36">
        <v>2659</v>
      </c>
      <c r="L2665" s="4" t="s">
        <v>11533</v>
      </c>
      <c r="M2665" s="4">
        <f t="shared" si="330"/>
        <v>-1.1363647379856834</v>
      </c>
      <c r="N2665" s="4">
        <f t="shared" si="331"/>
        <v>1.6037765389213399</v>
      </c>
      <c r="O2665" s="4">
        <f t="shared" si="332"/>
        <v>1.0514948792879799</v>
      </c>
      <c r="P2665" s="4">
        <f t="shared" si="333"/>
        <v>-0.93266922527790685</v>
      </c>
      <c r="Q2665" s="4">
        <f t="shared" si="334"/>
        <v>-0.58742470608256225</v>
      </c>
      <c r="R2665" s="4">
        <f t="shared" si="335"/>
        <v>-0.12411521577951753</v>
      </c>
      <c r="S2665" s="4">
        <f t="shared" si="336"/>
        <v>1.1256495614079718</v>
      </c>
      <c r="T2665" s="4">
        <f t="shared" si="337"/>
        <v>-1.9758743094171214</v>
      </c>
      <c r="U2665" s="4">
        <f>SUMXMY2($P$2:$W$2,ZTable[[#This Row],[Z - Customer Since]:[Z - Partner]])</f>
        <v>7.9676105040415779</v>
      </c>
      <c r="V2665" s="4">
        <f>SUMXMY2($P$3:$W$3,ZTable[[#This Row],[Z - Customer Since]:[Z - Partner]])</f>
        <v>17.7383116686863</v>
      </c>
      <c r="W2665" s="4"/>
      <c r="X2665" s="4"/>
      <c r="Y2665" s="4">
        <f>MIN(ZTable[[#This Row],[Distance^2 to 1]:[Distance^2 to 2]])</f>
        <v>7.9676105040415779</v>
      </c>
      <c r="Z2665" s="36">
        <f>MATCH(ZTable[[#This Row],[Min Distance^2]],ZTable[[#This Row],[Distance^2 to 1]:[Distance^2 to 2]],0)</f>
        <v>1</v>
      </c>
      <c r="AA2665" s="4" t="str">
        <f>INDEX(ClusterTable[],MATCH(ZTable[[#This Row],[Assigned to Cluster]],ClusterTable[Cluster Number],0),2)</f>
        <v>AMD Global Telemedicine</v>
      </c>
    </row>
    <row r="2666" spans="1:27">
      <c r="A2666" s="49" t="s">
        <v>11536</v>
      </c>
      <c r="B2666" s="18" t="s">
        <v>11537</v>
      </c>
      <c r="C2666" s="51">
        <v>0.66849315068493154</v>
      </c>
      <c r="D2666" s="18">
        <v>3</v>
      </c>
      <c r="E2666" s="18">
        <v>0</v>
      </c>
      <c r="F2666" s="18">
        <v>1</v>
      </c>
      <c r="G2666" s="53">
        <v>2</v>
      </c>
      <c r="H2666" s="54">
        <v>28200</v>
      </c>
      <c r="I2666" s="18">
        <v>4</v>
      </c>
      <c r="J2666" s="19">
        <v>0</v>
      </c>
      <c r="K2666" s="36">
        <v>2660</v>
      </c>
      <c r="L2666" s="4" t="s">
        <v>11536</v>
      </c>
      <c r="M2666" s="4">
        <f t="shared" si="330"/>
        <v>-1.2567035428499154</v>
      </c>
      <c r="N2666" s="4">
        <f t="shared" si="331"/>
        <v>0.68064630302964524</v>
      </c>
      <c r="O2666" s="4">
        <f t="shared" si="332"/>
        <v>-0.95082437563201083</v>
      </c>
      <c r="P2666" s="4">
        <f t="shared" si="333"/>
        <v>-0.93266922527790685</v>
      </c>
      <c r="Q2666" s="4">
        <f t="shared" si="334"/>
        <v>-0.58742470608256225</v>
      </c>
      <c r="R2666" s="4">
        <f t="shared" si="335"/>
        <v>-1.5016978035674406E-2</v>
      </c>
      <c r="S2666" s="4">
        <f t="shared" si="336"/>
        <v>-1.4875943876373512</v>
      </c>
      <c r="T2666" s="4">
        <f t="shared" si="337"/>
        <v>-1.9758743094171214</v>
      </c>
      <c r="U2666" s="4">
        <f>SUMXMY2($P$2:$W$2,ZTable[[#This Row],[Z - Customer Since]:[Z - Partner]])</f>
        <v>13.35427350474885</v>
      </c>
      <c r="V2666" s="4">
        <f>SUMXMY2($P$3:$W$3,ZTable[[#This Row],[Z - Customer Since]:[Z - Partner]])</f>
        <v>17.288722940528039</v>
      </c>
      <c r="W2666" s="4"/>
      <c r="X2666" s="4"/>
      <c r="Y2666" s="4">
        <f>MIN(ZTable[[#This Row],[Distance^2 to 1]:[Distance^2 to 2]])</f>
        <v>13.35427350474885</v>
      </c>
      <c r="Z2666" s="36">
        <f>MATCH(ZTable[[#This Row],[Min Distance^2]],ZTable[[#This Row],[Distance^2 to 1]:[Distance^2 to 2]],0)</f>
        <v>1</v>
      </c>
      <c r="AA2666" s="4" t="str">
        <f>INDEX(ClusterTable[],MATCH(ZTable[[#This Row],[Assigned to Cluster]],ClusterTable[Cluster Number],0),2)</f>
        <v>AMD Global Telemedicine</v>
      </c>
    </row>
    <row r="2667" spans="1:27">
      <c r="A2667" s="42" t="s">
        <v>11539</v>
      </c>
      <c r="B2667" s="16" t="s">
        <v>11540</v>
      </c>
      <c r="C2667" s="44">
        <v>4.0082191780821921</v>
      </c>
      <c r="D2667" s="16">
        <v>4</v>
      </c>
      <c r="E2667" s="16">
        <v>1</v>
      </c>
      <c r="F2667" s="16">
        <v>2</v>
      </c>
      <c r="G2667" s="46">
        <v>2</v>
      </c>
      <c r="H2667" s="47">
        <v>0</v>
      </c>
      <c r="I2667" s="16">
        <v>3</v>
      </c>
      <c r="J2667" s="17">
        <v>1</v>
      </c>
      <c r="K2667" s="36">
        <v>2661</v>
      </c>
      <c r="L2667" s="4" t="s">
        <v>11539</v>
      </c>
      <c r="M2667" s="4">
        <f t="shared" si="330"/>
        <v>-0.2380021322283952</v>
      </c>
      <c r="N2667" s="4">
        <f t="shared" si="331"/>
        <v>1.6037765389213399</v>
      </c>
      <c r="O2667" s="4">
        <f t="shared" si="332"/>
        <v>1.0514948792879799</v>
      </c>
      <c r="P2667" s="4">
        <f t="shared" si="333"/>
        <v>0.27504093843367794</v>
      </c>
      <c r="Q2667" s="4">
        <f t="shared" si="334"/>
        <v>-0.58742470608256225</v>
      </c>
      <c r="R2667" s="4">
        <f t="shared" si="335"/>
        <v>-0.12411521577951753</v>
      </c>
      <c r="S2667" s="4">
        <f t="shared" si="336"/>
        <v>-1.577706247949259</v>
      </c>
      <c r="T2667" s="4">
        <f t="shared" si="337"/>
        <v>0.50599724755477271</v>
      </c>
      <c r="U2667" s="4">
        <f>SUMXMY2($P$2:$W$2,ZTable[[#This Row],[Z - Customer Since]:[Z - Partner]])</f>
        <v>5.8309102391745409</v>
      </c>
      <c r="V2667" s="4">
        <f>SUMXMY2($P$3:$W$3,ZTable[[#This Row],[Z - Customer Since]:[Z - Partner]])</f>
        <v>15.438012707349767</v>
      </c>
      <c r="W2667" s="4"/>
      <c r="X2667" s="4"/>
      <c r="Y2667" s="4">
        <f>MIN(ZTable[[#This Row],[Distance^2 to 1]:[Distance^2 to 2]])</f>
        <v>5.8309102391745409</v>
      </c>
      <c r="Z2667" s="36">
        <f>MATCH(ZTable[[#This Row],[Min Distance^2]],ZTable[[#This Row],[Distance^2 to 1]:[Distance^2 to 2]],0)</f>
        <v>1</v>
      </c>
      <c r="AA2667" s="4" t="str">
        <f>INDEX(ClusterTable[],MATCH(ZTable[[#This Row],[Assigned to Cluster]],ClusterTable[Cluster Number],0),2)</f>
        <v>AMD Global Telemedicine</v>
      </c>
    </row>
    <row r="2668" spans="1:27">
      <c r="A2668" s="49" t="s">
        <v>11542</v>
      </c>
      <c r="B2668" s="18" t="s">
        <v>11543</v>
      </c>
      <c r="C2668" s="51">
        <v>5.1205479452054794</v>
      </c>
      <c r="D2668" s="18">
        <v>1</v>
      </c>
      <c r="E2668" s="18">
        <v>1</v>
      </c>
      <c r="F2668" s="18">
        <v>1</v>
      </c>
      <c r="G2668" s="53">
        <v>3</v>
      </c>
      <c r="H2668" s="54">
        <v>3888</v>
      </c>
      <c r="I2668" s="18">
        <v>27</v>
      </c>
      <c r="J2668" s="19">
        <v>1</v>
      </c>
      <c r="K2668" s="36">
        <v>2662</v>
      </c>
      <c r="L2668" s="4" t="s">
        <v>11542</v>
      </c>
      <c r="M2668" s="4">
        <f t="shared" si="330"/>
        <v>0.10128644259714789</v>
      </c>
      <c r="N2668" s="4">
        <f t="shared" si="331"/>
        <v>-1.165614168753744</v>
      </c>
      <c r="O2668" s="4">
        <f t="shared" si="332"/>
        <v>1.0514948792879799</v>
      </c>
      <c r="P2668" s="4">
        <f t="shared" si="333"/>
        <v>-0.93266922527790685</v>
      </c>
      <c r="Q2668" s="4">
        <f t="shared" si="334"/>
        <v>0.67916765512623245</v>
      </c>
      <c r="R2668" s="4">
        <f t="shared" si="335"/>
        <v>-0.10907358640547278</v>
      </c>
      <c r="S2668" s="4">
        <f t="shared" si="336"/>
        <v>0.58497839953652553</v>
      </c>
      <c r="T2668" s="4">
        <f t="shared" si="337"/>
        <v>0.50599724755477271</v>
      </c>
      <c r="U2668" s="4">
        <f>SUMXMY2($P$2:$W$2,ZTable[[#This Row],[Z - Customer Since]:[Z - Partner]])</f>
        <v>5.8826272288018648</v>
      </c>
      <c r="V2668" s="4">
        <f>SUMXMY2($P$3:$W$3,ZTable[[#This Row],[Z - Customer Since]:[Z - Partner]])</f>
        <v>6.5303416521129423</v>
      </c>
      <c r="W2668" s="4"/>
      <c r="X2668" s="4"/>
      <c r="Y2668" s="4">
        <f>MIN(ZTable[[#This Row],[Distance^2 to 1]:[Distance^2 to 2]])</f>
        <v>5.8826272288018648</v>
      </c>
      <c r="Z2668" s="36">
        <f>MATCH(ZTable[[#This Row],[Min Distance^2]],ZTable[[#This Row],[Distance^2 to 1]:[Distance^2 to 2]],0)</f>
        <v>1</v>
      </c>
      <c r="AA2668" s="4" t="str">
        <f>INDEX(ClusterTable[],MATCH(ZTable[[#This Row],[Assigned to Cluster]],ClusterTable[Cluster Number],0),2)</f>
        <v>AMD Global Telemedicine</v>
      </c>
    </row>
    <row r="2669" spans="1:27">
      <c r="A2669" s="42" t="s">
        <v>11546</v>
      </c>
      <c r="B2669" s="16" t="s">
        <v>11547</v>
      </c>
      <c r="C2669" s="44">
        <v>4.1972602739726028</v>
      </c>
      <c r="D2669" s="16">
        <v>2</v>
      </c>
      <c r="E2669" s="16">
        <v>1</v>
      </c>
      <c r="F2669" s="16">
        <v>2</v>
      </c>
      <c r="G2669" s="46">
        <v>3</v>
      </c>
      <c r="H2669" s="47">
        <v>11016</v>
      </c>
      <c r="I2669" s="16">
        <v>34</v>
      </c>
      <c r="J2669" s="17">
        <v>1</v>
      </c>
      <c r="K2669" s="36">
        <v>2663</v>
      </c>
      <c r="L2669" s="4" t="s">
        <v>11546</v>
      </c>
      <c r="M2669" s="4">
        <f t="shared" si="330"/>
        <v>-0.18033978823095073</v>
      </c>
      <c r="N2669" s="4">
        <f t="shared" si="331"/>
        <v>-0.24248393286204936</v>
      </c>
      <c r="O2669" s="4">
        <f t="shared" si="332"/>
        <v>1.0514948792879799</v>
      </c>
      <c r="P2669" s="4">
        <f t="shared" si="333"/>
        <v>0.27504093843367794</v>
      </c>
      <c r="Q2669" s="4">
        <f t="shared" si="334"/>
        <v>0.67916765512623245</v>
      </c>
      <c r="R2669" s="4">
        <f t="shared" si="335"/>
        <v>-8.1497265886390738E-2</v>
      </c>
      <c r="S2669" s="4">
        <f t="shared" si="336"/>
        <v>1.2157614217198793</v>
      </c>
      <c r="T2669" s="4">
        <f t="shared" si="337"/>
        <v>0.50599724755477271</v>
      </c>
      <c r="U2669" s="4">
        <f>SUMXMY2($P$2:$W$2,ZTable[[#This Row],[Z - Customer Since]:[Z - Partner]])</f>
        <v>5.2320534582927536</v>
      </c>
      <c r="V2669" s="4">
        <f>SUMXMY2($P$3:$W$3,ZTable[[#This Row],[Z - Customer Since]:[Z - Partner]])</f>
        <v>4.1075131084364411</v>
      </c>
      <c r="W2669" s="4"/>
      <c r="X2669" s="4"/>
      <c r="Y2669" s="4">
        <f>MIN(ZTable[[#This Row],[Distance^2 to 1]:[Distance^2 to 2]])</f>
        <v>4.1075131084364411</v>
      </c>
      <c r="Z2669" s="36">
        <f>MATCH(ZTable[[#This Row],[Min Distance^2]],ZTable[[#This Row],[Distance^2 to 1]:[Distance^2 to 2]],0)</f>
        <v>2</v>
      </c>
      <c r="AA2669" s="4" t="str">
        <f>INDEX(ClusterTable[],MATCH(ZTable[[#This Row],[Assigned to Cluster]],ClusterTable[Cluster Number],0),2)</f>
        <v>CBRE s.r.o.</v>
      </c>
    </row>
    <row r="2670" spans="1:27">
      <c r="A2670" s="49" t="s">
        <v>11550</v>
      </c>
      <c r="B2670" s="18" t="s">
        <v>11551</v>
      </c>
      <c r="C2670" s="51">
        <v>0.69589041095890414</v>
      </c>
      <c r="D2670" s="18">
        <v>5</v>
      </c>
      <c r="E2670" s="18">
        <v>0</v>
      </c>
      <c r="F2670" s="18">
        <v>1</v>
      </c>
      <c r="G2670" s="53">
        <v>3</v>
      </c>
      <c r="H2670" s="54">
        <v>0</v>
      </c>
      <c r="I2670" s="18">
        <v>20</v>
      </c>
      <c r="J2670" s="19">
        <v>0</v>
      </c>
      <c r="K2670" s="36">
        <v>2664</v>
      </c>
      <c r="L2670" s="4" t="s">
        <v>11550</v>
      </c>
      <c r="M2670" s="4">
        <f t="shared" si="330"/>
        <v>-1.2483466814010102</v>
      </c>
      <c r="N2670" s="4">
        <f t="shared" si="331"/>
        <v>2.5269067748130345</v>
      </c>
      <c r="O2670" s="4">
        <f t="shared" si="332"/>
        <v>-0.95082437563201083</v>
      </c>
      <c r="P2670" s="4">
        <f t="shared" si="333"/>
        <v>-0.93266922527790685</v>
      </c>
      <c r="Q2670" s="4">
        <f t="shared" si="334"/>
        <v>0.67916765512623245</v>
      </c>
      <c r="R2670" s="4">
        <f t="shared" si="335"/>
        <v>-0.12411521577951753</v>
      </c>
      <c r="S2670" s="4">
        <f t="shared" si="336"/>
        <v>-4.5804622646828254E-2</v>
      </c>
      <c r="T2670" s="4">
        <f t="shared" si="337"/>
        <v>-1.9758743094171214</v>
      </c>
      <c r="U2670" s="4">
        <f>SUMXMY2($P$2:$W$2,ZTable[[#This Row],[Z - Customer Since]:[Z - Partner]])</f>
        <v>15.495861864238865</v>
      </c>
      <c r="V2670" s="4">
        <f>SUMXMY2($P$3:$W$3,ZTable[[#This Row],[Z - Customer Since]:[Z - Partner]])</f>
        <v>17.575433930343713</v>
      </c>
      <c r="W2670" s="4"/>
      <c r="X2670" s="4"/>
      <c r="Y2670" s="4">
        <f>MIN(ZTable[[#This Row],[Distance^2 to 1]:[Distance^2 to 2]])</f>
        <v>15.495861864238865</v>
      </c>
      <c r="Z2670" s="36">
        <f>MATCH(ZTable[[#This Row],[Min Distance^2]],ZTable[[#This Row],[Distance^2 to 1]:[Distance^2 to 2]],0)</f>
        <v>1</v>
      </c>
      <c r="AA2670" s="4" t="str">
        <f>INDEX(ClusterTable[],MATCH(ZTable[[#This Row],[Assigned to Cluster]],ClusterTable[Cluster Number],0),2)</f>
        <v>AMD Global Telemedicine</v>
      </c>
    </row>
    <row r="2671" spans="1:27">
      <c r="A2671" s="42" t="s">
        <v>11553</v>
      </c>
      <c r="B2671" s="16" t="s">
        <v>11554</v>
      </c>
      <c r="C2671" s="44">
        <v>1.3780821917808219</v>
      </c>
      <c r="D2671" s="16">
        <v>1</v>
      </c>
      <c r="E2671" s="16">
        <v>1</v>
      </c>
      <c r="F2671" s="16">
        <v>1</v>
      </c>
      <c r="G2671" s="46">
        <v>1</v>
      </c>
      <c r="H2671" s="47">
        <v>8160</v>
      </c>
      <c r="I2671" s="16">
        <v>4</v>
      </c>
      <c r="J2671" s="17">
        <v>1</v>
      </c>
      <c r="K2671" s="36">
        <v>2665</v>
      </c>
      <c r="L2671" s="4" t="s">
        <v>11553</v>
      </c>
      <c r="M2671" s="4">
        <f t="shared" si="330"/>
        <v>-1.0402608313232757</v>
      </c>
      <c r="N2671" s="4">
        <f t="shared" si="331"/>
        <v>-1.165614168753744</v>
      </c>
      <c r="O2671" s="4">
        <f t="shared" si="332"/>
        <v>1.0514948792879799</v>
      </c>
      <c r="P2671" s="4">
        <f t="shared" si="333"/>
        <v>-0.93266922527790685</v>
      </c>
      <c r="Q2671" s="4">
        <f t="shared" si="334"/>
        <v>-1.854017067291357</v>
      </c>
      <c r="R2671" s="4">
        <f t="shared" si="335"/>
        <v>-9.2546364006831014E-2</v>
      </c>
      <c r="S2671" s="4">
        <f t="shared" si="336"/>
        <v>-1.4875943876373512</v>
      </c>
      <c r="T2671" s="4">
        <f t="shared" si="337"/>
        <v>0.50599724755477271</v>
      </c>
      <c r="U2671" s="4">
        <f>SUMXMY2($P$2:$W$2,ZTable[[#This Row],[Z - Customer Since]:[Z - Partner]])</f>
        <v>8.0236214464305693</v>
      </c>
      <c r="V2671" s="4">
        <f>SUMXMY2($P$3:$W$3,ZTable[[#This Row],[Z - Customer Since]:[Z - Partner]])</f>
        <v>19.525228300382992</v>
      </c>
      <c r="W2671" s="4"/>
      <c r="X2671" s="4"/>
      <c r="Y2671" s="4">
        <f>MIN(ZTable[[#This Row],[Distance^2 to 1]:[Distance^2 to 2]])</f>
        <v>8.0236214464305693</v>
      </c>
      <c r="Z2671" s="36">
        <f>MATCH(ZTable[[#This Row],[Min Distance^2]],ZTable[[#This Row],[Distance^2 to 1]:[Distance^2 to 2]],0)</f>
        <v>1</v>
      </c>
      <c r="AA2671" s="4" t="str">
        <f>INDEX(ClusterTable[],MATCH(ZTable[[#This Row],[Assigned to Cluster]],ClusterTable[Cluster Number],0),2)</f>
        <v>AMD Global Telemedicine</v>
      </c>
    </row>
    <row r="2672" spans="1:27">
      <c r="A2672" s="49" t="s">
        <v>11556</v>
      </c>
      <c r="B2672" s="18" t="s">
        <v>11557</v>
      </c>
      <c r="C2672" s="51">
        <v>3.7178082191780821</v>
      </c>
      <c r="D2672" s="18">
        <v>3</v>
      </c>
      <c r="E2672" s="18">
        <v>0</v>
      </c>
      <c r="F2672" s="18">
        <v>1</v>
      </c>
      <c r="G2672" s="53">
        <v>3</v>
      </c>
      <c r="H2672" s="54">
        <v>9945</v>
      </c>
      <c r="I2672" s="18">
        <v>18</v>
      </c>
      <c r="J2672" s="19">
        <v>1</v>
      </c>
      <c r="K2672" s="36">
        <v>2666</v>
      </c>
      <c r="L2672" s="4" t="s">
        <v>11556</v>
      </c>
      <c r="M2672" s="4">
        <f t="shared" si="330"/>
        <v>-0.32658486358678834</v>
      </c>
      <c r="N2672" s="4">
        <f t="shared" si="331"/>
        <v>0.68064630302964524</v>
      </c>
      <c r="O2672" s="4">
        <f t="shared" si="332"/>
        <v>-0.95082437563201083</v>
      </c>
      <c r="P2672" s="4">
        <f t="shared" si="333"/>
        <v>-0.93266922527790685</v>
      </c>
      <c r="Q2672" s="4">
        <f t="shared" si="334"/>
        <v>0.67916765512623245</v>
      </c>
      <c r="R2672" s="4">
        <f t="shared" si="335"/>
        <v>-8.5640677681555838E-2</v>
      </c>
      <c r="S2672" s="4">
        <f t="shared" si="336"/>
        <v>-0.22602834327064364</v>
      </c>
      <c r="T2672" s="4">
        <f t="shared" si="337"/>
        <v>0.50599724755477271</v>
      </c>
      <c r="U2672" s="4">
        <f>SUMXMY2($P$2:$W$2,ZTable[[#This Row],[Z - Customer Since]:[Z - Partner]])</f>
        <v>6.0032443039318855</v>
      </c>
      <c r="V2672" s="4">
        <f>SUMXMY2($P$3:$W$3,ZTable[[#This Row],[Z - Customer Since]:[Z - Partner]])</f>
        <v>3.7479239431367408</v>
      </c>
      <c r="W2672" s="4"/>
      <c r="X2672" s="4"/>
      <c r="Y2672" s="4">
        <f>MIN(ZTable[[#This Row],[Distance^2 to 1]:[Distance^2 to 2]])</f>
        <v>3.7479239431367408</v>
      </c>
      <c r="Z2672" s="36">
        <f>MATCH(ZTable[[#This Row],[Min Distance^2]],ZTable[[#This Row],[Distance^2 to 1]:[Distance^2 to 2]],0)</f>
        <v>2</v>
      </c>
      <c r="AA2672" s="4" t="str">
        <f>INDEX(ClusterTable[],MATCH(ZTable[[#This Row],[Assigned to Cluster]],ClusterTable[Cluster Number],0),2)</f>
        <v>CBRE s.r.o.</v>
      </c>
    </row>
    <row r="2673" spans="1:27">
      <c r="A2673" s="42" t="s">
        <v>11560</v>
      </c>
      <c r="B2673" s="16" t="s">
        <v>11561</v>
      </c>
      <c r="C2673" s="44">
        <v>1.8904109589041096</v>
      </c>
      <c r="D2673" s="16">
        <v>3</v>
      </c>
      <c r="E2673" s="16">
        <v>1</v>
      </c>
      <c r="F2673" s="16">
        <v>1</v>
      </c>
      <c r="G2673" s="46">
        <v>3</v>
      </c>
      <c r="H2673" s="47">
        <v>12354.12</v>
      </c>
      <c r="I2673" s="16">
        <v>23</v>
      </c>
      <c r="J2673" s="17">
        <v>1</v>
      </c>
      <c r="K2673" s="36">
        <v>2667</v>
      </c>
      <c r="L2673" s="4" t="s">
        <v>11560</v>
      </c>
      <c r="M2673" s="4">
        <f t="shared" si="330"/>
        <v>-0.88398752222875221</v>
      </c>
      <c r="N2673" s="4">
        <f t="shared" si="331"/>
        <v>0.68064630302964524</v>
      </c>
      <c r="O2673" s="4">
        <f t="shared" si="332"/>
        <v>1.0514948792879799</v>
      </c>
      <c r="P2673" s="4">
        <f t="shared" si="333"/>
        <v>-0.93266922527790685</v>
      </c>
      <c r="Q2673" s="4">
        <f t="shared" si="334"/>
        <v>0.67916765512623245</v>
      </c>
      <c r="R2673" s="4">
        <f t="shared" si="335"/>
        <v>-7.6320438443490332E-2</v>
      </c>
      <c r="S2673" s="4">
        <f t="shared" si="336"/>
        <v>0.2245309582888948</v>
      </c>
      <c r="T2673" s="4">
        <f t="shared" si="337"/>
        <v>0.50599724755477271</v>
      </c>
      <c r="U2673" s="4">
        <f>SUMXMY2($P$2:$W$2,ZTable[[#This Row],[Z - Customer Since]:[Z - Partner]])</f>
        <v>1.6202018037398316</v>
      </c>
      <c r="V2673" s="4">
        <f>SUMXMY2($P$3:$W$3,ZTable[[#This Row],[Z - Customer Since]:[Z - Partner]])</f>
        <v>7.4407992815409933</v>
      </c>
      <c r="W2673" s="4"/>
      <c r="X2673" s="4"/>
      <c r="Y2673" s="4">
        <f>MIN(ZTable[[#This Row],[Distance^2 to 1]:[Distance^2 to 2]])</f>
        <v>1.6202018037398316</v>
      </c>
      <c r="Z2673" s="36">
        <f>MATCH(ZTable[[#This Row],[Min Distance^2]],ZTable[[#This Row],[Distance^2 to 1]:[Distance^2 to 2]],0)</f>
        <v>1</v>
      </c>
      <c r="AA2673" s="4" t="str">
        <f>INDEX(ClusterTable[],MATCH(ZTable[[#This Row],[Assigned to Cluster]],ClusterTable[Cluster Number],0),2)</f>
        <v>AMD Global Telemedicine</v>
      </c>
    </row>
    <row r="2674" spans="1:27">
      <c r="A2674" s="49" t="s">
        <v>11563</v>
      </c>
      <c r="B2674" s="18" t="s">
        <v>11564</v>
      </c>
      <c r="C2674" s="51">
        <v>4.353424657534247</v>
      </c>
      <c r="D2674" s="18">
        <v>3</v>
      </c>
      <c r="E2674" s="18">
        <v>1</v>
      </c>
      <c r="F2674" s="18">
        <v>1</v>
      </c>
      <c r="G2674" s="53">
        <v>2</v>
      </c>
      <c r="H2674" s="54">
        <v>5616</v>
      </c>
      <c r="I2674" s="18">
        <v>3</v>
      </c>
      <c r="J2674" s="19">
        <v>1</v>
      </c>
      <c r="K2674" s="36">
        <v>2668</v>
      </c>
      <c r="L2674" s="4" t="s">
        <v>11563</v>
      </c>
      <c r="M2674" s="4">
        <f t="shared" si="330"/>
        <v>-0.1327056779721921</v>
      </c>
      <c r="N2674" s="4">
        <f t="shared" si="331"/>
        <v>0.68064630302964524</v>
      </c>
      <c r="O2674" s="4">
        <f t="shared" si="332"/>
        <v>1.0514948792879799</v>
      </c>
      <c r="P2674" s="4">
        <f t="shared" si="333"/>
        <v>-0.93266922527790685</v>
      </c>
      <c r="Q2674" s="4">
        <f t="shared" si="334"/>
        <v>-0.58742470608256225</v>
      </c>
      <c r="R2674" s="4">
        <f t="shared" si="335"/>
        <v>-0.10238841779478623</v>
      </c>
      <c r="S2674" s="4">
        <f t="shared" si="336"/>
        <v>-1.577706247949259</v>
      </c>
      <c r="T2674" s="4">
        <f t="shared" si="337"/>
        <v>0.50599724755477271</v>
      </c>
      <c r="U2674" s="4">
        <f>SUMXMY2($P$2:$W$2,ZTable[[#This Row],[Z - Customer Since]:[Z - Partner]])</f>
        <v>3.6399632217534967</v>
      </c>
      <c r="V2674" s="4">
        <f>SUMXMY2($P$3:$W$3,ZTable[[#This Row],[Z - Customer Since]:[Z - Partner]])</f>
        <v>14.318908043370033</v>
      </c>
      <c r="W2674" s="4"/>
      <c r="X2674" s="4"/>
      <c r="Y2674" s="4">
        <f>MIN(ZTable[[#This Row],[Distance^2 to 1]:[Distance^2 to 2]])</f>
        <v>3.6399632217534967</v>
      </c>
      <c r="Z2674" s="36">
        <f>MATCH(ZTable[[#This Row],[Min Distance^2]],ZTable[[#This Row],[Distance^2 to 1]:[Distance^2 to 2]],0)</f>
        <v>1</v>
      </c>
      <c r="AA2674" s="4" t="str">
        <f>INDEX(ClusterTable[],MATCH(ZTable[[#This Row],[Assigned to Cluster]],ClusterTable[Cluster Number],0),2)</f>
        <v>AMD Global Telemedicine</v>
      </c>
    </row>
    <row r="2675" spans="1:27">
      <c r="A2675" s="42" t="s">
        <v>11566</v>
      </c>
      <c r="B2675" s="16" t="s">
        <v>11567</v>
      </c>
      <c r="C2675" s="44">
        <v>3.558904109589041</v>
      </c>
      <c r="D2675" s="16">
        <v>1</v>
      </c>
      <c r="E2675" s="16">
        <v>1</v>
      </c>
      <c r="F2675" s="16">
        <v>1</v>
      </c>
      <c r="G2675" s="46">
        <v>2</v>
      </c>
      <c r="H2675" s="47">
        <v>7650</v>
      </c>
      <c r="I2675" s="16">
        <v>4</v>
      </c>
      <c r="J2675" s="17">
        <v>1</v>
      </c>
      <c r="K2675" s="36">
        <v>2669</v>
      </c>
      <c r="L2675" s="4" t="s">
        <v>11566</v>
      </c>
      <c r="M2675" s="4">
        <f t="shared" si="330"/>
        <v>-0.37505465999043741</v>
      </c>
      <c r="N2675" s="4">
        <f t="shared" si="331"/>
        <v>-1.165614168753744</v>
      </c>
      <c r="O2675" s="4">
        <f t="shared" si="332"/>
        <v>1.0514948792879799</v>
      </c>
      <c r="P2675" s="4">
        <f t="shared" si="333"/>
        <v>-0.93266922527790685</v>
      </c>
      <c r="Q2675" s="4">
        <f t="shared" si="334"/>
        <v>-0.58742470608256225</v>
      </c>
      <c r="R2675" s="4">
        <f t="shared" si="335"/>
        <v>-9.4519417242623929E-2</v>
      </c>
      <c r="S2675" s="4">
        <f t="shared" si="336"/>
        <v>-1.4875943876373512</v>
      </c>
      <c r="T2675" s="4">
        <f t="shared" si="337"/>
        <v>0.50599724755477271</v>
      </c>
      <c r="U2675" s="4">
        <f>SUMXMY2($P$2:$W$2,ZTable[[#This Row],[Z - Customer Since]:[Z - Partner]])</f>
        <v>6.487193259703421</v>
      </c>
      <c r="V2675" s="4">
        <f>SUMXMY2($P$3:$W$3,ZTable[[#This Row],[Z - Customer Since]:[Z - Partner]])</f>
        <v>13.933712009608907</v>
      </c>
      <c r="W2675" s="4"/>
      <c r="X2675" s="4"/>
      <c r="Y2675" s="4">
        <f>MIN(ZTable[[#This Row],[Distance^2 to 1]:[Distance^2 to 2]])</f>
        <v>6.487193259703421</v>
      </c>
      <c r="Z2675" s="36">
        <f>MATCH(ZTable[[#This Row],[Min Distance^2]],ZTable[[#This Row],[Distance^2 to 1]:[Distance^2 to 2]],0)</f>
        <v>1</v>
      </c>
      <c r="AA2675" s="4" t="str">
        <f>INDEX(ClusterTable[],MATCH(ZTable[[#This Row],[Assigned to Cluster]],ClusterTable[Cluster Number],0),2)</f>
        <v>AMD Global Telemedicine</v>
      </c>
    </row>
    <row r="2676" spans="1:27">
      <c r="A2676" s="49" t="s">
        <v>11570</v>
      </c>
      <c r="B2676" s="18" t="s">
        <v>11571</v>
      </c>
      <c r="C2676" s="51">
        <v>2.6383561643835618</v>
      </c>
      <c r="D2676" s="18">
        <v>3</v>
      </c>
      <c r="E2676" s="18">
        <v>1</v>
      </c>
      <c r="F2676" s="18">
        <v>1</v>
      </c>
      <c r="G2676" s="53">
        <v>2</v>
      </c>
      <c r="H2676" s="54">
        <v>2025</v>
      </c>
      <c r="I2676" s="18">
        <v>18</v>
      </c>
      <c r="J2676" s="19">
        <v>1</v>
      </c>
      <c r="K2676" s="36">
        <v>2670</v>
      </c>
      <c r="L2676" s="4" t="s">
        <v>11570</v>
      </c>
      <c r="M2676" s="4">
        <f t="shared" si="330"/>
        <v>-0.65584520467364549</v>
      </c>
      <c r="N2676" s="4">
        <f t="shared" si="331"/>
        <v>0.68064630302964524</v>
      </c>
      <c r="O2676" s="4">
        <f t="shared" si="332"/>
        <v>1.0514948792879799</v>
      </c>
      <c r="P2676" s="4">
        <f t="shared" si="333"/>
        <v>-0.93266922527790685</v>
      </c>
      <c r="Q2676" s="4">
        <f t="shared" si="334"/>
        <v>-0.58742470608256225</v>
      </c>
      <c r="R2676" s="4">
        <f t="shared" si="335"/>
        <v>-0.11628103381386923</v>
      </c>
      <c r="S2676" s="4">
        <f t="shared" si="336"/>
        <v>-0.22602834327064364</v>
      </c>
      <c r="T2676" s="4">
        <f t="shared" si="337"/>
        <v>0.50599724755477271</v>
      </c>
      <c r="U2676" s="4">
        <f>SUMXMY2($P$2:$W$2,ZTable[[#This Row],[Z - Customer Since]:[Z - Partner]])</f>
        <v>0.21418048166785483</v>
      </c>
      <c r="V2676" s="4">
        <f>SUMXMY2($P$3:$W$3,ZTable[[#This Row],[Z - Customer Since]:[Z - Partner]])</f>
        <v>9.6149281381321074</v>
      </c>
      <c r="W2676" s="4"/>
      <c r="X2676" s="4"/>
      <c r="Y2676" s="4">
        <f>MIN(ZTable[[#This Row],[Distance^2 to 1]:[Distance^2 to 2]])</f>
        <v>0.21418048166785483</v>
      </c>
      <c r="Z2676" s="36">
        <f>MATCH(ZTable[[#This Row],[Min Distance^2]],ZTable[[#This Row],[Distance^2 to 1]:[Distance^2 to 2]],0)</f>
        <v>1</v>
      </c>
      <c r="AA2676" s="4" t="str">
        <f>INDEX(ClusterTable[],MATCH(ZTable[[#This Row],[Assigned to Cluster]],ClusterTable[Cluster Number],0),2)</f>
        <v>AMD Global Telemedicine</v>
      </c>
    </row>
    <row r="2677" spans="1:27">
      <c r="A2677" s="42" t="s">
        <v>11574</v>
      </c>
      <c r="B2677" s="16" t="s">
        <v>11575</v>
      </c>
      <c r="C2677" s="44">
        <v>2.1890410958904107</v>
      </c>
      <c r="D2677" s="16">
        <v>1</v>
      </c>
      <c r="E2677" s="16">
        <v>1</v>
      </c>
      <c r="F2677" s="16">
        <v>2</v>
      </c>
      <c r="G2677" s="46">
        <v>2</v>
      </c>
      <c r="H2677" s="47">
        <v>9983.77</v>
      </c>
      <c r="I2677" s="16">
        <v>26</v>
      </c>
      <c r="J2677" s="17">
        <v>1</v>
      </c>
      <c r="K2677" s="36">
        <v>2671</v>
      </c>
      <c r="L2677" s="4" t="s">
        <v>11574</v>
      </c>
      <c r="M2677" s="4">
        <f t="shared" si="330"/>
        <v>-0.79289773243568773</v>
      </c>
      <c r="N2677" s="4">
        <f t="shared" si="331"/>
        <v>-1.165614168753744</v>
      </c>
      <c r="O2677" s="4">
        <f t="shared" si="332"/>
        <v>1.0514948792879799</v>
      </c>
      <c r="P2677" s="4">
        <f t="shared" si="333"/>
        <v>0.27504093843367794</v>
      </c>
      <c r="Q2677" s="4">
        <f t="shared" si="334"/>
        <v>-0.58742470608256225</v>
      </c>
      <c r="R2677" s="4">
        <f t="shared" si="335"/>
        <v>-8.5490686948317227E-2</v>
      </c>
      <c r="S2677" s="4">
        <f t="shared" si="336"/>
        <v>0.49486653922461787</v>
      </c>
      <c r="T2677" s="4">
        <f t="shared" si="337"/>
        <v>0.50599724755477271</v>
      </c>
      <c r="U2677" s="4">
        <f>SUMXMY2($P$2:$W$2,ZTable[[#This Row],[Z - Customer Since]:[Z - Partner]])</f>
        <v>4.9415336923193847</v>
      </c>
      <c r="V2677" s="4">
        <f>SUMXMY2($P$3:$W$3,ZTable[[#This Row],[Z - Customer Since]:[Z - Partner]])</f>
        <v>7.1419484337082215</v>
      </c>
      <c r="W2677" s="4"/>
      <c r="X2677" s="4"/>
      <c r="Y2677" s="4">
        <f>MIN(ZTable[[#This Row],[Distance^2 to 1]:[Distance^2 to 2]])</f>
        <v>4.9415336923193847</v>
      </c>
      <c r="Z2677" s="36">
        <f>MATCH(ZTable[[#This Row],[Min Distance^2]],ZTable[[#This Row],[Distance^2 to 1]:[Distance^2 to 2]],0)</f>
        <v>1</v>
      </c>
      <c r="AA2677" s="4" t="str">
        <f>INDEX(ClusterTable[],MATCH(ZTable[[#This Row],[Assigned to Cluster]],ClusterTable[Cluster Number],0),2)</f>
        <v>AMD Global Telemedicine</v>
      </c>
    </row>
    <row r="2678" spans="1:27">
      <c r="A2678" s="49" t="s">
        <v>11578</v>
      </c>
      <c r="B2678" s="18" t="s">
        <v>11579</v>
      </c>
      <c r="C2678" s="51">
        <v>3.1397260273972605</v>
      </c>
      <c r="D2678" s="18">
        <v>1</v>
      </c>
      <c r="E2678" s="18">
        <v>1</v>
      </c>
      <c r="F2678" s="18">
        <v>1</v>
      </c>
      <c r="G2678" s="53">
        <v>2</v>
      </c>
      <c r="H2678" s="54">
        <v>11970</v>
      </c>
      <c r="I2678" s="18">
        <v>20</v>
      </c>
      <c r="J2678" s="19">
        <v>1</v>
      </c>
      <c r="K2678" s="36">
        <v>2672</v>
      </c>
      <c r="L2678" s="4" t="s">
        <v>11578</v>
      </c>
      <c r="M2678" s="4">
        <f t="shared" si="330"/>
        <v>-0.50291464015868392</v>
      </c>
      <c r="N2678" s="4">
        <f t="shared" si="331"/>
        <v>-1.165614168753744</v>
      </c>
      <c r="O2678" s="4">
        <f t="shared" si="332"/>
        <v>1.0514948792879799</v>
      </c>
      <c r="P2678" s="4">
        <f t="shared" si="333"/>
        <v>-0.93266922527790685</v>
      </c>
      <c r="Q2678" s="4">
        <f t="shared" si="334"/>
        <v>-0.58742470608256225</v>
      </c>
      <c r="R2678" s="4">
        <f t="shared" si="335"/>
        <v>-7.7806495715907531E-2</v>
      </c>
      <c r="S2678" s="4">
        <f t="shared" si="336"/>
        <v>-4.5804622646828254E-2</v>
      </c>
      <c r="T2678" s="4">
        <f t="shared" si="337"/>
        <v>0.50599724755477271</v>
      </c>
      <c r="U2678" s="4">
        <f>SUMXMY2($P$2:$W$2,ZTable[[#This Row],[Z - Customer Since]:[Z - Partner]])</f>
        <v>3.5473409085113508</v>
      </c>
      <c r="V2678" s="4">
        <f>SUMXMY2($P$3:$W$3,ZTable[[#This Row],[Z - Customer Since]:[Z - Partner]])</f>
        <v>9.0726791847066206</v>
      </c>
      <c r="W2678" s="4"/>
      <c r="X2678" s="4"/>
      <c r="Y2678" s="4">
        <f>MIN(ZTable[[#This Row],[Distance^2 to 1]:[Distance^2 to 2]])</f>
        <v>3.5473409085113508</v>
      </c>
      <c r="Z2678" s="36">
        <f>MATCH(ZTable[[#This Row],[Min Distance^2]],ZTable[[#This Row],[Distance^2 to 1]:[Distance^2 to 2]],0)</f>
        <v>1</v>
      </c>
      <c r="AA2678" s="4" t="str">
        <f>INDEX(ClusterTable[],MATCH(ZTable[[#This Row],[Assigned to Cluster]],ClusterTable[Cluster Number],0),2)</f>
        <v>AMD Global Telemedicine</v>
      </c>
    </row>
    <row r="2679" spans="1:27">
      <c r="A2679" s="42" t="s">
        <v>11581</v>
      </c>
      <c r="B2679" s="16" t="s">
        <v>11582</v>
      </c>
      <c r="C2679" s="44">
        <v>0.57260273972602738</v>
      </c>
      <c r="D2679" s="16">
        <v>3</v>
      </c>
      <c r="E2679" s="16">
        <v>1</v>
      </c>
      <c r="F2679" s="16">
        <v>2</v>
      </c>
      <c r="G2679" s="46">
        <v>4</v>
      </c>
      <c r="H2679" s="47">
        <v>87714.9</v>
      </c>
      <c r="I2679" s="16">
        <v>3</v>
      </c>
      <c r="J2679" s="17">
        <v>1</v>
      </c>
      <c r="K2679" s="36">
        <v>2673</v>
      </c>
      <c r="L2679" s="4" t="s">
        <v>11581</v>
      </c>
      <c r="M2679" s="4">
        <f t="shared" si="330"/>
        <v>-1.2859525579210829</v>
      </c>
      <c r="N2679" s="4">
        <f t="shared" si="331"/>
        <v>0.68064630302964524</v>
      </c>
      <c r="O2679" s="4">
        <f t="shared" si="332"/>
        <v>1.0514948792879799</v>
      </c>
      <c r="P2679" s="4">
        <f t="shared" si="333"/>
        <v>0.27504093843367794</v>
      </c>
      <c r="Q2679" s="4">
        <f t="shared" si="334"/>
        <v>1.945760016335027</v>
      </c>
      <c r="R2679" s="4">
        <f t="shared" si="335"/>
        <v>0.21523021024450464</v>
      </c>
      <c r="S2679" s="4">
        <f t="shared" si="336"/>
        <v>-1.577706247949259</v>
      </c>
      <c r="T2679" s="4">
        <f t="shared" si="337"/>
        <v>0.50599724755477271</v>
      </c>
      <c r="U2679" s="4">
        <f>SUMXMY2($P$2:$W$2,ZTable[[#This Row],[Z - Customer Since]:[Z - Partner]])</f>
        <v>11.495831986522004</v>
      </c>
      <c r="V2679" s="4">
        <f>SUMXMY2($P$3:$W$3,ZTable[[#This Row],[Z - Customer Since]:[Z - Partner]])</f>
        <v>14.209355615271754</v>
      </c>
      <c r="W2679" s="4"/>
      <c r="X2679" s="4"/>
      <c r="Y2679" s="4">
        <f>MIN(ZTable[[#This Row],[Distance^2 to 1]:[Distance^2 to 2]])</f>
        <v>11.495831986522004</v>
      </c>
      <c r="Z2679" s="36">
        <f>MATCH(ZTable[[#This Row],[Min Distance^2]],ZTable[[#This Row],[Distance^2 to 1]:[Distance^2 to 2]],0)</f>
        <v>1</v>
      </c>
      <c r="AA2679" s="4" t="str">
        <f>INDEX(ClusterTable[],MATCH(ZTable[[#This Row],[Assigned to Cluster]],ClusterTable[Cluster Number],0),2)</f>
        <v>AMD Global Telemedicine</v>
      </c>
    </row>
    <row r="2680" spans="1:27">
      <c r="A2680" s="49" t="s">
        <v>11584</v>
      </c>
      <c r="B2680" s="18" t="s">
        <v>11585</v>
      </c>
      <c r="C2680" s="51">
        <v>1.3808219178082193</v>
      </c>
      <c r="D2680" s="18">
        <v>3</v>
      </c>
      <c r="E2680" s="18">
        <v>1</v>
      </c>
      <c r="F2680" s="18">
        <v>2</v>
      </c>
      <c r="G2680" s="53">
        <v>2</v>
      </c>
      <c r="H2680" s="54">
        <v>10608</v>
      </c>
      <c r="I2680" s="18">
        <v>34</v>
      </c>
      <c r="J2680" s="19">
        <v>1</v>
      </c>
      <c r="K2680" s="36">
        <v>2674</v>
      </c>
      <c r="L2680" s="4" t="s">
        <v>11584</v>
      </c>
      <c r="M2680" s="4">
        <f t="shared" si="330"/>
        <v>-1.0394251451783851</v>
      </c>
      <c r="N2680" s="4">
        <f t="shared" si="331"/>
        <v>0.68064630302964524</v>
      </c>
      <c r="O2680" s="4">
        <f t="shared" si="332"/>
        <v>1.0514948792879799</v>
      </c>
      <c r="P2680" s="4">
        <f t="shared" si="333"/>
        <v>0.27504093843367794</v>
      </c>
      <c r="Q2680" s="4">
        <f t="shared" si="334"/>
        <v>-0.58742470608256225</v>
      </c>
      <c r="R2680" s="4">
        <f t="shared" si="335"/>
        <v>-8.3075708475025059E-2</v>
      </c>
      <c r="S2680" s="4">
        <f t="shared" si="336"/>
        <v>1.2157614217198793</v>
      </c>
      <c r="T2680" s="4">
        <f t="shared" si="337"/>
        <v>0.50599724755477271</v>
      </c>
      <c r="U2680" s="4">
        <f>SUMXMY2($P$2:$W$2,ZTable[[#This Row],[Z - Customer Since]:[Z - Partner]])</f>
        <v>2.5200169815927875</v>
      </c>
      <c r="V2680" s="4">
        <f>SUMXMY2($P$3:$W$3,ZTable[[#This Row],[Z - Customer Since]:[Z - Partner]])</f>
        <v>7.4029438258826312</v>
      </c>
      <c r="W2680" s="4"/>
      <c r="X2680" s="4"/>
      <c r="Y2680" s="4">
        <f>MIN(ZTable[[#This Row],[Distance^2 to 1]:[Distance^2 to 2]])</f>
        <v>2.5200169815927875</v>
      </c>
      <c r="Z2680" s="36">
        <f>MATCH(ZTable[[#This Row],[Min Distance^2]],ZTable[[#This Row],[Distance^2 to 1]:[Distance^2 to 2]],0)</f>
        <v>1</v>
      </c>
      <c r="AA2680" s="4" t="str">
        <f>INDEX(ClusterTable[],MATCH(ZTable[[#This Row],[Assigned to Cluster]],ClusterTable[Cluster Number],0),2)</f>
        <v>AMD Global Telemedicine</v>
      </c>
    </row>
    <row r="2681" spans="1:27">
      <c r="A2681" s="42" t="s">
        <v>11587</v>
      </c>
      <c r="B2681" s="16" t="s">
        <v>11588</v>
      </c>
      <c r="C2681" s="44">
        <v>0.66849315068493154</v>
      </c>
      <c r="D2681" s="16">
        <v>3</v>
      </c>
      <c r="E2681" s="16">
        <v>0</v>
      </c>
      <c r="F2681" s="16">
        <v>1</v>
      </c>
      <c r="G2681" s="46">
        <v>2</v>
      </c>
      <c r="H2681" s="47">
        <v>52190.400000000001</v>
      </c>
      <c r="I2681" s="16">
        <v>3</v>
      </c>
      <c r="J2681" s="17">
        <v>0</v>
      </c>
      <c r="K2681" s="36">
        <v>2675</v>
      </c>
      <c r="L2681" s="4" t="s">
        <v>11587</v>
      </c>
      <c r="M2681" s="4">
        <f t="shared" si="330"/>
        <v>-1.2567035428499154</v>
      </c>
      <c r="N2681" s="4">
        <f t="shared" si="331"/>
        <v>0.68064630302964524</v>
      </c>
      <c r="O2681" s="4">
        <f t="shared" si="332"/>
        <v>-0.95082437563201083</v>
      </c>
      <c r="P2681" s="4">
        <f t="shared" si="333"/>
        <v>-0.93266922527790685</v>
      </c>
      <c r="Q2681" s="4">
        <f t="shared" si="334"/>
        <v>-0.58742470608256225</v>
      </c>
      <c r="R2681" s="4">
        <f t="shared" si="335"/>
        <v>7.7795446176023977E-2</v>
      </c>
      <c r="S2681" s="4">
        <f t="shared" si="336"/>
        <v>-1.577706247949259</v>
      </c>
      <c r="T2681" s="4">
        <f t="shared" si="337"/>
        <v>-1.9758743094171214</v>
      </c>
      <c r="U2681" s="4">
        <f>SUMXMY2($P$2:$W$2,ZTable[[#This Row],[Z - Customer Since]:[Z - Partner]])</f>
        <v>13.693781654888284</v>
      </c>
      <c r="V2681" s="4">
        <f>SUMXMY2($P$3:$W$3,ZTable[[#This Row],[Z - Customer Since]:[Z - Partner]])</f>
        <v>17.72892410231119</v>
      </c>
      <c r="W2681" s="4"/>
      <c r="X2681" s="4"/>
      <c r="Y2681" s="4">
        <f>MIN(ZTable[[#This Row],[Distance^2 to 1]:[Distance^2 to 2]])</f>
        <v>13.693781654888284</v>
      </c>
      <c r="Z2681" s="36">
        <f>MATCH(ZTable[[#This Row],[Min Distance^2]],ZTable[[#This Row],[Distance^2 to 1]:[Distance^2 to 2]],0)</f>
        <v>1</v>
      </c>
      <c r="AA2681" s="4" t="str">
        <f>INDEX(ClusterTable[],MATCH(ZTable[[#This Row],[Assigned to Cluster]],ClusterTable[Cluster Number],0),2)</f>
        <v>AMD Global Telemedicine</v>
      </c>
    </row>
    <row r="2682" spans="1:27">
      <c r="A2682" s="49" t="s">
        <v>11591</v>
      </c>
      <c r="B2682" s="18" t="s">
        <v>11592</v>
      </c>
      <c r="C2682" s="51">
        <v>1.9013698630136986</v>
      </c>
      <c r="D2682" s="18">
        <v>3</v>
      </c>
      <c r="E2682" s="18">
        <v>0</v>
      </c>
      <c r="F2682" s="18">
        <v>1</v>
      </c>
      <c r="G2682" s="53">
        <v>2</v>
      </c>
      <c r="H2682" s="54">
        <v>8845.2000000000007</v>
      </c>
      <c r="I2682" s="18">
        <v>7</v>
      </c>
      <c r="J2682" s="19">
        <v>1</v>
      </c>
      <c r="K2682" s="36">
        <v>2676</v>
      </c>
      <c r="L2682" s="4" t="s">
        <v>11591</v>
      </c>
      <c r="M2682" s="4">
        <f t="shared" si="330"/>
        <v>-0.88064477764919025</v>
      </c>
      <c r="N2682" s="4">
        <f t="shared" si="331"/>
        <v>0.68064630302964524</v>
      </c>
      <c r="O2682" s="4">
        <f t="shared" si="332"/>
        <v>-0.95082437563201083</v>
      </c>
      <c r="P2682" s="4">
        <f t="shared" si="333"/>
        <v>-0.93266922527790685</v>
      </c>
      <c r="Q2682" s="4">
        <f t="shared" si="334"/>
        <v>-0.58742470608256225</v>
      </c>
      <c r="R2682" s="4">
        <f t="shared" si="335"/>
        <v>-8.9895508953565725E-2</v>
      </c>
      <c r="S2682" s="4">
        <f t="shared" si="336"/>
        <v>-1.2172588067016281</v>
      </c>
      <c r="T2682" s="4">
        <f t="shared" si="337"/>
        <v>0.50599724755477271</v>
      </c>
      <c r="U2682" s="4">
        <f>SUMXMY2($P$2:$W$2,ZTable[[#This Row],[Z - Customer Since]:[Z - Partner]])</f>
        <v>6.1029293783730694</v>
      </c>
      <c r="V2682" s="4">
        <f>SUMXMY2($P$3:$W$3,ZTable[[#This Row],[Z - Customer Since]:[Z - Partner]])</f>
        <v>9.1922501193037327</v>
      </c>
      <c r="W2682" s="4"/>
      <c r="X2682" s="4"/>
      <c r="Y2682" s="4">
        <f>MIN(ZTable[[#This Row],[Distance^2 to 1]:[Distance^2 to 2]])</f>
        <v>6.1029293783730694</v>
      </c>
      <c r="Z2682" s="36">
        <f>MATCH(ZTable[[#This Row],[Min Distance^2]],ZTable[[#This Row],[Distance^2 to 1]:[Distance^2 to 2]],0)</f>
        <v>1</v>
      </c>
      <c r="AA2682" s="4" t="str">
        <f>INDEX(ClusterTable[],MATCH(ZTable[[#This Row],[Assigned to Cluster]],ClusterTable[Cluster Number],0),2)</f>
        <v>AMD Global Telemedicine</v>
      </c>
    </row>
    <row r="2683" spans="1:27">
      <c r="A2683" s="42" t="s">
        <v>11597</v>
      </c>
      <c r="B2683" s="16" t="s">
        <v>11598</v>
      </c>
      <c r="C2683" s="44">
        <v>3.7205479452054795</v>
      </c>
      <c r="D2683" s="16">
        <v>3</v>
      </c>
      <c r="E2683" s="16">
        <v>0</v>
      </c>
      <c r="F2683" s="16">
        <v>1</v>
      </c>
      <c r="G2683" s="46">
        <v>2</v>
      </c>
      <c r="H2683" s="47">
        <v>4680</v>
      </c>
      <c r="I2683" s="16">
        <v>8</v>
      </c>
      <c r="J2683" s="17">
        <v>1</v>
      </c>
      <c r="K2683" s="36">
        <v>2677</v>
      </c>
      <c r="L2683" s="4" t="s">
        <v>11597</v>
      </c>
      <c r="M2683" s="4">
        <f t="shared" si="330"/>
        <v>-0.32574917744189785</v>
      </c>
      <c r="N2683" s="4">
        <f t="shared" si="331"/>
        <v>0.68064630302964524</v>
      </c>
      <c r="O2683" s="4">
        <f t="shared" si="332"/>
        <v>-0.95082437563201083</v>
      </c>
      <c r="P2683" s="4">
        <f t="shared" si="333"/>
        <v>-0.93266922527790685</v>
      </c>
      <c r="Q2683" s="4">
        <f t="shared" si="334"/>
        <v>-0.58742470608256225</v>
      </c>
      <c r="R2683" s="4">
        <f t="shared" si="335"/>
        <v>-0.10600955079224145</v>
      </c>
      <c r="S2683" s="4">
        <f t="shared" si="336"/>
        <v>-1.1271469463897206</v>
      </c>
      <c r="T2683" s="4">
        <f t="shared" si="337"/>
        <v>0.50599724755477271</v>
      </c>
      <c r="U2683" s="4">
        <f>SUMXMY2($P$2:$W$2,ZTable[[#This Row],[Z - Customer Since]:[Z - Partner]])</f>
        <v>6.0239141403291736</v>
      </c>
      <c r="V2683" s="4">
        <f>SUMXMY2($P$3:$W$3,ZTable[[#This Row],[Z - Customer Since]:[Z - Partner]])</f>
        <v>8.2816802133243783</v>
      </c>
      <c r="W2683" s="4"/>
      <c r="X2683" s="4"/>
      <c r="Y2683" s="4">
        <f>MIN(ZTable[[#This Row],[Distance^2 to 1]:[Distance^2 to 2]])</f>
        <v>6.0239141403291736</v>
      </c>
      <c r="Z2683" s="36">
        <f>MATCH(ZTable[[#This Row],[Min Distance^2]],ZTable[[#This Row],[Distance^2 to 1]:[Distance^2 to 2]],0)</f>
        <v>1</v>
      </c>
      <c r="AA2683" s="4" t="str">
        <f>INDEX(ClusterTable[],MATCH(ZTable[[#This Row],[Assigned to Cluster]],ClusterTable[Cluster Number],0),2)</f>
        <v>AMD Global Telemedicine</v>
      </c>
    </row>
    <row r="2684" spans="1:27">
      <c r="A2684" s="49" t="s">
        <v>11601</v>
      </c>
      <c r="B2684" s="18" t="s">
        <v>11602</v>
      </c>
      <c r="C2684" s="51">
        <v>3.0493150684931507</v>
      </c>
      <c r="D2684" s="18">
        <v>1</v>
      </c>
      <c r="E2684" s="18">
        <v>0</v>
      </c>
      <c r="F2684" s="18">
        <v>2</v>
      </c>
      <c r="G2684" s="53">
        <v>3</v>
      </c>
      <c r="H2684" s="54">
        <v>22913.279999999999</v>
      </c>
      <c r="I2684" s="18">
        <v>3</v>
      </c>
      <c r="J2684" s="19">
        <v>1</v>
      </c>
      <c r="K2684" s="36">
        <v>2678</v>
      </c>
      <c r="L2684" s="4" t="s">
        <v>11601</v>
      </c>
      <c r="M2684" s="4">
        <f t="shared" si="330"/>
        <v>-0.53049228294007045</v>
      </c>
      <c r="N2684" s="4">
        <f t="shared" si="331"/>
        <v>-1.165614168753744</v>
      </c>
      <c r="O2684" s="4">
        <f t="shared" si="332"/>
        <v>-0.95082437563201083</v>
      </c>
      <c r="P2684" s="4">
        <f t="shared" si="333"/>
        <v>0.27504093843367794</v>
      </c>
      <c r="Q2684" s="4">
        <f t="shared" si="334"/>
        <v>0.67916765512623245</v>
      </c>
      <c r="R2684" s="4">
        <f t="shared" si="335"/>
        <v>-3.5469880001813787E-2</v>
      </c>
      <c r="S2684" s="4">
        <f t="shared" si="336"/>
        <v>-1.577706247949259</v>
      </c>
      <c r="T2684" s="4">
        <f t="shared" si="337"/>
        <v>0.50599724755477271</v>
      </c>
      <c r="U2684" s="4">
        <f>SUMXMY2($P$2:$W$2,ZTable[[#This Row],[Z - Customer Since]:[Z - Partner]])</f>
        <v>13.784034125226114</v>
      </c>
      <c r="V2684" s="4">
        <f>SUMXMY2($P$3:$W$3,ZTable[[#This Row],[Z - Customer Since]:[Z - Partner]])</f>
        <v>7.3956370433372154</v>
      </c>
      <c r="W2684" s="4"/>
      <c r="X2684" s="4"/>
      <c r="Y2684" s="4">
        <f>MIN(ZTable[[#This Row],[Distance^2 to 1]:[Distance^2 to 2]])</f>
        <v>7.3956370433372154</v>
      </c>
      <c r="Z2684" s="36">
        <f>MATCH(ZTable[[#This Row],[Min Distance^2]],ZTable[[#This Row],[Distance^2 to 1]:[Distance^2 to 2]],0)</f>
        <v>2</v>
      </c>
      <c r="AA2684" s="4" t="str">
        <f>INDEX(ClusterTable[],MATCH(ZTable[[#This Row],[Assigned to Cluster]],ClusterTable[Cluster Number],0),2)</f>
        <v>CBRE s.r.o.</v>
      </c>
    </row>
    <row r="2685" spans="1:27">
      <c r="A2685" s="42" t="s">
        <v>6055</v>
      </c>
      <c r="B2685" s="16" t="s">
        <v>6056</v>
      </c>
      <c r="C2685" s="44">
        <v>8.1643835616438363</v>
      </c>
      <c r="D2685" s="16">
        <v>1</v>
      </c>
      <c r="E2685" s="16">
        <v>0</v>
      </c>
      <c r="F2685" s="16">
        <v>2</v>
      </c>
      <c r="G2685" s="46">
        <v>4</v>
      </c>
      <c r="H2685" s="47">
        <v>34164</v>
      </c>
      <c r="I2685" s="16">
        <v>21</v>
      </c>
      <c r="J2685" s="17">
        <v>1</v>
      </c>
      <c r="K2685" s="36">
        <v>2679</v>
      </c>
      <c r="L2685" s="4" t="s">
        <v>6055</v>
      </c>
      <c r="M2685" s="4">
        <f t="shared" si="330"/>
        <v>1.0297337495704941</v>
      </c>
      <c r="N2685" s="4">
        <f t="shared" si="331"/>
        <v>-1.165614168753744</v>
      </c>
      <c r="O2685" s="4">
        <f t="shared" si="332"/>
        <v>-0.95082437563201083</v>
      </c>
      <c r="P2685" s="4">
        <f t="shared" si="333"/>
        <v>0.27504093843367794</v>
      </c>
      <c r="Q2685" s="4">
        <f t="shared" si="334"/>
        <v>1.945760016335027</v>
      </c>
      <c r="R2685" s="4">
        <f t="shared" si="335"/>
        <v>8.0561386275979502E-3</v>
      </c>
      <c r="S2685" s="4">
        <f t="shared" si="336"/>
        <v>4.4307237665079435E-2</v>
      </c>
      <c r="T2685" s="4">
        <f t="shared" si="337"/>
        <v>0.50599724755477271</v>
      </c>
      <c r="U2685" s="4">
        <f>SUMXMY2($P$2:$W$2,ZTable[[#This Row],[Z - Customer Since]:[Z - Partner]])</f>
        <v>18.534214093385138</v>
      </c>
      <c r="V2685" s="4">
        <f>SUMXMY2($P$3:$W$3,ZTable[[#This Row],[Z - Customer Since]:[Z - Partner]])</f>
        <v>4.5979129942523844</v>
      </c>
      <c r="W2685" s="4"/>
      <c r="X2685" s="4"/>
      <c r="Y2685" s="4">
        <f>MIN(ZTable[[#This Row],[Distance^2 to 1]:[Distance^2 to 2]])</f>
        <v>4.5979129942523844</v>
      </c>
      <c r="Z2685" s="36">
        <f>MATCH(ZTable[[#This Row],[Min Distance^2]],ZTable[[#This Row],[Distance^2 to 1]:[Distance^2 to 2]],0)</f>
        <v>2</v>
      </c>
      <c r="AA2685" s="4" t="str">
        <f>INDEX(ClusterTable[],MATCH(ZTable[[#This Row],[Assigned to Cluster]],ClusterTable[Cluster Number],0),2)</f>
        <v>CBRE s.r.o.</v>
      </c>
    </row>
    <row r="2686" spans="1:27">
      <c r="A2686" s="49" t="s">
        <v>11605</v>
      </c>
      <c r="B2686" s="18" t="s">
        <v>11606</v>
      </c>
      <c r="C2686" s="51">
        <v>0.66849315068493154</v>
      </c>
      <c r="D2686" s="18">
        <v>3</v>
      </c>
      <c r="E2686" s="18">
        <v>0</v>
      </c>
      <c r="F2686" s="18">
        <v>1</v>
      </c>
      <c r="G2686" s="53">
        <v>3</v>
      </c>
      <c r="H2686" s="54">
        <v>19200</v>
      </c>
      <c r="I2686" s="18">
        <v>23</v>
      </c>
      <c r="J2686" s="19">
        <v>0</v>
      </c>
      <c r="K2686" s="36">
        <v>2680</v>
      </c>
      <c r="L2686" s="4" t="s">
        <v>11605</v>
      </c>
      <c r="M2686" s="4">
        <f t="shared" si="330"/>
        <v>-1.2567035428499154</v>
      </c>
      <c r="N2686" s="4">
        <f t="shared" si="331"/>
        <v>0.68064630302964524</v>
      </c>
      <c r="O2686" s="4">
        <f t="shared" si="332"/>
        <v>-0.95082437563201083</v>
      </c>
      <c r="P2686" s="4">
        <f t="shared" si="333"/>
        <v>-0.93266922527790685</v>
      </c>
      <c r="Q2686" s="4">
        <f t="shared" si="334"/>
        <v>0.67916765512623245</v>
      </c>
      <c r="R2686" s="4">
        <f t="shared" si="335"/>
        <v>-4.9835564549666894E-2</v>
      </c>
      <c r="S2686" s="4">
        <f t="shared" si="336"/>
        <v>0.2245309582888948</v>
      </c>
      <c r="T2686" s="4">
        <f t="shared" si="337"/>
        <v>-1.9758743094171214</v>
      </c>
      <c r="U2686" s="4">
        <f>SUMXMY2($P$2:$W$2,ZTable[[#This Row],[Z - Customer Since]:[Z - Partner]])</f>
        <v>12.023038619684245</v>
      </c>
      <c r="V2686" s="4">
        <f>SUMXMY2($P$3:$W$3,ZTable[[#This Row],[Z - Customer Since]:[Z - Partner]])</f>
        <v>10.291416227384417</v>
      </c>
      <c r="W2686" s="4"/>
      <c r="X2686" s="4"/>
      <c r="Y2686" s="4">
        <f>MIN(ZTable[[#This Row],[Distance^2 to 1]:[Distance^2 to 2]])</f>
        <v>10.291416227384417</v>
      </c>
      <c r="Z2686" s="36">
        <f>MATCH(ZTable[[#This Row],[Min Distance^2]],ZTable[[#This Row],[Distance^2 to 1]:[Distance^2 to 2]],0)</f>
        <v>2</v>
      </c>
      <c r="AA2686" s="4" t="str">
        <f>INDEX(ClusterTable[],MATCH(ZTable[[#This Row],[Assigned to Cluster]],ClusterTable[Cluster Number],0),2)</f>
        <v>CBRE s.r.o.</v>
      </c>
    </row>
    <row r="2687" spans="1:27">
      <c r="A2687" s="42" t="s">
        <v>3770</v>
      </c>
      <c r="B2687" s="16" t="s">
        <v>3771</v>
      </c>
      <c r="C2687" s="44">
        <v>0.55342465753424652</v>
      </c>
      <c r="D2687" s="16">
        <v>2</v>
      </c>
      <c r="E2687" s="16">
        <v>1</v>
      </c>
      <c r="F2687" s="16">
        <v>1</v>
      </c>
      <c r="G2687" s="46">
        <v>2</v>
      </c>
      <c r="H2687" s="47">
        <v>7490.88</v>
      </c>
      <c r="I2687" s="16">
        <v>23</v>
      </c>
      <c r="J2687" s="17">
        <v>1</v>
      </c>
      <c r="K2687" s="36">
        <v>2681</v>
      </c>
      <c r="L2687" s="4" t="s">
        <v>3770</v>
      </c>
      <c r="M2687" s="4">
        <f t="shared" si="330"/>
        <v>-1.2918023609353164</v>
      </c>
      <c r="N2687" s="4">
        <f t="shared" si="331"/>
        <v>-0.24248393286204936</v>
      </c>
      <c r="O2687" s="4">
        <f t="shared" si="332"/>
        <v>1.0514948792879799</v>
      </c>
      <c r="P2687" s="4">
        <f t="shared" si="333"/>
        <v>-0.93266922527790685</v>
      </c>
      <c r="Q2687" s="4">
        <f t="shared" si="334"/>
        <v>-0.58742470608256225</v>
      </c>
      <c r="R2687" s="4">
        <f t="shared" si="335"/>
        <v>-9.513500985219131E-2</v>
      </c>
      <c r="S2687" s="4">
        <f t="shared" si="336"/>
        <v>0.2245309582888948</v>
      </c>
      <c r="T2687" s="4">
        <f t="shared" si="337"/>
        <v>0.50599724755477271</v>
      </c>
      <c r="U2687" s="4">
        <f>SUMXMY2($P$2:$W$2,ZTable[[#This Row],[Z - Customer Since]:[Z - Partner]])</f>
        <v>1.1364500750483517</v>
      </c>
      <c r="V2687" s="4">
        <f>SUMXMY2($P$3:$W$3,ZTable[[#This Row],[Z - Customer Since]:[Z - Partner]])</f>
        <v>8.9865335062731049</v>
      </c>
      <c r="W2687" s="4"/>
      <c r="X2687" s="4"/>
      <c r="Y2687" s="4">
        <f>MIN(ZTable[[#This Row],[Distance^2 to 1]:[Distance^2 to 2]])</f>
        <v>1.1364500750483517</v>
      </c>
      <c r="Z2687" s="36">
        <f>MATCH(ZTable[[#This Row],[Min Distance^2]],ZTable[[#This Row],[Distance^2 to 1]:[Distance^2 to 2]],0)</f>
        <v>1</v>
      </c>
      <c r="AA2687" s="4" t="str">
        <f>INDEX(ClusterTable[],MATCH(ZTable[[#This Row],[Assigned to Cluster]],ClusterTable[Cluster Number],0),2)</f>
        <v>AMD Global Telemedicine</v>
      </c>
    </row>
    <row r="2688" spans="1:27">
      <c r="A2688" s="49" t="s">
        <v>11608</v>
      </c>
      <c r="B2688" s="18" t="s">
        <v>11609</v>
      </c>
      <c r="C2688" s="51">
        <v>0.66849315068493154</v>
      </c>
      <c r="D2688" s="18">
        <v>3</v>
      </c>
      <c r="E2688" s="18">
        <v>0</v>
      </c>
      <c r="F2688" s="18">
        <v>1</v>
      </c>
      <c r="G2688" s="53">
        <v>2</v>
      </c>
      <c r="H2688" s="54">
        <v>9581.5400000000009</v>
      </c>
      <c r="I2688" s="18">
        <v>23</v>
      </c>
      <c r="J2688" s="19">
        <v>0</v>
      </c>
      <c r="K2688" s="36">
        <v>2682</v>
      </c>
      <c r="L2688" s="4" t="s">
        <v>11608</v>
      </c>
      <c r="M2688" s="4">
        <f t="shared" si="330"/>
        <v>-1.2567035428499154</v>
      </c>
      <c r="N2688" s="4">
        <f t="shared" si="331"/>
        <v>0.68064630302964524</v>
      </c>
      <c r="O2688" s="4">
        <f t="shared" si="332"/>
        <v>-0.95082437563201083</v>
      </c>
      <c r="P2688" s="4">
        <f t="shared" si="333"/>
        <v>-0.93266922527790685</v>
      </c>
      <c r="Q2688" s="4">
        <f t="shared" si="334"/>
        <v>-0.58742470608256225</v>
      </c>
      <c r="R2688" s="4">
        <f t="shared" si="335"/>
        <v>-8.7046806954264241E-2</v>
      </c>
      <c r="S2688" s="4">
        <f t="shared" si="336"/>
        <v>0.2245309582888948</v>
      </c>
      <c r="T2688" s="4">
        <f t="shared" si="337"/>
        <v>-1.9758743094171214</v>
      </c>
      <c r="U2688" s="4">
        <f>SUMXMY2($P$2:$W$2,ZTable[[#This Row],[Z - Customer Since]:[Z - Partner]])</f>
        <v>10.417061862711513</v>
      </c>
      <c r="V2688" s="4">
        <f>SUMXMY2($P$3:$W$3,ZTable[[#This Row],[Z - Customer Since]:[Z - Partner]])</f>
        <v>11.905670797662077</v>
      </c>
      <c r="W2688" s="4"/>
      <c r="X2688" s="4"/>
      <c r="Y2688" s="4">
        <f>MIN(ZTable[[#This Row],[Distance^2 to 1]:[Distance^2 to 2]])</f>
        <v>10.417061862711513</v>
      </c>
      <c r="Z2688" s="36">
        <f>MATCH(ZTable[[#This Row],[Min Distance^2]],ZTable[[#This Row],[Distance^2 to 1]:[Distance^2 to 2]],0)</f>
        <v>1</v>
      </c>
      <c r="AA2688" s="4" t="str">
        <f>INDEX(ClusterTable[],MATCH(ZTable[[#This Row],[Assigned to Cluster]],ClusterTable[Cluster Number],0),2)</f>
        <v>AMD Global Telemedicine</v>
      </c>
    </row>
    <row r="2689" spans="1:27">
      <c r="A2689" s="42" t="s">
        <v>11611</v>
      </c>
      <c r="B2689" s="16" t="s">
        <v>11612</v>
      </c>
      <c r="C2689" s="44">
        <v>1.3068493150684932</v>
      </c>
      <c r="D2689" s="16">
        <v>3</v>
      </c>
      <c r="E2689" s="16">
        <v>1</v>
      </c>
      <c r="F2689" s="16">
        <v>1</v>
      </c>
      <c r="G2689" s="46">
        <v>2</v>
      </c>
      <c r="H2689" s="47">
        <v>6873.98</v>
      </c>
      <c r="I2689" s="16">
        <v>34</v>
      </c>
      <c r="J2689" s="17">
        <v>1</v>
      </c>
      <c r="K2689" s="36">
        <v>2683</v>
      </c>
      <c r="L2689" s="4" t="s">
        <v>11611</v>
      </c>
      <c r="M2689" s="4">
        <f t="shared" si="330"/>
        <v>-1.0619886710904287</v>
      </c>
      <c r="N2689" s="4">
        <f t="shared" si="331"/>
        <v>0.68064630302964524</v>
      </c>
      <c r="O2689" s="4">
        <f t="shared" si="332"/>
        <v>1.0514948792879799</v>
      </c>
      <c r="P2689" s="4">
        <f t="shared" si="333"/>
        <v>-0.93266922527790685</v>
      </c>
      <c r="Q2689" s="4">
        <f t="shared" si="334"/>
        <v>-0.58742470608256225</v>
      </c>
      <c r="R2689" s="4">
        <f t="shared" si="335"/>
        <v>-9.7521630521133759E-2</v>
      </c>
      <c r="S2689" s="4">
        <f t="shared" si="336"/>
        <v>1.2157614217198793</v>
      </c>
      <c r="T2689" s="4">
        <f t="shared" si="337"/>
        <v>0.50599724755477271</v>
      </c>
      <c r="U2689" s="4">
        <f>SUMXMY2($P$2:$W$2,ZTable[[#This Row],[Z - Customer Since]:[Z - Partner]])</f>
        <v>1.0745970667576643</v>
      </c>
      <c r="V2689" s="4">
        <f>SUMXMY2($P$3:$W$3,ZTable[[#This Row],[Z - Customer Since]:[Z - Partner]])</f>
        <v>8.907937616969626</v>
      </c>
      <c r="W2689" s="4"/>
      <c r="X2689" s="4"/>
      <c r="Y2689" s="4">
        <f>MIN(ZTable[[#This Row],[Distance^2 to 1]:[Distance^2 to 2]])</f>
        <v>1.0745970667576643</v>
      </c>
      <c r="Z2689" s="36">
        <f>MATCH(ZTable[[#This Row],[Min Distance^2]],ZTable[[#This Row],[Distance^2 to 1]:[Distance^2 to 2]],0)</f>
        <v>1</v>
      </c>
      <c r="AA2689" s="4" t="str">
        <f>INDEX(ClusterTable[],MATCH(ZTable[[#This Row],[Assigned to Cluster]],ClusterTable[Cluster Number],0),2)</f>
        <v>AMD Global Telemedicine</v>
      </c>
    </row>
    <row r="2690" spans="1:27">
      <c r="A2690" s="49" t="s">
        <v>11614</v>
      </c>
      <c r="B2690" s="18" t="s">
        <v>11615</v>
      </c>
      <c r="C2690" s="51">
        <v>0.66849315068493154</v>
      </c>
      <c r="D2690" s="18">
        <v>3</v>
      </c>
      <c r="E2690" s="18">
        <v>0</v>
      </c>
      <c r="F2690" s="18">
        <v>2</v>
      </c>
      <c r="G2690" s="53">
        <v>2</v>
      </c>
      <c r="H2690" s="54">
        <v>12303.69</v>
      </c>
      <c r="I2690" s="18">
        <v>23</v>
      </c>
      <c r="J2690" s="19">
        <v>0</v>
      </c>
      <c r="K2690" s="36">
        <v>2684</v>
      </c>
      <c r="L2690" s="4" t="s">
        <v>11614</v>
      </c>
      <c r="M2690" s="4">
        <f t="shared" si="330"/>
        <v>-1.2567035428499154</v>
      </c>
      <c r="N2690" s="4">
        <f t="shared" si="331"/>
        <v>0.68064630302964524</v>
      </c>
      <c r="O2690" s="4">
        <f t="shared" si="332"/>
        <v>-0.95082437563201083</v>
      </c>
      <c r="P2690" s="4">
        <f t="shared" si="333"/>
        <v>0.27504093843367794</v>
      </c>
      <c r="Q2690" s="4">
        <f t="shared" si="334"/>
        <v>-0.58742470608256225</v>
      </c>
      <c r="R2690" s="4">
        <f t="shared" si="335"/>
        <v>-7.6515538589923743E-2</v>
      </c>
      <c r="S2690" s="4">
        <f t="shared" si="336"/>
        <v>0.2245309582888948</v>
      </c>
      <c r="T2690" s="4">
        <f t="shared" si="337"/>
        <v>-1.9758743094171214</v>
      </c>
      <c r="U2690" s="4">
        <f>SUMXMY2($P$2:$W$2,ZTable[[#This Row],[Z - Customer Since]:[Z - Partner]])</f>
        <v>11.875831665726427</v>
      </c>
      <c r="V2690" s="4">
        <f>SUMXMY2($P$3:$W$3,ZTable[[#This Row],[Z - Customer Since]:[Z - Partner]])</f>
        <v>10.443996317265855</v>
      </c>
      <c r="W2690" s="4"/>
      <c r="X2690" s="4"/>
      <c r="Y2690" s="4">
        <f>MIN(ZTable[[#This Row],[Distance^2 to 1]:[Distance^2 to 2]])</f>
        <v>10.443996317265855</v>
      </c>
      <c r="Z2690" s="36">
        <f>MATCH(ZTable[[#This Row],[Min Distance^2]],ZTable[[#This Row],[Distance^2 to 1]:[Distance^2 to 2]],0)</f>
        <v>2</v>
      </c>
      <c r="AA2690" s="4" t="str">
        <f>INDEX(ClusterTable[],MATCH(ZTable[[#This Row],[Assigned to Cluster]],ClusterTable[Cluster Number],0),2)</f>
        <v>CBRE s.r.o.</v>
      </c>
    </row>
    <row r="2691" spans="1:27">
      <c r="A2691" s="42" t="s">
        <v>11617</v>
      </c>
      <c r="B2691" s="16" t="s">
        <v>11618</v>
      </c>
      <c r="C2691" s="44">
        <v>3.3753424657534246</v>
      </c>
      <c r="D2691" s="16">
        <v>3</v>
      </c>
      <c r="E2691" s="16">
        <v>1</v>
      </c>
      <c r="F2691" s="16">
        <v>1</v>
      </c>
      <c r="G2691" s="46">
        <v>3</v>
      </c>
      <c r="H2691" s="47">
        <v>6552</v>
      </c>
      <c r="I2691" s="16">
        <v>23</v>
      </c>
      <c r="J2691" s="17">
        <v>1</v>
      </c>
      <c r="K2691" s="36">
        <v>2685</v>
      </c>
      <c r="L2691" s="4" t="s">
        <v>11617</v>
      </c>
      <c r="M2691" s="4">
        <f t="shared" si="330"/>
        <v>-0.43104563169810095</v>
      </c>
      <c r="N2691" s="4">
        <f t="shared" si="331"/>
        <v>0.68064630302964524</v>
      </c>
      <c r="O2691" s="4">
        <f t="shared" si="332"/>
        <v>1.0514948792879799</v>
      </c>
      <c r="P2691" s="4">
        <f t="shared" si="333"/>
        <v>-0.93266922527790685</v>
      </c>
      <c r="Q2691" s="4">
        <f t="shared" si="334"/>
        <v>0.67916765512623245</v>
      </c>
      <c r="R2691" s="4">
        <f t="shared" si="335"/>
        <v>-9.8767284797331004E-2</v>
      </c>
      <c r="S2691" s="4">
        <f t="shared" si="336"/>
        <v>0.2245309582888948</v>
      </c>
      <c r="T2691" s="4">
        <f t="shared" si="337"/>
        <v>0.50599724755477271</v>
      </c>
      <c r="U2691" s="4">
        <f>SUMXMY2($P$2:$W$2,ZTable[[#This Row],[Z - Customer Since]:[Z - Partner]])</f>
        <v>1.7116226892481461</v>
      </c>
      <c r="V2691" s="4">
        <f>SUMXMY2($P$3:$W$3,ZTable[[#This Row],[Z - Customer Since]:[Z - Partner]])</f>
        <v>6.9624290274892493</v>
      </c>
      <c r="W2691" s="4"/>
      <c r="X2691" s="4"/>
      <c r="Y2691" s="4">
        <f>MIN(ZTable[[#This Row],[Distance^2 to 1]:[Distance^2 to 2]])</f>
        <v>1.7116226892481461</v>
      </c>
      <c r="Z2691" s="36">
        <f>MATCH(ZTable[[#This Row],[Min Distance^2]],ZTable[[#This Row],[Distance^2 to 1]:[Distance^2 to 2]],0)</f>
        <v>1</v>
      </c>
      <c r="AA2691" s="4" t="str">
        <f>INDEX(ClusterTable[],MATCH(ZTable[[#This Row],[Assigned to Cluster]],ClusterTable[Cluster Number],0),2)</f>
        <v>AMD Global Telemedicine</v>
      </c>
    </row>
    <row r="2692" spans="1:27">
      <c r="A2692" s="49" t="s">
        <v>11621</v>
      </c>
      <c r="B2692" s="18" t="s">
        <v>11622</v>
      </c>
      <c r="C2692" s="51">
        <v>3.6383561643835618</v>
      </c>
      <c r="D2692" s="18">
        <v>3</v>
      </c>
      <c r="E2692" s="18">
        <v>0</v>
      </c>
      <c r="F2692" s="18">
        <v>3</v>
      </c>
      <c r="G2692" s="53">
        <v>2</v>
      </c>
      <c r="H2692" s="54">
        <v>7956</v>
      </c>
      <c r="I2692" s="18">
        <v>20</v>
      </c>
      <c r="J2692" s="19">
        <v>1</v>
      </c>
      <c r="K2692" s="36">
        <v>2686</v>
      </c>
      <c r="L2692" s="4" t="s">
        <v>11621</v>
      </c>
      <c r="M2692" s="4">
        <f t="shared" si="330"/>
        <v>-0.35081976178861279</v>
      </c>
      <c r="N2692" s="4">
        <f t="shared" si="331"/>
        <v>0.68064630302964524</v>
      </c>
      <c r="O2692" s="4">
        <f t="shared" si="332"/>
        <v>-0.95082437563201083</v>
      </c>
      <c r="P2692" s="4">
        <f t="shared" si="333"/>
        <v>1.4827511021452626</v>
      </c>
      <c r="Q2692" s="4">
        <f t="shared" si="334"/>
        <v>-0.58742470608256225</v>
      </c>
      <c r="R2692" s="4">
        <f t="shared" si="335"/>
        <v>-9.3335585301148175E-2</v>
      </c>
      <c r="S2692" s="4">
        <f t="shared" si="336"/>
        <v>-4.5804622646828254E-2</v>
      </c>
      <c r="T2692" s="4">
        <f t="shared" si="337"/>
        <v>0.50599724755477271</v>
      </c>
      <c r="U2692" s="4">
        <f>SUMXMY2($P$2:$W$2,ZTable[[#This Row],[Z - Customer Since]:[Z - Partner]])</f>
        <v>10.082935179022163</v>
      </c>
      <c r="V2692" s="4">
        <f>SUMXMY2($P$3:$W$3,ZTable[[#This Row],[Z - Customer Since]:[Z - Partner]])</f>
        <v>4.9753157340734404</v>
      </c>
      <c r="W2692" s="4"/>
      <c r="X2692" s="4"/>
      <c r="Y2692" s="4">
        <f>MIN(ZTable[[#This Row],[Distance^2 to 1]:[Distance^2 to 2]])</f>
        <v>4.9753157340734404</v>
      </c>
      <c r="Z2692" s="36">
        <f>MATCH(ZTable[[#This Row],[Min Distance^2]],ZTable[[#This Row],[Distance^2 to 1]:[Distance^2 to 2]],0)</f>
        <v>2</v>
      </c>
      <c r="AA2692" s="4" t="str">
        <f>INDEX(ClusterTable[],MATCH(ZTable[[#This Row],[Assigned to Cluster]],ClusterTable[Cluster Number],0),2)</f>
        <v>CBRE s.r.o.</v>
      </c>
    </row>
    <row r="2693" spans="1:27">
      <c r="A2693" s="42" t="s">
        <v>11627</v>
      </c>
      <c r="B2693" s="16" t="s">
        <v>11628</v>
      </c>
      <c r="C2693" s="44">
        <v>0.66849315068493154</v>
      </c>
      <c r="D2693" s="16">
        <v>3</v>
      </c>
      <c r="E2693" s="16">
        <v>0</v>
      </c>
      <c r="F2693" s="16">
        <v>1</v>
      </c>
      <c r="G2693" s="46">
        <v>2</v>
      </c>
      <c r="H2693" s="47">
        <v>17184</v>
      </c>
      <c r="I2693" s="16">
        <v>34</v>
      </c>
      <c r="J2693" s="17">
        <v>0</v>
      </c>
      <c r="K2693" s="36">
        <v>2687</v>
      </c>
      <c r="L2693" s="4" t="s">
        <v>11627</v>
      </c>
      <c r="M2693" s="4">
        <f t="shared" si="330"/>
        <v>-1.2567035428499154</v>
      </c>
      <c r="N2693" s="4">
        <f t="shared" si="331"/>
        <v>0.68064630302964524</v>
      </c>
      <c r="O2693" s="4">
        <f t="shared" si="332"/>
        <v>-0.95082437563201083</v>
      </c>
      <c r="P2693" s="4">
        <f t="shared" si="333"/>
        <v>-0.93266922527790685</v>
      </c>
      <c r="Q2693" s="4">
        <f t="shared" si="334"/>
        <v>-0.58742470608256225</v>
      </c>
      <c r="R2693" s="4">
        <f t="shared" si="335"/>
        <v>-5.7634927928801212E-2</v>
      </c>
      <c r="S2693" s="4">
        <f t="shared" si="336"/>
        <v>1.2157614217198793</v>
      </c>
      <c r="T2693" s="4">
        <f t="shared" si="337"/>
        <v>-1.9758743094171214</v>
      </c>
      <c r="U2693" s="4">
        <f>SUMXMY2($P$2:$W$2,ZTable[[#This Row],[Z - Customer Since]:[Z - Partner]])</f>
        <v>11.400730226383292</v>
      </c>
      <c r="V2693" s="4">
        <f>SUMXMY2($P$3:$W$3,ZTable[[#This Row],[Z - Customer Since]:[Z - Partner]])</f>
        <v>11.450930563691525</v>
      </c>
      <c r="W2693" s="4"/>
      <c r="X2693" s="4"/>
      <c r="Y2693" s="4">
        <f>MIN(ZTable[[#This Row],[Distance^2 to 1]:[Distance^2 to 2]])</f>
        <v>11.400730226383292</v>
      </c>
      <c r="Z2693" s="36">
        <f>MATCH(ZTable[[#This Row],[Min Distance^2]],ZTable[[#This Row],[Distance^2 to 1]:[Distance^2 to 2]],0)</f>
        <v>1</v>
      </c>
      <c r="AA2693" s="4" t="str">
        <f>INDEX(ClusterTable[],MATCH(ZTable[[#This Row],[Assigned to Cluster]],ClusterTable[Cluster Number],0),2)</f>
        <v>AMD Global Telemedicine</v>
      </c>
    </row>
    <row r="2694" spans="1:27">
      <c r="A2694" s="49" t="s">
        <v>11633</v>
      </c>
      <c r="B2694" s="18" t="s">
        <v>11634</v>
      </c>
      <c r="C2694" s="51">
        <v>4.816438356164384</v>
      </c>
      <c r="D2694" s="18">
        <v>1</v>
      </c>
      <c r="E2694" s="18">
        <v>0</v>
      </c>
      <c r="F2694" s="18">
        <v>3</v>
      </c>
      <c r="G2694" s="53">
        <v>3</v>
      </c>
      <c r="H2694" s="54">
        <v>8812.7999999999993</v>
      </c>
      <c r="I2694" s="18">
        <v>24</v>
      </c>
      <c r="J2694" s="19">
        <v>1</v>
      </c>
      <c r="K2694" s="36">
        <v>2688</v>
      </c>
      <c r="L2694" s="4" t="s">
        <v>11633</v>
      </c>
      <c r="M2694" s="4">
        <f t="shared" si="330"/>
        <v>8.5252805143024839E-3</v>
      </c>
      <c r="N2694" s="4">
        <f t="shared" si="331"/>
        <v>-1.165614168753744</v>
      </c>
      <c r="O2694" s="4">
        <f t="shared" si="332"/>
        <v>-0.95082437563201083</v>
      </c>
      <c r="P2694" s="4">
        <f t="shared" si="333"/>
        <v>1.4827511021452626</v>
      </c>
      <c r="Q2694" s="4">
        <f t="shared" si="334"/>
        <v>0.67916765512623245</v>
      </c>
      <c r="R2694" s="4">
        <f t="shared" si="335"/>
        <v>-9.0020855865016097E-2</v>
      </c>
      <c r="S2694" s="4">
        <f t="shared" si="336"/>
        <v>0.31464281860080251</v>
      </c>
      <c r="T2694" s="4">
        <f t="shared" si="337"/>
        <v>0.50599724755477271</v>
      </c>
      <c r="U2694" s="4">
        <f>SUMXMY2($P$2:$W$2,ZTable[[#This Row],[Z - Customer Since]:[Z - Partner]])</f>
        <v>15.453128494758175</v>
      </c>
      <c r="V2694" s="4">
        <f>SUMXMY2($P$3:$W$3,ZTable[[#This Row],[Z - Customer Since]:[Z - Partner]])</f>
        <v>2.7499288625777654</v>
      </c>
      <c r="W2694" s="4"/>
      <c r="X2694" s="4"/>
      <c r="Y2694" s="4">
        <f>MIN(ZTable[[#This Row],[Distance^2 to 1]:[Distance^2 to 2]])</f>
        <v>2.7499288625777654</v>
      </c>
      <c r="Z2694" s="36">
        <f>MATCH(ZTable[[#This Row],[Min Distance^2]],ZTable[[#This Row],[Distance^2 to 1]:[Distance^2 to 2]],0)</f>
        <v>2</v>
      </c>
      <c r="AA2694" s="4" t="str">
        <f>INDEX(ClusterTable[],MATCH(ZTable[[#This Row],[Assigned to Cluster]],ClusterTable[Cluster Number],0),2)</f>
        <v>CBRE s.r.o.</v>
      </c>
    </row>
    <row r="2695" spans="1:27">
      <c r="A2695" s="42" t="s">
        <v>11636</v>
      </c>
      <c r="B2695" s="16" t="s">
        <v>11637</v>
      </c>
      <c r="C2695" s="44">
        <v>2.6383561643835618</v>
      </c>
      <c r="D2695" s="16">
        <v>3</v>
      </c>
      <c r="E2695" s="16">
        <v>0</v>
      </c>
      <c r="F2695" s="16">
        <v>2</v>
      </c>
      <c r="G2695" s="46">
        <v>2</v>
      </c>
      <c r="H2695" s="47">
        <v>5304</v>
      </c>
      <c r="I2695" s="16">
        <v>13</v>
      </c>
      <c r="J2695" s="17">
        <v>1</v>
      </c>
      <c r="K2695" s="36">
        <v>2689</v>
      </c>
      <c r="L2695" s="4" t="s">
        <v>11636</v>
      </c>
      <c r="M2695" s="4">
        <f t="shared" ref="M2695:M2758" si="338">STANDARDIZE(C2695,$C$2,$C$3)</f>
        <v>-0.65584520467364549</v>
      </c>
      <c r="N2695" s="4">
        <f t="shared" ref="N2695:N2758" si="339">STANDARDIZE(D2695,$D$2,$D$3)</f>
        <v>0.68064630302964524</v>
      </c>
      <c r="O2695" s="4">
        <f t="shared" ref="O2695:O2758" si="340">STANDARDIZE(E2695,$E$2,$E$3)</f>
        <v>-0.95082437563201083</v>
      </c>
      <c r="P2695" s="4">
        <f t="shared" ref="P2695:P2758" si="341">STANDARDIZE(F2695,$F$2,$F$3)</f>
        <v>0.27504093843367794</v>
      </c>
      <c r="Q2695" s="4">
        <f t="shared" ref="Q2695:Q2758" si="342">STANDARDIZE(G2695,$G$2,$G$3)</f>
        <v>-0.58742470608256225</v>
      </c>
      <c r="R2695" s="4">
        <f t="shared" ref="R2695:R2758" si="343">STANDARDIZE(H2695,$H$2,$H$3)</f>
        <v>-0.1035954621272713</v>
      </c>
      <c r="S2695" s="4">
        <f t="shared" ref="S2695:S2758" si="344">STANDARDIZE(I2695,$I$2,$I$3)</f>
        <v>-0.67658764483018208</v>
      </c>
      <c r="T2695" s="4">
        <f t="shared" ref="T2695:T2758" si="345">STANDARDIZE(J2695,$J$2,$J$3)</f>
        <v>0.50599724755477271</v>
      </c>
      <c r="U2695" s="4">
        <f>SUMXMY2($P$2:$W$2,ZTable[[#This Row],[Z - Customer Since]:[Z - Partner]])</f>
        <v>6.290571491199084</v>
      </c>
      <c r="V2695" s="4">
        <f>SUMXMY2($P$3:$W$3,ZTable[[#This Row],[Z - Customer Since]:[Z - Partner]])</f>
        <v>5.4012434034064203</v>
      </c>
      <c r="W2695" s="4"/>
      <c r="X2695" s="4"/>
      <c r="Y2695" s="4">
        <f>MIN(ZTable[[#This Row],[Distance^2 to 1]:[Distance^2 to 2]])</f>
        <v>5.4012434034064203</v>
      </c>
      <c r="Z2695" s="36">
        <f>MATCH(ZTable[[#This Row],[Min Distance^2]],ZTable[[#This Row],[Distance^2 to 1]:[Distance^2 to 2]],0)</f>
        <v>2</v>
      </c>
      <c r="AA2695" s="4" t="str">
        <f>INDEX(ClusterTable[],MATCH(ZTable[[#This Row],[Assigned to Cluster]],ClusterTable[Cluster Number],0),2)</f>
        <v>CBRE s.r.o.</v>
      </c>
    </row>
    <row r="2696" spans="1:27">
      <c r="A2696" s="49" t="s">
        <v>11640</v>
      </c>
      <c r="B2696" s="18" t="s">
        <v>11641</v>
      </c>
      <c r="C2696" s="51">
        <v>1.8383561643835618</v>
      </c>
      <c r="D2696" s="18">
        <v>4</v>
      </c>
      <c r="E2696" s="18">
        <v>1</v>
      </c>
      <c r="F2696" s="18">
        <v>2</v>
      </c>
      <c r="G2696" s="53">
        <v>2</v>
      </c>
      <c r="H2696" s="54">
        <v>8424</v>
      </c>
      <c r="I2696" s="18">
        <v>7</v>
      </c>
      <c r="J2696" s="19">
        <v>0</v>
      </c>
      <c r="K2696" s="36">
        <v>2690</v>
      </c>
      <c r="L2696" s="4" t="s">
        <v>11640</v>
      </c>
      <c r="M2696" s="4">
        <f t="shared" si="338"/>
        <v>-0.89986555898167164</v>
      </c>
      <c r="N2696" s="4">
        <f t="shared" si="339"/>
        <v>1.6037765389213399</v>
      </c>
      <c r="O2696" s="4">
        <f t="shared" si="340"/>
        <v>1.0514948792879799</v>
      </c>
      <c r="P2696" s="4">
        <f t="shared" si="341"/>
        <v>0.27504093843367794</v>
      </c>
      <c r="Q2696" s="4">
        <f t="shared" si="342"/>
        <v>-0.58742470608256225</v>
      </c>
      <c r="R2696" s="4">
        <f t="shared" si="343"/>
        <v>-9.1525018802420574E-2</v>
      </c>
      <c r="S2696" s="4">
        <f t="shared" si="344"/>
        <v>-1.2172588067016281</v>
      </c>
      <c r="T2696" s="4">
        <f t="shared" si="345"/>
        <v>-1.9758743094171214</v>
      </c>
      <c r="U2696" s="4">
        <f>SUMXMY2($P$2:$W$2,ZTable[[#This Row],[Z - Customer Since]:[Z - Partner]])</f>
        <v>10.569123608534589</v>
      </c>
      <c r="V2696" s="4">
        <f>SUMXMY2($P$3:$W$3,ZTable[[#This Row],[Z - Customer Since]:[Z - Partner]])</f>
        <v>20.489212824737255</v>
      </c>
      <c r="W2696" s="4"/>
      <c r="X2696" s="4"/>
      <c r="Y2696" s="4">
        <f>MIN(ZTable[[#This Row],[Distance^2 to 1]:[Distance^2 to 2]])</f>
        <v>10.569123608534589</v>
      </c>
      <c r="Z2696" s="36">
        <f>MATCH(ZTable[[#This Row],[Min Distance^2]],ZTable[[#This Row],[Distance^2 to 1]:[Distance^2 to 2]],0)</f>
        <v>1</v>
      </c>
      <c r="AA2696" s="4" t="str">
        <f>INDEX(ClusterTable[],MATCH(ZTable[[#This Row],[Assigned to Cluster]],ClusterTable[Cluster Number],0),2)</f>
        <v>AMD Global Telemedicine</v>
      </c>
    </row>
    <row r="2697" spans="1:27">
      <c r="A2697" s="42" t="s">
        <v>11644</v>
      </c>
      <c r="B2697" s="16" t="s">
        <v>11645</v>
      </c>
      <c r="C2697" s="44">
        <v>2.0493150684931507</v>
      </c>
      <c r="D2697" s="16">
        <v>3</v>
      </c>
      <c r="E2697" s="16">
        <v>0</v>
      </c>
      <c r="F2697" s="16">
        <v>2</v>
      </c>
      <c r="G2697" s="46">
        <v>3</v>
      </c>
      <c r="H2697" s="47">
        <v>21420</v>
      </c>
      <c r="I2697" s="16">
        <v>23</v>
      </c>
      <c r="J2697" s="17">
        <v>1</v>
      </c>
      <c r="K2697" s="36">
        <v>2691</v>
      </c>
      <c r="L2697" s="4" t="s">
        <v>11644</v>
      </c>
      <c r="M2697" s="4">
        <f t="shared" si="338"/>
        <v>-0.8355177258251032</v>
      </c>
      <c r="N2697" s="4">
        <f t="shared" si="339"/>
        <v>0.68064630302964524</v>
      </c>
      <c r="O2697" s="4">
        <f t="shared" si="340"/>
        <v>-0.95082437563201083</v>
      </c>
      <c r="P2697" s="4">
        <f t="shared" si="341"/>
        <v>0.27504093843367794</v>
      </c>
      <c r="Q2697" s="4">
        <f t="shared" si="342"/>
        <v>0.67916765512623245</v>
      </c>
      <c r="R2697" s="4">
        <f t="shared" si="343"/>
        <v>-4.1246979876215416E-2</v>
      </c>
      <c r="S2697" s="4">
        <f t="shared" si="344"/>
        <v>0.2245309582888948</v>
      </c>
      <c r="T2697" s="4">
        <f t="shared" si="345"/>
        <v>0.50599724755477271</v>
      </c>
      <c r="U2697" s="4">
        <f>SUMXMY2($P$2:$W$2,ZTable[[#This Row],[Z - Customer Since]:[Z - Partner]])</f>
        <v>7.0805448462196727</v>
      </c>
      <c r="V2697" s="4">
        <f>SUMXMY2($P$3:$W$3,ZTable[[#This Row],[Z - Customer Since]:[Z - Partner]])</f>
        <v>1.8926737511987322</v>
      </c>
      <c r="W2697" s="4"/>
      <c r="X2697" s="4"/>
      <c r="Y2697" s="4">
        <f>MIN(ZTable[[#This Row],[Distance^2 to 1]:[Distance^2 to 2]])</f>
        <v>1.8926737511987322</v>
      </c>
      <c r="Z2697" s="36">
        <f>MATCH(ZTable[[#This Row],[Min Distance^2]],ZTable[[#This Row],[Distance^2 to 1]:[Distance^2 to 2]],0)</f>
        <v>2</v>
      </c>
      <c r="AA2697" s="4" t="str">
        <f>INDEX(ClusterTable[],MATCH(ZTable[[#This Row],[Assigned to Cluster]],ClusterTable[Cluster Number],0),2)</f>
        <v>CBRE s.r.o.</v>
      </c>
    </row>
    <row r="2698" spans="1:27">
      <c r="A2698" s="49" t="s">
        <v>11649</v>
      </c>
      <c r="B2698" s="18" t="s">
        <v>11650</v>
      </c>
      <c r="C2698" s="51">
        <v>3.8109589041095893</v>
      </c>
      <c r="D2698" s="18">
        <v>1</v>
      </c>
      <c r="E2698" s="18">
        <v>0</v>
      </c>
      <c r="F2698" s="18">
        <v>2</v>
      </c>
      <c r="G2698" s="53">
        <v>3</v>
      </c>
      <c r="H2698" s="54">
        <v>37565.96</v>
      </c>
      <c r="I2698" s="18">
        <v>11</v>
      </c>
      <c r="J2698" s="19">
        <v>1</v>
      </c>
      <c r="K2698" s="36">
        <v>2692</v>
      </c>
      <c r="L2698" s="4" t="s">
        <v>11649</v>
      </c>
      <c r="M2698" s="4">
        <f t="shared" si="338"/>
        <v>-0.29817153466051127</v>
      </c>
      <c r="N2698" s="4">
        <f t="shared" si="339"/>
        <v>-1.165614168753744</v>
      </c>
      <c r="O2698" s="4">
        <f t="shared" si="340"/>
        <v>-0.95082437563201083</v>
      </c>
      <c r="P2698" s="4">
        <f t="shared" si="341"/>
        <v>0.27504093843367794</v>
      </c>
      <c r="Q2698" s="4">
        <f t="shared" si="342"/>
        <v>0.67916765512623245</v>
      </c>
      <c r="R2698" s="4">
        <f t="shared" si="343"/>
        <v>2.1217409580613713E-2</v>
      </c>
      <c r="S2698" s="4">
        <f t="shared" si="344"/>
        <v>-0.85681136545399739</v>
      </c>
      <c r="T2698" s="4">
        <f t="shared" si="345"/>
        <v>0.50599724755477271</v>
      </c>
      <c r="U2698" s="4">
        <f>SUMXMY2($P$2:$W$2,ZTable[[#This Row],[Z - Customer Since]:[Z - Partner]])</f>
        <v>11.87482634084747</v>
      </c>
      <c r="V2698" s="4">
        <f>SUMXMY2($P$3:$W$3,ZTable[[#This Row],[Z - Customer Since]:[Z - Partner]])</f>
        <v>4.1333175313994506</v>
      </c>
      <c r="W2698" s="4"/>
      <c r="X2698" s="4"/>
      <c r="Y2698" s="4">
        <f>MIN(ZTable[[#This Row],[Distance^2 to 1]:[Distance^2 to 2]])</f>
        <v>4.1333175313994506</v>
      </c>
      <c r="Z2698" s="36">
        <f>MATCH(ZTable[[#This Row],[Min Distance^2]],ZTable[[#This Row],[Distance^2 to 1]:[Distance^2 to 2]],0)</f>
        <v>2</v>
      </c>
      <c r="AA2698" s="4" t="str">
        <f>INDEX(ClusterTable[],MATCH(ZTable[[#This Row],[Assigned to Cluster]],ClusterTable[Cluster Number],0),2)</f>
        <v>CBRE s.r.o.</v>
      </c>
    </row>
    <row r="2699" spans="1:27">
      <c r="A2699" s="42" t="s">
        <v>11654</v>
      </c>
      <c r="B2699" s="16" t="s">
        <v>11655</v>
      </c>
      <c r="C2699" s="44">
        <v>3.43013698630137</v>
      </c>
      <c r="D2699" s="16">
        <v>4</v>
      </c>
      <c r="E2699" s="16">
        <v>1</v>
      </c>
      <c r="F2699" s="16">
        <v>4</v>
      </c>
      <c r="G2699" s="46">
        <v>3</v>
      </c>
      <c r="H2699" s="47">
        <v>13260</v>
      </c>
      <c r="I2699" s="16">
        <v>17</v>
      </c>
      <c r="J2699" s="17">
        <v>0</v>
      </c>
      <c r="K2699" s="36">
        <v>2693</v>
      </c>
      <c r="L2699" s="4" t="s">
        <v>11654</v>
      </c>
      <c r="M2699" s="4">
        <f t="shared" si="338"/>
        <v>-0.41433190880029086</v>
      </c>
      <c r="N2699" s="4">
        <f t="shared" si="339"/>
        <v>1.6037765389213399</v>
      </c>
      <c r="O2699" s="4">
        <f t="shared" si="340"/>
        <v>1.0514948792879799</v>
      </c>
      <c r="P2699" s="4">
        <f t="shared" si="341"/>
        <v>2.6904612658568476</v>
      </c>
      <c r="Q2699" s="4">
        <f t="shared" si="342"/>
        <v>0.67916765512623245</v>
      </c>
      <c r="R2699" s="4">
        <f t="shared" si="343"/>
        <v>-7.2815831648901944E-2</v>
      </c>
      <c r="S2699" s="4">
        <f t="shared" si="344"/>
        <v>-0.31614020358255129</v>
      </c>
      <c r="T2699" s="4">
        <f t="shared" si="345"/>
        <v>-1.9758743094171214</v>
      </c>
      <c r="U2699" s="4">
        <f>SUMXMY2($P$2:$W$2,ZTable[[#This Row],[Z - Customer Since]:[Z - Partner]])</f>
        <v>22.154407609525332</v>
      </c>
      <c r="V2699" s="4">
        <f>SUMXMY2($P$3:$W$3,ZTable[[#This Row],[Z - Customer Since]:[Z - Partner]])</f>
        <v>21.108244693169219</v>
      </c>
      <c r="W2699" s="4"/>
      <c r="X2699" s="4"/>
      <c r="Y2699" s="4">
        <f>MIN(ZTable[[#This Row],[Distance^2 to 1]:[Distance^2 to 2]])</f>
        <v>21.108244693169219</v>
      </c>
      <c r="Z2699" s="36">
        <f>MATCH(ZTable[[#This Row],[Min Distance^2]],ZTable[[#This Row],[Distance^2 to 1]:[Distance^2 to 2]],0)</f>
        <v>2</v>
      </c>
      <c r="AA2699" s="4" t="str">
        <f>INDEX(ClusterTable[],MATCH(ZTable[[#This Row],[Assigned to Cluster]],ClusterTable[Cluster Number],0),2)</f>
        <v>CBRE s.r.o.</v>
      </c>
    </row>
    <row r="2700" spans="1:27">
      <c r="A2700" s="49" t="s">
        <v>1142</v>
      </c>
      <c r="B2700" s="18" t="s">
        <v>1143</v>
      </c>
      <c r="C2700" s="51">
        <v>2.3013698630136985</v>
      </c>
      <c r="D2700" s="18">
        <v>2</v>
      </c>
      <c r="E2700" s="18">
        <v>0</v>
      </c>
      <c r="F2700" s="18">
        <v>2</v>
      </c>
      <c r="G2700" s="53">
        <v>4</v>
      </c>
      <c r="H2700" s="54">
        <v>172393.81</v>
      </c>
      <c r="I2700" s="18">
        <v>34</v>
      </c>
      <c r="J2700" s="19">
        <v>1</v>
      </c>
      <c r="K2700" s="36">
        <v>2694</v>
      </c>
      <c r="L2700" s="4" t="s">
        <v>1142</v>
      </c>
      <c r="M2700" s="4">
        <f t="shared" si="338"/>
        <v>-0.75863460049517717</v>
      </c>
      <c r="N2700" s="4">
        <f t="shared" si="339"/>
        <v>-0.24248393286204936</v>
      </c>
      <c r="O2700" s="4">
        <f t="shared" si="340"/>
        <v>-0.95082437563201083</v>
      </c>
      <c r="P2700" s="4">
        <f t="shared" si="341"/>
        <v>0.27504093843367794</v>
      </c>
      <c r="Q2700" s="4">
        <f t="shared" si="342"/>
        <v>1.945760016335027</v>
      </c>
      <c r="R2700" s="4">
        <f t="shared" si="343"/>
        <v>0.54283020510512503</v>
      </c>
      <c r="S2700" s="4">
        <f t="shared" si="344"/>
        <v>1.2157614217198793</v>
      </c>
      <c r="T2700" s="4">
        <f t="shared" si="345"/>
        <v>0.50599724755477271</v>
      </c>
      <c r="U2700" s="4">
        <f>SUMXMY2($P$2:$W$2,ZTable[[#This Row],[Z - Customer Since]:[Z - Partner]])</f>
        <v>14.122029066112162</v>
      </c>
      <c r="V2700" s="4">
        <f>SUMXMY2($P$3:$W$3,ZTable[[#This Row],[Z - Customer Since]:[Z - Partner]])</f>
        <v>2.3103005183548353</v>
      </c>
      <c r="W2700" s="4"/>
      <c r="X2700" s="4"/>
      <c r="Y2700" s="4">
        <f>MIN(ZTable[[#This Row],[Distance^2 to 1]:[Distance^2 to 2]])</f>
        <v>2.3103005183548353</v>
      </c>
      <c r="Z2700" s="36">
        <f>MATCH(ZTable[[#This Row],[Min Distance^2]],ZTable[[#This Row],[Distance^2 to 1]:[Distance^2 to 2]],0)</f>
        <v>2</v>
      </c>
      <c r="AA2700" s="4" t="str">
        <f>INDEX(ClusterTable[],MATCH(ZTable[[#This Row],[Assigned to Cluster]],ClusterTable[Cluster Number],0),2)</f>
        <v>CBRE s.r.o.</v>
      </c>
    </row>
    <row r="2701" spans="1:27">
      <c r="A2701" s="42" t="s">
        <v>11658</v>
      </c>
      <c r="B2701" s="62" t="s">
        <v>11659</v>
      </c>
      <c r="C2701" s="44">
        <v>1.5534246575342465</v>
      </c>
      <c r="D2701" s="16">
        <v>3</v>
      </c>
      <c r="E2701" s="16">
        <v>1</v>
      </c>
      <c r="F2701" s="16">
        <v>2</v>
      </c>
      <c r="G2701" s="46">
        <v>2</v>
      </c>
      <c r="H2701" s="47">
        <v>4992</v>
      </c>
      <c r="I2701" s="16">
        <v>25</v>
      </c>
      <c r="J2701" s="17">
        <v>1</v>
      </c>
      <c r="K2701" s="36">
        <v>2695</v>
      </c>
      <c r="L2701" s="4" t="s">
        <v>11658</v>
      </c>
      <c r="M2701" s="4">
        <f t="shared" si="338"/>
        <v>-0.98677691805028378</v>
      </c>
      <c r="N2701" s="4">
        <f t="shared" si="339"/>
        <v>0.68064630302964524</v>
      </c>
      <c r="O2701" s="4">
        <f t="shared" si="340"/>
        <v>1.0514948792879799</v>
      </c>
      <c r="P2701" s="4">
        <f t="shared" si="341"/>
        <v>0.27504093843367794</v>
      </c>
      <c r="Q2701" s="4">
        <f t="shared" si="342"/>
        <v>-0.58742470608256225</v>
      </c>
      <c r="R2701" s="4">
        <f t="shared" si="343"/>
        <v>-0.10480250645975638</v>
      </c>
      <c r="S2701" s="4">
        <f t="shared" si="344"/>
        <v>0.40475467891271016</v>
      </c>
      <c r="T2701" s="4">
        <f t="shared" si="345"/>
        <v>0.50599724755477271</v>
      </c>
      <c r="U2701" s="4">
        <f>SUMXMY2($P$2:$W$2,ZTable[[#This Row],[Z - Customer Since]:[Z - Partner]])</f>
        <v>1.5432687143512884</v>
      </c>
      <c r="V2701" s="4">
        <f>SUMXMY2($P$3:$W$3,ZTable[[#This Row],[Z - Customer Since]:[Z - Partner]])</f>
        <v>7.5352871553436938</v>
      </c>
      <c r="W2701" s="4"/>
      <c r="X2701" s="4"/>
      <c r="Y2701" s="4">
        <f>MIN(ZTable[[#This Row],[Distance^2 to 1]:[Distance^2 to 2]])</f>
        <v>1.5432687143512884</v>
      </c>
      <c r="Z2701" s="36">
        <f>MATCH(ZTable[[#This Row],[Min Distance^2]],ZTable[[#This Row],[Distance^2 to 1]:[Distance^2 to 2]],0)</f>
        <v>1</v>
      </c>
      <c r="AA2701" s="4" t="str">
        <f>INDEX(ClusterTable[],MATCH(ZTable[[#This Row],[Assigned to Cluster]],ClusterTable[Cluster Number],0),2)</f>
        <v>AMD Global Telemedicine</v>
      </c>
    </row>
    <row r="2702" spans="1:27">
      <c r="A2702" s="49" t="s">
        <v>11663</v>
      </c>
      <c r="B2702" s="18" t="s">
        <v>11664</v>
      </c>
      <c r="C2702" s="51">
        <v>1.3013698630136987</v>
      </c>
      <c r="D2702" s="18">
        <v>1</v>
      </c>
      <c r="E2702" s="18">
        <v>0</v>
      </c>
      <c r="F2702" s="18">
        <v>3</v>
      </c>
      <c r="G2702" s="53">
        <v>2</v>
      </c>
      <c r="H2702" s="54">
        <v>19800</v>
      </c>
      <c r="I2702" s="18">
        <v>24</v>
      </c>
      <c r="J2702" s="19">
        <v>1</v>
      </c>
      <c r="K2702" s="36">
        <v>2696</v>
      </c>
      <c r="L2702" s="4" t="s">
        <v>11663</v>
      </c>
      <c r="M2702" s="4">
        <f t="shared" si="338"/>
        <v>-1.0636600433802097</v>
      </c>
      <c r="N2702" s="4">
        <f t="shared" si="339"/>
        <v>-1.165614168753744</v>
      </c>
      <c r="O2702" s="4">
        <f t="shared" si="340"/>
        <v>-0.95082437563201083</v>
      </c>
      <c r="P2702" s="4">
        <f t="shared" si="341"/>
        <v>1.4827511021452626</v>
      </c>
      <c r="Q2702" s="4">
        <f t="shared" si="342"/>
        <v>-0.58742470608256225</v>
      </c>
      <c r="R2702" s="4">
        <f t="shared" si="343"/>
        <v>-4.751432544873406E-2</v>
      </c>
      <c r="S2702" s="4">
        <f t="shared" si="344"/>
        <v>0.31464281860080251</v>
      </c>
      <c r="T2702" s="4">
        <f t="shared" si="345"/>
        <v>0.50599724755477271</v>
      </c>
      <c r="U2702" s="4">
        <f>SUMXMY2($P$2:$W$2,ZTable[[#This Row],[Z - Customer Since]:[Z - Partner]])</f>
        <v>13.355316161720379</v>
      </c>
      <c r="V2702" s="4">
        <f>SUMXMY2($P$3:$W$3,ZTable[[#This Row],[Z - Customer Since]:[Z - Partner]])</f>
        <v>5.2127622791269221</v>
      </c>
      <c r="W2702" s="4"/>
      <c r="X2702" s="4"/>
      <c r="Y2702" s="4">
        <f>MIN(ZTable[[#This Row],[Distance^2 to 1]:[Distance^2 to 2]])</f>
        <v>5.2127622791269221</v>
      </c>
      <c r="Z2702" s="36">
        <f>MATCH(ZTable[[#This Row],[Min Distance^2]],ZTable[[#This Row],[Distance^2 to 1]:[Distance^2 to 2]],0)</f>
        <v>2</v>
      </c>
      <c r="AA2702" s="4" t="str">
        <f>INDEX(ClusterTable[],MATCH(ZTable[[#This Row],[Assigned to Cluster]],ClusterTable[Cluster Number],0),2)</f>
        <v>CBRE s.r.o.</v>
      </c>
    </row>
    <row r="2703" spans="1:27">
      <c r="A2703" s="42" t="s">
        <v>21252</v>
      </c>
      <c r="B2703" s="16" t="s">
        <v>21251</v>
      </c>
      <c r="C2703" s="44">
        <v>4.9315068493150684E-2</v>
      </c>
      <c r="D2703" s="16">
        <v>3</v>
      </c>
      <c r="E2703" s="16">
        <v>1</v>
      </c>
      <c r="F2703" s="16">
        <v>2</v>
      </c>
      <c r="G2703" s="46">
        <v>2</v>
      </c>
      <c r="H2703" s="47">
        <v>6364.8</v>
      </c>
      <c r="I2703" s="16">
        <v>26</v>
      </c>
      <c r="J2703" s="17">
        <v>1</v>
      </c>
      <c r="K2703" s="36">
        <v>2697</v>
      </c>
      <c r="L2703" s="4" t="s">
        <v>21252</v>
      </c>
      <c r="M2703" s="4">
        <f t="shared" si="338"/>
        <v>-1.4455686115951685</v>
      </c>
      <c r="N2703" s="4">
        <f t="shared" si="339"/>
        <v>0.68064630302964524</v>
      </c>
      <c r="O2703" s="4">
        <f t="shared" si="340"/>
        <v>1.0514948792879799</v>
      </c>
      <c r="P2703" s="4">
        <f t="shared" si="341"/>
        <v>0.27504093843367794</v>
      </c>
      <c r="Q2703" s="4">
        <f t="shared" si="342"/>
        <v>-0.58742470608256225</v>
      </c>
      <c r="R2703" s="4">
        <f t="shared" si="343"/>
        <v>-9.9491511396822052E-2</v>
      </c>
      <c r="S2703" s="4">
        <f t="shared" si="344"/>
        <v>0.49486653922461787</v>
      </c>
      <c r="T2703" s="4">
        <f t="shared" si="345"/>
        <v>0.50599724755477271</v>
      </c>
      <c r="U2703" s="4">
        <f>SUMXMY2($P$2:$W$2,ZTable[[#This Row],[Z - Customer Since]:[Z - Partner]])</f>
        <v>2.0035864129106082</v>
      </c>
      <c r="V2703" s="4">
        <f>SUMXMY2($P$3:$W$3,ZTable[[#This Row],[Z - Customer Since]:[Z - Partner]])</f>
        <v>8.4483204415699564</v>
      </c>
      <c r="W2703" s="4"/>
      <c r="X2703" s="4"/>
      <c r="Y2703" s="4">
        <f>MIN(ZTable[[#This Row],[Distance^2 to 1]:[Distance^2 to 2]])</f>
        <v>2.0035864129106082</v>
      </c>
      <c r="Z2703" s="36">
        <f>MATCH(ZTable[[#This Row],[Min Distance^2]],ZTable[[#This Row],[Distance^2 to 1]:[Distance^2 to 2]],0)</f>
        <v>1</v>
      </c>
      <c r="AA2703" s="4" t="str">
        <f>INDEX(ClusterTable[],MATCH(ZTable[[#This Row],[Assigned to Cluster]],ClusterTable[Cluster Number],0),2)</f>
        <v>AMD Global Telemedicine</v>
      </c>
    </row>
    <row r="2704" spans="1:27">
      <c r="A2704" s="49" t="s">
        <v>11666</v>
      </c>
      <c r="B2704" s="18" t="s">
        <v>11667</v>
      </c>
      <c r="C2704" s="51">
        <v>0.66849315068493154</v>
      </c>
      <c r="D2704" s="18">
        <v>5</v>
      </c>
      <c r="E2704" s="18">
        <v>0</v>
      </c>
      <c r="F2704" s="18">
        <v>1</v>
      </c>
      <c r="G2704" s="53">
        <v>2</v>
      </c>
      <c r="H2704" s="54">
        <v>23496.2</v>
      </c>
      <c r="I2704" s="18">
        <v>23</v>
      </c>
      <c r="J2704" s="19">
        <v>0</v>
      </c>
      <c r="K2704" s="36">
        <v>2698</v>
      </c>
      <c r="L2704" s="4" t="s">
        <v>11666</v>
      </c>
      <c r="M2704" s="4">
        <f t="shared" si="338"/>
        <v>-1.2567035428499154</v>
      </c>
      <c r="N2704" s="4">
        <f t="shared" si="339"/>
        <v>2.5269067748130345</v>
      </c>
      <c r="O2704" s="4">
        <f t="shared" si="340"/>
        <v>-0.95082437563201083</v>
      </c>
      <c r="P2704" s="4">
        <f t="shared" si="341"/>
        <v>-0.93266922527790685</v>
      </c>
      <c r="Q2704" s="4">
        <f t="shared" si="342"/>
        <v>-0.58742470608256225</v>
      </c>
      <c r="R2704" s="4">
        <f t="shared" si="343"/>
        <v>-3.3214718840620834E-2</v>
      </c>
      <c r="S2704" s="4">
        <f t="shared" si="344"/>
        <v>0.2245309582888948</v>
      </c>
      <c r="T2704" s="4">
        <f t="shared" si="345"/>
        <v>-1.9758743094171214</v>
      </c>
      <c r="U2704" s="4">
        <f>SUMXMY2($P$2:$W$2,ZTable[[#This Row],[Z - Customer Since]:[Z - Partner]])</f>
        <v>13.829123377796051</v>
      </c>
      <c r="V2704" s="4">
        <f>SUMXMY2($P$3:$W$3,ZTable[[#This Row],[Z - Customer Since]:[Z - Partner]])</f>
        <v>18.709456743796746</v>
      </c>
      <c r="W2704" s="4"/>
      <c r="X2704" s="4"/>
      <c r="Y2704" s="4">
        <f>MIN(ZTable[[#This Row],[Distance^2 to 1]:[Distance^2 to 2]])</f>
        <v>13.829123377796051</v>
      </c>
      <c r="Z2704" s="36">
        <f>MATCH(ZTable[[#This Row],[Min Distance^2]],ZTable[[#This Row],[Distance^2 to 1]:[Distance^2 to 2]],0)</f>
        <v>1</v>
      </c>
      <c r="AA2704" s="4" t="str">
        <f>INDEX(ClusterTable[],MATCH(ZTable[[#This Row],[Assigned to Cluster]],ClusterTable[Cluster Number],0),2)</f>
        <v>AMD Global Telemedicine</v>
      </c>
    </row>
    <row r="2705" spans="1:27">
      <c r="A2705" s="42" t="s">
        <v>11669</v>
      </c>
      <c r="B2705" s="16" t="s">
        <v>11670</v>
      </c>
      <c r="C2705" s="44">
        <v>1.978082191780822</v>
      </c>
      <c r="D2705" s="16">
        <v>2</v>
      </c>
      <c r="E2705" s="16">
        <v>0</v>
      </c>
      <c r="F2705" s="16">
        <v>3</v>
      </c>
      <c r="G2705" s="46">
        <v>3</v>
      </c>
      <c r="H2705" s="47">
        <v>40293.18</v>
      </c>
      <c r="I2705" s="16">
        <v>8</v>
      </c>
      <c r="J2705" s="17">
        <v>1</v>
      </c>
      <c r="K2705" s="36">
        <v>2699</v>
      </c>
      <c r="L2705" s="4" t="s">
        <v>11669</v>
      </c>
      <c r="M2705" s="4">
        <f t="shared" si="338"/>
        <v>-0.85724556559225618</v>
      </c>
      <c r="N2705" s="4">
        <f t="shared" si="339"/>
        <v>-0.24248393286204936</v>
      </c>
      <c r="O2705" s="4">
        <f t="shared" si="340"/>
        <v>-0.95082437563201083</v>
      </c>
      <c r="P2705" s="4">
        <f t="shared" si="341"/>
        <v>1.4827511021452626</v>
      </c>
      <c r="Q2705" s="4">
        <f t="shared" si="342"/>
        <v>0.67916765512623245</v>
      </c>
      <c r="R2705" s="4">
        <f t="shared" si="343"/>
        <v>3.1768292415357113E-2</v>
      </c>
      <c r="S2705" s="4">
        <f t="shared" si="344"/>
        <v>-1.1271469463897206</v>
      </c>
      <c r="T2705" s="4">
        <f t="shared" si="345"/>
        <v>0.50599724755477271</v>
      </c>
      <c r="U2705" s="4">
        <f>SUMXMY2($P$2:$W$2,ZTable[[#This Row],[Z - Customer Since]:[Z - Partner]])</f>
        <v>14.151930506677097</v>
      </c>
      <c r="V2705" s="4">
        <f>SUMXMY2($P$3:$W$3,ZTable[[#This Row],[Z - Customer Since]:[Z - Partner]])</f>
        <v>6.2961058577339211</v>
      </c>
      <c r="W2705" s="4"/>
      <c r="X2705" s="4"/>
      <c r="Y2705" s="4">
        <f>MIN(ZTable[[#This Row],[Distance^2 to 1]:[Distance^2 to 2]])</f>
        <v>6.2961058577339211</v>
      </c>
      <c r="Z2705" s="36">
        <f>MATCH(ZTable[[#This Row],[Min Distance^2]],ZTable[[#This Row],[Distance^2 to 1]:[Distance^2 to 2]],0)</f>
        <v>2</v>
      </c>
      <c r="AA2705" s="4" t="str">
        <f>INDEX(ClusterTable[],MATCH(ZTable[[#This Row],[Assigned to Cluster]],ClusterTable[Cluster Number],0),2)</f>
        <v>CBRE s.r.o.</v>
      </c>
    </row>
    <row r="2706" spans="1:27">
      <c r="A2706" s="49" t="s">
        <v>11673</v>
      </c>
      <c r="B2706" s="18" t="s">
        <v>11674</v>
      </c>
      <c r="C2706" s="51">
        <v>1.9589041095890412</v>
      </c>
      <c r="D2706" s="18">
        <v>1</v>
      </c>
      <c r="E2706" s="18">
        <v>1</v>
      </c>
      <c r="F2706" s="18">
        <v>3</v>
      </c>
      <c r="G2706" s="53">
        <v>2</v>
      </c>
      <c r="H2706" s="54">
        <v>21489.46</v>
      </c>
      <c r="I2706" s="18">
        <v>11</v>
      </c>
      <c r="J2706" s="19">
        <v>1</v>
      </c>
      <c r="K2706" s="36">
        <v>2700</v>
      </c>
      <c r="L2706" s="4" t="s">
        <v>11673</v>
      </c>
      <c r="M2706" s="4">
        <f t="shared" si="338"/>
        <v>-0.86309536860648961</v>
      </c>
      <c r="N2706" s="4">
        <f t="shared" si="339"/>
        <v>-1.165614168753744</v>
      </c>
      <c r="O2706" s="4">
        <f t="shared" si="340"/>
        <v>1.0514948792879799</v>
      </c>
      <c r="P2706" s="4">
        <f t="shared" si="341"/>
        <v>1.4827511021452626</v>
      </c>
      <c r="Q2706" s="4">
        <f t="shared" si="342"/>
        <v>-0.58742470608256225</v>
      </c>
      <c r="R2706" s="4">
        <f t="shared" si="343"/>
        <v>-4.0978257762964092E-2</v>
      </c>
      <c r="S2706" s="4">
        <f t="shared" si="344"/>
        <v>-0.85681136545399739</v>
      </c>
      <c r="T2706" s="4">
        <f t="shared" si="345"/>
        <v>0.50599724755477271</v>
      </c>
      <c r="U2706" s="4">
        <f>SUMXMY2($P$2:$W$2,ZTable[[#This Row],[Z - Customer Since]:[Z - Partner]])</f>
        <v>10.425704857188418</v>
      </c>
      <c r="V2706" s="4">
        <f>SUMXMY2($P$3:$W$3,ZTable[[#This Row],[Z - Customer Since]:[Z - Partner]])</f>
        <v>11.733211727064585</v>
      </c>
      <c r="W2706" s="4"/>
      <c r="X2706" s="4"/>
      <c r="Y2706" s="4">
        <f>MIN(ZTable[[#This Row],[Distance^2 to 1]:[Distance^2 to 2]])</f>
        <v>10.425704857188418</v>
      </c>
      <c r="Z2706" s="36">
        <f>MATCH(ZTable[[#This Row],[Min Distance^2]],ZTable[[#This Row],[Distance^2 to 1]:[Distance^2 to 2]],0)</f>
        <v>1</v>
      </c>
      <c r="AA2706" s="4" t="str">
        <f>INDEX(ClusterTable[],MATCH(ZTable[[#This Row],[Assigned to Cluster]],ClusterTable[Cluster Number],0),2)</f>
        <v>AMD Global Telemedicine</v>
      </c>
    </row>
    <row r="2707" spans="1:27">
      <c r="A2707" s="42" t="s">
        <v>11676</v>
      </c>
      <c r="B2707" s="16" t="s">
        <v>11677</v>
      </c>
      <c r="C2707" s="44">
        <v>2.893150684931507</v>
      </c>
      <c r="D2707" s="16">
        <v>3</v>
      </c>
      <c r="E2707" s="16">
        <v>1</v>
      </c>
      <c r="F2707" s="16">
        <v>1</v>
      </c>
      <c r="G2707" s="46">
        <v>2</v>
      </c>
      <c r="H2707" s="47">
        <v>6084</v>
      </c>
      <c r="I2707" s="16">
        <v>9</v>
      </c>
      <c r="J2707" s="17">
        <v>1</v>
      </c>
      <c r="K2707" s="36">
        <v>2701</v>
      </c>
      <c r="L2707" s="4" t="s">
        <v>11676</v>
      </c>
      <c r="M2707" s="4">
        <f t="shared" si="338"/>
        <v>-0.57812639319882897</v>
      </c>
      <c r="N2707" s="4">
        <f t="shared" si="339"/>
        <v>0.68064630302964524</v>
      </c>
      <c r="O2707" s="4">
        <f t="shared" si="340"/>
        <v>1.0514948792879799</v>
      </c>
      <c r="P2707" s="4">
        <f t="shared" si="341"/>
        <v>-0.93266922527790685</v>
      </c>
      <c r="Q2707" s="4">
        <f t="shared" si="342"/>
        <v>-0.58742470608256225</v>
      </c>
      <c r="R2707" s="4">
        <f t="shared" si="343"/>
        <v>-0.10057785129605862</v>
      </c>
      <c r="S2707" s="4">
        <f t="shared" si="344"/>
        <v>-1.0370350860778128</v>
      </c>
      <c r="T2707" s="4">
        <f t="shared" si="345"/>
        <v>0.50599724755477271</v>
      </c>
      <c r="U2707" s="4">
        <f>SUMXMY2($P$2:$W$2,ZTable[[#This Row],[Z - Customer Since]:[Z - Partner]])</f>
        <v>1.6242134217752322</v>
      </c>
      <c r="V2707" s="4">
        <f>SUMXMY2($P$3:$W$3,ZTable[[#This Row],[Z - Customer Since]:[Z - Partner]])</f>
        <v>12.090335342279683</v>
      </c>
      <c r="W2707" s="4"/>
      <c r="X2707" s="4"/>
      <c r="Y2707" s="4">
        <f>MIN(ZTable[[#This Row],[Distance^2 to 1]:[Distance^2 to 2]])</f>
        <v>1.6242134217752322</v>
      </c>
      <c r="Z2707" s="36">
        <f>MATCH(ZTable[[#This Row],[Min Distance^2]],ZTable[[#This Row],[Distance^2 to 1]:[Distance^2 to 2]],0)</f>
        <v>1</v>
      </c>
      <c r="AA2707" s="4" t="str">
        <f>INDEX(ClusterTable[],MATCH(ZTable[[#This Row],[Assigned to Cluster]],ClusterTable[Cluster Number],0),2)</f>
        <v>AMD Global Telemedicine</v>
      </c>
    </row>
    <row r="2708" spans="1:27">
      <c r="A2708" s="49" t="s">
        <v>11679</v>
      </c>
      <c r="B2708" s="18" t="s">
        <v>11680</v>
      </c>
      <c r="C2708" s="51">
        <v>3.9150684931506849</v>
      </c>
      <c r="D2708" s="18">
        <v>1</v>
      </c>
      <c r="E2708" s="18">
        <v>1</v>
      </c>
      <c r="F2708" s="18">
        <v>1</v>
      </c>
      <c r="G2708" s="53">
        <v>2</v>
      </c>
      <c r="H2708" s="54">
        <v>8213.4</v>
      </c>
      <c r="I2708" s="18">
        <v>8</v>
      </c>
      <c r="J2708" s="19">
        <v>1</v>
      </c>
      <c r="K2708" s="36">
        <v>2702</v>
      </c>
      <c r="L2708" s="4" t="s">
        <v>11679</v>
      </c>
      <c r="M2708" s="4">
        <f t="shared" si="338"/>
        <v>-0.2664154611546723</v>
      </c>
      <c r="N2708" s="4">
        <f t="shared" si="339"/>
        <v>-1.165614168753744</v>
      </c>
      <c r="O2708" s="4">
        <f t="shared" si="340"/>
        <v>1.0514948792879799</v>
      </c>
      <c r="P2708" s="4">
        <f t="shared" si="341"/>
        <v>-0.93266922527790685</v>
      </c>
      <c r="Q2708" s="4">
        <f t="shared" si="342"/>
        <v>-0.58742470608256225</v>
      </c>
      <c r="R2708" s="4">
        <f t="shared" si="343"/>
        <v>-9.2339773726847998E-2</v>
      </c>
      <c r="S2708" s="4">
        <f t="shared" si="344"/>
        <v>-1.1271469463897206</v>
      </c>
      <c r="T2708" s="4">
        <f t="shared" si="345"/>
        <v>0.50599724755477271</v>
      </c>
      <c r="U2708" s="4">
        <f>SUMXMY2($P$2:$W$2,ZTable[[#This Row],[Z - Customer Since]:[Z - Partner]])</f>
        <v>5.4779911770999936</v>
      </c>
      <c r="V2708" s="4">
        <f>SUMXMY2($P$3:$W$3,ZTable[[#This Row],[Z - Customer Since]:[Z - Partner]])</f>
        <v>12.265772733474023</v>
      </c>
      <c r="W2708" s="4"/>
      <c r="X2708" s="4"/>
      <c r="Y2708" s="4">
        <f>MIN(ZTable[[#This Row],[Distance^2 to 1]:[Distance^2 to 2]])</f>
        <v>5.4779911770999936</v>
      </c>
      <c r="Z2708" s="36">
        <f>MATCH(ZTable[[#This Row],[Min Distance^2]],ZTable[[#This Row],[Distance^2 to 1]:[Distance^2 to 2]],0)</f>
        <v>1</v>
      </c>
      <c r="AA2708" s="4" t="str">
        <f>INDEX(ClusterTable[],MATCH(ZTable[[#This Row],[Assigned to Cluster]],ClusterTable[Cluster Number],0),2)</f>
        <v>AMD Global Telemedicine</v>
      </c>
    </row>
    <row r="2709" spans="1:27">
      <c r="A2709" s="42" t="s">
        <v>11682</v>
      </c>
      <c r="B2709" s="16" t="s">
        <v>11683</v>
      </c>
      <c r="C2709" s="44">
        <v>0.63013698630136983</v>
      </c>
      <c r="D2709" s="16">
        <v>3</v>
      </c>
      <c r="E2709" s="16">
        <v>0</v>
      </c>
      <c r="F2709" s="16">
        <v>2</v>
      </c>
      <c r="G2709" s="46">
        <v>3</v>
      </c>
      <c r="H2709" s="47">
        <v>21528</v>
      </c>
      <c r="I2709" s="16">
        <v>23</v>
      </c>
      <c r="J2709" s="17">
        <v>1</v>
      </c>
      <c r="K2709" s="36">
        <v>2703</v>
      </c>
      <c r="L2709" s="4" t="s">
        <v>11682</v>
      </c>
      <c r="M2709" s="4">
        <f t="shared" si="338"/>
        <v>-1.2684031488783825</v>
      </c>
      <c r="N2709" s="4">
        <f t="shared" si="339"/>
        <v>0.68064630302964524</v>
      </c>
      <c r="O2709" s="4">
        <f t="shared" si="340"/>
        <v>-0.95082437563201083</v>
      </c>
      <c r="P2709" s="4">
        <f t="shared" si="341"/>
        <v>0.27504093843367794</v>
      </c>
      <c r="Q2709" s="4">
        <f t="shared" si="342"/>
        <v>0.67916765512623245</v>
      </c>
      <c r="R2709" s="4">
        <f t="shared" si="343"/>
        <v>-4.0829156838047505E-2</v>
      </c>
      <c r="S2709" s="4">
        <f t="shared" si="344"/>
        <v>0.2245309582888948</v>
      </c>
      <c r="T2709" s="4">
        <f t="shared" si="345"/>
        <v>0.50599724755477271</v>
      </c>
      <c r="U2709" s="4">
        <f>SUMXMY2($P$2:$W$2,ZTable[[#This Row],[Z - Customer Since]:[Z - Partner]])</f>
        <v>7.3345400224979569</v>
      </c>
      <c r="V2709" s="4">
        <f>SUMXMY2($P$3:$W$3,ZTable[[#This Row],[Z - Customer Since]:[Z - Partner]])</f>
        <v>2.6978540207499062</v>
      </c>
      <c r="W2709" s="4"/>
      <c r="X2709" s="4"/>
      <c r="Y2709" s="4">
        <f>MIN(ZTable[[#This Row],[Distance^2 to 1]:[Distance^2 to 2]])</f>
        <v>2.6978540207499062</v>
      </c>
      <c r="Z2709" s="36">
        <f>MATCH(ZTable[[#This Row],[Min Distance^2]],ZTable[[#This Row],[Distance^2 to 1]:[Distance^2 to 2]],0)</f>
        <v>2</v>
      </c>
      <c r="AA2709" s="4" t="str">
        <f>INDEX(ClusterTable[],MATCH(ZTable[[#This Row],[Assigned to Cluster]],ClusterTable[Cluster Number],0),2)</f>
        <v>CBRE s.r.o.</v>
      </c>
    </row>
    <row r="2710" spans="1:27">
      <c r="A2710" s="49" t="s">
        <v>11686</v>
      </c>
      <c r="B2710" s="18" t="s">
        <v>11687</v>
      </c>
      <c r="C2710" s="51">
        <v>0.66849315068493154</v>
      </c>
      <c r="D2710" s="18">
        <v>3</v>
      </c>
      <c r="E2710" s="18">
        <v>0</v>
      </c>
      <c r="F2710" s="18">
        <v>1</v>
      </c>
      <c r="G2710" s="53">
        <v>2</v>
      </c>
      <c r="H2710" s="54">
        <v>16656</v>
      </c>
      <c r="I2710" s="18">
        <v>21</v>
      </c>
      <c r="J2710" s="19">
        <v>0</v>
      </c>
      <c r="K2710" s="36">
        <v>2704</v>
      </c>
      <c r="L2710" s="4" t="s">
        <v>11686</v>
      </c>
      <c r="M2710" s="4">
        <f t="shared" si="338"/>
        <v>-1.2567035428499154</v>
      </c>
      <c r="N2710" s="4">
        <f t="shared" si="339"/>
        <v>0.68064630302964524</v>
      </c>
      <c r="O2710" s="4">
        <f t="shared" si="340"/>
        <v>-0.95082437563201083</v>
      </c>
      <c r="P2710" s="4">
        <f t="shared" si="341"/>
        <v>-0.93266922527790685</v>
      </c>
      <c r="Q2710" s="4">
        <f t="shared" si="342"/>
        <v>-0.58742470608256225</v>
      </c>
      <c r="R2710" s="4">
        <f t="shared" si="343"/>
        <v>-5.9677618337622106E-2</v>
      </c>
      <c r="S2710" s="4">
        <f t="shared" si="344"/>
        <v>4.4307237665079435E-2</v>
      </c>
      <c r="T2710" s="4">
        <f t="shared" si="345"/>
        <v>-1.9758743094171214</v>
      </c>
      <c r="U2710" s="4">
        <f>SUMXMY2($P$2:$W$2,ZTable[[#This Row],[Z - Customer Since]:[Z - Partner]])</f>
        <v>10.450538560634937</v>
      </c>
      <c r="V2710" s="4">
        <f>SUMXMY2($P$3:$W$3,ZTable[[#This Row],[Z - Customer Since]:[Z - Partner]])</f>
        <v>12.19037285360756</v>
      </c>
      <c r="W2710" s="4"/>
      <c r="X2710" s="4"/>
      <c r="Y2710" s="4">
        <f>MIN(ZTable[[#This Row],[Distance^2 to 1]:[Distance^2 to 2]])</f>
        <v>10.450538560634937</v>
      </c>
      <c r="Z2710" s="36">
        <f>MATCH(ZTable[[#This Row],[Min Distance^2]],ZTable[[#This Row],[Distance^2 to 1]:[Distance^2 to 2]],0)</f>
        <v>1</v>
      </c>
      <c r="AA2710" s="4" t="str">
        <f>INDEX(ClusterTable[],MATCH(ZTable[[#This Row],[Assigned to Cluster]],ClusterTable[Cluster Number],0),2)</f>
        <v>AMD Global Telemedicine</v>
      </c>
    </row>
    <row r="2711" spans="1:27">
      <c r="A2711" s="42" t="s">
        <v>11689</v>
      </c>
      <c r="B2711" s="16" t="s">
        <v>11690</v>
      </c>
      <c r="C2711" s="44">
        <v>3.8082191780821919</v>
      </c>
      <c r="D2711" s="16">
        <v>2</v>
      </c>
      <c r="E2711" s="16">
        <v>0</v>
      </c>
      <c r="F2711" s="16">
        <v>2</v>
      </c>
      <c r="G2711" s="46">
        <v>4</v>
      </c>
      <c r="H2711" s="47">
        <v>238102.17</v>
      </c>
      <c r="I2711" s="16">
        <v>35</v>
      </c>
      <c r="J2711" s="17">
        <v>1</v>
      </c>
      <c r="K2711" s="36">
        <v>2705</v>
      </c>
      <c r="L2711" s="4" t="s">
        <v>11689</v>
      </c>
      <c r="M2711" s="4">
        <f t="shared" si="338"/>
        <v>-0.29900722080540182</v>
      </c>
      <c r="N2711" s="4">
        <f t="shared" si="339"/>
        <v>-0.24248393286204936</v>
      </c>
      <c r="O2711" s="4">
        <f t="shared" si="340"/>
        <v>-0.95082437563201083</v>
      </c>
      <c r="P2711" s="4">
        <f t="shared" si="341"/>
        <v>0.27504093843367794</v>
      </c>
      <c r="Q2711" s="4">
        <f t="shared" si="342"/>
        <v>1.945760016335027</v>
      </c>
      <c r="R2711" s="4">
        <f t="shared" si="343"/>
        <v>0.7970382292554099</v>
      </c>
      <c r="S2711" s="4">
        <f t="shared" si="344"/>
        <v>1.3058732820317871</v>
      </c>
      <c r="T2711" s="4">
        <f t="shared" si="345"/>
        <v>0.50599724755477271</v>
      </c>
      <c r="U2711" s="4">
        <f>SUMXMY2($P$2:$W$2,ZTable[[#This Row],[Z - Customer Since]:[Z - Partner]])</f>
        <v>14.907205581785178</v>
      </c>
      <c r="V2711" s="4">
        <f>SUMXMY2($P$3:$W$3,ZTable[[#This Row],[Z - Customer Since]:[Z - Partner]])</f>
        <v>2.300122285051279</v>
      </c>
      <c r="W2711" s="4"/>
      <c r="X2711" s="4"/>
      <c r="Y2711" s="4">
        <f>MIN(ZTable[[#This Row],[Distance^2 to 1]:[Distance^2 to 2]])</f>
        <v>2.300122285051279</v>
      </c>
      <c r="Z2711" s="36">
        <f>MATCH(ZTable[[#This Row],[Min Distance^2]],ZTable[[#This Row],[Distance^2 to 1]:[Distance^2 to 2]],0)</f>
        <v>2</v>
      </c>
      <c r="AA2711" s="4" t="str">
        <f>INDEX(ClusterTable[],MATCH(ZTable[[#This Row],[Assigned to Cluster]],ClusterTable[Cluster Number],0),2)</f>
        <v>CBRE s.r.o.</v>
      </c>
    </row>
    <row r="2712" spans="1:27">
      <c r="A2712" s="49" t="s">
        <v>11695</v>
      </c>
      <c r="B2712" s="18" t="s">
        <v>11696</v>
      </c>
      <c r="C2712" s="51">
        <v>0.65479452054794518</v>
      </c>
      <c r="D2712" s="18">
        <v>3</v>
      </c>
      <c r="E2712" s="18">
        <v>0</v>
      </c>
      <c r="F2712" s="18">
        <v>1</v>
      </c>
      <c r="G2712" s="53">
        <v>1</v>
      </c>
      <c r="H2712" s="54">
        <v>16320</v>
      </c>
      <c r="I2712" s="18">
        <v>10</v>
      </c>
      <c r="J2712" s="19">
        <v>1</v>
      </c>
      <c r="K2712" s="36">
        <v>2706</v>
      </c>
      <c r="L2712" s="4" t="s">
        <v>11695</v>
      </c>
      <c r="M2712" s="4">
        <f t="shared" si="338"/>
        <v>-1.2608819735743679</v>
      </c>
      <c r="N2712" s="4">
        <f t="shared" si="339"/>
        <v>0.68064630302964524</v>
      </c>
      <c r="O2712" s="4">
        <f t="shared" si="340"/>
        <v>-0.95082437563201083</v>
      </c>
      <c r="P2712" s="4">
        <f t="shared" si="341"/>
        <v>-0.93266922527790685</v>
      </c>
      <c r="Q2712" s="4">
        <f t="shared" si="342"/>
        <v>-1.854017067291357</v>
      </c>
      <c r="R2712" s="4">
        <f t="shared" si="343"/>
        <v>-6.0977512234144493E-2</v>
      </c>
      <c r="S2712" s="4">
        <f t="shared" si="344"/>
        <v>-0.94692322576590515</v>
      </c>
      <c r="T2712" s="4">
        <f t="shared" si="345"/>
        <v>0.50599724755477271</v>
      </c>
      <c r="U2712" s="4">
        <f>SUMXMY2($P$2:$W$2,ZTable[[#This Row],[Z - Customer Since]:[Z - Partner]])</f>
        <v>7.239031215812135</v>
      </c>
      <c r="V2712" s="4">
        <f>SUMXMY2($P$3:$W$3,ZTable[[#This Row],[Z - Customer Since]:[Z - Partner]])</f>
        <v>13.622254828804403</v>
      </c>
      <c r="W2712" s="4"/>
      <c r="X2712" s="4"/>
      <c r="Y2712" s="4">
        <f>MIN(ZTable[[#This Row],[Distance^2 to 1]:[Distance^2 to 2]])</f>
        <v>7.239031215812135</v>
      </c>
      <c r="Z2712" s="36">
        <f>MATCH(ZTable[[#This Row],[Min Distance^2]],ZTable[[#This Row],[Distance^2 to 1]:[Distance^2 to 2]],0)</f>
        <v>1</v>
      </c>
      <c r="AA2712" s="4" t="str">
        <f>INDEX(ClusterTable[],MATCH(ZTable[[#This Row],[Assigned to Cluster]],ClusterTable[Cluster Number],0),2)</f>
        <v>AMD Global Telemedicine</v>
      </c>
    </row>
    <row r="2713" spans="1:27">
      <c r="A2713" s="42" t="s">
        <v>11698</v>
      </c>
      <c r="B2713" s="16" t="s">
        <v>11699</v>
      </c>
      <c r="C2713" s="44">
        <v>0.69589041095890414</v>
      </c>
      <c r="D2713" s="16">
        <v>2</v>
      </c>
      <c r="E2713" s="16">
        <v>0</v>
      </c>
      <c r="F2713" s="16">
        <v>1</v>
      </c>
      <c r="G2713" s="46">
        <v>3</v>
      </c>
      <c r="H2713" s="47">
        <v>30532.799999999999</v>
      </c>
      <c r="I2713" s="16">
        <v>23</v>
      </c>
      <c r="J2713" s="17">
        <v>0</v>
      </c>
      <c r="K2713" s="36">
        <v>2707</v>
      </c>
      <c r="L2713" s="4" t="s">
        <v>11698</v>
      </c>
      <c r="M2713" s="4">
        <f t="shared" si="338"/>
        <v>-1.2483466814010102</v>
      </c>
      <c r="N2713" s="4">
        <f t="shared" si="339"/>
        <v>-0.24248393286204936</v>
      </c>
      <c r="O2713" s="4">
        <f t="shared" si="340"/>
        <v>-0.95082437563201083</v>
      </c>
      <c r="P2713" s="4">
        <f t="shared" si="341"/>
        <v>-0.93266922527790685</v>
      </c>
      <c r="Q2713" s="4">
        <f t="shared" si="342"/>
        <v>0.67916765512623245</v>
      </c>
      <c r="R2713" s="4">
        <f t="shared" si="343"/>
        <v>-5.9920004112475559E-3</v>
      </c>
      <c r="S2713" s="4">
        <f t="shared" si="344"/>
        <v>0.2245309582888948</v>
      </c>
      <c r="T2713" s="4">
        <f t="shared" si="345"/>
        <v>-1.9758743094171214</v>
      </c>
      <c r="U2713" s="4">
        <f>SUMXMY2($P$2:$W$2,ZTable[[#This Row],[Z - Customer Since]:[Z - Partner]])</f>
        <v>12.872534242729529</v>
      </c>
      <c r="V2713" s="4">
        <f>SUMXMY2($P$3:$W$3,ZTable[[#This Row],[Z - Customer Since]:[Z - Partner]])</f>
        <v>9.4121221861322137</v>
      </c>
      <c r="W2713" s="4"/>
      <c r="X2713" s="4"/>
      <c r="Y2713" s="4">
        <f>MIN(ZTable[[#This Row],[Distance^2 to 1]:[Distance^2 to 2]])</f>
        <v>9.4121221861322137</v>
      </c>
      <c r="Z2713" s="36">
        <f>MATCH(ZTable[[#This Row],[Min Distance^2]],ZTable[[#This Row],[Distance^2 to 1]:[Distance^2 to 2]],0)</f>
        <v>2</v>
      </c>
      <c r="AA2713" s="4" t="str">
        <f>INDEX(ClusterTable[],MATCH(ZTable[[#This Row],[Assigned to Cluster]],ClusterTable[Cluster Number],0),2)</f>
        <v>CBRE s.r.o.</v>
      </c>
    </row>
    <row r="2714" spans="1:27">
      <c r="A2714" s="49" t="s">
        <v>11701</v>
      </c>
      <c r="B2714" s="18" t="s">
        <v>11702</v>
      </c>
      <c r="C2714" s="51">
        <v>4.1643835616438354</v>
      </c>
      <c r="D2714" s="18">
        <v>3</v>
      </c>
      <c r="E2714" s="18">
        <v>0</v>
      </c>
      <c r="F2714" s="18">
        <v>2</v>
      </c>
      <c r="G2714" s="53">
        <v>3</v>
      </c>
      <c r="H2714" s="54">
        <v>10608</v>
      </c>
      <c r="I2714" s="18">
        <v>29</v>
      </c>
      <c r="J2714" s="19">
        <v>1</v>
      </c>
      <c r="K2714" s="36">
        <v>2708</v>
      </c>
      <c r="L2714" s="4" t="s">
        <v>11701</v>
      </c>
      <c r="M2714" s="4">
        <f t="shared" si="338"/>
        <v>-0.19036802196963684</v>
      </c>
      <c r="N2714" s="4">
        <f t="shared" si="339"/>
        <v>0.68064630302964524</v>
      </c>
      <c r="O2714" s="4">
        <f t="shared" si="340"/>
        <v>-0.95082437563201083</v>
      </c>
      <c r="P2714" s="4">
        <f t="shared" si="341"/>
        <v>0.27504093843367794</v>
      </c>
      <c r="Q2714" s="4">
        <f t="shared" si="342"/>
        <v>0.67916765512623245</v>
      </c>
      <c r="R2714" s="4">
        <f t="shared" si="343"/>
        <v>-8.3075708475025059E-2</v>
      </c>
      <c r="S2714" s="4">
        <f t="shared" si="344"/>
        <v>0.76520212016034095</v>
      </c>
      <c r="T2714" s="4">
        <f t="shared" si="345"/>
        <v>0.50599724755477271</v>
      </c>
      <c r="U2714" s="4">
        <f>SUMXMY2($P$2:$W$2,ZTable[[#This Row],[Z - Customer Since]:[Z - Partner]])</f>
        <v>7.6874266376200513</v>
      </c>
      <c r="V2714" s="4">
        <f>SUMXMY2($P$3:$W$3,ZTable[[#This Row],[Z - Customer Since]:[Z - Partner]])</f>
        <v>0.91154105752080827</v>
      </c>
      <c r="W2714" s="4"/>
      <c r="X2714" s="4"/>
      <c r="Y2714" s="4">
        <f>MIN(ZTable[[#This Row],[Distance^2 to 1]:[Distance^2 to 2]])</f>
        <v>0.91154105752080827</v>
      </c>
      <c r="Z2714" s="36">
        <f>MATCH(ZTable[[#This Row],[Min Distance^2]],ZTable[[#This Row],[Distance^2 to 1]:[Distance^2 to 2]],0)</f>
        <v>2</v>
      </c>
      <c r="AA2714" s="4" t="str">
        <f>INDEX(ClusterTable[],MATCH(ZTable[[#This Row],[Assigned to Cluster]],ClusterTable[Cluster Number],0),2)</f>
        <v>CBRE s.r.o.</v>
      </c>
    </row>
    <row r="2715" spans="1:27">
      <c r="A2715" s="42" t="s">
        <v>11704</v>
      </c>
      <c r="B2715" s="16" t="s">
        <v>11705</v>
      </c>
      <c r="C2715" s="44">
        <v>1.7232876712328766</v>
      </c>
      <c r="D2715" s="16">
        <v>1</v>
      </c>
      <c r="E2715" s="16">
        <v>1</v>
      </c>
      <c r="F2715" s="16">
        <v>1</v>
      </c>
      <c r="G2715" s="46">
        <v>2</v>
      </c>
      <c r="H2715" s="47">
        <v>8981.2800000000007</v>
      </c>
      <c r="I2715" s="16">
        <v>34</v>
      </c>
      <c r="J2715" s="17">
        <v>1</v>
      </c>
      <c r="K2715" s="36">
        <v>2709</v>
      </c>
      <c r="L2715" s="4" t="s">
        <v>11704</v>
      </c>
      <c r="M2715" s="4">
        <f t="shared" si="338"/>
        <v>-0.9349643770670728</v>
      </c>
      <c r="N2715" s="4">
        <f t="shared" si="339"/>
        <v>-1.165614168753744</v>
      </c>
      <c r="O2715" s="4">
        <f t="shared" si="340"/>
        <v>1.0514948792879799</v>
      </c>
      <c r="P2715" s="4">
        <f t="shared" si="341"/>
        <v>-0.93266922527790685</v>
      </c>
      <c r="Q2715" s="4">
        <f t="shared" si="342"/>
        <v>-0.58742470608256225</v>
      </c>
      <c r="R2715" s="4">
        <f t="shared" si="343"/>
        <v>-8.9369051925474147E-2</v>
      </c>
      <c r="S2715" s="4">
        <f t="shared" si="344"/>
        <v>1.2157614217198793</v>
      </c>
      <c r="T2715" s="4">
        <f t="shared" si="345"/>
        <v>0.50599724755477271</v>
      </c>
      <c r="U2715" s="4">
        <f>SUMXMY2($P$2:$W$2,ZTable[[#This Row],[Z - Customer Since]:[Z - Partner]])</f>
        <v>4.4223125509502692</v>
      </c>
      <c r="V2715" s="4">
        <f>SUMXMY2($P$3:$W$3,ZTable[[#This Row],[Z - Customer Since]:[Z - Partner]])</f>
        <v>8.6826315636161979</v>
      </c>
      <c r="W2715" s="4"/>
      <c r="X2715" s="4"/>
      <c r="Y2715" s="4">
        <f>MIN(ZTable[[#This Row],[Distance^2 to 1]:[Distance^2 to 2]])</f>
        <v>4.4223125509502692</v>
      </c>
      <c r="Z2715" s="36">
        <f>MATCH(ZTable[[#This Row],[Min Distance^2]],ZTable[[#This Row],[Distance^2 to 1]:[Distance^2 to 2]],0)</f>
        <v>1</v>
      </c>
      <c r="AA2715" s="4" t="str">
        <f>INDEX(ClusterTable[],MATCH(ZTable[[#This Row],[Assigned to Cluster]],ClusterTable[Cluster Number],0),2)</f>
        <v>AMD Global Telemedicine</v>
      </c>
    </row>
    <row r="2716" spans="1:27">
      <c r="A2716" s="49" t="s">
        <v>11707</v>
      </c>
      <c r="B2716" s="18" t="s">
        <v>11708</v>
      </c>
      <c r="C2716" s="51">
        <v>0.66849315068493154</v>
      </c>
      <c r="D2716" s="18">
        <v>2</v>
      </c>
      <c r="E2716" s="18">
        <v>0</v>
      </c>
      <c r="F2716" s="18">
        <v>2</v>
      </c>
      <c r="G2716" s="53">
        <v>2</v>
      </c>
      <c r="H2716" s="54">
        <v>0</v>
      </c>
      <c r="I2716" s="18">
        <v>8</v>
      </c>
      <c r="J2716" s="19">
        <v>0</v>
      </c>
      <c r="K2716" s="36">
        <v>2710</v>
      </c>
      <c r="L2716" s="4" t="s">
        <v>11707</v>
      </c>
      <c r="M2716" s="4">
        <f t="shared" si="338"/>
        <v>-1.2567035428499154</v>
      </c>
      <c r="N2716" s="4">
        <f t="shared" si="339"/>
        <v>-0.24248393286204936</v>
      </c>
      <c r="O2716" s="4">
        <f t="shared" si="340"/>
        <v>-0.95082437563201083</v>
      </c>
      <c r="P2716" s="4">
        <f t="shared" si="341"/>
        <v>0.27504093843367794</v>
      </c>
      <c r="Q2716" s="4">
        <f t="shared" si="342"/>
        <v>-0.58742470608256225</v>
      </c>
      <c r="R2716" s="4">
        <f t="shared" si="343"/>
        <v>-0.12411521577951753</v>
      </c>
      <c r="S2716" s="4">
        <f t="shared" si="344"/>
        <v>-1.1271469463897206</v>
      </c>
      <c r="T2716" s="4">
        <f t="shared" si="345"/>
        <v>-1.9758743094171214</v>
      </c>
      <c r="U2716" s="4">
        <f>SUMXMY2($P$2:$W$2,ZTable[[#This Row],[Z - Customer Since]:[Z - Partner]])</f>
        <v>14.555867777876054</v>
      </c>
      <c r="V2716" s="4">
        <f>SUMXMY2($P$3:$W$3,ZTable[[#This Row],[Z - Customer Since]:[Z - Partner]])</f>
        <v>13.383519463291446</v>
      </c>
      <c r="W2716" s="4"/>
      <c r="X2716" s="4"/>
      <c r="Y2716" s="4">
        <f>MIN(ZTable[[#This Row],[Distance^2 to 1]:[Distance^2 to 2]])</f>
        <v>13.383519463291446</v>
      </c>
      <c r="Z2716" s="36">
        <f>MATCH(ZTable[[#This Row],[Min Distance^2]],ZTable[[#This Row],[Distance^2 to 1]:[Distance^2 to 2]],0)</f>
        <v>2</v>
      </c>
      <c r="AA2716" s="4" t="str">
        <f>INDEX(ClusterTable[],MATCH(ZTable[[#This Row],[Assigned to Cluster]],ClusterTable[Cluster Number],0),2)</f>
        <v>CBRE s.r.o.</v>
      </c>
    </row>
    <row r="2717" spans="1:27">
      <c r="A2717" s="42" t="s">
        <v>9080</v>
      </c>
      <c r="B2717" s="16" t="s">
        <v>11711</v>
      </c>
      <c r="C2717" s="44">
        <v>2.504109589041096</v>
      </c>
      <c r="D2717" s="16">
        <v>3</v>
      </c>
      <c r="E2717" s="16">
        <v>1</v>
      </c>
      <c r="F2717" s="16">
        <v>1</v>
      </c>
      <c r="G2717" s="46">
        <v>2</v>
      </c>
      <c r="H2717" s="47">
        <v>9360</v>
      </c>
      <c r="I2717" s="16">
        <v>23</v>
      </c>
      <c r="J2717" s="17">
        <v>0</v>
      </c>
      <c r="K2717" s="36">
        <v>2711</v>
      </c>
      <c r="L2717" s="4" t="s">
        <v>9080</v>
      </c>
      <c r="M2717" s="4">
        <f t="shared" si="338"/>
        <v>-0.69679382577327997</v>
      </c>
      <c r="N2717" s="4">
        <f t="shared" si="339"/>
        <v>0.68064630302964524</v>
      </c>
      <c r="O2717" s="4">
        <f t="shared" si="340"/>
        <v>1.0514948792879799</v>
      </c>
      <c r="P2717" s="4">
        <f t="shared" si="341"/>
        <v>-0.93266922527790685</v>
      </c>
      <c r="Q2717" s="4">
        <f t="shared" si="342"/>
        <v>-0.58742470608256225</v>
      </c>
      <c r="R2717" s="4">
        <f t="shared" si="343"/>
        <v>-8.7903885804965345E-2</v>
      </c>
      <c r="S2717" s="4">
        <f t="shared" si="344"/>
        <v>0.2245309582888948</v>
      </c>
      <c r="T2717" s="4">
        <f t="shared" si="345"/>
        <v>-1.9758743094171214</v>
      </c>
      <c r="U2717" s="4">
        <f>SUMXMY2($P$2:$W$2,ZTable[[#This Row],[Z - Customer Since]:[Z - Partner]])</f>
        <v>6.1635240727062834</v>
      </c>
      <c r="V2717" s="4">
        <f>SUMXMY2($P$3:$W$3,ZTable[[#This Row],[Z - Customer Since]:[Z - Partner]])</f>
        <v>14.957874723638401</v>
      </c>
      <c r="W2717" s="4"/>
      <c r="X2717" s="4"/>
      <c r="Y2717" s="4">
        <f>MIN(ZTable[[#This Row],[Distance^2 to 1]:[Distance^2 to 2]])</f>
        <v>6.1635240727062834</v>
      </c>
      <c r="Z2717" s="36">
        <f>MATCH(ZTable[[#This Row],[Min Distance^2]],ZTable[[#This Row],[Distance^2 to 1]:[Distance^2 to 2]],0)</f>
        <v>1</v>
      </c>
      <c r="AA2717" s="4" t="str">
        <f>INDEX(ClusterTable[],MATCH(ZTable[[#This Row],[Assigned to Cluster]],ClusterTable[Cluster Number],0),2)</f>
        <v>AMD Global Telemedicine</v>
      </c>
    </row>
    <row r="2718" spans="1:27">
      <c r="A2718" s="49" t="s">
        <v>11713</v>
      </c>
      <c r="B2718" s="18" t="s">
        <v>11714</v>
      </c>
      <c r="C2718" s="51">
        <v>2.6438356164383561</v>
      </c>
      <c r="D2718" s="18">
        <v>1</v>
      </c>
      <c r="E2718" s="18">
        <v>0</v>
      </c>
      <c r="F2718" s="18">
        <v>2</v>
      </c>
      <c r="G2718" s="53">
        <v>3</v>
      </c>
      <c r="H2718" s="54">
        <v>33456</v>
      </c>
      <c r="I2718" s="18">
        <v>24</v>
      </c>
      <c r="J2718" s="19">
        <v>1</v>
      </c>
      <c r="K2718" s="36">
        <v>2712</v>
      </c>
      <c r="L2718" s="4" t="s">
        <v>11713</v>
      </c>
      <c r="M2718" s="4">
        <f t="shared" si="338"/>
        <v>-0.65417383238386462</v>
      </c>
      <c r="N2718" s="4">
        <f t="shared" si="339"/>
        <v>-1.165614168753744</v>
      </c>
      <c r="O2718" s="4">
        <f t="shared" si="340"/>
        <v>-0.95082437563201083</v>
      </c>
      <c r="P2718" s="4">
        <f t="shared" si="341"/>
        <v>0.27504093843367794</v>
      </c>
      <c r="Q2718" s="4">
        <f t="shared" si="342"/>
        <v>0.67916765512623245</v>
      </c>
      <c r="R2718" s="4">
        <f t="shared" si="343"/>
        <v>5.3170764884972075E-3</v>
      </c>
      <c r="S2718" s="4">
        <f t="shared" si="344"/>
        <v>0.31464281860080251</v>
      </c>
      <c r="T2718" s="4">
        <f t="shared" si="345"/>
        <v>0.50599724755477271</v>
      </c>
      <c r="U2718" s="4">
        <f>SUMXMY2($P$2:$W$2,ZTable[[#This Row],[Z - Customer Since]:[Z - Partner]])</f>
        <v>10.509197513183596</v>
      </c>
      <c r="V2718" s="4">
        <f>SUMXMY2($P$3:$W$3,ZTable[[#This Row],[Z - Customer Since]:[Z - Partner]])</f>
        <v>1.5371049609741601</v>
      </c>
      <c r="W2718" s="4"/>
      <c r="X2718" s="4"/>
      <c r="Y2718" s="4">
        <f>MIN(ZTable[[#This Row],[Distance^2 to 1]:[Distance^2 to 2]])</f>
        <v>1.5371049609741601</v>
      </c>
      <c r="Z2718" s="36">
        <f>MATCH(ZTable[[#This Row],[Min Distance^2]],ZTable[[#This Row],[Distance^2 to 1]:[Distance^2 to 2]],0)</f>
        <v>2</v>
      </c>
      <c r="AA2718" s="4" t="str">
        <f>INDEX(ClusterTable[],MATCH(ZTable[[#This Row],[Assigned to Cluster]],ClusterTable[Cluster Number],0),2)</f>
        <v>CBRE s.r.o.</v>
      </c>
    </row>
    <row r="2719" spans="1:27">
      <c r="A2719" s="42" t="s">
        <v>11716</v>
      </c>
      <c r="B2719" s="16" t="s">
        <v>11717</v>
      </c>
      <c r="C2719" s="44">
        <v>2.6876712328767125</v>
      </c>
      <c r="D2719" s="16">
        <v>3</v>
      </c>
      <c r="E2719" s="16">
        <v>1</v>
      </c>
      <c r="F2719" s="16">
        <v>2</v>
      </c>
      <c r="G2719" s="46">
        <v>2</v>
      </c>
      <c r="H2719" s="47">
        <v>7364.98</v>
      </c>
      <c r="I2719" s="16">
        <v>11</v>
      </c>
      <c r="J2719" s="17">
        <v>0</v>
      </c>
      <c r="K2719" s="36">
        <v>2713</v>
      </c>
      <c r="L2719" s="4" t="s">
        <v>11716</v>
      </c>
      <c r="M2719" s="4">
        <f t="shared" si="338"/>
        <v>-0.64080285406561643</v>
      </c>
      <c r="N2719" s="4">
        <f t="shared" si="339"/>
        <v>0.68064630302964524</v>
      </c>
      <c r="O2719" s="4">
        <f t="shared" si="340"/>
        <v>1.0514948792879799</v>
      </c>
      <c r="P2719" s="4">
        <f t="shared" si="341"/>
        <v>0.27504093843367794</v>
      </c>
      <c r="Q2719" s="4">
        <f t="shared" si="342"/>
        <v>-0.58742470608256225</v>
      </c>
      <c r="R2719" s="4">
        <f t="shared" si="343"/>
        <v>-9.5622083190203724E-2</v>
      </c>
      <c r="S2719" s="4">
        <f t="shared" si="344"/>
        <v>-0.85681136545399739</v>
      </c>
      <c r="T2719" s="4">
        <f t="shared" si="345"/>
        <v>-1.9758743094171214</v>
      </c>
      <c r="U2719" s="4">
        <f>SUMXMY2($P$2:$W$2,ZTable[[#This Row],[Z - Customer Since]:[Z - Partner]])</f>
        <v>8.8014523082636273</v>
      </c>
      <c r="V2719" s="4">
        <f>SUMXMY2($P$3:$W$3,ZTable[[#This Row],[Z - Customer Since]:[Z - Partner]])</f>
        <v>16.168864960949051</v>
      </c>
      <c r="W2719" s="4"/>
      <c r="X2719" s="4"/>
      <c r="Y2719" s="4">
        <f>MIN(ZTable[[#This Row],[Distance^2 to 1]:[Distance^2 to 2]])</f>
        <v>8.8014523082636273</v>
      </c>
      <c r="Z2719" s="36">
        <f>MATCH(ZTable[[#This Row],[Min Distance^2]],ZTable[[#This Row],[Distance^2 to 1]:[Distance^2 to 2]],0)</f>
        <v>1</v>
      </c>
      <c r="AA2719" s="4" t="str">
        <f>INDEX(ClusterTable[],MATCH(ZTable[[#This Row],[Assigned to Cluster]],ClusterTable[Cluster Number],0),2)</f>
        <v>AMD Global Telemedicine</v>
      </c>
    </row>
    <row r="2720" spans="1:27">
      <c r="A2720" s="49" t="s">
        <v>11720</v>
      </c>
      <c r="B2720" s="18" t="s">
        <v>11721</v>
      </c>
      <c r="C2720" s="51">
        <v>5.3863013698630136</v>
      </c>
      <c r="D2720" s="18">
        <v>1</v>
      </c>
      <c r="E2720" s="18">
        <v>0</v>
      </c>
      <c r="F2720" s="18">
        <v>2</v>
      </c>
      <c r="G2720" s="53">
        <v>2</v>
      </c>
      <c r="H2720" s="54">
        <v>26457.599999999999</v>
      </c>
      <c r="I2720" s="18">
        <v>9</v>
      </c>
      <c r="J2720" s="19">
        <v>0</v>
      </c>
      <c r="K2720" s="36">
        <v>2714</v>
      </c>
      <c r="L2720" s="4" t="s">
        <v>11720</v>
      </c>
      <c r="M2720" s="4">
        <f t="shared" si="338"/>
        <v>0.18234799865152643</v>
      </c>
      <c r="N2720" s="4">
        <f t="shared" si="339"/>
        <v>-1.165614168753744</v>
      </c>
      <c r="O2720" s="4">
        <f t="shared" si="340"/>
        <v>-0.95082437563201083</v>
      </c>
      <c r="P2720" s="4">
        <f t="shared" si="341"/>
        <v>0.27504093843367794</v>
      </c>
      <c r="Q2720" s="4">
        <f t="shared" si="342"/>
        <v>-0.58742470608256225</v>
      </c>
      <c r="R2720" s="4">
        <f t="shared" si="343"/>
        <v>-2.1757856384783357E-2</v>
      </c>
      <c r="S2720" s="4">
        <f t="shared" si="344"/>
        <v>-1.0370350860778128</v>
      </c>
      <c r="T2720" s="4">
        <f t="shared" si="345"/>
        <v>-1.9758743094171214</v>
      </c>
      <c r="U2720" s="4">
        <f>SUMXMY2($P$2:$W$2,ZTable[[#This Row],[Z - Customer Since]:[Z - Partner]])</f>
        <v>17.51807984587958</v>
      </c>
      <c r="V2720" s="4">
        <f>SUMXMY2($P$3:$W$3,ZTable[[#This Row],[Z - Customer Since]:[Z - Partner]])</f>
        <v>12.646479540148333</v>
      </c>
      <c r="W2720" s="4"/>
      <c r="X2720" s="4"/>
      <c r="Y2720" s="4">
        <f>MIN(ZTable[[#This Row],[Distance^2 to 1]:[Distance^2 to 2]])</f>
        <v>12.646479540148333</v>
      </c>
      <c r="Z2720" s="36">
        <f>MATCH(ZTable[[#This Row],[Min Distance^2]],ZTable[[#This Row],[Distance^2 to 1]:[Distance^2 to 2]],0)</f>
        <v>2</v>
      </c>
      <c r="AA2720" s="4" t="str">
        <f>INDEX(ClusterTable[],MATCH(ZTable[[#This Row],[Assigned to Cluster]],ClusterTable[Cluster Number],0),2)</f>
        <v>CBRE s.r.o.</v>
      </c>
    </row>
    <row r="2721" spans="1:27">
      <c r="A2721" s="42" t="s">
        <v>11724</v>
      </c>
      <c r="B2721" s="16" t="s">
        <v>11725</v>
      </c>
      <c r="C2721" s="44">
        <v>0.66849315068493154</v>
      </c>
      <c r="D2721" s="16">
        <v>3</v>
      </c>
      <c r="E2721" s="16">
        <v>0</v>
      </c>
      <c r="F2721" s="16">
        <v>1</v>
      </c>
      <c r="G2721" s="46">
        <v>2</v>
      </c>
      <c r="H2721" s="47">
        <v>0</v>
      </c>
      <c r="I2721" s="16">
        <v>23</v>
      </c>
      <c r="J2721" s="17">
        <v>0</v>
      </c>
      <c r="K2721" s="36">
        <v>2715</v>
      </c>
      <c r="L2721" s="4" t="s">
        <v>11724</v>
      </c>
      <c r="M2721" s="4">
        <f t="shared" si="338"/>
        <v>-1.2567035428499154</v>
      </c>
      <c r="N2721" s="4">
        <f t="shared" si="339"/>
        <v>0.68064630302964524</v>
      </c>
      <c r="O2721" s="4">
        <f t="shared" si="340"/>
        <v>-0.95082437563201083</v>
      </c>
      <c r="P2721" s="4">
        <f t="shared" si="341"/>
        <v>-0.93266922527790685</v>
      </c>
      <c r="Q2721" s="4">
        <f t="shared" si="342"/>
        <v>-0.58742470608256225</v>
      </c>
      <c r="R2721" s="4">
        <f t="shared" si="343"/>
        <v>-0.12411521577951753</v>
      </c>
      <c r="S2721" s="4">
        <f t="shared" si="344"/>
        <v>0.2245309582888948</v>
      </c>
      <c r="T2721" s="4">
        <f t="shared" si="345"/>
        <v>-1.9758743094171214</v>
      </c>
      <c r="U2721" s="4">
        <f>SUMXMY2($P$2:$W$2,ZTable[[#This Row],[Z - Customer Since]:[Z - Partner]])</f>
        <v>10.418101347929964</v>
      </c>
      <c r="V2721" s="4">
        <f>SUMXMY2($P$3:$W$3,ZTable[[#This Row],[Z - Customer Since]:[Z - Partner]])</f>
        <v>11.918384208715329</v>
      </c>
      <c r="W2721" s="4"/>
      <c r="X2721" s="4"/>
      <c r="Y2721" s="4">
        <f>MIN(ZTable[[#This Row],[Distance^2 to 1]:[Distance^2 to 2]])</f>
        <v>10.418101347929964</v>
      </c>
      <c r="Z2721" s="36">
        <f>MATCH(ZTable[[#This Row],[Min Distance^2]],ZTable[[#This Row],[Distance^2 to 1]:[Distance^2 to 2]],0)</f>
        <v>1</v>
      </c>
      <c r="AA2721" s="4" t="str">
        <f>INDEX(ClusterTable[],MATCH(ZTable[[#This Row],[Assigned to Cluster]],ClusterTable[Cluster Number],0),2)</f>
        <v>AMD Global Telemedicine</v>
      </c>
    </row>
    <row r="2722" spans="1:27">
      <c r="A2722" s="49" t="s">
        <v>11727</v>
      </c>
      <c r="B2722" s="18" t="s">
        <v>11728</v>
      </c>
      <c r="C2722" s="51">
        <v>3.2219178082191782</v>
      </c>
      <c r="D2722" s="18">
        <v>1</v>
      </c>
      <c r="E2722" s="18">
        <v>0</v>
      </c>
      <c r="F2722" s="18">
        <v>2</v>
      </c>
      <c r="G2722" s="53">
        <v>4</v>
      </c>
      <c r="H2722" s="54">
        <v>11406.06</v>
      </c>
      <c r="I2722" s="18">
        <v>8</v>
      </c>
      <c r="J2722" s="19">
        <v>1</v>
      </c>
      <c r="K2722" s="36">
        <v>2716</v>
      </c>
      <c r="L2722" s="4" t="s">
        <v>11727</v>
      </c>
      <c r="M2722" s="4">
        <f t="shared" si="338"/>
        <v>-0.47784405581196893</v>
      </c>
      <c r="N2722" s="4">
        <f t="shared" si="339"/>
        <v>-1.165614168753744</v>
      </c>
      <c r="O2722" s="4">
        <f t="shared" si="340"/>
        <v>-0.95082437563201083</v>
      </c>
      <c r="P2722" s="4">
        <f t="shared" si="341"/>
        <v>0.27504093843367794</v>
      </c>
      <c r="Q2722" s="4">
        <f t="shared" si="342"/>
        <v>1.945760016335027</v>
      </c>
      <c r="R2722" s="4">
        <f t="shared" si="343"/>
        <v>-7.9988228346874288E-2</v>
      </c>
      <c r="S2722" s="4">
        <f t="shared" si="344"/>
        <v>-1.1271469463897206</v>
      </c>
      <c r="T2722" s="4">
        <f t="shared" si="345"/>
        <v>0.50599724755477271</v>
      </c>
      <c r="U2722" s="4">
        <f>SUMXMY2($P$2:$W$2,ZTable[[#This Row],[Z - Customer Since]:[Z - Partner]])</f>
        <v>17.199559195831</v>
      </c>
      <c r="V2722" s="4">
        <f>SUMXMY2($P$3:$W$3,ZTable[[#This Row],[Z - Customer Since]:[Z - Partner]])</f>
        <v>6.9000060067151274</v>
      </c>
      <c r="W2722" s="4"/>
      <c r="X2722" s="4"/>
      <c r="Y2722" s="4">
        <f>MIN(ZTable[[#This Row],[Distance^2 to 1]:[Distance^2 to 2]])</f>
        <v>6.9000060067151274</v>
      </c>
      <c r="Z2722" s="36">
        <f>MATCH(ZTable[[#This Row],[Min Distance^2]],ZTable[[#This Row],[Distance^2 to 1]:[Distance^2 to 2]],0)</f>
        <v>2</v>
      </c>
      <c r="AA2722" s="4" t="str">
        <f>INDEX(ClusterTable[],MATCH(ZTable[[#This Row],[Assigned to Cluster]],ClusterTable[Cluster Number],0),2)</f>
        <v>CBRE s.r.o.</v>
      </c>
    </row>
    <row r="2723" spans="1:27">
      <c r="A2723" s="42" t="s">
        <v>11731</v>
      </c>
      <c r="B2723" s="16" t="s">
        <v>11732</v>
      </c>
      <c r="C2723" s="44">
        <v>5.1369863013698627</v>
      </c>
      <c r="D2723" s="16">
        <v>3</v>
      </c>
      <c r="E2723" s="16">
        <v>0</v>
      </c>
      <c r="F2723" s="16">
        <v>2</v>
      </c>
      <c r="G2723" s="46">
        <v>3</v>
      </c>
      <c r="H2723" s="47">
        <v>22323.67</v>
      </c>
      <c r="I2723" s="16">
        <v>23</v>
      </c>
      <c r="J2723" s="17">
        <v>1</v>
      </c>
      <c r="K2723" s="36">
        <v>2717</v>
      </c>
      <c r="L2723" s="4" t="s">
        <v>11731</v>
      </c>
      <c r="M2723" s="4">
        <f t="shared" si="338"/>
        <v>0.10630055946649081</v>
      </c>
      <c r="N2723" s="4">
        <f t="shared" si="339"/>
        <v>0.68064630302964524</v>
      </c>
      <c r="O2723" s="4">
        <f t="shared" si="340"/>
        <v>-0.95082437563201083</v>
      </c>
      <c r="P2723" s="4">
        <f t="shared" si="341"/>
        <v>0.27504093843367794</v>
      </c>
      <c r="Q2723" s="4">
        <f t="shared" si="342"/>
        <v>0.67916765512623245</v>
      </c>
      <c r="R2723" s="4">
        <f t="shared" si="343"/>
        <v>-3.7750922978982131E-2</v>
      </c>
      <c r="S2723" s="4">
        <f t="shared" si="344"/>
        <v>0.2245309582888948</v>
      </c>
      <c r="T2723" s="4">
        <f t="shared" si="345"/>
        <v>0.50599724755477271</v>
      </c>
      <c r="U2723" s="4">
        <f>SUMXMY2($P$2:$W$2,ZTable[[#This Row],[Z - Customer Since]:[Z - Partner]])</f>
        <v>7.8231106778359738</v>
      </c>
      <c r="V2723" s="4">
        <f>SUMXMY2($P$3:$W$3,ZTable[[#This Row],[Z - Customer Since]:[Z - Partner]])</f>
        <v>1.4346522864293176</v>
      </c>
      <c r="W2723" s="4"/>
      <c r="X2723" s="4"/>
      <c r="Y2723" s="4">
        <f>MIN(ZTable[[#This Row],[Distance^2 to 1]:[Distance^2 to 2]])</f>
        <v>1.4346522864293176</v>
      </c>
      <c r="Z2723" s="36">
        <f>MATCH(ZTable[[#This Row],[Min Distance^2]],ZTable[[#This Row],[Distance^2 to 1]:[Distance^2 to 2]],0)</f>
        <v>2</v>
      </c>
      <c r="AA2723" s="4" t="str">
        <f>INDEX(ClusterTable[],MATCH(ZTable[[#This Row],[Assigned to Cluster]],ClusterTable[Cluster Number],0),2)</f>
        <v>CBRE s.r.o.</v>
      </c>
    </row>
    <row r="2724" spans="1:27">
      <c r="A2724" s="49" t="s">
        <v>11735</v>
      </c>
      <c r="B2724" s="18" t="s">
        <v>11736</v>
      </c>
      <c r="C2724" s="51">
        <v>2.1424657534246574</v>
      </c>
      <c r="D2724" s="18">
        <v>3</v>
      </c>
      <c r="E2724" s="18">
        <v>0</v>
      </c>
      <c r="F2724" s="18">
        <v>2</v>
      </c>
      <c r="G2724" s="53">
        <v>2</v>
      </c>
      <c r="H2724" s="54">
        <v>9828</v>
      </c>
      <c r="I2724" s="18">
        <v>20</v>
      </c>
      <c r="J2724" s="19">
        <v>1</v>
      </c>
      <c r="K2724" s="36">
        <v>2718</v>
      </c>
      <c r="L2724" s="4" t="s">
        <v>11735</v>
      </c>
      <c r="M2724" s="4">
        <f t="shared" si="338"/>
        <v>-0.80710439689882618</v>
      </c>
      <c r="N2724" s="4">
        <f t="shared" si="339"/>
        <v>0.68064630302964524</v>
      </c>
      <c r="O2724" s="4">
        <f t="shared" si="340"/>
        <v>-0.95082437563201083</v>
      </c>
      <c r="P2724" s="4">
        <f t="shared" si="341"/>
        <v>0.27504093843367794</v>
      </c>
      <c r="Q2724" s="4">
        <f t="shared" si="342"/>
        <v>-0.58742470608256225</v>
      </c>
      <c r="R2724" s="4">
        <f t="shared" si="343"/>
        <v>-8.6093319306237745E-2</v>
      </c>
      <c r="S2724" s="4">
        <f t="shared" si="344"/>
        <v>-4.5804622646828254E-2</v>
      </c>
      <c r="T2724" s="4">
        <f t="shared" si="345"/>
        <v>0.50599724755477271</v>
      </c>
      <c r="U2724" s="4">
        <f>SUMXMY2($P$2:$W$2,ZTable[[#This Row],[Z - Customer Since]:[Z - Partner]])</f>
        <v>5.5433067684588249</v>
      </c>
      <c r="V2724" s="4">
        <f>SUMXMY2($P$3:$W$3,ZTable[[#This Row],[Z - Customer Since]:[Z - Partner]])</f>
        <v>3.9316517807225013</v>
      </c>
      <c r="W2724" s="4"/>
      <c r="X2724" s="4"/>
      <c r="Y2724" s="4">
        <f>MIN(ZTable[[#This Row],[Distance^2 to 1]:[Distance^2 to 2]])</f>
        <v>3.9316517807225013</v>
      </c>
      <c r="Z2724" s="36">
        <f>MATCH(ZTable[[#This Row],[Min Distance^2]],ZTable[[#This Row],[Distance^2 to 1]:[Distance^2 to 2]],0)</f>
        <v>2</v>
      </c>
      <c r="AA2724" s="4" t="str">
        <f>INDEX(ClusterTable[],MATCH(ZTable[[#This Row],[Assigned to Cluster]],ClusterTable[Cluster Number],0),2)</f>
        <v>CBRE s.r.o.</v>
      </c>
    </row>
    <row r="2725" spans="1:27">
      <c r="A2725" s="42" t="s">
        <v>11739</v>
      </c>
      <c r="B2725" s="16" t="s">
        <v>11740</v>
      </c>
      <c r="C2725" s="44">
        <v>2.3013698630136985</v>
      </c>
      <c r="D2725" s="16">
        <v>3</v>
      </c>
      <c r="E2725" s="16">
        <v>1</v>
      </c>
      <c r="F2725" s="16">
        <v>1</v>
      </c>
      <c r="G2725" s="46">
        <v>2</v>
      </c>
      <c r="H2725" s="47">
        <v>8415</v>
      </c>
      <c r="I2725" s="16">
        <v>23</v>
      </c>
      <c r="J2725" s="17">
        <v>1</v>
      </c>
      <c r="K2725" s="36">
        <v>2719</v>
      </c>
      <c r="L2725" s="4" t="s">
        <v>11739</v>
      </c>
      <c r="M2725" s="4">
        <f t="shared" si="338"/>
        <v>-0.75863460049517717</v>
      </c>
      <c r="N2725" s="4">
        <f t="shared" si="339"/>
        <v>0.68064630302964524</v>
      </c>
      <c r="O2725" s="4">
        <f t="shared" si="340"/>
        <v>1.0514948792879799</v>
      </c>
      <c r="P2725" s="4">
        <f t="shared" si="341"/>
        <v>-0.93266922527790685</v>
      </c>
      <c r="Q2725" s="4">
        <f t="shared" si="342"/>
        <v>-0.58742470608256225</v>
      </c>
      <c r="R2725" s="4">
        <f t="shared" si="343"/>
        <v>-9.1559837388934556E-2</v>
      </c>
      <c r="S2725" s="4">
        <f t="shared" si="344"/>
        <v>0.2245309582888948</v>
      </c>
      <c r="T2725" s="4">
        <f t="shared" si="345"/>
        <v>0.50599724755477271</v>
      </c>
      <c r="U2725" s="4">
        <f>SUMXMY2($P$2:$W$2,ZTable[[#This Row],[Z - Customer Since]:[Z - Partner]])</f>
        <v>0</v>
      </c>
      <c r="V2725" s="4">
        <f>SUMXMY2($P$3:$W$3,ZTable[[#This Row],[Z - Customer Since]:[Z - Partner]])</f>
        <v>8.8742615424110198</v>
      </c>
      <c r="W2725" s="4"/>
      <c r="X2725" s="4"/>
      <c r="Y2725" s="4">
        <f>MIN(ZTable[[#This Row],[Distance^2 to 1]:[Distance^2 to 2]])</f>
        <v>0</v>
      </c>
      <c r="Z2725" s="36">
        <f>MATCH(ZTable[[#This Row],[Min Distance^2]],ZTable[[#This Row],[Distance^2 to 1]:[Distance^2 to 2]],0)</f>
        <v>1</v>
      </c>
      <c r="AA2725" s="4" t="str">
        <f>INDEX(ClusterTable[],MATCH(ZTable[[#This Row],[Assigned to Cluster]],ClusterTable[Cluster Number],0),2)</f>
        <v>AMD Global Telemedicine</v>
      </c>
    </row>
    <row r="2726" spans="1:27">
      <c r="A2726" s="49" t="s">
        <v>11742</v>
      </c>
      <c r="B2726" s="18" t="s">
        <v>11743</v>
      </c>
      <c r="C2726" s="51">
        <v>0.36438356164383562</v>
      </c>
      <c r="D2726" s="18">
        <v>3</v>
      </c>
      <c r="E2726" s="18">
        <v>1</v>
      </c>
      <c r="F2726" s="18">
        <v>1</v>
      </c>
      <c r="G2726" s="53">
        <v>1</v>
      </c>
      <c r="H2726" s="54">
        <v>2295</v>
      </c>
      <c r="I2726" s="18">
        <v>33</v>
      </c>
      <c r="J2726" s="19">
        <v>1</v>
      </c>
      <c r="K2726" s="36">
        <v>2720</v>
      </c>
      <c r="L2726" s="4" t="s">
        <v>11742</v>
      </c>
      <c r="M2726" s="4">
        <f t="shared" si="338"/>
        <v>-1.349464704932761</v>
      </c>
      <c r="N2726" s="4">
        <f t="shared" si="339"/>
        <v>0.68064630302964524</v>
      </c>
      <c r="O2726" s="4">
        <f t="shared" si="340"/>
        <v>1.0514948792879799</v>
      </c>
      <c r="P2726" s="4">
        <f t="shared" si="341"/>
        <v>-0.93266922527790685</v>
      </c>
      <c r="Q2726" s="4">
        <f t="shared" si="342"/>
        <v>-1.854017067291357</v>
      </c>
      <c r="R2726" s="4">
        <f t="shared" si="343"/>
        <v>-0.11523647621844946</v>
      </c>
      <c r="S2726" s="4">
        <f t="shared" si="344"/>
        <v>1.1256495614079718</v>
      </c>
      <c r="T2726" s="4">
        <f t="shared" si="345"/>
        <v>0.50599724755477271</v>
      </c>
      <c r="U2726" s="4">
        <f>SUMXMY2($P$2:$W$2,ZTable[[#This Row],[Z - Customer Since]:[Z - Partner]])</f>
        <v>2.765911741895736</v>
      </c>
      <c r="V2726" s="4">
        <f>SUMXMY2($P$3:$W$3,ZTable[[#This Row],[Z - Customer Since]:[Z - Partner]])</f>
        <v>14.309391353282606</v>
      </c>
      <c r="W2726" s="4"/>
      <c r="X2726" s="4"/>
      <c r="Y2726" s="4">
        <f>MIN(ZTable[[#This Row],[Distance^2 to 1]:[Distance^2 to 2]])</f>
        <v>2.765911741895736</v>
      </c>
      <c r="Z2726" s="36">
        <f>MATCH(ZTable[[#This Row],[Min Distance^2]],ZTable[[#This Row],[Distance^2 to 1]:[Distance^2 to 2]],0)</f>
        <v>1</v>
      </c>
      <c r="AA2726" s="4" t="str">
        <f>INDEX(ClusterTable[],MATCH(ZTable[[#This Row],[Assigned to Cluster]],ClusterTable[Cluster Number],0),2)</f>
        <v>AMD Global Telemedicine</v>
      </c>
    </row>
    <row r="2727" spans="1:27">
      <c r="A2727" s="42" t="s">
        <v>11745</v>
      </c>
      <c r="B2727" s="16" t="s">
        <v>11746</v>
      </c>
      <c r="C2727" s="44">
        <v>0.80547945205479454</v>
      </c>
      <c r="D2727" s="16">
        <v>3</v>
      </c>
      <c r="E2727" s="16">
        <v>1</v>
      </c>
      <c r="F2727" s="16">
        <v>2</v>
      </c>
      <c r="G2727" s="46">
        <v>2</v>
      </c>
      <c r="H2727" s="47">
        <v>15437.09</v>
      </c>
      <c r="I2727" s="16">
        <v>10</v>
      </c>
      <c r="J2727" s="17">
        <v>1</v>
      </c>
      <c r="K2727" s="36">
        <v>2721</v>
      </c>
      <c r="L2727" s="4" t="s">
        <v>11745</v>
      </c>
      <c r="M2727" s="4">
        <f t="shared" si="338"/>
        <v>-1.2149192356053904</v>
      </c>
      <c r="N2727" s="4">
        <f t="shared" si="339"/>
        <v>0.68064630302964524</v>
      </c>
      <c r="O2727" s="4">
        <f t="shared" si="340"/>
        <v>1.0514948792879799</v>
      </c>
      <c r="P2727" s="4">
        <f t="shared" si="341"/>
        <v>0.27504093843367794</v>
      </c>
      <c r="Q2727" s="4">
        <f t="shared" si="342"/>
        <v>-0.58742470608256225</v>
      </c>
      <c r="R2727" s="4">
        <f t="shared" si="343"/>
        <v>-6.4393254258485508E-2</v>
      </c>
      <c r="S2727" s="4">
        <f t="shared" si="344"/>
        <v>-0.94692322576590515</v>
      </c>
      <c r="T2727" s="4">
        <f t="shared" si="345"/>
        <v>0.50599724755477271</v>
      </c>
      <c r="U2727" s="4">
        <f>SUMXMY2($P$2:$W$2,ZTable[[#This Row],[Z - Customer Since]:[Z - Partner]])</f>
        <v>3.0398024363484044</v>
      </c>
      <c r="V2727" s="4">
        <f>SUMXMY2($P$3:$W$3,ZTable[[#This Row],[Z - Customer Since]:[Z - Partner]])</f>
        <v>11.258488980506982</v>
      </c>
      <c r="W2727" s="4"/>
      <c r="X2727" s="4"/>
      <c r="Y2727" s="4">
        <f>MIN(ZTable[[#This Row],[Distance^2 to 1]:[Distance^2 to 2]])</f>
        <v>3.0398024363484044</v>
      </c>
      <c r="Z2727" s="36">
        <f>MATCH(ZTable[[#This Row],[Min Distance^2]],ZTable[[#This Row],[Distance^2 to 1]:[Distance^2 to 2]],0)</f>
        <v>1</v>
      </c>
      <c r="AA2727" s="4" t="str">
        <f>INDEX(ClusterTable[],MATCH(ZTable[[#This Row],[Assigned to Cluster]],ClusterTable[Cluster Number],0),2)</f>
        <v>AMD Global Telemedicine</v>
      </c>
    </row>
    <row r="2728" spans="1:27">
      <c r="A2728" s="49" t="s">
        <v>11748</v>
      </c>
      <c r="B2728" s="18" t="s">
        <v>11749</v>
      </c>
      <c r="C2728" s="51">
        <v>0.66849315068493154</v>
      </c>
      <c r="D2728" s="18">
        <v>3</v>
      </c>
      <c r="E2728" s="18">
        <v>0</v>
      </c>
      <c r="F2728" s="18">
        <v>1</v>
      </c>
      <c r="G2728" s="53">
        <v>3</v>
      </c>
      <c r="H2728" s="54">
        <v>13680</v>
      </c>
      <c r="I2728" s="18">
        <v>23</v>
      </c>
      <c r="J2728" s="19">
        <v>0</v>
      </c>
      <c r="K2728" s="36">
        <v>2722</v>
      </c>
      <c r="L2728" s="4" t="s">
        <v>11748</v>
      </c>
      <c r="M2728" s="4">
        <f t="shared" si="338"/>
        <v>-1.2567035428499154</v>
      </c>
      <c r="N2728" s="4">
        <f t="shared" si="339"/>
        <v>0.68064630302964524</v>
      </c>
      <c r="O2728" s="4">
        <f t="shared" si="340"/>
        <v>-0.95082437563201083</v>
      </c>
      <c r="P2728" s="4">
        <f t="shared" si="341"/>
        <v>-0.93266922527790685</v>
      </c>
      <c r="Q2728" s="4">
        <f t="shared" si="342"/>
        <v>0.67916765512623245</v>
      </c>
      <c r="R2728" s="4">
        <f t="shared" si="343"/>
        <v>-7.1190964278248961E-2</v>
      </c>
      <c r="S2728" s="4">
        <f t="shared" si="344"/>
        <v>0.2245309582888948</v>
      </c>
      <c r="T2728" s="4">
        <f t="shared" si="345"/>
        <v>-1.9758743094171214</v>
      </c>
      <c r="U2728" s="4">
        <f>SUMXMY2($P$2:$W$2,ZTable[[#This Row],[Z - Customer Since]:[Z - Partner]])</f>
        <v>12.02171259573208</v>
      </c>
      <c r="V2728" s="4">
        <f>SUMXMY2($P$3:$W$3,ZTable[[#This Row],[Z - Customer Since]:[Z - Partner]])</f>
        <v>10.296815643247573</v>
      </c>
      <c r="W2728" s="4"/>
      <c r="X2728" s="4"/>
      <c r="Y2728" s="4">
        <f>MIN(ZTable[[#This Row],[Distance^2 to 1]:[Distance^2 to 2]])</f>
        <v>10.296815643247573</v>
      </c>
      <c r="Z2728" s="36">
        <f>MATCH(ZTable[[#This Row],[Min Distance^2]],ZTable[[#This Row],[Distance^2 to 1]:[Distance^2 to 2]],0)</f>
        <v>2</v>
      </c>
      <c r="AA2728" s="4" t="str">
        <f>INDEX(ClusterTable[],MATCH(ZTable[[#This Row],[Assigned to Cluster]],ClusterTable[Cluster Number],0),2)</f>
        <v>CBRE s.r.o.</v>
      </c>
    </row>
    <row r="2729" spans="1:27">
      <c r="A2729" s="42" t="s">
        <v>5222</v>
      </c>
      <c r="B2729" s="16" t="s">
        <v>5223</v>
      </c>
      <c r="C2729" s="44">
        <v>0.88219178082191785</v>
      </c>
      <c r="D2729" s="16">
        <v>2</v>
      </c>
      <c r="E2729" s="16">
        <v>1</v>
      </c>
      <c r="F2729" s="16">
        <v>1</v>
      </c>
      <c r="G2729" s="46">
        <v>2</v>
      </c>
      <c r="H2729" s="47">
        <v>2160</v>
      </c>
      <c r="I2729" s="16">
        <v>34</v>
      </c>
      <c r="J2729" s="17">
        <v>1</v>
      </c>
      <c r="K2729" s="36">
        <v>2723</v>
      </c>
      <c r="L2729" s="4" t="s">
        <v>5222</v>
      </c>
      <c r="M2729" s="4">
        <f t="shared" si="338"/>
        <v>-1.1915200235484564</v>
      </c>
      <c r="N2729" s="4">
        <f t="shared" si="339"/>
        <v>-0.24248393286204936</v>
      </c>
      <c r="O2729" s="4">
        <f t="shared" si="340"/>
        <v>1.0514948792879799</v>
      </c>
      <c r="P2729" s="4">
        <f t="shared" si="341"/>
        <v>-0.93266922527790685</v>
      </c>
      <c r="Q2729" s="4">
        <f t="shared" si="342"/>
        <v>-0.58742470608256225</v>
      </c>
      <c r="R2729" s="4">
        <f t="shared" si="343"/>
        <v>-0.11575875501615934</v>
      </c>
      <c r="S2729" s="4">
        <f t="shared" si="344"/>
        <v>1.2157614217198793</v>
      </c>
      <c r="T2729" s="4">
        <f t="shared" si="345"/>
        <v>0.50599724755477271</v>
      </c>
      <c r="U2729" s="4">
        <f>SUMXMY2($P$2:$W$2,ZTable[[#This Row],[Z - Customer Since]:[Z - Partner]])</f>
        <v>2.0226826411574059</v>
      </c>
      <c r="V2729" s="4">
        <f>SUMXMY2($P$3:$W$3,ZTable[[#This Row],[Z - Customer Since]:[Z - Partner]])</f>
        <v>8.3223970065240902</v>
      </c>
      <c r="W2729" s="4"/>
      <c r="X2729" s="4"/>
      <c r="Y2729" s="4">
        <f>MIN(ZTable[[#This Row],[Distance^2 to 1]:[Distance^2 to 2]])</f>
        <v>2.0226826411574059</v>
      </c>
      <c r="Z2729" s="36">
        <f>MATCH(ZTable[[#This Row],[Min Distance^2]],ZTable[[#This Row],[Distance^2 to 1]:[Distance^2 to 2]],0)</f>
        <v>1</v>
      </c>
      <c r="AA2729" s="4" t="str">
        <f>INDEX(ClusterTable[],MATCH(ZTable[[#This Row],[Assigned to Cluster]],ClusterTable[Cluster Number],0),2)</f>
        <v>AMD Global Telemedicine</v>
      </c>
    </row>
    <row r="2730" spans="1:27">
      <c r="A2730" s="49" t="s">
        <v>11751</v>
      </c>
      <c r="B2730" s="18" t="s">
        <v>11752</v>
      </c>
      <c r="C2730" s="51">
        <v>3.8082191780821919</v>
      </c>
      <c r="D2730" s="18">
        <v>3</v>
      </c>
      <c r="E2730" s="18">
        <v>1</v>
      </c>
      <c r="F2730" s="18">
        <v>1</v>
      </c>
      <c r="G2730" s="53">
        <v>2</v>
      </c>
      <c r="H2730" s="54">
        <v>19206.72</v>
      </c>
      <c r="I2730" s="18">
        <v>8</v>
      </c>
      <c r="J2730" s="19">
        <v>1</v>
      </c>
      <c r="K2730" s="36">
        <v>2724</v>
      </c>
      <c r="L2730" s="4" t="s">
        <v>11751</v>
      </c>
      <c r="M2730" s="4">
        <f t="shared" si="338"/>
        <v>-0.29900722080540182</v>
      </c>
      <c r="N2730" s="4">
        <f t="shared" si="339"/>
        <v>0.68064630302964524</v>
      </c>
      <c r="O2730" s="4">
        <f t="shared" si="340"/>
        <v>1.0514948792879799</v>
      </c>
      <c r="P2730" s="4">
        <f t="shared" si="341"/>
        <v>-0.93266922527790685</v>
      </c>
      <c r="Q2730" s="4">
        <f t="shared" si="342"/>
        <v>-0.58742470608256225</v>
      </c>
      <c r="R2730" s="4">
        <f t="shared" si="343"/>
        <v>-4.9809566671736444E-2</v>
      </c>
      <c r="S2730" s="4">
        <f t="shared" si="344"/>
        <v>-1.1271469463897206</v>
      </c>
      <c r="T2730" s="4">
        <f t="shared" si="345"/>
        <v>0.50599724755477271</v>
      </c>
      <c r="U2730" s="4">
        <f>SUMXMY2($P$2:$W$2,ZTable[[#This Row],[Z - Customer Since]:[Z - Partner]])</f>
        <v>2.0400335712618203</v>
      </c>
      <c r="V2730" s="4">
        <f>SUMXMY2($P$3:$W$3,ZTable[[#This Row],[Z - Customer Since]:[Z - Partner]])</f>
        <v>12.26460725003707</v>
      </c>
      <c r="W2730" s="4"/>
      <c r="X2730" s="4"/>
      <c r="Y2730" s="4">
        <f>MIN(ZTable[[#This Row],[Distance^2 to 1]:[Distance^2 to 2]])</f>
        <v>2.0400335712618203</v>
      </c>
      <c r="Z2730" s="36">
        <f>MATCH(ZTable[[#This Row],[Min Distance^2]],ZTable[[#This Row],[Distance^2 to 1]:[Distance^2 to 2]],0)</f>
        <v>1</v>
      </c>
      <c r="AA2730" s="4" t="str">
        <f>INDEX(ClusterTable[],MATCH(ZTable[[#This Row],[Assigned to Cluster]],ClusterTable[Cluster Number],0),2)</f>
        <v>AMD Global Telemedicine</v>
      </c>
    </row>
    <row r="2731" spans="1:27">
      <c r="A2731" s="42" t="s">
        <v>11755</v>
      </c>
      <c r="B2731" s="16" t="s">
        <v>11756</v>
      </c>
      <c r="C2731" s="44">
        <v>1.3013698630136987</v>
      </c>
      <c r="D2731" s="16">
        <v>3</v>
      </c>
      <c r="E2731" s="16">
        <v>1</v>
      </c>
      <c r="F2731" s="16">
        <v>2</v>
      </c>
      <c r="G2731" s="46">
        <v>3</v>
      </c>
      <c r="H2731" s="47">
        <v>7956</v>
      </c>
      <c r="I2731" s="16">
        <v>26</v>
      </c>
      <c r="J2731" s="17">
        <v>1</v>
      </c>
      <c r="K2731" s="36">
        <v>2725</v>
      </c>
      <c r="L2731" s="4" t="s">
        <v>11755</v>
      </c>
      <c r="M2731" s="4">
        <f t="shared" si="338"/>
        <v>-1.0636600433802097</v>
      </c>
      <c r="N2731" s="4">
        <f t="shared" si="339"/>
        <v>0.68064630302964524</v>
      </c>
      <c r="O2731" s="4">
        <f t="shared" si="340"/>
        <v>1.0514948792879799</v>
      </c>
      <c r="P2731" s="4">
        <f t="shared" si="341"/>
        <v>0.27504093843367794</v>
      </c>
      <c r="Q2731" s="4">
        <f t="shared" si="342"/>
        <v>0.67916765512623245</v>
      </c>
      <c r="R2731" s="4">
        <f t="shared" si="343"/>
        <v>-9.3335585301148175E-2</v>
      </c>
      <c r="S2731" s="4">
        <f t="shared" si="344"/>
        <v>0.49486653922461787</v>
      </c>
      <c r="T2731" s="4">
        <f t="shared" si="345"/>
        <v>0.50599724755477271</v>
      </c>
      <c r="U2731" s="4">
        <f>SUMXMY2($P$2:$W$2,ZTable[[#This Row],[Z - Customer Since]:[Z - Partner]])</f>
        <v>3.2289450494124452</v>
      </c>
      <c r="V2731" s="4">
        <f>SUMXMY2($P$3:$W$3,ZTable[[#This Row],[Z - Customer Since]:[Z - Partner]])</f>
        <v>5.9768346926114333</v>
      </c>
      <c r="W2731" s="4"/>
      <c r="X2731" s="4"/>
      <c r="Y2731" s="4">
        <f>MIN(ZTable[[#This Row],[Distance^2 to 1]:[Distance^2 to 2]])</f>
        <v>3.2289450494124452</v>
      </c>
      <c r="Z2731" s="36">
        <f>MATCH(ZTable[[#This Row],[Min Distance^2]],ZTable[[#This Row],[Distance^2 to 1]:[Distance^2 to 2]],0)</f>
        <v>1</v>
      </c>
      <c r="AA2731" s="4" t="str">
        <f>INDEX(ClusterTable[],MATCH(ZTable[[#This Row],[Assigned to Cluster]],ClusterTable[Cluster Number],0),2)</f>
        <v>AMD Global Telemedicine</v>
      </c>
    </row>
    <row r="2732" spans="1:27">
      <c r="A2732" s="49" t="s">
        <v>11758</v>
      </c>
      <c r="B2732" s="18" t="s">
        <v>11759</v>
      </c>
      <c r="C2732" s="51">
        <v>2.2164383561643834</v>
      </c>
      <c r="D2732" s="18">
        <v>4</v>
      </c>
      <c r="E2732" s="18">
        <v>1</v>
      </c>
      <c r="F2732" s="18">
        <v>1</v>
      </c>
      <c r="G2732" s="53">
        <v>3</v>
      </c>
      <c r="H2732" s="54">
        <v>17820</v>
      </c>
      <c r="I2732" s="18">
        <v>34</v>
      </c>
      <c r="J2732" s="19">
        <v>1</v>
      </c>
      <c r="K2732" s="36">
        <v>2726</v>
      </c>
      <c r="L2732" s="4" t="s">
        <v>11758</v>
      </c>
      <c r="M2732" s="4">
        <f t="shared" si="338"/>
        <v>-0.7845408709867826</v>
      </c>
      <c r="N2732" s="4">
        <f t="shared" si="339"/>
        <v>1.6037765389213399</v>
      </c>
      <c r="O2732" s="4">
        <f t="shared" si="340"/>
        <v>1.0514948792879799</v>
      </c>
      <c r="P2732" s="4">
        <f t="shared" si="341"/>
        <v>-0.93266922527790685</v>
      </c>
      <c r="Q2732" s="4">
        <f t="shared" si="342"/>
        <v>0.67916765512623245</v>
      </c>
      <c r="R2732" s="4">
        <f t="shared" si="343"/>
        <v>-5.5174414481812414E-2</v>
      </c>
      <c r="S2732" s="4">
        <f t="shared" si="344"/>
        <v>1.2157614217198793</v>
      </c>
      <c r="T2732" s="4">
        <f t="shared" si="345"/>
        <v>0.50599724755477271</v>
      </c>
      <c r="U2732" s="4">
        <f>SUMXMY2($P$2:$W$2,ZTable[[#This Row],[Z - Customer Since]:[Z - Partner]])</f>
        <v>3.440958507374444</v>
      </c>
      <c r="V2732" s="4">
        <f>SUMXMY2($P$3:$W$3,ZTable[[#This Row],[Z - Customer Since]:[Z - Partner]])</f>
        <v>9.4034355804004441</v>
      </c>
      <c r="W2732" s="4"/>
      <c r="X2732" s="4"/>
      <c r="Y2732" s="4">
        <f>MIN(ZTable[[#This Row],[Distance^2 to 1]:[Distance^2 to 2]])</f>
        <v>3.440958507374444</v>
      </c>
      <c r="Z2732" s="36">
        <f>MATCH(ZTable[[#This Row],[Min Distance^2]],ZTable[[#This Row],[Distance^2 to 1]:[Distance^2 to 2]],0)</f>
        <v>1</v>
      </c>
      <c r="AA2732" s="4" t="str">
        <f>INDEX(ClusterTable[],MATCH(ZTable[[#This Row],[Assigned to Cluster]],ClusterTable[Cluster Number],0),2)</f>
        <v>AMD Global Telemedicine</v>
      </c>
    </row>
    <row r="2733" spans="1:27">
      <c r="A2733" s="42" t="s">
        <v>11762</v>
      </c>
      <c r="B2733" s="16" t="s">
        <v>11763</v>
      </c>
      <c r="C2733" s="44">
        <v>0.52876712328767128</v>
      </c>
      <c r="D2733" s="16">
        <v>2</v>
      </c>
      <c r="E2733" s="16">
        <v>0</v>
      </c>
      <c r="F2733" s="16">
        <v>1</v>
      </c>
      <c r="G2733" s="46">
        <v>3</v>
      </c>
      <c r="H2733" s="47">
        <v>12972</v>
      </c>
      <c r="I2733" s="16">
        <v>34</v>
      </c>
      <c r="J2733" s="17">
        <v>0</v>
      </c>
      <c r="K2733" s="36">
        <v>2727</v>
      </c>
      <c r="L2733" s="4" t="s">
        <v>11762</v>
      </c>
      <c r="M2733" s="4">
        <f t="shared" si="338"/>
        <v>-1.2993235362393309</v>
      </c>
      <c r="N2733" s="4">
        <f t="shared" si="339"/>
        <v>-0.24248393286204936</v>
      </c>
      <c r="O2733" s="4">
        <f t="shared" si="340"/>
        <v>-0.95082437563201083</v>
      </c>
      <c r="P2733" s="4">
        <f t="shared" si="341"/>
        <v>-0.93266922527790685</v>
      </c>
      <c r="Q2733" s="4">
        <f t="shared" si="342"/>
        <v>0.67916765512623245</v>
      </c>
      <c r="R2733" s="4">
        <f t="shared" si="343"/>
        <v>-7.3930026417349692E-2</v>
      </c>
      <c r="S2733" s="4">
        <f t="shared" si="344"/>
        <v>1.2157614217198793</v>
      </c>
      <c r="T2733" s="4">
        <f t="shared" si="345"/>
        <v>-1.9758743094171214</v>
      </c>
      <c r="U2733" s="4">
        <f>SUMXMY2($P$2:$W$2,ZTable[[#This Row],[Z - Customer Since]:[Z - Partner]])</f>
        <v>13.900587632924012</v>
      </c>
      <c r="V2733" s="4">
        <f>SUMXMY2($P$3:$W$3,ZTable[[#This Row],[Z - Customer Since]:[Z - Partner]])</f>
        <v>9.0973487029094997</v>
      </c>
      <c r="W2733" s="4"/>
      <c r="X2733" s="4"/>
      <c r="Y2733" s="4">
        <f>MIN(ZTable[[#This Row],[Distance^2 to 1]:[Distance^2 to 2]])</f>
        <v>9.0973487029094997</v>
      </c>
      <c r="Z2733" s="36">
        <f>MATCH(ZTable[[#This Row],[Min Distance^2]],ZTable[[#This Row],[Distance^2 to 1]:[Distance^2 to 2]],0)</f>
        <v>2</v>
      </c>
      <c r="AA2733" s="4" t="str">
        <f>INDEX(ClusterTable[],MATCH(ZTable[[#This Row],[Assigned to Cluster]],ClusterTable[Cluster Number],0),2)</f>
        <v>CBRE s.r.o.</v>
      </c>
    </row>
    <row r="2734" spans="1:27">
      <c r="A2734" s="49" t="s">
        <v>11765</v>
      </c>
      <c r="B2734" s="18" t="s">
        <v>11766</v>
      </c>
      <c r="C2734" s="51">
        <v>3.558904109589041</v>
      </c>
      <c r="D2734" s="18">
        <v>1</v>
      </c>
      <c r="E2734" s="18">
        <v>0</v>
      </c>
      <c r="F2734" s="18">
        <v>4</v>
      </c>
      <c r="G2734" s="53">
        <v>4</v>
      </c>
      <c r="H2734" s="54">
        <v>17340</v>
      </c>
      <c r="I2734" s="18">
        <v>33</v>
      </c>
      <c r="J2734" s="19">
        <v>1</v>
      </c>
      <c r="K2734" s="36">
        <v>2728</v>
      </c>
      <c r="L2734" s="4" t="s">
        <v>11765</v>
      </c>
      <c r="M2734" s="4">
        <f t="shared" si="338"/>
        <v>-0.37505465999043741</v>
      </c>
      <c r="N2734" s="4">
        <f t="shared" si="339"/>
        <v>-1.165614168753744</v>
      </c>
      <c r="O2734" s="4">
        <f t="shared" si="340"/>
        <v>-0.95082437563201083</v>
      </c>
      <c r="P2734" s="4">
        <f t="shared" si="341"/>
        <v>2.6904612658568476</v>
      </c>
      <c r="Q2734" s="4">
        <f t="shared" si="342"/>
        <v>1.945760016335027</v>
      </c>
      <c r="R2734" s="4">
        <f t="shared" si="343"/>
        <v>-5.7031405762558676E-2</v>
      </c>
      <c r="S2734" s="4">
        <f t="shared" si="344"/>
        <v>1.1256495614079718</v>
      </c>
      <c r="T2734" s="4">
        <f t="shared" si="345"/>
        <v>0.50599724755477271</v>
      </c>
      <c r="U2734" s="4">
        <f>SUMXMY2($P$2:$W$2,ZTable[[#This Row],[Z - Customer Since]:[Z - Partner]])</f>
        <v>27.922400042208888</v>
      </c>
      <c r="V2734" s="4">
        <f>SUMXMY2($P$3:$W$3,ZTable[[#This Row],[Z - Customer Since]:[Z - Partner]])</f>
        <v>8.4023916696471019</v>
      </c>
      <c r="W2734" s="4"/>
      <c r="X2734" s="4"/>
      <c r="Y2734" s="4">
        <f>MIN(ZTable[[#This Row],[Distance^2 to 1]:[Distance^2 to 2]])</f>
        <v>8.4023916696471019</v>
      </c>
      <c r="Z2734" s="36">
        <f>MATCH(ZTable[[#This Row],[Min Distance^2]],ZTable[[#This Row],[Distance^2 to 1]:[Distance^2 to 2]],0)</f>
        <v>2</v>
      </c>
      <c r="AA2734" s="4" t="str">
        <f>INDEX(ClusterTable[],MATCH(ZTable[[#This Row],[Assigned to Cluster]],ClusterTable[Cluster Number],0),2)</f>
        <v>CBRE s.r.o.</v>
      </c>
    </row>
    <row r="2735" spans="1:27">
      <c r="A2735" s="42" t="s">
        <v>11770</v>
      </c>
      <c r="B2735" s="16" t="s">
        <v>11771</v>
      </c>
      <c r="C2735" s="44">
        <v>1.6301369863013699</v>
      </c>
      <c r="D2735" s="16">
        <v>3</v>
      </c>
      <c r="E2735" s="16">
        <v>1</v>
      </c>
      <c r="F2735" s="16">
        <v>2</v>
      </c>
      <c r="G2735" s="46">
        <v>2</v>
      </c>
      <c r="H2735" s="47">
        <v>8486.4</v>
      </c>
      <c r="I2735" s="16">
        <v>23</v>
      </c>
      <c r="J2735" s="17">
        <v>1</v>
      </c>
      <c r="K2735" s="36">
        <v>2729</v>
      </c>
      <c r="L2735" s="4" t="s">
        <v>11770</v>
      </c>
      <c r="M2735" s="4">
        <f t="shared" si="338"/>
        <v>-0.96337770599334982</v>
      </c>
      <c r="N2735" s="4">
        <f t="shared" si="339"/>
        <v>0.68064630302964524</v>
      </c>
      <c r="O2735" s="4">
        <f t="shared" si="340"/>
        <v>1.0514948792879799</v>
      </c>
      <c r="P2735" s="4">
        <f t="shared" si="341"/>
        <v>0.27504093843367794</v>
      </c>
      <c r="Q2735" s="4">
        <f t="shared" si="342"/>
        <v>-0.58742470608256225</v>
      </c>
      <c r="R2735" s="4">
        <f t="shared" si="343"/>
        <v>-9.1283609935923563E-2</v>
      </c>
      <c r="S2735" s="4">
        <f t="shared" si="344"/>
        <v>0.2245309582888948</v>
      </c>
      <c r="T2735" s="4">
        <f t="shared" si="345"/>
        <v>0.50599724755477271</v>
      </c>
      <c r="U2735" s="4">
        <f>SUMXMY2($P$2:$W$2,ZTable[[#This Row],[Z - Customer Since]:[Z - Partner]])</f>
        <v>1.5004836550829044</v>
      </c>
      <c r="V2735" s="4">
        <f>SUMXMY2($P$3:$W$3,ZTable[[#This Row],[Z - Customer Since]:[Z - Partner]])</f>
        <v>7.7182884145540953</v>
      </c>
      <c r="W2735" s="4"/>
      <c r="X2735" s="4"/>
      <c r="Y2735" s="4">
        <f>MIN(ZTable[[#This Row],[Distance^2 to 1]:[Distance^2 to 2]])</f>
        <v>1.5004836550829044</v>
      </c>
      <c r="Z2735" s="36">
        <f>MATCH(ZTable[[#This Row],[Min Distance^2]],ZTable[[#This Row],[Distance^2 to 1]:[Distance^2 to 2]],0)</f>
        <v>1</v>
      </c>
      <c r="AA2735" s="4" t="str">
        <f>INDEX(ClusterTable[],MATCH(ZTable[[#This Row],[Assigned to Cluster]],ClusterTable[Cluster Number],0),2)</f>
        <v>AMD Global Telemedicine</v>
      </c>
    </row>
    <row r="2736" spans="1:27">
      <c r="A2736" s="49" t="s">
        <v>11773</v>
      </c>
      <c r="B2736" s="18" t="s">
        <v>11774</v>
      </c>
      <c r="C2736" s="51">
        <v>1.3260273972602741</v>
      </c>
      <c r="D2736" s="18">
        <v>1</v>
      </c>
      <c r="E2736" s="18">
        <v>1</v>
      </c>
      <c r="F2736" s="18">
        <v>4</v>
      </c>
      <c r="G2736" s="53">
        <v>4</v>
      </c>
      <c r="H2736" s="54">
        <v>49268.74</v>
      </c>
      <c r="I2736" s="18">
        <v>35</v>
      </c>
      <c r="J2736" s="19">
        <v>1</v>
      </c>
      <c r="K2736" s="36">
        <v>2730</v>
      </c>
      <c r="L2736" s="4" t="s">
        <v>11773</v>
      </c>
      <c r="M2736" s="4">
        <f t="shared" si="338"/>
        <v>-1.0561388680761952</v>
      </c>
      <c r="N2736" s="4">
        <f t="shared" si="339"/>
        <v>-1.165614168753744</v>
      </c>
      <c r="O2736" s="4">
        <f t="shared" si="340"/>
        <v>1.0514948792879799</v>
      </c>
      <c r="P2736" s="4">
        <f t="shared" si="341"/>
        <v>2.6904612658568476</v>
      </c>
      <c r="Q2736" s="4">
        <f t="shared" si="342"/>
        <v>1.945760016335027</v>
      </c>
      <c r="R2736" s="4">
        <f t="shared" si="343"/>
        <v>6.649232712330494E-2</v>
      </c>
      <c r="S2736" s="4">
        <f t="shared" si="344"/>
        <v>1.3058732820317871</v>
      </c>
      <c r="T2736" s="4">
        <f t="shared" si="345"/>
        <v>0.50599724755477271</v>
      </c>
      <c r="U2736" s="4">
        <f>SUMXMY2($P$2:$W$2,ZTable[[#This Row],[Z - Customer Since]:[Z - Partner]])</f>
        <v>24.235567620403668</v>
      </c>
      <c r="V2736" s="4">
        <f>SUMXMY2($P$3:$W$3,ZTable[[#This Row],[Z - Customer Since]:[Z - Partner]])</f>
        <v>13.302797191483741</v>
      </c>
      <c r="W2736" s="4"/>
      <c r="X2736" s="4"/>
      <c r="Y2736" s="4">
        <f>MIN(ZTable[[#This Row],[Distance^2 to 1]:[Distance^2 to 2]])</f>
        <v>13.302797191483741</v>
      </c>
      <c r="Z2736" s="36">
        <f>MATCH(ZTable[[#This Row],[Min Distance^2]],ZTable[[#This Row],[Distance^2 to 1]:[Distance^2 to 2]],0)</f>
        <v>2</v>
      </c>
      <c r="AA2736" s="4" t="str">
        <f>INDEX(ClusterTable[],MATCH(ZTable[[#This Row],[Assigned to Cluster]],ClusterTable[Cluster Number],0),2)</f>
        <v>CBRE s.r.o.</v>
      </c>
    </row>
    <row r="2737" spans="1:27">
      <c r="A2737" s="42" t="s">
        <v>11776</v>
      </c>
      <c r="B2737" s="16" t="s">
        <v>11777</v>
      </c>
      <c r="C2737" s="44">
        <v>1.5123287671232877</v>
      </c>
      <c r="D2737" s="16">
        <v>1</v>
      </c>
      <c r="E2737" s="16">
        <v>1</v>
      </c>
      <c r="F2737" s="16">
        <v>1</v>
      </c>
      <c r="G2737" s="46">
        <v>3</v>
      </c>
      <c r="H2737" s="47">
        <v>25920</v>
      </c>
      <c r="I2737" s="16">
        <v>33</v>
      </c>
      <c r="J2737" s="17">
        <v>1</v>
      </c>
      <c r="K2737" s="36">
        <v>2731</v>
      </c>
      <c r="L2737" s="4" t="s">
        <v>11776</v>
      </c>
      <c r="M2737" s="4">
        <f t="shared" si="338"/>
        <v>-0.99931221022364125</v>
      </c>
      <c r="N2737" s="4">
        <f t="shared" si="339"/>
        <v>-1.165614168753744</v>
      </c>
      <c r="O2737" s="4">
        <f t="shared" si="340"/>
        <v>1.0514948792879799</v>
      </c>
      <c r="P2737" s="4">
        <f t="shared" si="341"/>
        <v>-0.93266922527790685</v>
      </c>
      <c r="Q2737" s="4">
        <f t="shared" si="342"/>
        <v>0.67916765512623245</v>
      </c>
      <c r="R2737" s="4">
        <f t="shared" si="343"/>
        <v>-2.3837686619219169E-2</v>
      </c>
      <c r="S2737" s="4">
        <f t="shared" si="344"/>
        <v>1.1256495614079718</v>
      </c>
      <c r="T2737" s="4">
        <f t="shared" si="345"/>
        <v>0.50599724755477271</v>
      </c>
      <c r="U2737" s="4">
        <f>SUMXMY2($P$2:$W$2,ZTable[[#This Row],[Z - Customer Since]:[Z - Partner]])</f>
        <v>5.8874606775590514</v>
      </c>
      <c r="V2737" s="4">
        <f>SUMXMY2($P$3:$W$3,ZTable[[#This Row],[Z - Customer Since]:[Z - Partner]])</f>
        <v>7.1305043652395703</v>
      </c>
      <c r="W2737" s="4"/>
      <c r="X2737" s="4"/>
      <c r="Y2737" s="4">
        <f>MIN(ZTable[[#This Row],[Distance^2 to 1]:[Distance^2 to 2]])</f>
        <v>5.8874606775590514</v>
      </c>
      <c r="Z2737" s="36">
        <f>MATCH(ZTable[[#This Row],[Min Distance^2]],ZTable[[#This Row],[Distance^2 to 1]:[Distance^2 to 2]],0)</f>
        <v>1</v>
      </c>
      <c r="AA2737" s="4" t="str">
        <f>INDEX(ClusterTable[],MATCH(ZTable[[#This Row],[Assigned to Cluster]],ClusterTable[Cluster Number],0),2)</f>
        <v>AMD Global Telemedicine</v>
      </c>
    </row>
    <row r="2738" spans="1:27">
      <c r="A2738" s="49" t="s">
        <v>11779</v>
      </c>
      <c r="B2738" s="18" t="s">
        <v>11780</v>
      </c>
      <c r="C2738" s="51">
        <v>0.66849315068493154</v>
      </c>
      <c r="D2738" s="18">
        <v>3</v>
      </c>
      <c r="E2738" s="18">
        <v>0</v>
      </c>
      <c r="F2738" s="18">
        <v>1</v>
      </c>
      <c r="G2738" s="53">
        <v>2</v>
      </c>
      <c r="H2738" s="54">
        <v>0</v>
      </c>
      <c r="I2738" s="18">
        <v>23</v>
      </c>
      <c r="J2738" s="19">
        <v>0</v>
      </c>
      <c r="K2738" s="36">
        <v>2732</v>
      </c>
      <c r="L2738" s="4" t="s">
        <v>11779</v>
      </c>
      <c r="M2738" s="4">
        <f t="shared" si="338"/>
        <v>-1.2567035428499154</v>
      </c>
      <c r="N2738" s="4">
        <f t="shared" si="339"/>
        <v>0.68064630302964524</v>
      </c>
      <c r="O2738" s="4">
        <f t="shared" si="340"/>
        <v>-0.95082437563201083</v>
      </c>
      <c r="P2738" s="4">
        <f t="shared" si="341"/>
        <v>-0.93266922527790685</v>
      </c>
      <c r="Q2738" s="4">
        <f t="shared" si="342"/>
        <v>-0.58742470608256225</v>
      </c>
      <c r="R2738" s="4">
        <f t="shared" si="343"/>
        <v>-0.12411521577951753</v>
      </c>
      <c r="S2738" s="4">
        <f t="shared" si="344"/>
        <v>0.2245309582888948</v>
      </c>
      <c r="T2738" s="4">
        <f t="shared" si="345"/>
        <v>-1.9758743094171214</v>
      </c>
      <c r="U2738" s="4">
        <f>SUMXMY2($P$2:$W$2,ZTable[[#This Row],[Z - Customer Since]:[Z - Partner]])</f>
        <v>10.418101347929964</v>
      </c>
      <c r="V2738" s="4">
        <f>SUMXMY2($P$3:$W$3,ZTable[[#This Row],[Z - Customer Since]:[Z - Partner]])</f>
        <v>11.918384208715329</v>
      </c>
      <c r="W2738" s="4"/>
      <c r="X2738" s="4"/>
      <c r="Y2738" s="4">
        <f>MIN(ZTable[[#This Row],[Distance^2 to 1]:[Distance^2 to 2]])</f>
        <v>10.418101347929964</v>
      </c>
      <c r="Z2738" s="36">
        <f>MATCH(ZTable[[#This Row],[Min Distance^2]],ZTable[[#This Row],[Distance^2 to 1]:[Distance^2 to 2]],0)</f>
        <v>1</v>
      </c>
      <c r="AA2738" s="4" t="str">
        <f>INDEX(ClusterTable[],MATCH(ZTable[[#This Row],[Assigned to Cluster]],ClusterTable[Cluster Number],0),2)</f>
        <v>AMD Global Telemedicine</v>
      </c>
    </row>
    <row r="2739" spans="1:27">
      <c r="A2739" s="42" t="s">
        <v>11782</v>
      </c>
      <c r="B2739" s="16" t="s">
        <v>11783</v>
      </c>
      <c r="C2739" s="44">
        <v>2.4684931506849317</v>
      </c>
      <c r="D2739" s="16">
        <v>3</v>
      </c>
      <c r="E2739" s="16">
        <v>0</v>
      </c>
      <c r="F2739" s="16">
        <v>2</v>
      </c>
      <c r="G2739" s="46">
        <v>3</v>
      </c>
      <c r="H2739" s="47">
        <v>20400</v>
      </c>
      <c r="I2739" s="16">
        <v>9</v>
      </c>
      <c r="J2739" s="17">
        <v>1</v>
      </c>
      <c r="K2739" s="36">
        <v>2733</v>
      </c>
      <c r="L2739" s="4" t="s">
        <v>11782</v>
      </c>
      <c r="M2739" s="4">
        <f t="shared" si="338"/>
        <v>-0.70765774565685657</v>
      </c>
      <c r="N2739" s="4">
        <f t="shared" si="339"/>
        <v>0.68064630302964524</v>
      </c>
      <c r="O2739" s="4">
        <f t="shared" si="340"/>
        <v>-0.95082437563201083</v>
      </c>
      <c r="P2739" s="4">
        <f t="shared" si="341"/>
        <v>0.27504093843367794</v>
      </c>
      <c r="Q2739" s="4">
        <f t="shared" si="342"/>
        <v>0.67916765512623245</v>
      </c>
      <c r="R2739" s="4">
        <f t="shared" si="343"/>
        <v>-4.5193086347801233E-2</v>
      </c>
      <c r="S2739" s="4">
        <f t="shared" si="344"/>
        <v>-1.0370350860778128</v>
      </c>
      <c r="T2739" s="4">
        <f t="shared" si="345"/>
        <v>0.50599724755477271</v>
      </c>
      <c r="U2739" s="4">
        <f>SUMXMY2($P$2:$W$2,ZTable[[#This Row],[Z - Customer Since]:[Z - Partner]])</f>
        <v>8.668399847258458</v>
      </c>
      <c r="V2739" s="4">
        <f>SUMXMY2($P$3:$W$3,ZTable[[#This Row],[Z - Customer Since]:[Z - Partner]])</f>
        <v>5.1378438667759498</v>
      </c>
      <c r="W2739" s="4"/>
      <c r="X2739" s="4"/>
      <c r="Y2739" s="4">
        <f>MIN(ZTable[[#This Row],[Distance^2 to 1]:[Distance^2 to 2]])</f>
        <v>5.1378438667759498</v>
      </c>
      <c r="Z2739" s="36">
        <f>MATCH(ZTable[[#This Row],[Min Distance^2]],ZTable[[#This Row],[Distance^2 to 1]:[Distance^2 to 2]],0)</f>
        <v>2</v>
      </c>
      <c r="AA2739" s="4" t="str">
        <f>INDEX(ClusterTable[],MATCH(ZTable[[#This Row],[Assigned to Cluster]],ClusterTable[Cluster Number],0),2)</f>
        <v>CBRE s.r.o.</v>
      </c>
    </row>
    <row r="2740" spans="1:27">
      <c r="A2740" s="49" t="s">
        <v>11787</v>
      </c>
      <c r="B2740" s="18" t="s">
        <v>11788</v>
      </c>
      <c r="C2740" s="51">
        <v>1.0876712328767124</v>
      </c>
      <c r="D2740" s="18">
        <v>3</v>
      </c>
      <c r="E2740" s="18">
        <v>1</v>
      </c>
      <c r="F2740" s="18">
        <v>2</v>
      </c>
      <c r="G2740" s="53">
        <v>2</v>
      </c>
      <c r="H2740" s="54">
        <v>4680</v>
      </c>
      <c r="I2740" s="18">
        <v>8</v>
      </c>
      <c r="J2740" s="19">
        <v>1</v>
      </c>
      <c r="K2740" s="36">
        <v>2734</v>
      </c>
      <c r="L2740" s="4" t="s">
        <v>11787</v>
      </c>
      <c r="M2740" s="4">
        <f t="shared" si="338"/>
        <v>-1.1288435626816689</v>
      </c>
      <c r="N2740" s="4">
        <f t="shared" si="339"/>
        <v>0.68064630302964524</v>
      </c>
      <c r="O2740" s="4">
        <f t="shared" si="340"/>
        <v>1.0514948792879799</v>
      </c>
      <c r="P2740" s="4">
        <f t="shared" si="341"/>
        <v>0.27504093843367794</v>
      </c>
      <c r="Q2740" s="4">
        <f t="shared" si="342"/>
        <v>-0.58742470608256225</v>
      </c>
      <c r="R2740" s="4">
        <f t="shared" si="343"/>
        <v>-0.10600955079224145</v>
      </c>
      <c r="S2740" s="4">
        <f t="shared" si="344"/>
        <v>-1.1271469463897206</v>
      </c>
      <c r="T2740" s="4">
        <f t="shared" si="345"/>
        <v>0.50599724755477271</v>
      </c>
      <c r="U2740" s="4">
        <f>SUMXMY2($P$2:$W$2,ZTable[[#This Row],[Z - Customer Since]:[Z - Partner]])</f>
        <v>3.4228604674292722</v>
      </c>
      <c r="V2740" s="4">
        <f>SUMXMY2($P$3:$W$3,ZTable[[#This Row],[Z - Customer Since]:[Z - Partner]])</f>
        <v>11.804873171201812</v>
      </c>
      <c r="W2740" s="4"/>
      <c r="X2740" s="4"/>
      <c r="Y2740" s="4">
        <f>MIN(ZTable[[#This Row],[Distance^2 to 1]:[Distance^2 to 2]])</f>
        <v>3.4228604674292722</v>
      </c>
      <c r="Z2740" s="36">
        <f>MATCH(ZTable[[#This Row],[Min Distance^2]],ZTable[[#This Row],[Distance^2 to 1]:[Distance^2 to 2]],0)</f>
        <v>1</v>
      </c>
      <c r="AA2740" s="4" t="str">
        <f>INDEX(ClusterTable[],MATCH(ZTable[[#This Row],[Assigned to Cluster]],ClusterTable[Cluster Number],0),2)</f>
        <v>AMD Global Telemedicine</v>
      </c>
    </row>
    <row r="2741" spans="1:27">
      <c r="A2741" s="42" t="s">
        <v>8023</v>
      </c>
      <c r="B2741" s="16" t="s">
        <v>8024</v>
      </c>
      <c r="C2741" s="44">
        <v>5.7534246575342465</v>
      </c>
      <c r="D2741" s="16">
        <v>1</v>
      </c>
      <c r="E2741" s="16">
        <v>1</v>
      </c>
      <c r="F2741" s="16">
        <v>1</v>
      </c>
      <c r="G2741" s="46">
        <v>3</v>
      </c>
      <c r="H2741" s="47">
        <v>21463.200000000001</v>
      </c>
      <c r="I2741" s="16">
        <v>4</v>
      </c>
      <c r="J2741" s="17">
        <v>1</v>
      </c>
      <c r="K2741" s="36">
        <v>2735</v>
      </c>
      <c r="L2741" s="4" t="s">
        <v>8023</v>
      </c>
      <c r="M2741" s="4">
        <f t="shared" si="338"/>
        <v>0.29432994206685348</v>
      </c>
      <c r="N2741" s="4">
        <f t="shared" si="339"/>
        <v>-1.165614168753744</v>
      </c>
      <c r="O2741" s="4">
        <f t="shared" si="340"/>
        <v>1.0514948792879799</v>
      </c>
      <c r="P2741" s="4">
        <f t="shared" si="341"/>
        <v>-0.93266922527790685</v>
      </c>
      <c r="Q2741" s="4">
        <f t="shared" si="342"/>
        <v>0.67916765512623245</v>
      </c>
      <c r="R2741" s="4">
        <f t="shared" si="343"/>
        <v>-4.1079850660948249E-2</v>
      </c>
      <c r="S2741" s="4">
        <f t="shared" si="344"/>
        <v>-1.4875943876373512</v>
      </c>
      <c r="T2741" s="4">
        <f t="shared" si="345"/>
        <v>0.50599724755477271</v>
      </c>
      <c r="U2741" s="4">
        <f>SUMXMY2($P$2:$W$2,ZTable[[#This Row],[Z - Customer Since]:[Z - Partner]])</f>
        <v>9.055589696258286</v>
      </c>
      <c r="V2741" s="4">
        <f>SUMXMY2($P$3:$W$3,ZTable[[#This Row],[Z - Customer Since]:[Z - Partner]])</f>
        <v>12.424247698292557</v>
      </c>
      <c r="W2741" s="4"/>
      <c r="X2741" s="4"/>
      <c r="Y2741" s="4">
        <f>MIN(ZTable[[#This Row],[Distance^2 to 1]:[Distance^2 to 2]])</f>
        <v>9.055589696258286</v>
      </c>
      <c r="Z2741" s="36">
        <f>MATCH(ZTable[[#This Row],[Min Distance^2]],ZTable[[#This Row],[Distance^2 to 1]:[Distance^2 to 2]],0)</f>
        <v>1</v>
      </c>
      <c r="AA2741" s="4" t="str">
        <f>INDEX(ClusterTable[],MATCH(ZTable[[#This Row],[Assigned to Cluster]],ClusterTable[Cluster Number],0),2)</f>
        <v>AMD Global Telemedicine</v>
      </c>
    </row>
    <row r="2742" spans="1:27">
      <c r="A2742" s="49" t="s">
        <v>11791</v>
      </c>
      <c r="B2742" s="18" t="s">
        <v>11792</v>
      </c>
      <c r="C2742" s="51">
        <v>0.66849315068493154</v>
      </c>
      <c r="D2742" s="18">
        <v>2</v>
      </c>
      <c r="E2742" s="18">
        <v>0</v>
      </c>
      <c r="F2742" s="18">
        <v>1</v>
      </c>
      <c r="G2742" s="53">
        <v>2</v>
      </c>
      <c r="H2742" s="54">
        <v>10200</v>
      </c>
      <c r="I2742" s="18">
        <v>22</v>
      </c>
      <c r="J2742" s="19">
        <v>0</v>
      </c>
      <c r="K2742" s="36">
        <v>2736</v>
      </c>
      <c r="L2742" s="4" t="s">
        <v>11791</v>
      </c>
      <c r="M2742" s="4">
        <f t="shared" si="338"/>
        <v>-1.2567035428499154</v>
      </c>
      <c r="N2742" s="4">
        <f t="shared" si="339"/>
        <v>-0.24248393286204936</v>
      </c>
      <c r="O2742" s="4">
        <f t="shared" si="340"/>
        <v>-0.95082437563201083</v>
      </c>
      <c r="P2742" s="4">
        <f t="shared" si="341"/>
        <v>-0.93266922527790685</v>
      </c>
      <c r="Q2742" s="4">
        <f t="shared" si="342"/>
        <v>-0.58742470608256225</v>
      </c>
      <c r="R2742" s="4">
        <f t="shared" si="343"/>
        <v>-8.465415106365938E-2</v>
      </c>
      <c r="S2742" s="4">
        <f t="shared" si="344"/>
        <v>0.13441909797698712</v>
      </c>
      <c r="T2742" s="4">
        <f t="shared" si="345"/>
        <v>-1.9758743094171214</v>
      </c>
      <c r="U2742" s="4">
        <f>SUMXMY2($P$2:$W$2,ZTable[[#This Row],[Z - Customer Since]:[Z - Partner]])</f>
        <v>11.277378763557762</v>
      </c>
      <c r="V2742" s="4">
        <f>SUMXMY2($P$3:$W$3,ZTable[[#This Row],[Z - Customer Since]:[Z - Partner]])</f>
        <v>11.19081767427317</v>
      </c>
      <c r="W2742" s="4"/>
      <c r="X2742" s="4"/>
      <c r="Y2742" s="4">
        <f>MIN(ZTable[[#This Row],[Distance^2 to 1]:[Distance^2 to 2]])</f>
        <v>11.19081767427317</v>
      </c>
      <c r="Z2742" s="36">
        <f>MATCH(ZTable[[#This Row],[Min Distance^2]],ZTable[[#This Row],[Distance^2 to 1]:[Distance^2 to 2]],0)</f>
        <v>2</v>
      </c>
      <c r="AA2742" s="4" t="str">
        <f>INDEX(ClusterTable[],MATCH(ZTable[[#This Row],[Assigned to Cluster]],ClusterTable[Cluster Number],0),2)</f>
        <v>CBRE s.r.o.</v>
      </c>
    </row>
    <row r="2743" spans="1:27">
      <c r="A2743" s="42" t="s">
        <v>11794</v>
      </c>
      <c r="B2743" s="16" t="s">
        <v>11795</v>
      </c>
      <c r="C2743" s="44">
        <v>0.41369863013698632</v>
      </c>
      <c r="D2743" s="16">
        <v>3</v>
      </c>
      <c r="E2743" s="16">
        <v>1</v>
      </c>
      <c r="F2743" s="16">
        <v>1</v>
      </c>
      <c r="G2743" s="46">
        <v>2</v>
      </c>
      <c r="H2743" s="47">
        <v>19950</v>
      </c>
      <c r="I2743" s="16">
        <v>8</v>
      </c>
      <c r="J2743" s="17">
        <v>1</v>
      </c>
      <c r="K2743" s="36">
        <v>2737</v>
      </c>
      <c r="L2743" s="4" t="s">
        <v>11794</v>
      </c>
      <c r="M2743" s="4">
        <f t="shared" si="338"/>
        <v>-1.334422354324732</v>
      </c>
      <c r="N2743" s="4">
        <f t="shared" si="339"/>
        <v>0.68064630302964524</v>
      </c>
      <c r="O2743" s="4">
        <f t="shared" si="340"/>
        <v>1.0514948792879799</v>
      </c>
      <c r="P2743" s="4">
        <f t="shared" si="341"/>
        <v>-0.93266922527790685</v>
      </c>
      <c r="Q2743" s="4">
        <f t="shared" si="342"/>
        <v>-0.58742470608256225</v>
      </c>
      <c r="R2743" s="4">
        <f t="shared" si="343"/>
        <v>-4.6934015673500855E-2</v>
      </c>
      <c r="S2743" s="4">
        <f t="shared" si="344"/>
        <v>-1.1271469463897206</v>
      </c>
      <c r="T2743" s="4">
        <f t="shared" si="345"/>
        <v>0.50599724755477271</v>
      </c>
      <c r="U2743" s="4">
        <f>SUMXMY2($P$2:$W$2,ZTable[[#This Row],[Z - Customer Since]:[Z - Partner]])</f>
        <v>2.160556159420234</v>
      </c>
      <c r="V2743" s="4">
        <f>SUMXMY2($P$3:$W$3,ZTable[[#This Row],[Z - Customer Since]:[Z - Partner]])</f>
        <v>13.702914134992916</v>
      </c>
      <c r="W2743" s="4"/>
      <c r="X2743" s="4"/>
      <c r="Y2743" s="4">
        <f>MIN(ZTable[[#This Row],[Distance^2 to 1]:[Distance^2 to 2]])</f>
        <v>2.160556159420234</v>
      </c>
      <c r="Z2743" s="36">
        <f>MATCH(ZTable[[#This Row],[Min Distance^2]],ZTable[[#This Row],[Distance^2 to 1]:[Distance^2 to 2]],0)</f>
        <v>1</v>
      </c>
      <c r="AA2743" s="4" t="str">
        <f>INDEX(ClusterTable[],MATCH(ZTable[[#This Row],[Assigned to Cluster]],ClusterTable[Cluster Number],0),2)</f>
        <v>AMD Global Telemedicine</v>
      </c>
    </row>
    <row r="2744" spans="1:27">
      <c r="A2744" s="49" t="s">
        <v>11797</v>
      </c>
      <c r="B2744" s="18" t="s">
        <v>11798</v>
      </c>
      <c r="C2744" s="51">
        <v>5.2164383561643834</v>
      </c>
      <c r="D2744" s="18">
        <v>1</v>
      </c>
      <c r="E2744" s="18">
        <v>0</v>
      </c>
      <c r="F2744" s="18">
        <v>3</v>
      </c>
      <c r="G2744" s="53">
        <v>3</v>
      </c>
      <c r="H2744" s="54">
        <v>3825</v>
      </c>
      <c r="I2744" s="18">
        <v>11</v>
      </c>
      <c r="J2744" s="19">
        <v>1</v>
      </c>
      <c r="K2744" s="36">
        <v>2738</v>
      </c>
      <c r="L2744" s="4" t="s">
        <v>11797</v>
      </c>
      <c r="M2744" s="4">
        <f t="shared" si="338"/>
        <v>0.1305354576683154</v>
      </c>
      <c r="N2744" s="4">
        <f t="shared" si="339"/>
        <v>-1.165614168753744</v>
      </c>
      <c r="O2744" s="4">
        <f t="shared" si="340"/>
        <v>-0.95082437563201083</v>
      </c>
      <c r="P2744" s="4">
        <f t="shared" si="341"/>
        <v>1.4827511021452626</v>
      </c>
      <c r="Q2744" s="4">
        <f t="shared" si="342"/>
        <v>0.67916765512623245</v>
      </c>
      <c r="R2744" s="4">
        <f t="shared" si="343"/>
        <v>-0.10931731651107074</v>
      </c>
      <c r="S2744" s="4">
        <f t="shared" si="344"/>
        <v>-0.85681136545399739</v>
      </c>
      <c r="T2744" s="4">
        <f t="shared" si="345"/>
        <v>0.50599724755477271</v>
      </c>
      <c r="U2744" s="4">
        <f>SUMXMY2($P$2:$W$2,ZTable[[#This Row],[Z - Customer Since]:[Z - Partner]])</f>
        <v>16.816711637411611</v>
      </c>
      <c r="V2744" s="4">
        <f>SUMXMY2($P$3:$W$3,ZTable[[#This Row],[Z - Customer Since]:[Z - Partner]])</f>
        <v>5.6531892626258706</v>
      </c>
      <c r="W2744" s="4"/>
      <c r="X2744" s="4"/>
      <c r="Y2744" s="4">
        <f>MIN(ZTable[[#This Row],[Distance^2 to 1]:[Distance^2 to 2]])</f>
        <v>5.6531892626258706</v>
      </c>
      <c r="Z2744" s="36">
        <f>MATCH(ZTable[[#This Row],[Min Distance^2]],ZTable[[#This Row],[Distance^2 to 1]:[Distance^2 to 2]],0)</f>
        <v>2</v>
      </c>
      <c r="AA2744" s="4" t="str">
        <f>INDEX(ClusterTable[],MATCH(ZTable[[#This Row],[Assigned to Cluster]],ClusterTable[Cluster Number],0),2)</f>
        <v>CBRE s.r.o.</v>
      </c>
    </row>
    <row r="2745" spans="1:27">
      <c r="A2745" s="42" t="s">
        <v>11801</v>
      </c>
      <c r="B2745" s="16" t="s">
        <v>11802</v>
      </c>
      <c r="C2745" s="44">
        <v>5.3917808219178083</v>
      </c>
      <c r="D2745" s="16">
        <v>2</v>
      </c>
      <c r="E2745" s="16">
        <v>0</v>
      </c>
      <c r="F2745" s="16">
        <v>3</v>
      </c>
      <c r="G2745" s="46">
        <v>3</v>
      </c>
      <c r="H2745" s="47">
        <v>228559.97</v>
      </c>
      <c r="I2745" s="16">
        <v>30</v>
      </c>
      <c r="J2745" s="17">
        <v>1</v>
      </c>
      <c r="K2745" s="36">
        <v>2739</v>
      </c>
      <c r="L2745" s="4" t="s">
        <v>11801</v>
      </c>
      <c r="M2745" s="4">
        <f t="shared" si="338"/>
        <v>0.18401937094130746</v>
      </c>
      <c r="N2745" s="4">
        <f t="shared" si="339"/>
        <v>-0.24248393286204936</v>
      </c>
      <c r="O2745" s="4">
        <f t="shared" si="340"/>
        <v>-0.95082437563201083</v>
      </c>
      <c r="P2745" s="4">
        <f t="shared" si="341"/>
        <v>1.4827511021452626</v>
      </c>
      <c r="Q2745" s="4">
        <f t="shared" si="342"/>
        <v>0.67916765512623245</v>
      </c>
      <c r="R2745" s="4">
        <f t="shared" si="343"/>
        <v>0.76012201634054111</v>
      </c>
      <c r="S2745" s="4">
        <f t="shared" si="344"/>
        <v>0.8553139804722486</v>
      </c>
      <c r="T2745" s="4">
        <f t="shared" si="345"/>
        <v>0.50599724755477271</v>
      </c>
      <c r="U2745" s="4">
        <f>SUMXMY2($P$2:$W$2,ZTable[[#This Row],[Z - Customer Since]:[Z - Partner]])</f>
        <v>14.31180910955414</v>
      </c>
      <c r="V2745" s="4">
        <f>SUMXMY2($P$3:$W$3,ZTable[[#This Row],[Z - Customer Since]:[Z - Partner]])</f>
        <v>2.0421725844701464</v>
      </c>
      <c r="W2745" s="4"/>
      <c r="X2745" s="4"/>
      <c r="Y2745" s="4">
        <f>MIN(ZTable[[#This Row],[Distance^2 to 1]:[Distance^2 to 2]])</f>
        <v>2.0421725844701464</v>
      </c>
      <c r="Z2745" s="36">
        <f>MATCH(ZTable[[#This Row],[Min Distance^2]],ZTable[[#This Row],[Distance^2 to 1]:[Distance^2 to 2]],0)</f>
        <v>2</v>
      </c>
      <c r="AA2745" s="4" t="str">
        <f>INDEX(ClusterTable[],MATCH(ZTable[[#This Row],[Assigned to Cluster]],ClusterTable[Cluster Number],0),2)</f>
        <v>CBRE s.r.o.</v>
      </c>
    </row>
    <row r="2746" spans="1:27">
      <c r="A2746" s="49" t="s">
        <v>11021</v>
      </c>
      <c r="B2746" s="61" t="s">
        <v>11022</v>
      </c>
      <c r="C2746" s="51">
        <v>2.6767123287671235</v>
      </c>
      <c r="D2746" s="18">
        <v>3</v>
      </c>
      <c r="E2746" s="18">
        <v>1</v>
      </c>
      <c r="F2746" s="18">
        <v>2</v>
      </c>
      <c r="G2746" s="53">
        <v>1</v>
      </c>
      <c r="H2746" s="54">
        <v>2160</v>
      </c>
      <c r="I2746" s="18">
        <v>10</v>
      </c>
      <c r="J2746" s="19">
        <v>1</v>
      </c>
      <c r="K2746" s="36">
        <v>2740</v>
      </c>
      <c r="L2746" s="4" t="s">
        <v>11021</v>
      </c>
      <c r="M2746" s="4">
        <f t="shared" si="338"/>
        <v>-0.64414559864517851</v>
      </c>
      <c r="N2746" s="4">
        <f t="shared" si="339"/>
        <v>0.68064630302964524</v>
      </c>
      <c r="O2746" s="4">
        <f t="shared" si="340"/>
        <v>1.0514948792879799</v>
      </c>
      <c r="P2746" s="4">
        <f t="shared" si="341"/>
        <v>0.27504093843367794</v>
      </c>
      <c r="Q2746" s="4">
        <f t="shared" si="342"/>
        <v>-1.854017067291357</v>
      </c>
      <c r="R2746" s="4">
        <f t="shared" si="343"/>
        <v>-0.11575875501615934</v>
      </c>
      <c r="S2746" s="4">
        <f t="shared" si="344"/>
        <v>-0.94692322576590515</v>
      </c>
      <c r="T2746" s="4">
        <f t="shared" si="345"/>
        <v>0.50599724755477271</v>
      </c>
      <c r="U2746" s="4">
        <f>SUMXMY2($P$2:$W$2,ZTable[[#This Row],[Z - Customer Since]:[Z - Partner]])</f>
        <v>4.4488182735031678</v>
      </c>
      <c r="V2746" s="4">
        <f>SUMXMY2($P$3:$W$3,ZTable[[#This Row],[Z - Customer Since]:[Z - Partner]])</f>
        <v>15.165264601442688</v>
      </c>
      <c r="W2746" s="4"/>
      <c r="X2746" s="4"/>
      <c r="Y2746" s="4">
        <f>MIN(ZTable[[#This Row],[Distance^2 to 1]:[Distance^2 to 2]])</f>
        <v>4.4488182735031678</v>
      </c>
      <c r="Z2746" s="36">
        <f>MATCH(ZTable[[#This Row],[Min Distance^2]],ZTable[[#This Row],[Distance^2 to 1]:[Distance^2 to 2]],0)</f>
        <v>1</v>
      </c>
      <c r="AA2746" s="4" t="str">
        <f>INDEX(ClusterTable[],MATCH(ZTable[[#This Row],[Assigned to Cluster]],ClusterTable[Cluster Number],0),2)</f>
        <v>AMD Global Telemedicine</v>
      </c>
    </row>
    <row r="2747" spans="1:27">
      <c r="A2747" s="42" t="s">
        <v>11804</v>
      </c>
      <c r="B2747" s="16" t="s">
        <v>11805</v>
      </c>
      <c r="C2747" s="44">
        <v>3.8849315068493149</v>
      </c>
      <c r="D2747" s="16">
        <v>1</v>
      </c>
      <c r="E2747" s="16">
        <v>1</v>
      </c>
      <c r="F2747" s="16">
        <v>1</v>
      </c>
      <c r="G2747" s="46">
        <v>4</v>
      </c>
      <c r="H2747" s="47">
        <v>479479.8</v>
      </c>
      <c r="I2747" s="16">
        <v>11</v>
      </c>
      <c r="J2747" s="17">
        <v>1</v>
      </c>
      <c r="K2747" s="36">
        <v>2741</v>
      </c>
      <c r="L2747" s="4" t="s">
        <v>11804</v>
      </c>
      <c r="M2747" s="4">
        <f t="shared" si="338"/>
        <v>-0.27560800874846786</v>
      </c>
      <c r="N2747" s="4">
        <f t="shared" si="339"/>
        <v>-1.165614168753744</v>
      </c>
      <c r="O2747" s="4">
        <f t="shared" si="340"/>
        <v>1.0514948792879799</v>
      </c>
      <c r="P2747" s="4">
        <f t="shared" si="341"/>
        <v>-0.93266922527790685</v>
      </c>
      <c r="Q2747" s="4">
        <f t="shared" si="342"/>
        <v>1.945760016335027</v>
      </c>
      <c r="R2747" s="4">
        <f t="shared" si="343"/>
        <v>1.7308635506662398</v>
      </c>
      <c r="S2747" s="4">
        <f t="shared" si="344"/>
        <v>-0.85681136545399739</v>
      </c>
      <c r="T2747" s="4">
        <f t="shared" si="345"/>
        <v>0.50599724755477271</v>
      </c>
      <c r="U2747" s="4">
        <f>SUMXMY2($P$2:$W$2,ZTable[[#This Row],[Z - Customer Since]:[Z - Partner]])</f>
        <v>14.549545482342323</v>
      </c>
      <c r="V2747" s="4">
        <f>SUMXMY2($P$3:$W$3,ZTable[[#This Row],[Z - Customer Since]:[Z - Partner]])</f>
        <v>13.968062586066228</v>
      </c>
      <c r="W2747" s="4"/>
      <c r="X2747" s="4"/>
      <c r="Y2747" s="4">
        <f>MIN(ZTable[[#This Row],[Distance^2 to 1]:[Distance^2 to 2]])</f>
        <v>13.968062586066228</v>
      </c>
      <c r="Z2747" s="36">
        <f>MATCH(ZTable[[#This Row],[Min Distance^2]],ZTable[[#This Row],[Distance^2 to 1]:[Distance^2 to 2]],0)</f>
        <v>2</v>
      </c>
      <c r="AA2747" s="4" t="str">
        <f>INDEX(ClusterTable[],MATCH(ZTable[[#This Row],[Assigned to Cluster]],ClusterTable[Cluster Number],0),2)</f>
        <v>CBRE s.r.o.</v>
      </c>
    </row>
    <row r="2748" spans="1:27">
      <c r="A2748" s="49" t="s">
        <v>11808</v>
      </c>
      <c r="B2748" s="18" t="s">
        <v>11809</v>
      </c>
      <c r="C2748" s="51">
        <v>2.8958904109589043</v>
      </c>
      <c r="D2748" s="18">
        <v>3</v>
      </c>
      <c r="E2748" s="18">
        <v>1</v>
      </c>
      <c r="F2748" s="18">
        <v>2</v>
      </c>
      <c r="G2748" s="53">
        <v>2</v>
      </c>
      <c r="H2748" s="54">
        <v>8087.04</v>
      </c>
      <c r="I2748" s="18">
        <v>4</v>
      </c>
      <c r="J2748" s="19">
        <v>1</v>
      </c>
      <c r="K2748" s="36">
        <v>2742</v>
      </c>
      <c r="L2748" s="4" t="s">
        <v>11808</v>
      </c>
      <c r="M2748" s="4">
        <f t="shared" si="338"/>
        <v>-0.57729070705393848</v>
      </c>
      <c r="N2748" s="4">
        <f t="shared" si="339"/>
        <v>0.68064630302964524</v>
      </c>
      <c r="O2748" s="4">
        <f t="shared" si="340"/>
        <v>1.0514948792879799</v>
      </c>
      <c r="P2748" s="4">
        <f t="shared" si="341"/>
        <v>0.27504093843367794</v>
      </c>
      <c r="Q2748" s="4">
        <f t="shared" si="342"/>
        <v>-0.58742470608256225</v>
      </c>
      <c r="R2748" s="4">
        <f t="shared" si="343"/>
        <v>-9.2828626681504448E-2</v>
      </c>
      <c r="S2748" s="4">
        <f t="shared" si="344"/>
        <v>-1.4875943876373512</v>
      </c>
      <c r="T2748" s="4">
        <f t="shared" si="345"/>
        <v>0.50599724755477271</v>
      </c>
      <c r="U2748" s="4">
        <f>SUMXMY2($P$2:$W$2,ZTable[[#This Row],[Z - Customer Since]:[Z - Partner]])</f>
        <v>4.4228242572100269</v>
      </c>
      <c r="V2748" s="4">
        <f>SUMXMY2($P$3:$W$3,ZTable[[#This Row],[Z - Customer Since]:[Z - Partner]])</f>
        <v>12.617925512826961</v>
      </c>
      <c r="W2748" s="4"/>
      <c r="X2748" s="4"/>
      <c r="Y2748" s="4">
        <f>MIN(ZTable[[#This Row],[Distance^2 to 1]:[Distance^2 to 2]])</f>
        <v>4.4228242572100269</v>
      </c>
      <c r="Z2748" s="36">
        <f>MATCH(ZTable[[#This Row],[Min Distance^2]],ZTable[[#This Row],[Distance^2 to 1]:[Distance^2 to 2]],0)</f>
        <v>1</v>
      </c>
      <c r="AA2748" s="4" t="str">
        <f>INDEX(ClusterTable[],MATCH(ZTable[[#This Row],[Assigned to Cluster]],ClusterTable[Cluster Number],0),2)</f>
        <v>AMD Global Telemedicine</v>
      </c>
    </row>
    <row r="2749" spans="1:27">
      <c r="A2749" s="42" t="s">
        <v>11812</v>
      </c>
      <c r="B2749" s="16" t="s">
        <v>11813</v>
      </c>
      <c r="C2749" s="44">
        <v>0.66849315068493154</v>
      </c>
      <c r="D2749" s="16">
        <v>3</v>
      </c>
      <c r="E2749" s="16">
        <v>0</v>
      </c>
      <c r="F2749" s="16">
        <v>1</v>
      </c>
      <c r="G2749" s="46">
        <v>2</v>
      </c>
      <c r="H2749" s="47">
        <v>13362.57</v>
      </c>
      <c r="I2749" s="16">
        <v>7</v>
      </c>
      <c r="J2749" s="17">
        <v>0</v>
      </c>
      <c r="K2749" s="36">
        <v>2743</v>
      </c>
      <c r="L2749" s="4" t="s">
        <v>11812</v>
      </c>
      <c r="M2749" s="4">
        <f t="shared" si="338"/>
        <v>-1.2567035428499154</v>
      </c>
      <c r="N2749" s="4">
        <f t="shared" si="339"/>
        <v>0.68064630302964524</v>
      </c>
      <c r="O2749" s="4">
        <f t="shared" si="340"/>
        <v>-0.95082437563201083</v>
      </c>
      <c r="P2749" s="4">
        <f t="shared" si="341"/>
        <v>-0.93266922527790685</v>
      </c>
      <c r="Q2749" s="4">
        <f t="shared" si="342"/>
        <v>-0.58742470608256225</v>
      </c>
      <c r="R2749" s="4">
        <f t="shared" si="343"/>
        <v>-7.2419015824597477E-2</v>
      </c>
      <c r="S2749" s="4">
        <f t="shared" si="344"/>
        <v>-1.2172588067016281</v>
      </c>
      <c r="T2749" s="4">
        <f t="shared" si="345"/>
        <v>-1.9758743094171214</v>
      </c>
      <c r="U2749" s="4">
        <f>SUMXMY2($P$2:$W$2,ZTable[[#This Row],[Z - Customer Since]:[Z - Partner]])</f>
        <v>12.496165592749396</v>
      </c>
      <c r="V2749" s="4">
        <f>SUMXMY2($P$3:$W$3,ZTable[[#This Row],[Z - Customer Since]:[Z - Partner]])</f>
        <v>16.058925534981942</v>
      </c>
      <c r="W2749" s="4"/>
      <c r="X2749" s="4"/>
      <c r="Y2749" s="4">
        <f>MIN(ZTable[[#This Row],[Distance^2 to 1]:[Distance^2 to 2]])</f>
        <v>12.496165592749396</v>
      </c>
      <c r="Z2749" s="36">
        <f>MATCH(ZTable[[#This Row],[Min Distance^2]],ZTable[[#This Row],[Distance^2 to 1]:[Distance^2 to 2]],0)</f>
        <v>1</v>
      </c>
      <c r="AA2749" s="4" t="str">
        <f>INDEX(ClusterTable[],MATCH(ZTable[[#This Row],[Assigned to Cluster]],ClusterTable[Cluster Number],0),2)</f>
        <v>AMD Global Telemedicine</v>
      </c>
    </row>
    <row r="2750" spans="1:27">
      <c r="A2750" s="49" t="s">
        <v>11815</v>
      </c>
      <c r="B2750" s="18" t="s">
        <v>11816</v>
      </c>
      <c r="C2750" s="51">
        <v>0.55068493150684927</v>
      </c>
      <c r="D2750" s="18">
        <v>3</v>
      </c>
      <c r="E2750" s="18">
        <v>1</v>
      </c>
      <c r="F2750" s="18">
        <v>4</v>
      </c>
      <c r="G2750" s="53">
        <v>4</v>
      </c>
      <c r="H2750" s="54">
        <v>7959.06</v>
      </c>
      <c r="I2750" s="18">
        <v>11</v>
      </c>
      <c r="J2750" s="19">
        <v>1</v>
      </c>
      <c r="K2750" s="36">
        <v>2744</v>
      </c>
      <c r="L2750" s="4" t="s">
        <v>11815</v>
      </c>
      <c r="M2750" s="4">
        <f t="shared" si="338"/>
        <v>-1.292638047080207</v>
      </c>
      <c r="N2750" s="4">
        <f t="shared" si="339"/>
        <v>0.68064630302964524</v>
      </c>
      <c r="O2750" s="4">
        <f t="shared" si="340"/>
        <v>1.0514948792879799</v>
      </c>
      <c r="P2750" s="4">
        <f t="shared" si="341"/>
        <v>2.6904612658568476</v>
      </c>
      <c r="Q2750" s="4">
        <f t="shared" si="342"/>
        <v>1.945760016335027</v>
      </c>
      <c r="R2750" s="4">
        <f t="shared" si="343"/>
        <v>-9.3323746981733416E-2</v>
      </c>
      <c r="S2750" s="4">
        <f t="shared" si="344"/>
        <v>-0.85681136545399739</v>
      </c>
      <c r="T2750" s="4">
        <f t="shared" si="345"/>
        <v>0.50599724755477271</v>
      </c>
      <c r="U2750" s="4">
        <f>SUMXMY2($P$2:$W$2,ZTable[[#This Row],[Z - Customer Since]:[Z - Partner]])</f>
        <v>20.998563407139667</v>
      </c>
      <c r="V2750" s="4">
        <f>SUMXMY2($P$3:$W$3,ZTable[[#This Row],[Z - Customer Since]:[Z - Partner]])</f>
        <v>16.944140021210586</v>
      </c>
      <c r="W2750" s="4"/>
      <c r="X2750" s="4"/>
      <c r="Y2750" s="4">
        <f>MIN(ZTable[[#This Row],[Distance^2 to 1]:[Distance^2 to 2]])</f>
        <v>16.944140021210586</v>
      </c>
      <c r="Z2750" s="36">
        <f>MATCH(ZTable[[#This Row],[Min Distance^2]],ZTable[[#This Row],[Distance^2 to 1]:[Distance^2 to 2]],0)</f>
        <v>2</v>
      </c>
      <c r="AA2750" s="4" t="str">
        <f>INDEX(ClusterTable[],MATCH(ZTable[[#This Row],[Assigned to Cluster]],ClusterTable[Cluster Number],0),2)</f>
        <v>CBRE s.r.o.</v>
      </c>
    </row>
    <row r="2751" spans="1:27">
      <c r="A2751" s="42" t="s">
        <v>11820</v>
      </c>
      <c r="B2751" s="16" t="s">
        <v>11821</v>
      </c>
      <c r="C2751" s="44">
        <v>0.43287671232876712</v>
      </c>
      <c r="D2751" s="16">
        <v>3</v>
      </c>
      <c r="E2751" s="16">
        <v>0</v>
      </c>
      <c r="F2751" s="16">
        <v>1</v>
      </c>
      <c r="G2751" s="46">
        <v>2</v>
      </c>
      <c r="H2751" s="47">
        <v>11475</v>
      </c>
      <c r="I2751" s="16">
        <v>23</v>
      </c>
      <c r="J2751" s="17">
        <v>1</v>
      </c>
      <c r="K2751" s="36">
        <v>2745</v>
      </c>
      <c r="L2751" s="4" t="s">
        <v>11820</v>
      </c>
      <c r="M2751" s="4">
        <f t="shared" si="338"/>
        <v>-1.3285725513104985</v>
      </c>
      <c r="N2751" s="4">
        <f t="shared" si="339"/>
        <v>0.68064630302964524</v>
      </c>
      <c r="O2751" s="4">
        <f t="shared" si="340"/>
        <v>-0.95082437563201083</v>
      </c>
      <c r="P2751" s="4">
        <f t="shared" si="341"/>
        <v>-0.93266922527790685</v>
      </c>
      <c r="Q2751" s="4">
        <f t="shared" si="342"/>
        <v>-0.58742470608256225</v>
      </c>
      <c r="R2751" s="4">
        <f t="shared" si="343"/>
        <v>-7.972151797417712E-2</v>
      </c>
      <c r="S2751" s="4">
        <f t="shared" si="344"/>
        <v>0.2245309582888948</v>
      </c>
      <c r="T2751" s="4">
        <f t="shared" si="345"/>
        <v>0.50599724755477271</v>
      </c>
      <c r="U2751" s="4">
        <f>SUMXMY2($P$2:$W$2,ZTable[[#This Row],[Z - Customer Since]:[Z - Partner]])</f>
        <v>4.3342518122094811</v>
      </c>
      <c r="V2751" s="4">
        <f>SUMXMY2($P$3:$W$3,ZTable[[#This Row],[Z - Customer Since]:[Z - Partner]])</f>
        <v>5.9120851398228211</v>
      </c>
      <c r="W2751" s="4"/>
      <c r="X2751" s="4"/>
      <c r="Y2751" s="4">
        <f>MIN(ZTable[[#This Row],[Distance^2 to 1]:[Distance^2 to 2]])</f>
        <v>4.3342518122094811</v>
      </c>
      <c r="Z2751" s="36">
        <f>MATCH(ZTable[[#This Row],[Min Distance^2]],ZTable[[#This Row],[Distance^2 to 1]:[Distance^2 to 2]],0)</f>
        <v>1</v>
      </c>
      <c r="AA2751" s="4" t="str">
        <f>INDEX(ClusterTable[],MATCH(ZTable[[#This Row],[Assigned to Cluster]],ClusterTable[Cluster Number],0),2)</f>
        <v>AMD Global Telemedicine</v>
      </c>
    </row>
    <row r="2752" spans="1:27">
      <c r="A2752" s="49" t="s">
        <v>11823</v>
      </c>
      <c r="B2752" s="18" t="s">
        <v>11824</v>
      </c>
      <c r="C2752" s="51">
        <v>0.8</v>
      </c>
      <c r="D2752" s="18">
        <v>1</v>
      </c>
      <c r="E2752" s="18">
        <v>0</v>
      </c>
      <c r="F2752" s="18">
        <v>2</v>
      </c>
      <c r="G2752" s="53">
        <v>3</v>
      </c>
      <c r="H2752" s="54">
        <v>84823.2</v>
      </c>
      <c r="I2752" s="18">
        <v>37</v>
      </c>
      <c r="J2752" s="19">
        <v>1</v>
      </c>
      <c r="K2752" s="36">
        <v>2746</v>
      </c>
      <c r="L2752" s="4" t="s">
        <v>11823</v>
      </c>
      <c r="M2752" s="4">
        <f t="shared" si="338"/>
        <v>-1.2165906078951714</v>
      </c>
      <c r="N2752" s="4">
        <f t="shared" si="339"/>
        <v>-1.165614168753744</v>
      </c>
      <c r="O2752" s="4">
        <f t="shared" si="340"/>
        <v>-0.95082437563201083</v>
      </c>
      <c r="P2752" s="4">
        <f t="shared" si="341"/>
        <v>0.27504093843367794</v>
      </c>
      <c r="Q2752" s="4">
        <f t="shared" si="342"/>
        <v>0.67916765512623245</v>
      </c>
      <c r="R2752" s="4">
        <f t="shared" si="343"/>
        <v>0.20404299839755888</v>
      </c>
      <c r="S2752" s="4">
        <f t="shared" si="344"/>
        <v>1.4860970026556024</v>
      </c>
      <c r="T2752" s="4">
        <f t="shared" si="345"/>
        <v>0.50599724755477271</v>
      </c>
      <c r="U2752" s="4">
        <f>SUMXMY2($P$2:$W$2,ZTable[[#This Row],[Z - Customer Since]:[Z - Partner]])</f>
        <v>12.369433802835724</v>
      </c>
      <c r="V2752" s="4">
        <f>SUMXMY2($P$3:$W$3,ZTable[[#This Row],[Z - Customer Since]:[Z - Partner]])</f>
        <v>2.3620519484527307</v>
      </c>
      <c r="W2752" s="4"/>
      <c r="X2752" s="4"/>
      <c r="Y2752" s="4">
        <f>MIN(ZTable[[#This Row],[Distance^2 to 1]:[Distance^2 to 2]])</f>
        <v>2.3620519484527307</v>
      </c>
      <c r="Z2752" s="36">
        <f>MATCH(ZTable[[#This Row],[Min Distance^2]],ZTable[[#This Row],[Distance^2 to 1]:[Distance^2 to 2]],0)</f>
        <v>2</v>
      </c>
      <c r="AA2752" s="4" t="str">
        <f>INDEX(ClusterTable[],MATCH(ZTable[[#This Row],[Assigned to Cluster]],ClusterTable[Cluster Number],0),2)</f>
        <v>CBRE s.r.o.</v>
      </c>
    </row>
    <row r="2753" spans="1:27">
      <c r="A2753" s="42" t="s">
        <v>11828</v>
      </c>
      <c r="B2753" s="16" t="s">
        <v>11829</v>
      </c>
      <c r="C2753" s="44">
        <v>2.5534246575342467</v>
      </c>
      <c r="D2753" s="16">
        <v>2</v>
      </c>
      <c r="E2753" s="16">
        <v>1</v>
      </c>
      <c r="F2753" s="16">
        <v>4</v>
      </c>
      <c r="G2753" s="46">
        <v>3</v>
      </c>
      <c r="H2753" s="47">
        <v>20313.5</v>
      </c>
      <c r="I2753" s="16">
        <v>31</v>
      </c>
      <c r="J2753" s="17">
        <v>1</v>
      </c>
      <c r="K2753" s="36">
        <v>2747</v>
      </c>
      <c r="L2753" s="4" t="s">
        <v>11828</v>
      </c>
      <c r="M2753" s="4">
        <f t="shared" si="338"/>
        <v>-0.68175147516525103</v>
      </c>
      <c r="N2753" s="4">
        <f t="shared" si="339"/>
        <v>-0.24248393286204936</v>
      </c>
      <c r="O2753" s="4">
        <f t="shared" si="340"/>
        <v>1.0514948792879799</v>
      </c>
      <c r="P2753" s="4">
        <f t="shared" si="341"/>
        <v>2.6904612658568476</v>
      </c>
      <c r="Q2753" s="4">
        <f t="shared" si="342"/>
        <v>0.67916765512623245</v>
      </c>
      <c r="R2753" s="4">
        <f t="shared" si="343"/>
        <v>-4.5527731651519049E-2</v>
      </c>
      <c r="S2753" s="4">
        <f t="shared" si="344"/>
        <v>0.94542584078415626</v>
      </c>
      <c r="T2753" s="4">
        <f t="shared" si="345"/>
        <v>0.50599724755477271</v>
      </c>
      <c r="U2753" s="4">
        <f>SUMXMY2($P$2:$W$2,ZTable[[#This Row],[Z - Customer Since]:[Z - Partner]])</f>
        <v>16.111219599007267</v>
      </c>
      <c r="V2753" s="4">
        <f>SUMXMY2($P$3:$W$3,ZTable[[#This Row],[Z - Customer Since]:[Z - Partner]])</f>
        <v>10.16945385331058</v>
      </c>
      <c r="W2753" s="4"/>
      <c r="X2753" s="4"/>
      <c r="Y2753" s="4">
        <f>MIN(ZTable[[#This Row],[Distance^2 to 1]:[Distance^2 to 2]])</f>
        <v>10.16945385331058</v>
      </c>
      <c r="Z2753" s="36">
        <f>MATCH(ZTable[[#This Row],[Min Distance^2]],ZTable[[#This Row],[Distance^2 to 1]:[Distance^2 to 2]],0)</f>
        <v>2</v>
      </c>
      <c r="AA2753" s="4" t="str">
        <f>INDEX(ClusterTable[],MATCH(ZTable[[#This Row],[Assigned to Cluster]],ClusterTable[Cluster Number],0),2)</f>
        <v>CBRE s.r.o.</v>
      </c>
    </row>
    <row r="2754" spans="1:27">
      <c r="A2754" s="49" t="s">
        <v>11831</v>
      </c>
      <c r="B2754" s="18" t="s">
        <v>11832</v>
      </c>
      <c r="C2754" s="51">
        <v>2.3041095890410959</v>
      </c>
      <c r="D2754" s="18">
        <v>1</v>
      </c>
      <c r="E2754" s="18">
        <v>0</v>
      </c>
      <c r="F2754" s="18">
        <v>2</v>
      </c>
      <c r="G2754" s="53">
        <v>3</v>
      </c>
      <c r="H2754" s="54">
        <v>35057.32</v>
      </c>
      <c r="I2754" s="18">
        <v>23</v>
      </c>
      <c r="J2754" s="19">
        <v>1</v>
      </c>
      <c r="K2754" s="36">
        <v>2748</v>
      </c>
      <c r="L2754" s="4" t="s">
        <v>11831</v>
      </c>
      <c r="M2754" s="4">
        <f t="shared" si="338"/>
        <v>-0.75779891435028657</v>
      </c>
      <c r="N2754" s="4">
        <f t="shared" si="339"/>
        <v>-1.165614168753744</v>
      </c>
      <c r="O2754" s="4">
        <f t="shared" si="340"/>
        <v>-0.95082437563201083</v>
      </c>
      <c r="P2754" s="4">
        <f t="shared" si="341"/>
        <v>0.27504093843367794</v>
      </c>
      <c r="Q2754" s="4">
        <f t="shared" si="342"/>
        <v>0.67916765512623245</v>
      </c>
      <c r="R2754" s="4">
        <f t="shared" si="343"/>
        <v>1.1512154150340145E-2</v>
      </c>
      <c r="S2754" s="4">
        <f t="shared" si="344"/>
        <v>0.2245309582888948</v>
      </c>
      <c r="T2754" s="4">
        <f t="shared" si="345"/>
        <v>0.50599724755477271</v>
      </c>
      <c r="U2754" s="4">
        <f>SUMXMY2($P$2:$W$2,ZTable[[#This Row],[Z - Customer Since]:[Z - Partner]])</f>
        <v>10.491404711109107</v>
      </c>
      <c r="V2754" s="4">
        <f>SUMXMY2($P$3:$W$3,ZTable[[#This Row],[Z - Customer Since]:[Z - Partner]])</f>
        <v>1.7792589266792895</v>
      </c>
      <c r="W2754" s="4"/>
      <c r="X2754" s="4"/>
      <c r="Y2754" s="4">
        <f>MIN(ZTable[[#This Row],[Distance^2 to 1]:[Distance^2 to 2]])</f>
        <v>1.7792589266792895</v>
      </c>
      <c r="Z2754" s="36">
        <f>MATCH(ZTable[[#This Row],[Min Distance^2]],ZTable[[#This Row],[Distance^2 to 1]:[Distance^2 to 2]],0)</f>
        <v>2</v>
      </c>
      <c r="AA2754" s="4" t="str">
        <f>INDEX(ClusterTable[],MATCH(ZTable[[#This Row],[Assigned to Cluster]],ClusterTable[Cluster Number],0),2)</f>
        <v>CBRE s.r.o.</v>
      </c>
    </row>
    <row r="2755" spans="1:27">
      <c r="A2755" s="42" t="s">
        <v>11836</v>
      </c>
      <c r="B2755" s="16" t="s">
        <v>11837</v>
      </c>
      <c r="C2755" s="44">
        <v>3.0904109589041098</v>
      </c>
      <c r="D2755" s="16">
        <v>5</v>
      </c>
      <c r="E2755" s="16">
        <v>0</v>
      </c>
      <c r="F2755" s="16">
        <v>2</v>
      </c>
      <c r="G2755" s="46">
        <v>2</v>
      </c>
      <c r="H2755" s="47">
        <v>14774.4</v>
      </c>
      <c r="I2755" s="16">
        <v>18</v>
      </c>
      <c r="J2755" s="17">
        <v>1</v>
      </c>
      <c r="K2755" s="36">
        <v>2749</v>
      </c>
      <c r="L2755" s="4" t="s">
        <v>11836</v>
      </c>
      <c r="M2755" s="4">
        <f t="shared" si="338"/>
        <v>-0.51795699076671287</v>
      </c>
      <c r="N2755" s="4">
        <f t="shared" si="339"/>
        <v>2.5269067748130345</v>
      </c>
      <c r="O2755" s="4">
        <f t="shared" si="340"/>
        <v>-0.95082437563201083</v>
      </c>
      <c r="P2755" s="4">
        <f t="shared" si="341"/>
        <v>0.27504093843367794</v>
      </c>
      <c r="Q2755" s="4">
        <f t="shared" si="342"/>
        <v>-0.58742470608256225</v>
      </c>
      <c r="R2755" s="4">
        <f t="shared" si="343"/>
        <v>-6.6957024158147471E-2</v>
      </c>
      <c r="S2755" s="4">
        <f t="shared" si="344"/>
        <v>-0.22602834327064364</v>
      </c>
      <c r="T2755" s="4">
        <f t="shared" si="345"/>
        <v>0.50599724755477271</v>
      </c>
      <c r="U2755" s="4">
        <f>SUMXMY2($P$2:$W$2,ZTable[[#This Row],[Z - Customer Since]:[Z - Partner]])</f>
        <v>9.1380586622907281</v>
      </c>
      <c r="V2755" s="4">
        <f>SUMXMY2($P$3:$W$3,ZTable[[#This Row],[Z - Customer Since]:[Z - Partner]])</f>
        <v>10.820645543882067</v>
      </c>
      <c r="W2755" s="4"/>
      <c r="X2755" s="4"/>
      <c r="Y2755" s="4">
        <f>MIN(ZTable[[#This Row],[Distance^2 to 1]:[Distance^2 to 2]])</f>
        <v>9.1380586622907281</v>
      </c>
      <c r="Z2755" s="36">
        <f>MATCH(ZTable[[#This Row],[Min Distance^2]],ZTable[[#This Row],[Distance^2 to 1]:[Distance^2 to 2]],0)</f>
        <v>1</v>
      </c>
      <c r="AA2755" s="4" t="str">
        <f>INDEX(ClusterTable[],MATCH(ZTable[[#This Row],[Assigned to Cluster]],ClusterTable[Cluster Number],0),2)</f>
        <v>AMD Global Telemedicine</v>
      </c>
    </row>
    <row r="2756" spans="1:27">
      <c r="A2756" s="49" t="s">
        <v>21209</v>
      </c>
      <c r="B2756" s="61" t="s">
        <v>21208</v>
      </c>
      <c r="C2756" s="51">
        <v>4.9315068493150684E-2</v>
      </c>
      <c r="D2756" s="18">
        <v>3</v>
      </c>
      <c r="E2756" s="18">
        <v>0</v>
      </c>
      <c r="F2756" s="18">
        <v>3</v>
      </c>
      <c r="G2756" s="53">
        <v>3</v>
      </c>
      <c r="H2756" s="54">
        <v>44226</v>
      </c>
      <c r="I2756" s="18">
        <v>30</v>
      </c>
      <c r="J2756" s="19">
        <v>1</v>
      </c>
      <c r="K2756" s="36">
        <v>2750</v>
      </c>
      <c r="L2756" s="4" t="s">
        <v>21209</v>
      </c>
      <c r="M2756" s="4">
        <f t="shared" si="338"/>
        <v>-1.4455686115951685</v>
      </c>
      <c r="N2756" s="4">
        <f t="shared" si="339"/>
        <v>0.68064630302964524</v>
      </c>
      <c r="O2756" s="4">
        <f t="shared" si="340"/>
        <v>-0.95082437563201083</v>
      </c>
      <c r="P2756" s="4">
        <f t="shared" si="341"/>
        <v>1.4827511021452626</v>
      </c>
      <c r="Q2756" s="4">
        <f t="shared" si="342"/>
        <v>0.67916765512623245</v>
      </c>
      <c r="R2756" s="4">
        <f t="shared" si="343"/>
        <v>4.6983318350241554E-2</v>
      </c>
      <c r="S2756" s="4">
        <f t="shared" si="344"/>
        <v>0.8553139804722486</v>
      </c>
      <c r="T2756" s="4">
        <f t="shared" si="345"/>
        <v>0.50599724755477271</v>
      </c>
      <c r="U2756" s="4">
        <f>SUMXMY2($P$2:$W$2,ZTable[[#This Row],[Z - Customer Since]:[Z - Partner]])</f>
        <v>12.336753728907725</v>
      </c>
      <c r="V2756" s="4">
        <f>SUMXMY2($P$3:$W$3,ZTable[[#This Row],[Z - Customer Since]:[Z - Partner]])</f>
        <v>4.0714642238306125</v>
      </c>
      <c r="W2756" s="4"/>
      <c r="X2756" s="4"/>
      <c r="Y2756" s="4">
        <f>MIN(ZTable[[#This Row],[Distance^2 to 1]:[Distance^2 to 2]])</f>
        <v>4.0714642238306125</v>
      </c>
      <c r="Z2756" s="36">
        <f>MATCH(ZTable[[#This Row],[Min Distance^2]],ZTable[[#This Row],[Distance^2 to 1]:[Distance^2 to 2]],0)</f>
        <v>2</v>
      </c>
      <c r="AA2756" s="4" t="str">
        <f>INDEX(ClusterTable[],MATCH(ZTable[[#This Row],[Assigned to Cluster]],ClusterTable[Cluster Number],0),2)</f>
        <v>CBRE s.r.o.</v>
      </c>
    </row>
    <row r="2757" spans="1:27">
      <c r="A2757" s="42" t="s">
        <v>11840</v>
      </c>
      <c r="B2757" s="16" t="s">
        <v>11841</v>
      </c>
      <c r="C2757" s="44">
        <v>2.0465753424657533</v>
      </c>
      <c r="D2757" s="16">
        <v>3</v>
      </c>
      <c r="E2757" s="16">
        <v>1</v>
      </c>
      <c r="F2757" s="16">
        <v>1</v>
      </c>
      <c r="G2757" s="46">
        <v>2</v>
      </c>
      <c r="H2757" s="47">
        <v>7200</v>
      </c>
      <c r="I2757" s="16">
        <v>23</v>
      </c>
      <c r="J2757" s="17">
        <v>1</v>
      </c>
      <c r="K2757" s="36">
        <v>2751</v>
      </c>
      <c r="L2757" s="4" t="s">
        <v>11840</v>
      </c>
      <c r="M2757" s="4">
        <f t="shared" si="338"/>
        <v>-0.83635341196999369</v>
      </c>
      <c r="N2757" s="4">
        <f t="shared" si="339"/>
        <v>0.68064630302964524</v>
      </c>
      <c r="O2757" s="4">
        <f t="shared" si="340"/>
        <v>1.0514948792879799</v>
      </c>
      <c r="P2757" s="4">
        <f t="shared" si="341"/>
        <v>-0.93266922527790685</v>
      </c>
      <c r="Q2757" s="4">
        <f t="shared" si="342"/>
        <v>-0.58742470608256225</v>
      </c>
      <c r="R2757" s="4">
        <f t="shared" si="343"/>
        <v>-9.6260346568323552E-2</v>
      </c>
      <c r="S2757" s="4">
        <f t="shared" si="344"/>
        <v>0.2245309582888948</v>
      </c>
      <c r="T2757" s="4">
        <f t="shared" si="345"/>
        <v>0.50599724755477271</v>
      </c>
      <c r="U2757" s="4">
        <f>SUMXMY2($P$2:$W$2,ZTable[[#This Row],[Z - Customer Since]:[Z - Partner]])</f>
        <v>6.062308443603592E-3</v>
      </c>
      <c r="V2757" s="4">
        <f>SUMXMY2($P$3:$W$3,ZTable[[#This Row],[Z - Customer Since]:[Z - Partner]])</f>
        <v>8.980785744375078</v>
      </c>
      <c r="W2757" s="4"/>
      <c r="X2757" s="4"/>
      <c r="Y2757" s="4">
        <f>MIN(ZTable[[#This Row],[Distance^2 to 1]:[Distance^2 to 2]])</f>
        <v>6.062308443603592E-3</v>
      </c>
      <c r="Z2757" s="36">
        <f>MATCH(ZTable[[#This Row],[Min Distance^2]],ZTable[[#This Row],[Distance^2 to 1]:[Distance^2 to 2]],0)</f>
        <v>1</v>
      </c>
      <c r="AA2757" s="4" t="str">
        <f>INDEX(ClusterTable[],MATCH(ZTable[[#This Row],[Assigned to Cluster]],ClusterTable[Cluster Number],0),2)</f>
        <v>AMD Global Telemedicine</v>
      </c>
    </row>
    <row r="2758" spans="1:27">
      <c r="A2758" s="49" t="s">
        <v>11843</v>
      </c>
      <c r="B2758" s="18" t="s">
        <v>11844</v>
      </c>
      <c r="C2758" s="51">
        <v>5.1424657534246574</v>
      </c>
      <c r="D2758" s="18">
        <v>3</v>
      </c>
      <c r="E2758" s="18">
        <v>0</v>
      </c>
      <c r="F2758" s="18">
        <v>1</v>
      </c>
      <c r="G2758" s="53">
        <v>2</v>
      </c>
      <c r="H2758" s="54">
        <v>14040</v>
      </c>
      <c r="I2758" s="18">
        <v>30</v>
      </c>
      <c r="J2758" s="19">
        <v>1</v>
      </c>
      <c r="K2758" s="36">
        <v>2752</v>
      </c>
      <c r="L2758" s="4" t="s">
        <v>11843</v>
      </c>
      <c r="M2758" s="4">
        <f t="shared" si="338"/>
        <v>0.10797193175627187</v>
      </c>
      <c r="N2758" s="4">
        <f t="shared" si="339"/>
        <v>0.68064630302964524</v>
      </c>
      <c r="O2758" s="4">
        <f t="shared" si="340"/>
        <v>-0.95082437563201083</v>
      </c>
      <c r="P2758" s="4">
        <f t="shared" si="341"/>
        <v>-0.93266922527790685</v>
      </c>
      <c r="Q2758" s="4">
        <f t="shared" si="342"/>
        <v>-0.58742470608256225</v>
      </c>
      <c r="R2758" s="4">
        <f t="shared" si="343"/>
        <v>-6.9798220817689258E-2</v>
      </c>
      <c r="S2758" s="4">
        <f t="shared" si="344"/>
        <v>0.8553139804722486</v>
      </c>
      <c r="T2758" s="4">
        <f t="shared" si="345"/>
        <v>0.50599724755477271</v>
      </c>
      <c r="U2758" s="4">
        <f>SUMXMY2($P$2:$W$2,ZTable[[#This Row],[Z - Customer Since]:[Z - Partner]])</f>
        <v>5.1586500693947883</v>
      </c>
      <c r="V2758" s="4">
        <f>SUMXMY2($P$3:$W$3,ZTable[[#This Row],[Z - Customer Since]:[Z - Partner]])</f>
        <v>3.9943392660273491</v>
      </c>
      <c r="W2758" s="4"/>
      <c r="X2758" s="4"/>
      <c r="Y2758" s="4">
        <f>MIN(ZTable[[#This Row],[Distance^2 to 1]:[Distance^2 to 2]])</f>
        <v>3.9943392660273491</v>
      </c>
      <c r="Z2758" s="36">
        <f>MATCH(ZTable[[#This Row],[Min Distance^2]],ZTable[[#This Row],[Distance^2 to 1]:[Distance^2 to 2]],0)</f>
        <v>2</v>
      </c>
      <c r="AA2758" s="4" t="str">
        <f>INDEX(ClusterTable[],MATCH(ZTable[[#This Row],[Assigned to Cluster]],ClusterTable[Cluster Number],0),2)</f>
        <v>CBRE s.r.o.</v>
      </c>
    </row>
    <row r="2759" spans="1:27">
      <c r="A2759" s="42" t="s">
        <v>11846</v>
      </c>
      <c r="B2759" s="16" t="s">
        <v>11847</v>
      </c>
      <c r="C2759" s="44">
        <v>2.5287671232876714</v>
      </c>
      <c r="D2759" s="16">
        <v>1</v>
      </c>
      <c r="E2759" s="16">
        <v>0</v>
      </c>
      <c r="F2759" s="16">
        <v>2</v>
      </c>
      <c r="G2759" s="46">
        <v>3</v>
      </c>
      <c r="H2759" s="47">
        <v>37714.5</v>
      </c>
      <c r="I2759" s="16">
        <v>8</v>
      </c>
      <c r="J2759" s="17">
        <v>1</v>
      </c>
      <c r="K2759" s="36">
        <v>2753</v>
      </c>
      <c r="L2759" s="4" t="s">
        <v>11846</v>
      </c>
      <c r="M2759" s="4">
        <f t="shared" ref="M2759:M2822" si="346">STANDARDIZE(C2759,$C$2,$C$3)</f>
        <v>-0.68927265046926556</v>
      </c>
      <c r="N2759" s="4">
        <f t="shared" ref="N2759:N2822" si="347">STANDARDIZE(D2759,$D$2,$D$3)</f>
        <v>-1.165614168753744</v>
      </c>
      <c r="O2759" s="4">
        <f t="shared" ref="O2759:O2822" si="348">STANDARDIZE(E2759,$E$2,$E$3)</f>
        <v>-0.95082437563201083</v>
      </c>
      <c r="P2759" s="4">
        <f t="shared" ref="P2759:P2822" si="349">STANDARDIZE(F2759,$F$2,$F$3)</f>
        <v>0.27504093843367794</v>
      </c>
      <c r="Q2759" s="4">
        <f t="shared" ref="Q2759:Q2822" si="350">STANDARDIZE(G2759,$G$2,$G$3)</f>
        <v>0.67916765512623245</v>
      </c>
      <c r="R2759" s="4">
        <f t="shared" ref="R2759:R2822" si="351">STANDARDIZE(H2759,$H$2,$H$3)</f>
        <v>2.1792071007367988E-2</v>
      </c>
      <c r="S2759" s="4">
        <f t="shared" ref="S2759:S2822" si="352">STANDARDIZE(I2759,$I$2,$I$3)</f>
        <v>-1.1271469463897206</v>
      </c>
      <c r="T2759" s="4">
        <f t="shared" ref="T2759:T2822" si="353">STANDARDIZE(J2759,$J$2,$J$3)</f>
        <v>0.50599724755477271</v>
      </c>
      <c r="U2759" s="4">
        <f>SUMXMY2($P$2:$W$2,ZTable[[#This Row],[Z - Customer Since]:[Z - Partner]])</f>
        <v>12.325473070542754</v>
      </c>
      <c r="V2759" s="4">
        <f>SUMXMY2($P$3:$W$3,ZTable[[#This Row],[Z - Customer Since]:[Z - Partner]])</f>
        <v>5.4716511395224723</v>
      </c>
      <c r="W2759" s="4"/>
      <c r="X2759" s="4"/>
      <c r="Y2759" s="4">
        <f>MIN(ZTable[[#This Row],[Distance^2 to 1]:[Distance^2 to 2]])</f>
        <v>5.4716511395224723</v>
      </c>
      <c r="Z2759" s="36">
        <f>MATCH(ZTable[[#This Row],[Min Distance^2]],ZTable[[#This Row],[Distance^2 to 1]:[Distance^2 to 2]],0)</f>
        <v>2</v>
      </c>
      <c r="AA2759" s="4" t="str">
        <f>INDEX(ClusterTable[],MATCH(ZTable[[#This Row],[Assigned to Cluster]],ClusterTable[Cluster Number],0),2)</f>
        <v>CBRE s.r.o.</v>
      </c>
    </row>
    <row r="2760" spans="1:27">
      <c r="A2760" s="49" t="s">
        <v>11850</v>
      </c>
      <c r="B2760" s="18" t="s">
        <v>11851</v>
      </c>
      <c r="C2760" s="51">
        <v>3.5780821917808221</v>
      </c>
      <c r="D2760" s="18">
        <v>2</v>
      </c>
      <c r="E2760" s="18">
        <v>0</v>
      </c>
      <c r="F2760" s="18">
        <v>2</v>
      </c>
      <c r="G2760" s="53">
        <v>3</v>
      </c>
      <c r="H2760" s="54">
        <v>30600</v>
      </c>
      <c r="I2760" s="18">
        <v>10</v>
      </c>
      <c r="J2760" s="19">
        <v>1</v>
      </c>
      <c r="K2760" s="36">
        <v>2754</v>
      </c>
      <c r="L2760" s="4" t="s">
        <v>11850</v>
      </c>
      <c r="M2760" s="4">
        <f t="shared" si="346"/>
        <v>-0.36920485697620381</v>
      </c>
      <c r="N2760" s="4">
        <f t="shared" si="347"/>
        <v>-0.24248393286204936</v>
      </c>
      <c r="O2760" s="4">
        <f t="shared" si="348"/>
        <v>-0.95082437563201083</v>
      </c>
      <c r="P2760" s="4">
        <f t="shared" si="349"/>
        <v>0.27504093843367794</v>
      </c>
      <c r="Q2760" s="4">
        <f t="shared" si="350"/>
        <v>0.67916765512623245</v>
      </c>
      <c r="R2760" s="4">
        <f t="shared" si="351"/>
        <v>-5.7320216319430755E-3</v>
      </c>
      <c r="S2760" s="4">
        <f t="shared" si="352"/>
        <v>-0.94692322576590515</v>
      </c>
      <c r="T2760" s="4">
        <f t="shared" si="353"/>
        <v>0.50599724755477271</v>
      </c>
      <c r="U2760" s="4">
        <f>SUMXMY2($P$2:$W$2,ZTable[[#This Row],[Z - Customer Since]:[Z - Partner]])</f>
        <v>9.455598724479902</v>
      </c>
      <c r="V2760" s="4">
        <f>SUMXMY2($P$3:$W$3,ZTable[[#This Row],[Z - Customer Since]:[Z - Partner]])</f>
        <v>3.6473053241161795</v>
      </c>
      <c r="W2760" s="4"/>
      <c r="X2760" s="4"/>
      <c r="Y2760" s="4">
        <f>MIN(ZTable[[#This Row],[Distance^2 to 1]:[Distance^2 to 2]])</f>
        <v>3.6473053241161795</v>
      </c>
      <c r="Z2760" s="36">
        <f>MATCH(ZTable[[#This Row],[Min Distance^2]],ZTable[[#This Row],[Distance^2 to 1]:[Distance^2 to 2]],0)</f>
        <v>2</v>
      </c>
      <c r="AA2760" s="4" t="str">
        <f>INDEX(ClusterTable[],MATCH(ZTable[[#This Row],[Assigned to Cluster]],ClusterTable[Cluster Number],0),2)</f>
        <v>CBRE s.r.o.</v>
      </c>
    </row>
    <row r="2761" spans="1:27">
      <c r="A2761" s="42" t="s">
        <v>11854</v>
      </c>
      <c r="B2761" s="16" t="s">
        <v>11855</v>
      </c>
      <c r="C2761" s="44">
        <v>5.1369863013698627</v>
      </c>
      <c r="D2761" s="16">
        <v>1</v>
      </c>
      <c r="E2761" s="16">
        <v>0</v>
      </c>
      <c r="F2761" s="16">
        <v>2</v>
      </c>
      <c r="G2761" s="46">
        <v>3</v>
      </c>
      <c r="H2761" s="47">
        <v>94914.14</v>
      </c>
      <c r="I2761" s="16">
        <v>22</v>
      </c>
      <c r="J2761" s="17">
        <v>1</v>
      </c>
      <c r="K2761" s="36">
        <v>2755</v>
      </c>
      <c r="L2761" s="4" t="s">
        <v>11854</v>
      </c>
      <c r="M2761" s="4">
        <f t="shared" si="346"/>
        <v>0.10630055946649081</v>
      </c>
      <c r="N2761" s="4">
        <f t="shared" si="347"/>
        <v>-1.165614168753744</v>
      </c>
      <c r="O2761" s="4">
        <f t="shared" si="348"/>
        <v>-0.95082437563201083</v>
      </c>
      <c r="P2761" s="4">
        <f t="shared" si="349"/>
        <v>0.27504093843367794</v>
      </c>
      <c r="Q2761" s="4">
        <f t="shared" si="350"/>
        <v>0.67916765512623245</v>
      </c>
      <c r="R2761" s="4">
        <f t="shared" si="351"/>
        <v>0.24308213921950414</v>
      </c>
      <c r="S2761" s="4">
        <f t="shared" si="352"/>
        <v>0.13441909797698712</v>
      </c>
      <c r="T2761" s="4">
        <f t="shared" si="353"/>
        <v>0.50599724755477271</v>
      </c>
      <c r="U2761" s="4">
        <f>SUMXMY2($P$2:$W$2,ZTable[[#This Row],[Z - Customer Since]:[Z - Partner]])</f>
        <v>11.348998408113093</v>
      </c>
      <c r="V2761" s="4">
        <f>SUMXMY2($P$3:$W$3,ZTable[[#This Row],[Z - Customer Since]:[Z - Partner]])</f>
        <v>1.5933421019764444</v>
      </c>
      <c r="W2761" s="4"/>
      <c r="X2761" s="4"/>
      <c r="Y2761" s="4">
        <f>MIN(ZTable[[#This Row],[Distance^2 to 1]:[Distance^2 to 2]])</f>
        <v>1.5933421019764444</v>
      </c>
      <c r="Z2761" s="36">
        <f>MATCH(ZTable[[#This Row],[Min Distance^2]],ZTable[[#This Row],[Distance^2 to 1]:[Distance^2 to 2]],0)</f>
        <v>2</v>
      </c>
      <c r="AA2761" s="4" t="str">
        <f>INDEX(ClusterTable[],MATCH(ZTable[[#This Row],[Assigned to Cluster]],ClusterTable[Cluster Number],0),2)</f>
        <v>CBRE s.r.o.</v>
      </c>
    </row>
    <row r="2762" spans="1:27">
      <c r="A2762" s="49" t="s">
        <v>11858</v>
      </c>
      <c r="B2762" s="18" t="s">
        <v>11859</v>
      </c>
      <c r="C2762" s="51">
        <v>0.66849315068493154</v>
      </c>
      <c r="D2762" s="18">
        <v>5</v>
      </c>
      <c r="E2762" s="18">
        <v>0</v>
      </c>
      <c r="F2762" s="18">
        <v>1</v>
      </c>
      <c r="G2762" s="53">
        <v>2</v>
      </c>
      <c r="H2762" s="54">
        <v>13800</v>
      </c>
      <c r="I2762" s="18">
        <v>8</v>
      </c>
      <c r="J2762" s="19">
        <v>0</v>
      </c>
      <c r="K2762" s="36">
        <v>2756</v>
      </c>
      <c r="L2762" s="4" t="s">
        <v>11858</v>
      </c>
      <c r="M2762" s="4">
        <f t="shared" si="346"/>
        <v>-1.2567035428499154</v>
      </c>
      <c r="N2762" s="4">
        <f t="shared" si="347"/>
        <v>2.5269067748130345</v>
      </c>
      <c r="O2762" s="4">
        <f t="shared" si="348"/>
        <v>-0.95082437563201083</v>
      </c>
      <c r="P2762" s="4">
        <f t="shared" si="349"/>
        <v>-0.93266922527790685</v>
      </c>
      <c r="Q2762" s="4">
        <f t="shared" si="350"/>
        <v>-0.58742470608256225</v>
      </c>
      <c r="R2762" s="4">
        <f t="shared" si="351"/>
        <v>-7.0726716458062389E-2</v>
      </c>
      <c r="S2762" s="4">
        <f t="shared" si="352"/>
        <v>-1.1271469463897206</v>
      </c>
      <c r="T2762" s="4">
        <f t="shared" si="353"/>
        <v>-1.9758743094171214</v>
      </c>
      <c r="U2762" s="4">
        <f>SUMXMY2($P$2:$W$2,ZTable[[#This Row],[Z - Customer Since]:[Z - Partner]])</f>
        <v>15.653186401861726</v>
      </c>
      <c r="V2762" s="4">
        <f>SUMXMY2($P$3:$W$3,ZTable[[#This Row],[Z - Customer Since]:[Z - Partner]])</f>
        <v>22.494168761308071</v>
      </c>
      <c r="W2762" s="4"/>
      <c r="X2762" s="4"/>
      <c r="Y2762" s="4">
        <f>MIN(ZTable[[#This Row],[Distance^2 to 1]:[Distance^2 to 2]])</f>
        <v>15.653186401861726</v>
      </c>
      <c r="Z2762" s="36">
        <f>MATCH(ZTable[[#This Row],[Min Distance^2]],ZTable[[#This Row],[Distance^2 to 1]:[Distance^2 to 2]],0)</f>
        <v>1</v>
      </c>
      <c r="AA2762" s="4" t="str">
        <f>INDEX(ClusterTable[],MATCH(ZTable[[#This Row],[Assigned to Cluster]],ClusterTable[Cluster Number],0),2)</f>
        <v>AMD Global Telemedicine</v>
      </c>
    </row>
    <row r="2763" spans="1:27">
      <c r="A2763" s="42" t="s">
        <v>11865</v>
      </c>
      <c r="B2763" s="16" t="s">
        <v>11866</v>
      </c>
      <c r="C2763" s="44">
        <v>0.13424657534246576</v>
      </c>
      <c r="D2763" s="16">
        <v>3</v>
      </c>
      <c r="E2763" s="16">
        <v>0</v>
      </c>
      <c r="F2763" s="16">
        <v>2</v>
      </c>
      <c r="G2763" s="46">
        <v>2</v>
      </c>
      <c r="H2763" s="47">
        <v>19772.310000000001</v>
      </c>
      <c r="I2763" s="16">
        <v>34</v>
      </c>
      <c r="J2763" s="17">
        <v>1</v>
      </c>
      <c r="K2763" s="36">
        <v>2757</v>
      </c>
      <c r="L2763" s="4" t="s">
        <v>11865</v>
      </c>
      <c r="M2763" s="4">
        <f t="shared" si="346"/>
        <v>-1.4196623411035629</v>
      </c>
      <c r="N2763" s="4">
        <f t="shared" si="347"/>
        <v>0.68064630302964524</v>
      </c>
      <c r="O2763" s="4">
        <f t="shared" si="348"/>
        <v>-0.95082437563201083</v>
      </c>
      <c r="P2763" s="4">
        <f t="shared" si="349"/>
        <v>0.27504093843367794</v>
      </c>
      <c r="Q2763" s="4">
        <f t="shared" si="350"/>
        <v>-0.58742470608256225</v>
      </c>
      <c r="R2763" s="4">
        <f t="shared" si="351"/>
        <v>-4.7621450633242107E-2</v>
      </c>
      <c r="S2763" s="4">
        <f t="shared" si="352"/>
        <v>1.2157614217198793</v>
      </c>
      <c r="T2763" s="4">
        <f t="shared" si="353"/>
        <v>0.50599724755477271</v>
      </c>
      <c r="U2763" s="4">
        <f>SUMXMY2($P$2:$W$2,ZTable[[#This Row],[Z - Customer Since]:[Z - Partner]])</f>
        <v>6.8892723254737351</v>
      </c>
      <c r="V2763" s="4">
        <f>SUMXMY2($P$3:$W$3,ZTable[[#This Row],[Z - Customer Since]:[Z - Partner]])</f>
        <v>4.2267334395890126</v>
      </c>
      <c r="W2763" s="4"/>
      <c r="X2763" s="4"/>
      <c r="Y2763" s="4">
        <f>MIN(ZTable[[#This Row],[Distance^2 to 1]:[Distance^2 to 2]])</f>
        <v>4.2267334395890126</v>
      </c>
      <c r="Z2763" s="36">
        <f>MATCH(ZTable[[#This Row],[Min Distance^2]],ZTable[[#This Row],[Distance^2 to 1]:[Distance^2 to 2]],0)</f>
        <v>2</v>
      </c>
      <c r="AA2763" s="4" t="str">
        <f>INDEX(ClusterTable[],MATCH(ZTable[[#This Row],[Assigned to Cluster]],ClusterTable[Cluster Number],0),2)</f>
        <v>CBRE s.r.o.</v>
      </c>
    </row>
    <row r="2764" spans="1:27">
      <c r="A2764" s="49" t="s">
        <v>11869</v>
      </c>
      <c r="B2764" s="18" t="s">
        <v>11870</v>
      </c>
      <c r="C2764" s="51">
        <v>1.4712328767123288</v>
      </c>
      <c r="D2764" s="18">
        <v>1</v>
      </c>
      <c r="E2764" s="18">
        <v>0</v>
      </c>
      <c r="F2764" s="18">
        <v>3</v>
      </c>
      <c r="G2764" s="53">
        <v>2</v>
      </c>
      <c r="H2764" s="54">
        <v>18000</v>
      </c>
      <c r="I2764" s="18">
        <v>24</v>
      </c>
      <c r="J2764" s="19">
        <v>1</v>
      </c>
      <c r="K2764" s="36">
        <v>2758</v>
      </c>
      <c r="L2764" s="4" t="s">
        <v>11869</v>
      </c>
      <c r="M2764" s="4">
        <f t="shared" si="346"/>
        <v>-1.0118475023969986</v>
      </c>
      <c r="N2764" s="4">
        <f t="shared" si="347"/>
        <v>-1.165614168753744</v>
      </c>
      <c r="O2764" s="4">
        <f t="shared" si="348"/>
        <v>-0.95082437563201083</v>
      </c>
      <c r="P2764" s="4">
        <f t="shared" si="349"/>
        <v>1.4827511021452626</v>
      </c>
      <c r="Q2764" s="4">
        <f t="shared" si="350"/>
        <v>-0.58742470608256225</v>
      </c>
      <c r="R2764" s="4">
        <f t="shared" si="351"/>
        <v>-5.4478042751532563E-2</v>
      </c>
      <c r="S2764" s="4">
        <f t="shared" si="352"/>
        <v>0.31464281860080251</v>
      </c>
      <c r="T2764" s="4">
        <f t="shared" si="353"/>
        <v>0.50599724755477271</v>
      </c>
      <c r="U2764" s="4">
        <f>SUMXMY2($P$2:$W$2,ZTable[[#This Row],[Z - Customer Since]:[Z - Partner]])</f>
        <v>13.325827466974168</v>
      </c>
      <c r="V2764" s="4">
        <f>SUMXMY2($P$3:$W$3,ZTable[[#This Row],[Z - Customer Since]:[Z - Partner]])</f>
        <v>5.1194789520913471</v>
      </c>
      <c r="W2764" s="4"/>
      <c r="X2764" s="4"/>
      <c r="Y2764" s="4">
        <f>MIN(ZTable[[#This Row],[Distance^2 to 1]:[Distance^2 to 2]])</f>
        <v>5.1194789520913471</v>
      </c>
      <c r="Z2764" s="36">
        <f>MATCH(ZTable[[#This Row],[Min Distance^2]],ZTable[[#This Row],[Distance^2 to 1]:[Distance^2 to 2]],0)</f>
        <v>2</v>
      </c>
      <c r="AA2764" s="4" t="str">
        <f>INDEX(ClusterTable[],MATCH(ZTable[[#This Row],[Assigned to Cluster]],ClusterTable[Cluster Number],0),2)</f>
        <v>CBRE s.r.o.</v>
      </c>
    </row>
    <row r="2765" spans="1:27">
      <c r="A2765" s="42" t="s">
        <v>11872</v>
      </c>
      <c r="B2765" s="16" t="s">
        <v>11873</v>
      </c>
      <c r="C2765" s="44">
        <v>3.106849315068493</v>
      </c>
      <c r="D2765" s="16">
        <v>3</v>
      </c>
      <c r="E2765" s="16">
        <v>1</v>
      </c>
      <c r="F2765" s="16">
        <v>1</v>
      </c>
      <c r="G2765" s="46">
        <v>3</v>
      </c>
      <c r="H2765" s="47">
        <v>16410</v>
      </c>
      <c r="I2765" s="16">
        <v>30</v>
      </c>
      <c r="J2765" s="17">
        <v>1</v>
      </c>
      <c r="K2765" s="36">
        <v>2759</v>
      </c>
      <c r="L2765" s="4" t="s">
        <v>11872</v>
      </c>
      <c r="M2765" s="4">
        <f t="shared" si="346"/>
        <v>-0.51294287389737003</v>
      </c>
      <c r="N2765" s="4">
        <f t="shared" si="347"/>
        <v>0.68064630302964524</v>
      </c>
      <c r="O2765" s="4">
        <f t="shared" si="348"/>
        <v>1.0514948792879799</v>
      </c>
      <c r="P2765" s="4">
        <f t="shared" si="349"/>
        <v>-0.93266922527790685</v>
      </c>
      <c r="Q2765" s="4">
        <f t="shared" si="350"/>
        <v>0.67916765512623245</v>
      </c>
      <c r="R2765" s="4">
        <f t="shared" si="351"/>
        <v>-6.0629326369004567E-2</v>
      </c>
      <c r="S2765" s="4">
        <f t="shared" si="352"/>
        <v>0.8553139804722486</v>
      </c>
      <c r="T2765" s="4">
        <f t="shared" si="353"/>
        <v>0.50599724755477271</v>
      </c>
      <c r="U2765" s="4">
        <f>SUMXMY2($P$2:$W$2,ZTable[[#This Row],[Z - Customer Since]:[Z - Partner]])</f>
        <v>2.0634645515778005</v>
      </c>
      <c r="V2765" s="4">
        <f>SUMXMY2($P$3:$W$3,ZTable[[#This Row],[Z - Customer Since]:[Z - Partner]])</f>
        <v>6.4971067815169308</v>
      </c>
      <c r="W2765" s="4"/>
      <c r="X2765" s="4"/>
      <c r="Y2765" s="4">
        <f>MIN(ZTable[[#This Row],[Distance^2 to 1]:[Distance^2 to 2]])</f>
        <v>2.0634645515778005</v>
      </c>
      <c r="Z2765" s="36">
        <f>MATCH(ZTable[[#This Row],[Min Distance^2]],ZTable[[#This Row],[Distance^2 to 1]:[Distance^2 to 2]],0)</f>
        <v>1</v>
      </c>
      <c r="AA2765" s="4" t="str">
        <f>INDEX(ClusterTable[],MATCH(ZTable[[#This Row],[Assigned to Cluster]],ClusterTable[Cluster Number],0),2)</f>
        <v>AMD Global Telemedicine</v>
      </c>
    </row>
    <row r="2766" spans="1:27">
      <c r="A2766" s="49" t="s">
        <v>11875</v>
      </c>
      <c r="B2766" s="18" t="s">
        <v>11876</v>
      </c>
      <c r="C2766" s="51">
        <v>2.4465753424657533</v>
      </c>
      <c r="D2766" s="18">
        <v>3</v>
      </c>
      <c r="E2766" s="18">
        <v>1</v>
      </c>
      <c r="F2766" s="18">
        <v>1</v>
      </c>
      <c r="G2766" s="53">
        <v>2</v>
      </c>
      <c r="H2766" s="54">
        <v>8670</v>
      </c>
      <c r="I2766" s="18">
        <v>34</v>
      </c>
      <c r="J2766" s="19">
        <v>1</v>
      </c>
      <c r="K2766" s="36">
        <v>2760</v>
      </c>
      <c r="L2766" s="4" t="s">
        <v>11875</v>
      </c>
      <c r="M2766" s="4">
        <f t="shared" si="346"/>
        <v>-0.71434323481598061</v>
      </c>
      <c r="N2766" s="4">
        <f t="shared" si="347"/>
        <v>0.68064630302964524</v>
      </c>
      <c r="O2766" s="4">
        <f t="shared" si="348"/>
        <v>1.0514948792879799</v>
      </c>
      <c r="P2766" s="4">
        <f t="shared" si="349"/>
        <v>-0.93266922527790685</v>
      </c>
      <c r="Q2766" s="4">
        <f t="shared" si="350"/>
        <v>-0.58742470608256225</v>
      </c>
      <c r="R2766" s="4">
        <f t="shared" si="351"/>
        <v>-9.0573310771038112E-2</v>
      </c>
      <c r="S2766" s="4">
        <f t="shared" si="352"/>
        <v>1.2157614217198793</v>
      </c>
      <c r="T2766" s="4">
        <f t="shared" si="353"/>
        <v>0.50599724755477271</v>
      </c>
      <c r="U2766" s="4">
        <f>SUMXMY2($P$2:$W$2,ZTable[[#This Row],[Z - Customer Since]:[Z - Partner]])</f>
        <v>0.98450052994210047</v>
      </c>
      <c r="V2766" s="4">
        <f>SUMXMY2($P$3:$W$3,ZTable[[#This Row],[Z - Customer Since]:[Z - Partner]])</f>
        <v>8.3728966000632408</v>
      </c>
      <c r="W2766" s="4"/>
      <c r="X2766" s="4"/>
      <c r="Y2766" s="4">
        <f>MIN(ZTable[[#This Row],[Distance^2 to 1]:[Distance^2 to 2]])</f>
        <v>0.98450052994210047</v>
      </c>
      <c r="Z2766" s="36">
        <f>MATCH(ZTable[[#This Row],[Min Distance^2]],ZTable[[#This Row],[Distance^2 to 1]:[Distance^2 to 2]],0)</f>
        <v>1</v>
      </c>
      <c r="AA2766" s="4" t="str">
        <f>INDEX(ClusterTable[],MATCH(ZTable[[#This Row],[Assigned to Cluster]],ClusterTable[Cluster Number],0),2)</f>
        <v>AMD Global Telemedicine</v>
      </c>
    </row>
    <row r="2767" spans="1:27">
      <c r="A2767" s="42" t="s">
        <v>11878</v>
      </c>
      <c r="B2767" s="16" t="s">
        <v>11879</v>
      </c>
      <c r="C2767" s="44">
        <v>2.3041095890410959</v>
      </c>
      <c r="D2767" s="16">
        <v>3</v>
      </c>
      <c r="E2767" s="16">
        <v>0</v>
      </c>
      <c r="F2767" s="16">
        <v>2</v>
      </c>
      <c r="G2767" s="46">
        <v>2</v>
      </c>
      <c r="H2767" s="47">
        <v>6988.8</v>
      </c>
      <c r="I2767" s="16">
        <v>31</v>
      </c>
      <c r="J2767" s="17">
        <v>1</v>
      </c>
      <c r="K2767" s="36">
        <v>2761</v>
      </c>
      <c r="L2767" s="4" t="s">
        <v>11878</v>
      </c>
      <c r="M2767" s="4">
        <f t="shared" si="346"/>
        <v>-0.75779891435028657</v>
      </c>
      <c r="N2767" s="4">
        <f t="shared" si="347"/>
        <v>0.68064630302964524</v>
      </c>
      <c r="O2767" s="4">
        <f t="shared" si="348"/>
        <v>-0.95082437563201083</v>
      </c>
      <c r="P2767" s="4">
        <f t="shared" si="349"/>
        <v>0.27504093843367794</v>
      </c>
      <c r="Q2767" s="4">
        <f t="shared" si="350"/>
        <v>-0.58742470608256225</v>
      </c>
      <c r="R2767" s="4">
        <f t="shared" si="351"/>
        <v>-9.7077422731851909E-2</v>
      </c>
      <c r="S2767" s="4">
        <f t="shared" si="352"/>
        <v>0.94542584078415626</v>
      </c>
      <c r="T2767" s="4">
        <f t="shared" si="353"/>
        <v>0.50599724755477271</v>
      </c>
      <c r="U2767" s="4">
        <f>SUMXMY2($P$2:$W$2,ZTable[[#This Row],[Z - Customer Since]:[Z - Partner]])</f>
        <v>5.9875668118828163</v>
      </c>
      <c r="V2767" s="4">
        <f>SUMXMY2($P$3:$W$3,ZTable[[#This Row],[Z - Customer Since]:[Z - Partner]])</f>
        <v>2.8874303458167527</v>
      </c>
      <c r="W2767" s="4"/>
      <c r="X2767" s="4"/>
      <c r="Y2767" s="4">
        <f>MIN(ZTable[[#This Row],[Distance^2 to 1]:[Distance^2 to 2]])</f>
        <v>2.8874303458167527</v>
      </c>
      <c r="Z2767" s="36">
        <f>MATCH(ZTable[[#This Row],[Min Distance^2]],ZTable[[#This Row],[Distance^2 to 1]:[Distance^2 to 2]],0)</f>
        <v>2</v>
      </c>
      <c r="AA2767" s="4" t="str">
        <f>INDEX(ClusterTable[],MATCH(ZTable[[#This Row],[Assigned to Cluster]],ClusterTable[Cluster Number],0),2)</f>
        <v>CBRE s.r.o.</v>
      </c>
    </row>
    <row r="2768" spans="1:27">
      <c r="A2768" s="49" t="s">
        <v>11883</v>
      </c>
      <c r="B2768" s="18" t="s">
        <v>11884</v>
      </c>
      <c r="C2768" s="51">
        <v>3.558904109589041</v>
      </c>
      <c r="D2768" s="18">
        <v>1</v>
      </c>
      <c r="E2768" s="18">
        <v>0</v>
      </c>
      <c r="F2768" s="18">
        <v>2</v>
      </c>
      <c r="G2768" s="53">
        <v>4</v>
      </c>
      <c r="H2768" s="54">
        <v>316200</v>
      </c>
      <c r="I2768" s="18">
        <v>24</v>
      </c>
      <c r="J2768" s="19">
        <v>1</v>
      </c>
      <c r="K2768" s="36">
        <v>2762</v>
      </c>
      <c r="L2768" s="4" t="s">
        <v>11883</v>
      </c>
      <c r="M2768" s="4">
        <f t="shared" si="346"/>
        <v>-0.37505465999043741</v>
      </c>
      <c r="N2768" s="4">
        <f t="shared" si="347"/>
        <v>-1.165614168753744</v>
      </c>
      <c r="O2768" s="4">
        <f t="shared" si="348"/>
        <v>-0.95082437563201083</v>
      </c>
      <c r="P2768" s="4">
        <f t="shared" si="349"/>
        <v>0.27504093843367794</v>
      </c>
      <c r="Q2768" s="4">
        <f t="shared" si="350"/>
        <v>1.945760016335027</v>
      </c>
      <c r="R2768" s="4">
        <f t="shared" si="351"/>
        <v>1.0991777904120852</v>
      </c>
      <c r="S2768" s="4">
        <f t="shared" si="352"/>
        <v>0.31464281860080251</v>
      </c>
      <c r="T2768" s="4">
        <f t="shared" si="353"/>
        <v>0.50599724755477271</v>
      </c>
      <c r="U2768" s="4">
        <f>SUMXMY2($P$2:$W$2,ZTable[[#This Row],[Z - Customer Since]:[Z - Partner]])</f>
        <v>16.866658622103003</v>
      </c>
      <c r="V2768" s="4">
        <f>SUMXMY2($P$3:$W$3,ZTable[[#This Row],[Z - Customer Since]:[Z - Partner]])</f>
        <v>3.9860827448735749</v>
      </c>
      <c r="W2768" s="4"/>
      <c r="X2768" s="4"/>
      <c r="Y2768" s="4">
        <f>MIN(ZTable[[#This Row],[Distance^2 to 1]:[Distance^2 to 2]])</f>
        <v>3.9860827448735749</v>
      </c>
      <c r="Z2768" s="36">
        <f>MATCH(ZTable[[#This Row],[Min Distance^2]],ZTable[[#This Row],[Distance^2 to 1]:[Distance^2 to 2]],0)</f>
        <v>2</v>
      </c>
      <c r="AA2768" s="4" t="str">
        <f>INDEX(ClusterTable[],MATCH(ZTable[[#This Row],[Assigned to Cluster]],ClusterTable[Cluster Number],0),2)</f>
        <v>CBRE s.r.o.</v>
      </c>
    </row>
    <row r="2769" spans="1:27">
      <c r="A2769" s="42" t="s">
        <v>11887</v>
      </c>
      <c r="B2769" s="16" t="s">
        <v>11888</v>
      </c>
      <c r="C2769" s="44">
        <v>0.66849315068493154</v>
      </c>
      <c r="D2769" s="16">
        <v>3</v>
      </c>
      <c r="E2769" s="16">
        <v>0</v>
      </c>
      <c r="F2769" s="16">
        <v>1</v>
      </c>
      <c r="G2769" s="46">
        <v>2</v>
      </c>
      <c r="H2769" s="47">
        <v>19195.2</v>
      </c>
      <c r="I2769" s="16">
        <v>26</v>
      </c>
      <c r="J2769" s="17">
        <v>0</v>
      </c>
      <c r="K2769" s="36">
        <v>2763</v>
      </c>
      <c r="L2769" s="4" t="s">
        <v>11887</v>
      </c>
      <c r="M2769" s="4">
        <f t="shared" si="346"/>
        <v>-1.2567035428499154</v>
      </c>
      <c r="N2769" s="4">
        <f t="shared" si="347"/>
        <v>0.68064630302964524</v>
      </c>
      <c r="O2769" s="4">
        <f t="shared" si="348"/>
        <v>-0.95082437563201083</v>
      </c>
      <c r="P2769" s="4">
        <f t="shared" si="349"/>
        <v>-0.93266922527790685</v>
      </c>
      <c r="Q2769" s="4">
        <f t="shared" si="350"/>
        <v>-0.58742470608256225</v>
      </c>
      <c r="R2769" s="4">
        <f t="shared" si="351"/>
        <v>-4.9854134462474359E-2</v>
      </c>
      <c r="S2769" s="4">
        <f t="shared" si="352"/>
        <v>0.49486653922461787</v>
      </c>
      <c r="T2769" s="4">
        <f t="shared" si="353"/>
        <v>-1.9758743094171214</v>
      </c>
      <c r="U2769" s="4">
        <f>SUMXMY2($P$2:$W$2,ZTable[[#This Row],[Z - Customer Since]:[Z - Partner]])</f>
        <v>10.491862187244255</v>
      </c>
      <c r="V2769" s="4">
        <f>SUMXMY2($P$3:$W$3,ZTable[[#This Row],[Z - Customer Since]:[Z - Partner]])</f>
        <v>11.578990988392011</v>
      </c>
      <c r="W2769" s="4"/>
      <c r="X2769" s="4"/>
      <c r="Y2769" s="4">
        <f>MIN(ZTable[[#This Row],[Distance^2 to 1]:[Distance^2 to 2]])</f>
        <v>10.491862187244255</v>
      </c>
      <c r="Z2769" s="36">
        <f>MATCH(ZTable[[#This Row],[Min Distance^2]],ZTable[[#This Row],[Distance^2 to 1]:[Distance^2 to 2]],0)</f>
        <v>1</v>
      </c>
      <c r="AA2769" s="4" t="str">
        <f>INDEX(ClusterTable[],MATCH(ZTable[[#This Row],[Assigned to Cluster]],ClusterTable[Cluster Number],0),2)</f>
        <v>AMD Global Telemedicine</v>
      </c>
    </row>
    <row r="2770" spans="1:27">
      <c r="A2770" s="49" t="s">
        <v>11890</v>
      </c>
      <c r="B2770" s="18" t="s">
        <v>11891</v>
      </c>
      <c r="C2770" s="51">
        <v>2.6958904109589041</v>
      </c>
      <c r="D2770" s="18">
        <v>3</v>
      </c>
      <c r="E2770" s="18">
        <v>1</v>
      </c>
      <c r="F2770" s="18">
        <v>1</v>
      </c>
      <c r="G2770" s="53">
        <v>2</v>
      </c>
      <c r="H2770" s="54">
        <v>5304</v>
      </c>
      <c r="I2770" s="18">
        <v>23</v>
      </c>
      <c r="J2770" s="19">
        <v>1</v>
      </c>
      <c r="K2770" s="36">
        <v>2764</v>
      </c>
      <c r="L2770" s="4" t="s">
        <v>11890</v>
      </c>
      <c r="M2770" s="4">
        <f t="shared" si="346"/>
        <v>-0.63829579563094507</v>
      </c>
      <c r="N2770" s="4">
        <f t="shared" si="347"/>
        <v>0.68064630302964524</v>
      </c>
      <c r="O2770" s="4">
        <f t="shared" si="348"/>
        <v>1.0514948792879799</v>
      </c>
      <c r="P2770" s="4">
        <f t="shared" si="349"/>
        <v>-0.93266922527790685</v>
      </c>
      <c r="Q2770" s="4">
        <f t="shared" si="350"/>
        <v>-0.58742470608256225</v>
      </c>
      <c r="R2770" s="4">
        <f t="shared" si="351"/>
        <v>-0.1035954621272713</v>
      </c>
      <c r="S2770" s="4">
        <f t="shared" si="352"/>
        <v>0.2245309582888948</v>
      </c>
      <c r="T2770" s="4">
        <f t="shared" si="353"/>
        <v>0.50599724755477271</v>
      </c>
      <c r="U2770" s="4">
        <f>SUMXMY2($P$2:$W$2,ZTable[[#This Row],[Z - Customer Since]:[Z - Partner]])</f>
        <v>1.4626284218993793E-2</v>
      </c>
      <c r="V2770" s="4">
        <f>SUMXMY2($P$3:$W$3,ZTable[[#This Row],[Z - Customer Since]:[Z - Partner]])</f>
        <v>8.7394164175841951</v>
      </c>
      <c r="W2770" s="4"/>
      <c r="X2770" s="4"/>
      <c r="Y2770" s="4">
        <f>MIN(ZTable[[#This Row],[Distance^2 to 1]:[Distance^2 to 2]])</f>
        <v>1.4626284218993793E-2</v>
      </c>
      <c r="Z2770" s="36">
        <f>MATCH(ZTable[[#This Row],[Min Distance^2]],ZTable[[#This Row],[Distance^2 to 1]:[Distance^2 to 2]],0)</f>
        <v>1</v>
      </c>
      <c r="AA2770" s="4" t="str">
        <f>INDEX(ClusterTable[],MATCH(ZTable[[#This Row],[Assigned to Cluster]],ClusterTable[Cluster Number],0),2)</f>
        <v>AMD Global Telemedicine</v>
      </c>
    </row>
    <row r="2771" spans="1:27">
      <c r="A2771" s="42" t="s">
        <v>11893</v>
      </c>
      <c r="B2771" s="16" t="s">
        <v>11894</v>
      </c>
      <c r="C2771" s="44">
        <v>3.5671232876712327</v>
      </c>
      <c r="D2771" s="16">
        <v>1</v>
      </c>
      <c r="E2771" s="16">
        <v>1</v>
      </c>
      <c r="F2771" s="16">
        <v>3</v>
      </c>
      <c r="G2771" s="46">
        <v>3</v>
      </c>
      <c r="H2771" s="47">
        <v>9828</v>
      </c>
      <c r="I2771" s="16">
        <v>4</v>
      </c>
      <c r="J2771" s="17">
        <v>1</v>
      </c>
      <c r="K2771" s="36">
        <v>2765</v>
      </c>
      <c r="L2771" s="4" t="s">
        <v>11893</v>
      </c>
      <c r="M2771" s="4">
        <f t="shared" si="346"/>
        <v>-0.37254760155576594</v>
      </c>
      <c r="N2771" s="4">
        <f t="shared" si="347"/>
        <v>-1.165614168753744</v>
      </c>
      <c r="O2771" s="4">
        <f t="shared" si="348"/>
        <v>1.0514948792879799</v>
      </c>
      <c r="P2771" s="4">
        <f t="shared" si="349"/>
        <v>1.4827511021452626</v>
      </c>
      <c r="Q2771" s="4">
        <f t="shared" si="350"/>
        <v>0.67916765512623245</v>
      </c>
      <c r="R2771" s="4">
        <f t="shared" si="351"/>
        <v>-8.6093319306237745E-2</v>
      </c>
      <c r="S2771" s="4">
        <f t="shared" si="352"/>
        <v>-1.4875943876373512</v>
      </c>
      <c r="T2771" s="4">
        <f t="shared" si="353"/>
        <v>0.50599724755477271</v>
      </c>
      <c r="U2771" s="4">
        <f>SUMXMY2($P$2:$W$2,ZTable[[#This Row],[Z - Customer Since]:[Z - Partner]])</f>
        <v>13.927655551004399</v>
      </c>
      <c r="V2771" s="4">
        <f>SUMXMY2($P$3:$W$3,ZTable[[#This Row],[Z - Customer Since]:[Z - Partner]])</f>
        <v>12.325559945479725</v>
      </c>
      <c r="W2771" s="4"/>
      <c r="X2771" s="4"/>
      <c r="Y2771" s="4">
        <f>MIN(ZTable[[#This Row],[Distance^2 to 1]:[Distance^2 to 2]])</f>
        <v>12.325559945479725</v>
      </c>
      <c r="Z2771" s="36">
        <f>MATCH(ZTable[[#This Row],[Min Distance^2]],ZTable[[#This Row],[Distance^2 to 1]:[Distance^2 to 2]],0)</f>
        <v>2</v>
      </c>
      <c r="AA2771" s="4" t="str">
        <f>INDEX(ClusterTable[],MATCH(ZTable[[#This Row],[Assigned to Cluster]],ClusterTable[Cluster Number],0),2)</f>
        <v>CBRE s.r.o.</v>
      </c>
    </row>
    <row r="2772" spans="1:27">
      <c r="A2772" s="49" t="s">
        <v>11896</v>
      </c>
      <c r="B2772" s="18" t="s">
        <v>11897</v>
      </c>
      <c r="C2772" s="51">
        <v>5.4273972602739722</v>
      </c>
      <c r="D2772" s="18">
        <v>1</v>
      </c>
      <c r="E2772" s="18">
        <v>1</v>
      </c>
      <c r="F2772" s="18">
        <v>3</v>
      </c>
      <c r="G2772" s="53">
        <v>3</v>
      </c>
      <c r="H2772" s="54">
        <v>22464</v>
      </c>
      <c r="I2772" s="18">
        <v>11</v>
      </c>
      <c r="J2772" s="19">
        <v>1</v>
      </c>
      <c r="K2772" s="36">
        <v>2766</v>
      </c>
      <c r="L2772" s="4" t="s">
        <v>11896</v>
      </c>
      <c r="M2772" s="4">
        <f t="shared" si="346"/>
        <v>0.19488329082488384</v>
      </c>
      <c r="N2772" s="4">
        <f t="shared" si="347"/>
        <v>-1.165614168753744</v>
      </c>
      <c r="O2772" s="4">
        <f t="shared" si="348"/>
        <v>1.0514948792879799</v>
      </c>
      <c r="P2772" s="4">
        <f t="shared" si="349"/>
        <v>1.4827511021452626</v>
      </c>
      <c r="Q2772" s="4">
        <f t="shared" si="350"/>
        <v>0.67916765512623245</v>
      </c>
      <c r="R2772" s="4">
        <f t="shared" si="351"/>
        <v>-3.7208023840592283E-2</v>
      </c>
      <c r="S2772" s="4">
        <f t="shared" si="352"/>
        <v>-0.85681136545399739</v>
      </c>
      <c r="T2772" s="4">
        <f t="shared" si="353"/>
        <v>0.50599724755477271</v>
      </c>
      <c r="U2772" s="4">
        <f>SUMXMY2($P$2:$W$2,ZTable[[#This Row],[Z - Customer Since]:[Z - Partner]])</f>
        <v>12.928641007092471</v>
      </c>
      <c r="V2772" s="4">
        <f>SUMXMY2($P$3:$W$3,ZTable[[#This Row],[Z - Customer Since]:[Z - Partner]])</f>
        <v>9.67902162562876</v>
      </c>
      <c r="W2772" s="4"/>
      <c r="X2772" s="4"/>
      <c r="Y2772" s="4">
        <f>MIN(ZTable[[#This Row],[Distance^2 to 1]:[Distance^2 to 2]])</f>
        <v>9.67902162562876</v>
      </c>
      <c r="Z2772" s="36">
        <f>MATCH(ZTable[[#This Row],[Min Distance^2]],ZTable[[#This Row],[Distance^2 to 1]:[Distance^2 to 2]],0)</f>
        <v>2</v>
      </c>
      <c r="AA2772" s="4" t="str">
        <f>INDEX(ClusterTable[],MATCH(ZTable[[#This Row],[Assigned to Cluster]],ClusterTable[Cluster Number],0),2)</f>
        <v>CBRE s.r.o.</v>
      </c>
    </row>
    <row r="2773" spans="1:27">
      <c r="A2773" s="42" t="s">
        <v>11900</v>
      </c>
      <c r="B2773" s="16" t="s">
        <v>11901</v>
      </c>
      <c r="C2773" s="44">
        <v>2.8410958904109589</v>
      </c>
      <c r="D2773" s="16">
        <v>1</v>
      </c>
      <c r="E2773" s="16">
        <v>1</v>
      </c>
      <c r="F2773" s="16">
        <v>1</v>
      </c>
      <c r="G2773" s="46">
        <v>2</v>
      </c>
      <c r="H2773" s="47">
        <v>18532.8</v>
      </c>
      <c r="I2773" s="16">
        <v>9</v>
      </c>
      <c r="J2773" s="17">
        <v>0</v>
      </c>
      <c r="K2773" s="36">
        <v>2767</v>
      </c>
      <c r="L2773" s="4" t="s">
        <v>11900</v>
      </c>
      <c r="M2773" s="4">
        <f t="shared" si="346"/>
        <v>-0.59400442995174851</v>
      </c>
      <c r="N2773" s="4">
        <f t="shared" si="347"/>
        <v>-1.165614168753744</v>
      </c>
      <c r="O2773" s="4">
        <f t="shared" si="348"/>
        <v>1.0514948792879799</v>
      </c>
      <c r="P2773" s="4">
        <f t="shared" si="349"/>
        <v>-0.93266922527790685</v>
      </c>
      <c r="Q2773" s="4">
        <f t="shared" si="350"/>
        <v>-0.58742470608256225</v>
      </c>
      <c r="R2773" s="4">
        <f t="shared" si="351"/>
        <v>-5.2416782429904211E-2</v>
      </c>
      <c r="S2773" s="4">
        <f t="shared" si="352"/>
        <v>-1.0370350860778128</v>
      </c>
      <c r="T2773" s="4">
        <f t="shared" si="353"/>
        <v>-1.9758743094171214</v>
      </c>
      <c r="U2773" s="4">
        <f>SUMXMY2($P$2:$W$2,ZTable[[#This Row],[Z - Customer Since]:[Z - Partner]])</f>
        <v>11.188548311079664</v>
      </c>
      <c r="V2773" s="4">
        <f>SUMXMY2($P$3:$W$3,ZTable[[#This Row],[Z - Customer Since]:[Z - Partner]])</f>
        <v>18.251047213390059</v>
      </c>
      <c r="W2773" s="4"/>
      <c r="X2773" s="4"/>
      <c r="Y2773" s="4">
        <f>MIN(ZTable[[#This Row],[Distance^2 to 1]:[Distance^2 to 2]])</f>
        <v>11.188548311079664</v>
      </c>
      <c r="Z2773" s="36">
        <f>MATCH(ZTable[[#This Row],[Min Distance^2]],ZTable[[#This Row],[Distance^2 to 1]:[Distance^2 to 2]],0)</f>
        <v>1</v>
      </c>
      <c r="AA2773" s="4" t="str">
        <f>INDEX(ClusterTable[],MATCH(ZTable[[#This Row],[Assigned to Cluster]],ClusterTable[Cluster Number],0),2)</f>
        <v>AMD Global Telemedicine</v>
      </c>
    </row>
    <row r="2774" spans="1:27">
      <c r="A2774" s="49" t="s">
        <v>11903</v>
      </c>
      <c r="B2774" s="18" t="s">
        <v>11904</v>
      </c>
      <c r="C2774" s="51">
        <v>5.5013698630136982</v>
      </c>
      <c r="D2774" s="18">
        <v>3</v>
      </c>
      <c r="E2774" s="18">
        <v>1</v>
      </c>
      <c r="F2774" s="18">
        <v>1</v>
      </c>
      <c r="G2774" s="53">
        <v>2</v>
      </c>
      <c r="H2774" s="54">
        <v>6240</v>
      </c>
      <c r="I2774" s="18">
        <v>8</v>
      </c>
      <c r="J2774" s="19">
        <v>0</v>
      </c>
      <c r="K2774" s="36">
        <v>2768</v>
      </c>
      <c r="L2774" s="4" t="s">
        <v>11903</v>
      </c>
      <c r="M2774" s="4">
        <f t="shared" si="346"/>
        <v>0.21744681673692737</v>
      </c>
      <c r="N2774" s="4">
        <f t="shared" si="347"/>
        <v>0.68064630302964524</v>
      </c>
      <c r="O2774" s="4">
        <f t="shared" si="348"/>
        <v>1.0514948792879799</v>
      </c>
      <c r="P2774" s="4">
        <f t="shared" si="349"/>
        <v>-0.93266922527790685</v>
      </c>
      <c r="Q2774" s="4">
        <f t="shared" si="350"/>
        <v>-0.58742470608256225</v>
      </c>
      <c r="R2774" s="4">
        <f t="shared" si="351"/>
        <v>-9.9974329129816075E-2</v>
      </c>
      <c r="S2774" s="4">
        <f t="shared" si="352"/>
        <v>-1.1271469463897206</v>
      </c>
      <c r="T2774" s="4">
        <f t="shared" si="353"/>
        <v>-1.9758743094171214</v>
      </c>
      <c r="U2774" s="4">
        <f>SUMXMY2($P$2:$W$2,ZTable[[#This Row],[Z - Customer Since]:[Z - Partner]])</f>
        <v>8.9395253200395572</v>
      </c>
      <c r="V2774" s="4">
        <f>SUMXMY2($P$3:$W$3,ZTable[[#This Row],[Z - Customer Since]:[Z - Partner]])</f>
        <v>18.522148880273576</v>
      </c>
      <c r="W2774" s="4"/>
      <c r="X2774" s="4"/>
      <c r="Y2774" s="4">
        <f>MIN(ZTable[[#This Row],[Distance^2 to 1]:[Distance^2 to 2]])</f>
        <v>8.9395253200395572</v>
      </c>
      <c r="Z2774" s="36">
        <f>MATCH(ZTable[[#This Row],[Min Distance^2]],ZTable[[#This Row],[Distance^2 to 1]:[Distance^2 to 2]],0)</f>
        <v>1</v>
      </c>
      <c r="AA2774" s="4" t="str">
        <f>INDEX(ClusterTable[],MATCH(ZTable[[#This Row],[Assigned to Cluster]],ClusterTable[Cluster Number],0),2)</f>
        <v>AMD Global Telemedicine</v>
      </c>
    </row>
    <row r="2775" spans="1:27">
      <c r="A2775" s="42" t="s">
        <v>11906</v>
      </c>
      <c r="B2775" s="16" t="s">
        <v>11907</v>
      </c>
      <c r="C2775" s="44">
        <v>0.66849315068493154</v>
      </c>
      <c r="D2775" s="16">
        <v>3</v>
      </c>
      <c r="E2775" s="16">
        <v>0</v>
      </c>
      <c r="F2775" s="16">
        <v>1</v>
      </c>
      <c r="G2775" s="46">
        <v>2</v>
      </c>
      <c r="H2775" s="47">
        <v>17400</v>
      </c>
      <c r="I2775" s="16">
        <v>23</v>
      </c>
      <c r="J2775" s="17">
        <v>0</v>
      </c>
      <c r="K2775" s="36">
        <v>2769</v>
      </c>
      <c r="L2775" s="4" t="s">
        <v>11906</v>
      </c>
      <c r="M2775" s="4">
        <f t="shared" si="346"/>
        <v>-1.2567035428499154</v>
      </c>
      <c r="N2775" s="4">
        <f t="shared" si="347"/>
        <v>0.68064630302964524</v>
      </c>
      <c r="O2775" s="4">
        <f t="shared" si="348"/>
        <v>-0.95082437563201083</v>
      </c>
      <c r="P2775" s="4">
        <f t="shared" si="349"/>
        <v>-0.93266922527790685</v>
      </c>
      <c r="Q2775" s="4">
        <f t="shared" si="350"/>
        <v>-0.58742470608256225</v>
      </c>
      <c r="R2775" s="4">
        <f t="shared" si="351"/>
        <v>-5.6799281852465397E-2</v>
      </c>
      <c r="S2775" s="4">
        <f t="shared" si="352"/>
        <v>0.2245309582888948</v>
      </c>
      <c r="T2775" s="4">
        <f t="shared" si="353"/>
        <v>-1.9758743094171214</v>
      </c>
      <c r="U2775" s="4">
        <f>SUMXMY2($P$2:$W$2,ZTable[[#This Row],[Z - Customer Since]:[Z - Partner]])</f>
        <v>10.418249791489014</v>
      </c>
      <c r="V2775" s="4">
        <f>SUMXMY2($P$3:$W$3,ZTable[[#This Row],[Z - Customer Since]:[Z - Partner]])</f>
        <v>11.897332896334774</v>
      </c>
      <c r="W2775" s="4"/>
      <c r="X2775" s="4"/>
      <c r="Y2775" s="4">
        <f>MIN(ZTable[[#This Row],[Distance^2 to 1]:[Distance^2 to 2]])</f>
        <v>10.418249791489014</v>
      </c>
      <c r="Z2775" s="36">
        <f>MATCH(ZTable[[#This Row],[Min Distance^2]],ZTable[[#This Row],[Distance^2 to 1]:[Distance^2 to 2]],0)</f>
        <v>1</v>
      </c>
      <c r="AA2775" s="4" t="str">
        <f>INDEX(ClusterTable[],MATCH(ZTable[[#This Row],[Assigned to Cluster]],ClusterTable[Cluster Number],0),2)</f>
        <v>AMD Global Telemedicine</v>
      </c>
    </row>
    <row r="2776" spans="1:27">
      <c r="A2776" s="49" t="s">
        <v>11909</v>
      </c>
      <c r="B2776" s="18" t="s">
        <v>11910</v>
      </c>
      <c r="C2776" s="51">
        <v>0.72876712328767124</v>
      </c>
      <c r="D2776" s="18">
        <v>1</v>
      </c>
      <c r="E2776" s="18">
        <v>1</v>
      </c>
      <c r="F2776" s="18">
        <v>3</v>
      </c>
      <c r="G2776" s="53">
        <v>1</v>
      </c>
      <c r="H2776" s="54">
        <v>15300</v>
      </c>
      <c r="I2776" s="18">
        <v>8</v>
      </c>
      <c r="J2776" s="19">
        <v>1</v>
      </c>
      <c r="K2776" s="36">
        <v>2770</v>
      </c>
      <c r="L2776" s="4" t="s">
        <v>11909</v>
      </c>
      <c r="M2776" s="4">
        <f t="shared" si="346"/>
        <v>-1.2383184476623244</v>
      </c>
      <c r="N2776" s="4">
        <f t="shared" si="347"/>
        <v>-1.165614168753744</v>
      </c>
      <c r="O2776" s="4">
        <f t="shared" si="348"/>
        <v>1.0514948792879799</v>
      </c>
      <c r="P2776" s="4">
        <f t="shared" si="349"/>
        <v>1.4827511021452626</v>
      </c>
      <c r="Q2776" s="4">
        <f t="shared" si="350"/>
        <v>-1.854017067291357</v>
      </c>
      <c r="R2776" s="4">
        <f t="shared" si="351"/>
        <v>-6.492361870573031E-2</v>
      </c>
      <c r="S2776" s="4">
        <f t="shared" si="352"/>
        <v>-1.1271469463897206</v>
      </c>
      <c r="T2776" s="4">
        <f t="shared" si="353"/>
        <v>0.50599724755477271</v>
      </c>
      <c r="U2776" s="4">
        <f>SUMXMY2($P$2:$W$2,ZTable[[#This Row],[Z - Customer Since]:[Z - Partner]])</f>
        <v>12.90502853664653</v>
      </c>
      <c r="V2776" s="4">
        <f>SUMXMY2($P$3:$W$3,ZTable[[#This Row],[Z - Customer Since]:[Z - Partner]])</f>
        <v>18.296234735603761</v>
      </c>
      <c r="W2776" s="4"/>
      <c r="X2776" s="4"/>
      <c r="Y2776" s="4">
        <f>MIN(ZTable[[#This Row],[Distance^2 to 1]:[Distance^2 to 2]])</f>
        <v>12.90502853664653</v>
      </c>
      <c r="Z2776" s="36">
        <f>MATCH(ZTable[[#This Row],[Min Distance^2]],ZTable[[#This Row],[Distance^2 to 1]:[Distance^2 to 2]],0)</f>
        <v>1</v>
      </c>
      <c r="AA2776" s="4" t="str">
        <f>INDEX(ClusterTable[],MATCH(ZTable[[#This Row],[Assigned to Cluster]],ClusterTable[Cluster Number],0),2)</f>
        <v>AMD Global Telemedicine</v>
      </c>
    </row>
    <row r="2777" spans="1:27">
      <c r="A2777" s="42" t="s">
        <v>11913</v>
      </c>
      <c r="B2777" s="16" t="s">
        <v>11914</v>
      </c>
      <c r="C2777" s="44">
        <v>3.0493150684931507</v>
      </c>
      <c r="D2777" s="16">
        <v>2</v>
      </c>
      <c r="E2777" s="16">
        <v>0</v>
      </c>
      <c r="F2777" s="16">
        <v>2</v>
      </c>
      <c r="G2777" s="46">
        <v>3</v>
      </c>
      <c r="H2777" s="47">
        <v>64168.2</v>
      </c>
      <c r="I2777" s="16">
        <v>23</v>
      </c>
      <c r="J2777" s="17">
        <v>1</v>
      </c>
      <c r="K2777" s="36">
        <v>2771</v>
      </c>
      <c r="L2777" s="4" t="s">
        <v>11913</v>
      </c>
      <c r="M2777" s="4">
        <f t="shared" si="346"/>
        <v>-0.53049228294007045</v>
      </c>
      <c r="N2777" s="4">
        <f t="shared" si="347"/>
        <v>-0.24248393286204936</v>
      </c>
      <c r="O2777" s="4">
        <f t="shared" si="348"/>
        <v>-0.95082437563201083</v>
      </c>
      <c r="P2777" s="4">
        <f t="shared" si="349"/>
        <v>0.27504093843367794</v>
      </c>
      <c r="Q2777" s="4">
        <f t="shared" si="350"/>
        <v>0.67916765512623245</v>
      </c>
      <c r="R2777" s="4">
        <f t="shared" si="351"/>
        <v>0.1241343423479461</v>
      </c>
      <c r="S2777" s="4">
        <f t="shared" si="352"/>
        <v>0.2245309582888948</v>
      </c>
      <c r="T2777" s="4">
        <f t="shared" si="353"/>
        <v>0.50599724755477271</v>
      </c>
      <c r="U2777" s="4">
        <f>SUMXMY2($P$2:$W$2,ZTable[[#This Row],[Z - Customer Since]:[Z - Partner]])</f>
        <v>8.0228447762773154</v>
      </c>
      <c r="V2777" s="4">
        <f>SUMXMY2($P$3:$W$3,ZTable[[#This Row],[Z - Customer Since]:[Z - Partner]])</f>
        <v>0.6900753646720984</v>
      </c>
      <c r="W2777" s="4"/>
      <c r="X2777" s="4"/>
      <c r="Y2777" s="4">
        <f>MIN(ZTable[[#This Row],[Distance^2 to 1]:[Distance^2 to 2]])</f>
        <v>0.6900753646720984</v>
      </c>
      <c r="Z2777" s="36">
        <f>MATCH(ZTable[[#This Row],[Min Distance^2]],ZTable[[#This Row],[Distance^2 to 1]:[Distance^2 to 2]],0)</f>
        <v>2</v>
      </c>
      <c r="AA2777" s="4" t="str">
        <f>INDEX(ClusterTable[],MATCH(ZTable[[#This Row],[Assigned to Cluster]],ClusterTable[Cluster Number],0),2)</f>
        <v>CBRE s.r.o.</v>
      </c>
    </row>
    <row r="2778" spans="1:27">
      <c r="A2778" s="49" t="s">
        <v>11916</v>
      </c>
      <c r="B2778" s="18" t="s">
        <v>11917</v>
      </c>
      <c r="C2778" s="51">
        <v>4.4876712328767123</v>
      </c>
      <c r="D2778" s="18">
        <v>3</v>
      </c>
      <c r="E2778" s="18">
        <v>1</v>
      </c>
      <c r="F2778" s="18">
        <v>1</v>
      </c>
      <c r="G2778" s="53">
        <v>2</v>
      </c>
      <c r="H2778" s="54">
        <v>7650</v>
      </c>
      <c r="I2778" s="18">
        <v>21</v>
      </c>
      <c r="J2778" s="19">
        <v>1</v>
      </c>
      <c r="K2778" s="36">
        <v>2772</v>
      </c>
      <c r="L2778" s="4" t="s">
        <v>11916</v>
      </c>
      <c r="M2778" s="4">
        <f t="shared" si="346"/>
        <v>-9.175705687255771E-2</v>
      </c>
      <c r="N2778" s="4">
        <f t="shared" si="347"/>
        <v>0.68064630302964524</v>
      </c>
      <c r="O2778" s="4">
        <f t="shared" si="348"/>
        <v>1.0514948792879799</v>
      </c>
      <c r="P2778" s="4">
        <f t="shared" si="349"/>
        <v>-0.93266922527790685</v>
      </c>
      <c r="Q2778" s="4">
        <f t="shared" si="350"/>
        <v>-0.58742470608256225</v>
      </c>
      <c r="R2778" s="4">
        <f t="shared" si="351"/>
        <v>-9.4519417242623929E-2</v>
      </c>
      <c r="S2778" s="4">
        <f t="shared" si="352"/>
        <v>4.4307237665079435E-2</v>
      </c>
      <c r="T2778" s="4">
        <f t="shared" si="353"/>
        <v>0.50599724755477271</v>
      </c>
      <c r="U2778" s="4">
        <f>SUMXMY2($P$2:$W$2,ZTable[[#This Row],[Z - Customer Since]:[Z - Partner]])</f>
        <v>0.47721500677654005</v>
      </c>
      <c r="V2778" s="4">
        <f>SUMXMY2($P$3:$W$3,ZTable[[#This Row],[Z - Customer Since]:[Z - Partner]])</f>
        <v>8.7629276301456578</v>
      </c>
      <c r="W2778" s="4"/>
      <c r="X2778" s="4"/>
      <c r="Y2778" s="4">
        <f>MIN(ZTable[[#This Row],[Distance^2 to 1]:[Distance^2 to 2]])</f>
        <v>0.47721500677654005</v>
      </c>
      <c r="Z2778" s="36">
        <f>MATCH(ZTable[[#This Row],[Min Distance^2]],ZTable[[#This Row],[Distance^2 to 1]:[Distance^2 to 2]],0)</f>
        <v>1</v>
      </c>
      <c r="AA2778" s="4" t="str">
        <f>INDEX(ClusterTable[],MATCH(ZTable[[#This Row],[Assigned to Cluster]],ClusterTable[Cluster Number],0),2)</f>
        <v>AMD Global Telemedicine</v>
      </c>
    </row>
    <row r="2779" spans="1:27">
      <c r="A2779" s="42" t="s">
        <v>11919</v>
      </c>
      <c r="B2779" s="16" t="s">
        <v>11920</v>
      </c>
      <c r="C2779" s="44">
        <v>5.3726027397260276</v>
      </c>
      <c r="D2779" s="16">
        <v>3</v>
      </c>
      <c r="E2779" s="16">
        <v>0</v>
      </c>
      <c r="F2779" s="16">
        <v>2</v>
      </c>
      <c r="G2779" s="46">
        <v>3</v>
      </c>
      <c r="H2779" s="47">
        <v>5616</v>
      </c>
      <c r="I2779" s="16">
        <v>11</v>
      </c>
      <c r="J2779" s="17">
        <v>1</v>
      </c>
      <c r="K2779" s="36">
        <v>2773</v>
      </c>
      <c r="L2779" s="4" t="s">
        <v>11919</v>
      </c>
      <c r="M2779" s="4">
        <f t="shared" si="346"/>
        <v>0.17816956792707403</v>
      </c>
      <c r="N2779" s="4">
        <f t="shared" si="347"/>
        <v>0.68064630302964524</v>
      </c>
      <c r="O2779" s="4">
        <f t="shared" si="348"/>
        <v>-0.95082437563201083</v>
      </c>
      <c r="P2779" s="4">
        <f t="shared" si="349"/>
        <v>0.27504093843367794</v>
      </c>
      <c r="Q2779" s="4">
        <f t="shared" si="350"/>
        <v>0.67916765512623245</v>
      </c>
      <c r="R2779" s="4">
        <f t="shared" si="351"/>
        <v>-0.10238841779478623</v>
      </c>
      <c r="S2779" s="4">
        <f t="shared" si="352"/>
        <v>-0.85681136545399739</v>
      </c>
      <c r="T2779" s="4">
        <f t="shared" si="353"/>
        <v>0.50599724755477271</v>
      </c>
      <c r="U2779" s="4">
        <f>SUMXMY2($P$2:$W$2,ZTable[[#This Row],[Z - Customer Since]:[Z - Partner]])</f>
        <v>9.1191229768726707</v>
      </c>
      <c r="V2779" s="4">
        <f>SUMXMY2($P$3:$W$3,ZTable[[#This Row],[Z - Customer Since]:[Z - Partner]])</f>
        <v>4.2185577770772671</v>
      </c>
      <c r="W2779" s="4"/>
      <c r="X2779" s="4"/>
      <c r="Y2779" s="4">
        <f>MIN(ZTable[[#This Row],[Distance^2 to 1]:[Distance^2 to 2]])</f>
        <v>4.2185577770772671</v>
      </c>
      <c r="Z2779" s="36">
        <f>MATCH(ZTable[[#This Row],[Min Distance^2]],ZTable[[#This Row],[Distance^2 to 1]:[Distance^2 to 2]],0)</f>
        <v>2</v>
      </c>
      <c r="AA2779" s="4" t="str">
        <f>INDEX(ClusterTable[],MATCH(ZTable[[#This Row],[Assigned to Cluster]],ClusterTable[Cluster Number],0),2)</f>
        <v>CBRE s.r.o.</v>
      </c>
    </row>
    <row r="2780" spans="1:27">
      <c r="A2780" s="49" t="s">
        <v>11923</v>
      </c>
      <c r="B2780" s="18" t="s">
        <v>11924</v>
      </c>
      <c r="C2780" s="51">
        <v>0.55342465753424652</v>
      </c>
      <c r="D2780" s="18">
        <v>3</v>
      </c>
      <c r="E2780" s="18">
        <v>1</v>
      </c>
      <c r="F2780" s="18">
        <v>1</v>
      </c>
      <c r="G2780" s="53">
        <v>2</v>
      </c>
      <c r="H2780" s="54">
        <v>8179.38</v>
      </c>
      <c r="I2780" s="18">
        <v>11</v>
      </c>
      <c r="J2780" s="19">
        <v>1</v>
      </c>
      <c r="K2780" s="36">
        <v>2774</v>
      </c>
      <c r="L2780" s="4" t="s">
        <v>11923</v>
      </c>
      <c r="M2780" s="4">
        <f t="shared" si="346"/>
        <v>-1.2918023609353164</v>
      </c>
      <c r="N2780" s="4">
        <f t="shared" si="347"/>
        <v>0.68064630302964524</v>
      </c>
      <c r="O2780" s="4">
        <f t="shared" si="348"/>
        <v>1.0514948792879799</v>
      </c>
      <c r="P2780" s="4">
        <f t="shared" si="349"/>
        <v>-0.93266922527790685</v>
      </c>
      <c r="Q2780" s="4">
        <f t="shared" si="350"/>
        <v>-0.58742470608256225</v>
      </c>
      <c r="R2780" s="4">
        <f t="shared" si="351"/>
        <v>-9.2471387983870876E-2</v>
      </c>
      <c r="S2780" s="4">
        <f t="shared" si="352"/>
        <v>-0.85681136545399739</v>
      </c>
      <c r="T2780" s="4">
        <f t="shared" si="353"/>
        <v>0.50599724755477271</v>
      </c>
      <c r="U2780" s="4">
        <f>SUMXMY2($P$2:$W$2,ZTable[[#This Row],[Z - Customer Since]:[Z - Partner]])</f>
        <v>1.4535699128149189</v>
      </c>
      <c r="V2780" s="4">
        <f>SUMXMY2($P$3:$W$3,ZTable[[#This Row],[Z - Customer Since]:[Z - Partner]])</f>
        <v>12.566221651286407</v>
      </c>
      <c r="W2780" s="4"/>
      <c r="X2780" s="4"/>
      <c r="Y2780" s="4">
        <f>MIN(ZTable[[#This Row],[Distance^2 to 1]:[Distance^2 to 2]])</f>
        <v>1.4535699128149189</v>
      </c>
      <c r="Z2780" s="36">
        <f>MATCH(ZTable[[#This Row],[Min Distance^2]],ZTable[[#This Row],[Distance^2 to 1]:[Distance^2 to 2]],0)</f>
        <v>1</v>
      </c>
      <c r="AA2780" s="4" t="str">
        <f>INDEX(ClusterTable[],MATCH(ZTable[[#This Row],[Assigned to Cluster]],ClusterTable[Cluster Number],0),2)</f>
        <v>AMD Global Telemedicine</v>
      </c>
    </row>
    <row r="2781" spans="1:27">
      <c r="A2781" s="42" t="s">
        <v>11927</v>
      </c>
      <c r="B2781" s="16" t="s">
        <v>11928</v>
      </c>
      <c r="C2781" s="44">
        <v>4.5561643835616437</v>
      </c>
      <c r="D2781" s="16">
        <v>1</v>
      </c>
      <c r="E2781" s="16">
        <v>1</v>
      </c>
      <c r="F2781" s="16">
        <v>1</v>
      </c>
      <c r="G2781" s="46">
        <v>2</v>
      </c>
      <c r="H2781" s="47">
        <v>16320</v>
      </c>
      <c r="I2781" s="16">
        <v>38</v>
      </c>
      <c r="J2781" s="17">
        <v>1</v>
      </c>
      <c r="K2781" s="36">
        <v>2775</v>
      </c>
      <c r="L2781" s="4" t="s">
        <v>11927</v>
      </c>
      <c r="M2781" s="4">
        <f t="shared" si="346"/>
        <v>-7.086490325029525E-2</v>
      </c>
      <c r="N2781" s="4">
        <f t="shared" si="347"/>
        <v>-1.165614168753744</v>
      </c>
      <c r="O2781" s="4">
        <f t="shared" si="348"/>
        <v>1.0514948792879799</v>
      </c>
      <c r="P2781" s="4">
        <f t="shared" si="349"/>
        <v>-0.93266922527790685</v>
      </c>
      <c r="Q2781" s="4">
        <f t="shared" si="350"/>
        <v>-0.58742470608256225</v>
      </c>
      <c r="R2781" s="4">
        <f t="shared" si="351"/>
        <v>-6.0977512234144493E-2</v>
      </c>
      <c r="S2781" s="4">
        <f t="shared" si="352"/>
        <v>1.5762088629675102</v>
      </c>
      <c r="T2781" s="4">
        <f t="shared" si="353"/>
        <v>0.50599724755477271</v>
      </c>
      <c r="U2781" s="4">
        <f>SUMXMY2($P$2:$W$2,ZTable[[#This Row],[Z - Customer Since]:[Z - Partner]])</f>
        <v>5.7096733227263847</v>
      </c>
      <c r="V2781" s="4">
        <f>SUMXMY2($P$3:$W$3,ZTable[[#This Row],[Z - Customer Since]:[Z - Partner]])</f>
        <v>8.3408568576475997</v>
      </c>
      <c r="W2781" s="4"/>
      <c r="X2781" s="4"/>
      <c r="Y2781" s="4">
        <f>MIN(ZTable[[#This Row],[Distance^2 to 1]:[Distance^2 to 2]])</f>
        <v>5.7096733227263847</v>
      </c>
      <c r="Z2781" s="36">
        <f>MATCH(ZTable[[#This Row],[Min Distance^2]],ZTable[[#This Row],[Distance^2 to 1]:[Distance^2 to 2]],0)</f>
        <v>1</v>
      </c>
      <c r="AA2781" s="4" t="str">
        <f>INDEX(ClusterTable[],MATCH(ZTable[[#This Row],[Assigned to Cluster]],ClusterTable[Cluster Number],0),2)</f>
        <v>AMD Global Telemedicine</v>
      </c>
    </row>
    <row r="2782" spans="1:27">
      <c r="A2782" s="49" t="s">
        <v>11930</v>
      </c>
      <c r="B2782" s="18" t="s">
        <v>11931</v>
      </c>
      <c r="C2782" s="51">
        <v>0.66849315068493154</v>
      </c>
      <c r="D2782" s="18">
        <v>3</v>
      </c>
      <c r="E2782" s="18">
        <v>0</v>
      </c>
      <c r="F2782" s="18">
        <v>2</v>
      </c>
      <c r="G2782" s="53">
        <v>2</v>
      </c>
      <c r="H2782" s="54">
        <v>16800</v>
      </c>
      <c r="I2782" s="18">
        <v>8</v>
      </c>
      <c r="J2782" s="19">
        <v>0</v>
      </c>
      <c r="K2782" s="36">
        <v>2776</v>
      </c>
      <c r="L2782" s="4" t="s">
        <v>11930</v>
      </c>
      <c r="M2782" s="4">
        <f t="shared" si="346"/>
        <v>-1.2567035428499154</v>
      </c>
      <c r="N2782" s="4">
        <f t="shared" si="347"/>
        <v>0.68064630302964524</v>
      </c>
      <c r="O2782" s="4">
        <f t="shared" si="348"/>
        <v>-0.95082437563201083</v>
      </c>
      <c r="P2782" s="4">
        <f t="shared" si="349"/>
        <v>0.27504093843367794</v>
      </c>
      <c r="Q2782" s="4">
        <f t="shared" si="350"/>
        <v>-0.58742470608256225</v>
      </c>
      <c r="R2782" s="4">
        <f t="shared" si="351"/>
        <v>-5.9120520953398224E-2</v>
      </c>
      <c r="S2782" s="4">
        <f t="shared" si="352"/>
        <v>-1.1271469463897206</v>
      </c>
      <c r="T2782" s="4">
        <f t="shared" si="353"/>
        <v>-1.9758743094171214</v>
      </c>
      <c r="U2782" s="4">
        <f>SUMXMY2($P$2:$W$2,ZTable[[#This Row],[Z - Customer Since]:[Z - Partner]])</f>
        <v>13.70369080204725</v>
      </c>
      <c r="V2782" s="4">
        <f>SUMXMY2($P$3:$W$3,ZTable[[#This Row],[Z - Customer Since]:[Z - Partner]])</f>
        <v>14.215212622424831</v>
      </c>
      <c r="W2782" s="4"/>
      <c r="X2782" s="4"/>
      <c r="Y2782" s="4">
        <f>MIN(ZTable[[#This Row],[Distance^2 to 1]:[Distance^2 to 2]])</f>
        <v>13.70369080204725</v>
      </c>
      <c r="Z2782" s="36">
        <f>MATCH(ZTable[[#This Row],[Min Distance^2]],ZTable[[#This Row],[Distance^2 to 1]:[Distance^2 to 2]],0)</f>
        <v>1</v>
      </c>
      <c r="AA2782" s="4" t="str">
        <f>INDEX(ClusterTable[],MATCH(ZTable[[#This Row],[Assigned to Cluster]],ClusterTable[Cluster Number],0),2)</f>
        <v>AMD Global Telemedicine</v>
      </c>
    </row>
    <row r="2783" spans="1:27">
      <c r="A2783" s="42" t="s">
        <v>11933</v>
      </c>
      <c r="B2783" s="16" t="s">
        <v>11934</v>
      </c>
      <c r="C2783" s="44">
        <v>2.7616438356164386</v>
      </c>
      <c r="D2783" s="16">
        <v>3</v>
      </c>
      <c r="E2783" s="16">
        <v>0</v>
      </c>
      <c r="F2783" s="16">
        <v>2</v>
      </c>
      <c r="G2783" s="46">
        <v>1</v>
      </c>
      <c r="H2783" s="47">
        <v>15912</v>
      </c>
      <c r="I2783" s="16">
        <v>17</v>
      </c>
      <c r="J2783" s="17">
        <v>1</v>
      </c>
      <c r="K2783" s="36">
        <v>2777</v>
      </c>
      <c r="L2783" s="4" t="s">
        <v>11933</v>
      </c>
      <c r="M2783" s="4">
        <f t="shared" si="346"/>
        <v>-0.61823932815357296</v>
      </c>
      <c r="N2783" s="4">
        <f t="shared" si="347"/>
        <v>0.68064630302964524</v>
      </c>
      <c r="O2783" s="4">
        <f t="shared" si="348"/>
        <v>-0.95082437563201083</v>
      </c>
      <c r="P2783" s="4">
        <f t="shared" si="349"/>
        <v>0.27504093843367794</v>
      </c>
      <c r="Q2783" s="4">
        <f t="shared" si="350"/>
        <v>-1.854017067291357</v>
      </c>
      <c r="R2783" s="4">
        <f t="shared" si="351"/>
        <v>-6.2555954822778814E-2</v>
      </c>
      <c r="S2783" s="4">
        <f t="shared" si="352"/>
        <v>-0.31614020358255129</v>
      </c>
      <c r="T2783" s="4">
        <f t="shared" si="353"/>
        <v>0.50599724755477271</v>
      </c>
      <c r="U2783" s="4">
        <f>SUMXMY2($P$2:$W$2,ZTable[[#This Row],[Z - Customer Since]:[Z - Partner]])</f>
        <v>7.384979810607283</v>
      </c>
      <c r="V2783" s="4">
        <f>SUMXMY2($P$3:$W$3,ZTable[[#This Row],[Z - Customer Since]:[Z - Partner]])</f>
        <v>9.1236558632883984</v>
      </c>
      <c r="W2783" s="4"/>
      <c r="X2783" s="4"/>
      <c r="Y2783" s="4">
        <f>MIN(ZTable[[#This Row],[Distance^2 to 1]:[Distance^2 to 2]])</f>
        <v>7.384979810607283</v>
      </c>
      <c r="Z2783" s="36">
        <f>MATCH(ZTable[[#This Row],[Min Distance^2]],ZTable[[#This Row],[Distance^2 to 1]:[Distance^2 to 2]],0)</f>
        <v>1</v>
      </c>
      <c r="AA2783" s="4" t="str">
        <f>INDEX(ClusterTable[],MATCH(ZTable[[#This Row],[Assigned to Cluster]],ClusterTable[Cluster Number],0),2)</f>
        <v>AMD Global Telemedicine</v>
      </c>
    </row>
    <row r="2784" spans="1:27">
      <c r="A2784" s="49" t="s">
        <v>11937</v>
      </c>
      <c r="B2784" s="18" t="s">
        <v>11938</v>
      </c>
      <c r="C2784" s="51">
        <v>2.3863013698630136</v>
      </c>
      <c r="D2784" s="18">
        <v>2</v>
      </c>
      <c r="E2784" s="18">
        <v>1</v>
      </c>
      <c r="F2784" s="18">
        <v>1</v>
      </c>
      <c r="G2784" s="53">
        <v>3</v>
      </c>
      <c r="H2784" s="54">
        <v>15300</v>
      </c>
      <c r="I2784" s="18">
        <v>20</v>
      </c>
      <c r="J2784" s="19">
        <v>1</v>
      </c>
      <c r="K2784" s="36">
        <v>2778</v>
      </c>
      <c r="L2784" s="4" t="s">
        <v>11937</v>
      </c>
      <c r="M2784" s="4">
        <f t="shared" si="346"/>
        <v>-0.73272833000357163</v>
      </c>
      <c r="N2784" s="4">
        <f t="shared" si="347"/>
        <v>-0.24248393286204936</v>
      </c>
      <c r="O2784" s="4">
        <f t="shared" si="348"/>
        <v>1.0514948792879799</v>
      </c>
      <c r="P2784" s="4">
        <f t="shared" si="349"/>
        <v>-0.93266922527790685</v>
      </c>
      <c r="Q2784" s="4">
        <f t="shared" si="350"/>
        <v>0.67916765512623245</v>
      </c>
      <c r="R2784" s="4">
        <f t="shared" si="351"/>
        <v>-6.492361870573031E-2</v>
      </c>
      <c r="S2784" s="4">
        <f t="shared" si="352"/>
        <v>-4.5804622646828254E-2</v>
      </c>
      <c r="T2784" s="4">
        <f t="shared" si="353"/>
        <v>0.50599724755477271</v>
      </c>
      <c r="U2784" s="4">
        <f>SUMXMY2($P$2:$W$2,ZTable[[#This Row],[Z - Customer Since]:[Z - Partner]])</f>
        <v>2.5308875912063038</v>
      </c>
      <c r="V2784" s="4">
        <f>SUMXMY2($P$3:$W$3,ZTable[[#This Row],[Z - Customer Since]:[Z - Partner]])</f>
        <v>6.8406825441808792</v>
      </c>
      <c r="W2784" s="4"/>
      <c r="X2784" s="4"/>
      <c r="Y2784" s="4">
        <f>MIN(ZTable[[#This Row],[Distance^2 to 1]:[Distance^2 to 2]])</f>
        <v>2.5308875912063038</v>
      </c>
      <c r="Z2784" s="36">
        <f>MATCH(ZTable[[#This Row],[Min Distance^2]],ZTable[[#This Row],[Distance^2 to 1]:[Distance^2 to 2]],0)</f>
        <v>1</v>
      </c>
      <c r="AA2784" s="4" t="str">
        <f>INDEX(ClusterTable[],MATCH(ZTable[[#This Row],[Assigned to Cluster]],ClusterTable[Cluster Number],0),2)</f>
        <v>AMD Global Telemedicine</v>
      </c>
    </row>
    <row r="2785" spans="1:27">
      <c r="A2785" s="42" t="s">
        <v>11940</v>
      </c>
      <c r="B2785" s="62" t="s">
        <v>11941</v>
      </c>
      <c r="C2785" s="44">
        <v>4.3863013698630136</v>
      </c>
      <c r="D2785" s="16">
        <v>3</v>
      </c>
      <c r="E2785" s="16">
        <v>1</v>
      </c>
      <c r="F2785" s="16">
        <v>1</v>
      </c>
      <c r="G2785" s="46">
        <v>2</v>
      </c>
      <c r="H2785" s="47">
        <v>4680</v>
      </c>
      <c r="I2785" s="16">
        <v>23</v>
      </c>
      <c r="J2785" s="17">
        <v>1</v>
      </c>
      <c r="K2785" s="36">
        <v>2779</v>
      </c>
      <c r="L2785" s="4" t="s">
        <v>11940</v>
      </c>
      <c r="M2785" s="4">
        <f t="shared" si="346"/>
        <v>-0.12267744423350627</v>
      </c>
      <c r="N2785" s="4">
        <f t="shared" si="347"/>
        <v>0.68064630302964524</v>
      </c>
      <c r="O2785" s="4">
        <f t="shared" si="348"/>
        <v>1.0514948792879799</v>
      </c>
      <c r="P2785" s="4">
        <f t="shared" si="349"/>
        <v>-0.93266922527790685</v>
      </c>
      <c r="Q2785" s="4">
        <f t="shared" si="350"/>
        <v>-0.58742470608256225</v>
      </c>
      <c r="R2785" s="4">
        <f t="shared" si="351"/>
        <v>-0.10600955079224145</v>
      </c>
      <c r="S2785" s="4">
        <f t="shared" si="352"/>
        <v>0.2245309582888948</v>
      </c>
      <c r="T2785" s="4">
        <f t="shared" si="353"/>
        <v>0.50599724755477271</v>
      </c>
      <c r="U2785" s="4">
        <f>SUMXMY2($P$2:$W$2,ZTable[[#This Row],[Z - Customer Since]:[Z - Partner]])</f>
        <v>0.40465029881786901</v>
      </c>
      <c r="V2785" s="4">
        <f>SUMXMY2($P$3:$W$3,ZTable[[#This Row],[Z - Customer Since]:[Z - Partner]])</f>
        <v>8.4735165481259092</v>
      </c>
      <c r="W2785" s="4"/>
      <c r="X2785" s="4"/>
      <c r="Y2785" s="4">
        <f>MIN(ZTable[[#This Row],[Distance^2 to 1]:[Distance^2 to 2]])</f>
        <v>0.40465029881786901</v>
      </c>
      <c r="Z2785" s="36">
        <f>MATCH(ZTable[[#This Row],[Min Distance^2]],ZTable[[#This Row],[Distance^2 to 1]:[Distance^2 to 2]],0)</f>
        <v>1</v>
      </c>
      <c r="AA2785" s="4" t="str">
        <f>INDEX(ClusterTable[],MATCH(ZTable[[#This Row],[Assigned to Cluster]],ClusterTable[Cluster Number],0),2)</f>
        <v>AMD Global Telemedicine</v>
      </c>
    </row>
    <row r="2786" spans="1:27">
      <c r="A2786" s="49" t="s">
        <v>3148</v>
      </c>
      <c r="B2786" s="18" t="s">
        <v>3149</v>
      </c>
      <c r="C2786" s="51">
        <v>2.4712328767123286</v>
      </c>
      <c r="D2786" s="18">
        <v>3</v>
      </c>
      <c r="E2786" s="18">
        <v>0</v>
      </c>
      <c r="F2786" s="18">
        <v>1</v>
      </c>
      <c r="G2786" s="53">
        <v>2</v>
      </c>
      <c r="H2786" s="54">
        <v>4680</v>
      </c>
      <c r="I2786" s="18">
        <v>34</v>
      </c>
      <c r="J2786" s="19">
        <v>1</v>
      </c>
      <c r="K2786" s="36">
        <v>2780</v>
      </c>
      <c r="L2786" s="4" t="s">
        <v>3148</v>
      </c>
      <c r="M2786" s="4">
        <f t="shared" si="346"/>
        <v>-0.70682205951196608</v>
      </c>
      <c r="N2786" s="4">
        <f t="shared" si="347"/>
        <v>0.68064630302964524</v>
      </c>
      <c r="O2786" s="4">
        <f t="shared" si="348"/>
        <v>-0.95082437563201083</v>
      </c>
      <c r="P2786" s="4">
        <f t="shared" si="349"/>
        <v>-0.93266922527790685</v>
      </c>
      <c r="Q2786" s="4">
        <f t="shared" si="350"/>
        <v>-0.58742470608256225</v>
      </c>
      <c r="R2786" s="4">
        <f t="shared" si="351"/>
        <v>-0.10600955079224145</v>
      </c>
      <c r="S2786" s="4">
        <f t="shared" si="352"/>
        <v>1.2157614217198793</v>
      </c>
      <c r="T2786" s="4">
        <f t="shared" si="353"/>
        <v>0.50599724755477271</v>
      </c>
      <c r="U2786" s="4">
        <f>SUMXMY2($P$2:$W$2,ZTable[[#This Row],[Z - Customer Since]:[Z - Partner]])</f>
        <v>4.994713563877526</v>
      </c>
      <c r="V2786" s="4">
        <f>SUMXMY2($P$3:$W$3,ZTable[[#This Row],[Z - Customer Since]:[Z - Partner]])</f>
        <v>4.3598272988965805</v>
      </c>
      <c r="W2786" s="4"/>
      <c r="X2786" s="4"/>
      <c r="Y2786" s="4">
        <f>MIN(ZTable[[#This Row],[Distance^2 to 1]:[Distance^2 to 2]])</f>
        <v>4.3598272988965805</v>
      </c>
      <c r="Z2786" s="36">
        <f>MATCH(ZTable[[#This Row],[Min Distance^2]],ZTable[[#This Row],[Distance^2 to 1]:[Distance^2 to 2]],0)</f>
        <v>2</v>
      </c>
      <c r="AA2786" s="4" t="str">
        <f>INDEX(ClusterTable[],MATCH(ZTable[[#This Row],[Assigned to Cluster]],ClusterTable[Cluster Number],0),2)</f>
        <v>CBRE s.r.o.</v>
      </c>
    </row>
    <row r="2787" spans="1:27">
      <c r="A2787" s="42" t="s">
        <v>11943</v>
      </c>
      <c r="B2787" s="16" t="s">
        <v>11944</v>
      </c>
      <c r="C2787" s="44">
        <v>1.5534246575342465</v>
      </c>
      <c r="D2787" s="16">
        <v>1</v>
      </c>
      <c r="E2787" s="16">
        <v>0</v>
      </c>
      <c r="F2787" s="16">
        <v>1</v>
      </c>
      <c r="G2787" s="46">
        <v>3</v>
      </c>
      <c r="H2787" s="47">
        <v>26545.81</v>
      </c>
      <c r="I2787" s="16">
        <v>11</v>
      </c>
      <c r="J2787" s="17">
        <v>1</v>
      </c>
      <c r="K2787" s="36">
        <v>2781</v>
      </c>
      <c r="L2787" s="4" t="s">
        <v>11943</v>
      </c>
      <c r="M2787" s="4">
        <f t="shared" si="346"/>
        <v>-0.98677691805028378</v>
      </c>
      <c r="N2787" s="4">
        <f t="shared" si="347"/>
        <v>-1.165614168753744</v>
      </c>
      <c r="O2787" s="4">
        <f t="shared" si="348"/>
        <v>-0.95082437563201083</v>
      </c>
      <c r="P2787" s="4">
        <f t="shared" si="349"/>
        <v>-0.93266922527790685</v>
      </c>
      <c r="Q2787" s="4">
        <f t="shared" si="350"/>
        <v>0.67916765512623245</v>
      </c>
      <c r="R2787" s="4">
        <f t="shared" si="351"/>
        <v>-2.1416595549627871E-2</v>
      </c>
      <c r="S2787" s="4">
        <f t="shared" si="352"/>
        <v>-0.85681136545399739</v>
      </c>
      <c r="T2787" s="4">
        <f t="shared" si="353"/>
        <v>0.50599724755477271</v>
      </c>
      <c r="U2787" s="4">
        <f>SUMXMY2($P$2:$W$2,ZTable[[#This Row],[Z - Customer Since]:[Z - Partner]])</f>
        <v>10.248486550318461</v>
      </c>
      <c r="V2787" s="4">
        <f>SUMXMY2($P$3:$W$3,ZTable[[#This Row],[Z - Customer Since]:[Z - Partner]])</f>
        <v>6.314530073557032</v>
      </c>
      <c r="W2787" s="4"/>
      <c r="X2787" s="4"/>
      <c r="Y2787" s="4">
        <f>MIN(ZTable[[#This Row],[Distance^2 to 1]:[Distance^2 to 2]])</f>
        <v>6.314530073557032</v>
      </c>
      <c r="Z2787" s="36">
        <f>MATCH(ZTable[[#This Row],[Min Distance^2]],ZTable[[#This Row],[Distance^2 to 1]:[Distance^2 to 2]],0)</f>
        <v>2</v>
      </c>
      <c r="AA2787" s="4" t="str">
        <f>INDEX(ClusterTable[],MATCH(ZTable[[#This Row],[Assigned to Cluster]],ClusterTable[Cluster Number],0),2)</f>
        <v>CBRE s.r.o.</v>
      </c>
    </row>
    <row r="2788" spans="1:27">
      <c r="A2788" s="49" t="s">
        <v>11947</v>
      </c>
      <c r="B2788" s="18" t="s">
        <v>11948</v>
      </c>
      <c r="C2788" s="51">
        <v>1.704109589041096</v>
      </c>
      <c r="D2788" s="18">
        <v>3</v>
      </c>
      <c r="E2788" s="18">
        <v>0</v>
      </c>
      <c r="F2788" s="18">
        <v>2</v>
      </c>
      <c r="G2788" s="53">
        <v>2</v>
      </c>
      <c r="H2788" s="54">
        <v>5304</v>
      </c>
      <c r="I2788" s="18">
        <v>8</v>
      </c>
      <c r="J2788" s="19">
        <v>1</v>
      </c>
      <c r="K2788" s="36">
        <v>2782</v>
      </c>
      <c r="L2788" s="4" t="s">
        <v>11947</v>
      </c>
      <c r="M2788" s="4">
        <f t="shared" si="346"/>
        <v>-0.94081418008130624</v>
      </c>
      <c r="N2788" s="4">
        <f t="shared" si="347"/>
        <v>0.68064630302964524</v>
      </c>
      <c r="O2788" s="4">
        <f t="shared" si="348"/>
        <v>-0.95082437563201083</v>
      </c>
      <c r="P2788" s="4">
        <f t="shared" si="349"/>
        <v>0.27504093843367794</v>
      </c>
      <c r="Q2788" s="4">
        <f t="shared" si="350"/>
        <v>-0.58742470608256225</v>
      </c>
      <c r="R2788" s="4">
        <f t="shared" si="351"/>
        <v>-0.1035954621272713</v>
      </c>
      <c r="S2788" s="4">
        <f t="shared" si="352"/>
        <v>-1.1271469463897206</v>
      </c>
      <c r="T2788" s="4">
        <f t="shared" si="353"/>
        <v>0.50599724755477271</v>
      </c>
      <c r="U2788" s="4">
        <f>SUMXMY2($P$2:$W$2,ZTable[[#This Row],[Z - Customer Since]:[Z - Partner]])</f>
        <v>7.3282136516330034</v>
      </c>
      <c r="V2788" s="4">
        <f>SUMXMY2($P$3:$W$3,ZTable[[#This Row],[Z - Customer Since]:[Z - Partner]])</f>
        <v>7.4514297610452198</v>
      </c>
      <c r="W2788" s="4"/>
      <c r="X2788" s="4"/>
      <c r="Y2788" s="4">
        <f>MIN(ZTable[[#This Row],[Distance^2 to 1]:[Distance^2 to 2]])</f>
        <v>7.3282136516330034</v>
      </c>
      <c r="Z2788" s="36">
        <f>MATCH(ZTable[[#This Row],[Min Distance^2]],ZTable[[#This Row],[Distance^2 to 1]:[Distance^2 to 2]],0)</f>
        <v>1</v>
      </c>
      <c r="AA2788" s="4" t="str">
        <f>INDEX(ClusterTable[],MATCH(ZTable[[#This Row],[Assigned to Cluster]],ClusterTable[Cluster Number],0),2)</f>
        <v>AMD Global Telemedicine</v>
      </c>
    </row>
    <row r="2789" spans="1:27">
      <c r="A2789" s="42" t="s">
        <v>11951</v>
      </c>
      <c r="B2789" s="16" t="s">
        <v>11952</v>
      </c>
      <c r="C2789" s="44">
        <v>2.6986301369863015</v>
      </c>
      <c r="D2789" s="16">
        <v>3</v>
      </c>
      <c r="E2789" s="16">
        <v>1</v>
      </c>
      <c r="F2789" s="16">
        <v>1</v>
      </c>
      <c r="G2789" s="46">
        <v>2</v>
      </c>
      <c r="H2789" s="47">
        <v>11232</v>
      </c>
      <c r="I2789" s="16">
        <v>9</v>
      </c>
      <c r="J2789" s="17">
        <v>1</v>
      </c>
      <c r="K2789" s="36">
        <v>2783</v>
      </c>
      <c r="L2789" s="4" t="s">
        <v>11951</v>
      </c>
      <c r="M2789" s="4">
        <f t="shared" si="346"/>
        <v>-0.63746010948605447</v>
      </c>
      <c r="N2789" s="4">
        <f t="shared" si="347"/>
        <v>0.68064630302964524</v>
      </c>
      <c r="O2789" s="4">
        <f t="shared" si="348"/>
        <v>1.0514948792879799</v>
      </c>
      <c r="P2789" s="4">
        <f t="shared" si="349"/>
        <v>-0.93266922527790685</v>
      </c>
      <c r="Q2789" s="4">
        <f t="shared" si="350"/>
        <v>-0.58742470608256225</v>
      </c>
      <c r="R2789" s="4">
        <f t="shared" si="351"/>
        <v>-8.0661619810054916E-2</v>
      </c>
      <c r="S2789" s="4">
        <f t="shared" si="352"/>
        <v>-1.0370350860778128</v>
      </c>
      <c r="T2789" s="4">
        <f t="shared" si="353"/>
        <v>0.50599724755477271</v>
      </c>
      <c r="U2789" s="4">
        <f>SUMXMY2($P$2:$W$2,ZTable[[#This Row],[Z - Customer Since]:[Z - Partner]])</f>
        <v>1.6063509127167783</v>
      </c>
      <c r="V2789" s="4">
        <f>SUMXMY2($P$3:$W$3,ZTable[[#This Row],[Z - Customer Since]:[Z - Partner]])</f>
        <v>12.141767201257547</v>
      </c>
      <c r="W2789" s="4"/>
      <c r="X2789" s="4"/>
      <c r="Y2789" s="4">
        <f>MIN(ZTable[[#This Row],[Distance^2 to 1]:[Distance^2 to 2]])</f>
        <v>1.6063509127167783</v>
      </c>
      <c r="Z2789" s="36">
        <f>MATCH(ZTable[[#This Row],[Min Distance^2]],ZTable[[#This Row],[Distance^2 to 1]:[Distance^2 to 2]],0)</f>
        <v>1</v>
      </c>
      <c r="AA2789" s="4" t="str">
        <f>INDEX(ClusterTable[],MATCH(ZTable[[#This Row],[Assigned to Cluster]],ClusterTable[Cluster Number],0),2)</f>
        <v>AMD Global Telemedicine</v>
      </c>
    </row>
    <row r="2790" spans="1:27">
      <c r="A2790" s="49" t="s">
        <v>11954</v>
      </c>
      <c r="B2790" s="18" t="s">
        <v>11955</v>
      </c>
      <c r="C2790" s="51">
        <v>0.69589041095890414</v>
      </c>
      <c r="D2790" s="18">
        <v>3</v>
      </c>
      <c r="E2790" s="18">
        <v>0</v>
      </c>
      <c r="F2790" s="18">
        <v>1</v>
      </c>
      <c r="G2790" s="53">
        <v>2</v>
      </c>
      <c r="H2790" s="54">
        <v>13296</v>
      </c>
      <c r="I2790" s="18">
        <v>8</v>
      </c>
      <c r="J2790" s="19">
        <v>0</v>
      </c>
      <c r="K2790" s="36">
        <v>2784</v>
      </c>
      <c r="L2790" s="4" t="s">
        <v>11954</v>
      </c>
      <c r="M2790" s="4">
        <f t="shared" si="346"/>
        <v>-1.2483466814010102</v>
      </c>
      <c r="N2790" s="4">
        <f t="shared" si="347"/>
        <v>0.68064630302964524</v>
      </c>
      <c r="O2790" s="4">
        <f t="shared" si="348"/>
        <v>-0.95082437563201083</v>
      </c>
      <c r="P2790" s="4">
        <f t="shared" si="349"/>
        <v>-0.93266922527790685</v>
      </c>
      <c r="Q2790" s="4">
        <f t="shared" si="350"/>
        <v>-0.58742470608256225</v>
      </c>
      <c r="R2790" s="4">
        <f t="shared" si="351"/>
        <v>-7.2676557302845973E-2</v>
      </c>
      <c r="S2790" s="4">
        <f t="shared" si="352"/>
        <v>-1.1271469463897206</v>
      </c>
      <c r="T2790" s="4">
        <f t="shared" si="353"/>
        <v>-1.9758743094171214</v>
      </c>
      <c r="U2790" s="4">
        <f>SUMXMY2($P$2:$W$2,ZTable[[#This Row],[Z - Customer Since]:[Z - Partner]])</f>
        <v>12.236176482377745</v>
      </c>
      <c r="V2790" s="4">
        <f>SUMXMY2($P$3:$W$3,ZTable[[#This Row],[Z - Customer Since]:[Z - Partner]])</f>
        <v>15.658451994939156</v>
      </c>
      <c r="W2790" s="4"/>
      <c r="X2790" s="4"/>
      <c r="Y2790" s="4">
        <f>MIN(ZTable[[#This Row],[Distance^2 to 1]:[Distance^2 to 2]])</f>
        <v>12.236176482377745</v>
      </c>
      <c r="Z2790" s="36">
        <f>MATCH(ZTable[[#This Row],[Min Distance^2]],ZTable[[#This Row],[Distance^2 to 1]:[Distance^2 to 2]],0)</f>
        <v>1</v>
      </c>
      <c r="AA2790" s="4" t="str">
        <f>INDEX(ClusterTable[],MATCH(ZTable[[#This Row],[Assigned to Cluster]],ClusterTable[Cluster Number],0),2)</f>
        <v>AMD Global Telemedicine</v>
      </c>
    </row>
    <row r="2791" spans="1:27">
      <c r="A2791" s="42" t="s">
        <v>17879</v>
      </c>
      <c r="B2791" s="16" t="s">
        <v>17880</v>
      </c>
      <c r="C2791" s="44">
        <v>2.9479452054794519</v>
      </c>
      <c r="D2791" s="16">
        <v>4</v>
      </c>
      <c r="E2791" s="16">
        <v>1</v>
      </c>
      <c r="F2791" s="16">
        <v>1</v>
      </c>
      <c r="G2791" s="46">
        <v>2</v>
      </c>
      <c r="H2791" s="47">
        <v>0</v>
      </c>
      <c r="I2791" s="16">
        <v>3</v>
      </c>
      <c r="J2791" s="17">
        <v>1</v>
      </c>
      <c r="K2791" s="36">
        <v>2785</v>
      </c>
      <c r="L2791" s="4" t="s">
        <v>17879</v>
      </c>
      <c r="M2791" s="4">
        <f t="shared" si="346"/>
        <v>-0.56141267030101905</v>
      </c>
      <c r="N2791" s="4">
        <f t="shared" si="347"/>
        <v>1.6037765389213399</v>
      </c>
      <c r="O2791" s="4">
        <f t="shared" si="348"/>
        <v>1.0514948792879799</v>
      </c>
      <c r="P2791" s="4">
        <f t="shared" si="349"/>
        <v>-0.93266922527790685</v>
      </c>
      <c r="Q2791" s="4">
        <f t="shared" si="350"/>
        <v>-0.58742470608256225</v>
      </c>
      <c r="R2791" s="4">
        <f t="shared" si="351"/>
        <v>-0.12411521577951753</v>
      </c>
      <c r="S2791" s="4">
        <f t="shared" si="352"/>
        <v>-1.577706247949259</v>
      </c>
      <c r="T2791" s="4">
        <f t="shared" si="353"/>
        <v>0.50599724755477271</v>
      </c>
      <c r="U2791" s="4">
        <f>SUMXMY2($P$2:$W$2,ZTable[[#This Row],[Z - Customer Since]:[Z - Partner]])</f>
        <v>4.1401847223782253</v>
      </c>
      <c r="V2791" s="4">
        <f>SUMXMY2($P$3:$W$3,ZTable[[#This Row],[Z - Customer Since]:[Z - Partner]])</f>
        <v>17.07630590122498</v>
      </c>
      <c r="W2791" s="4"/>
      <c r="X2791" s="4"/>
      <c r="Y2791" s="4">
        <f>MIN(ZTable[[#This Row],[Distance^2 to 1]:[Distance^2 to 2]])</f>
        <v>4.1401847223782253</v>
      </c>
      <c r="Z2791" s="36">
        <f>MATCH(ZTable[[#This Row],[Min Distance^2]],ZTable[[#This Row],[Distance^2 to 1]:[Distance^2 to 2]],0)</f>
        <v>1</v>
      </c>
      <c r="AA2791" s="4" t="str">
        <f>INDEX(ClusterTable[],MATCH(ZTable[[#This Row],[Assigned to Cluster]],ClusterTable[Cluster Number],0),2)</f>
        <v>AMD Global Telemedicine</v>
      </c>
    </row>
    <row r="2792" spans="1:27">
      <c r="A2792" s="49" t="s">
        <v>11958</v>
      </c>
      <c r="B2792" s="18" t="s">
        <v>11959</v>
      </c>
      <c r="C2792" s="51">
        <v>4.5561643835616437</v>
      </c>
      <c r="D2792" s="18">
        <v>1</v>
      </c>
      <c r="E2792" s="18">
        <v>0</v>
      </c>
      <c r="F2792" s="18">
        <v>2</v>
      </c>
      <c r="G2792" s="53">
        <v>4</v>
      </c>
      <c r="H2792" s="54">
        <v>74908.800000000003</v>
      </c>
      <c r="I2792" s="18">
        <v>23</v>
      </c>
      <c r="J2792" s="19">
        <v>1</v>
      </c>
      <c r="K2792" s="36">
        <v>2786</v>
      </c>
      <c r="L2792" s="4" t="s">
        <v>11958</v>
      </c>
      <c r="M2792" s="4">
        <f t="shared" si="346"/>
        <v>-7.086490325029525E-2</v>
      </c>
      <c r="N2792" s="4">
        <f t="shared" si="347"/>
        <v>-1.165614168753744</v>
      </c>
      <c r="O2792" s="4">
        <f t="shared" si="348"/>
        <v>-0.95082437563201083</v>
      </c>
      <c r="P2792" s="4">
        <f t="shared" si="349"/>
        <v>0.27504093843367794</v>
      </c>
      <c r="Q2792" s="4">
        <f t="shared" si="350"/>
        <v>1.945760016335027</v>
      </c>
      <c r="R2792" s="4">
        <f t="shared" si="351"/>
        <v>0.16568684349374477</v>
      </c>
      <c r="S2792" s="4">
        <f t="shared" si="352"/>
        <v>0.2245309582888948</v>
      </c>
      <c r="T2792" s="4">
        <f t="shared" si="353"/>
        <v>0.50599724755477271</v>
      </c>
      <c r="U2792" s="4">
        <f>SUMXMY2($P$2:$W$2,ZTable[[#This Row],[Z - Customer Since]:[Z - Partner]])</f>
        <v>15.832751816988784</v>
      </c>
      <c r="V2792" s="4">
        <f>SUMXMY2($P$3:$W$3,ZTable[[#This Row],[Z - Customer Since]:[Z - Partner]])</f>
        <v>2.9886701728593801</v>
      </c>
      <c r="W2792" s="4"/>
      <c r="X2792" s="4"/>
      <c r="Y2792" s="4">
        <f>MIN(ZTable[[#This Row],[Distance^2 to 1]:[Distance^2 to 2]])</f>
        <v>2.9886701728593801</v>
      </c>
      <c r="Z2792" s="36">
        <f>MATCH(ZTable[[#This Row],[Min Distance^2]],ZTable[[#This Row],[Distance^2 to 1]:[Distance^2 to 2]],0)</f>
        <v>2</v>
      </c>
      <c r="AA2792" s="4" t="str">
        <f>INDEX(ClusterTable[],MATCH(ZTable[[#This Row],[Assigned to Cluster]],ClusterTable[Cluster Number],0),2)</f>
        <v>CBRE s.r.o.</v>
      </c>
    </row>
    <row r="2793" spans="1:27">
      <c r="A2793" s="42" t="s">
        <v>11962</v>
      </c>
      <c r="B2793" s="62" t="s">
        <v>11963</v>
      </c>
      <c r="C2793" s="44">
        <v>0.94246575342465755</v>
      </c>
      <c r="D2793" s="16">
        <v>1</v>
      </c>
      <c r="E2793" s="16">
        <v>1</v>
      </c>
      <c r="F2793" s="16">
        <v>3</v>
      </c>
      <c r="G2793" s="46">
        <v>1</v>
      </c>
      <c r="H2793" s="47">
        <v>6318</v>
      </c>
      <c r="I2793" s="16">
        <v>7</v>
      </c>
      <c r="J2793" s="17">
        <v>1</v>
      </c>
      <c r="K2793" s="36">
        <v>2787</v>
      </c>
      <c r="L2793" s="4" t="s">
        <v>11962</v>
      </c>
      <c r="M2793" s="4">
        <f t="shared" si="346"/>
        <v>-1.1731349283608654</v>
      </c>
      <c r="N2793" s="4">
        <f t="shared" si="347"/>
        <v>-1.165614168753744</v>
      </c>
      <c r="O2793" s="4">
        <f t="shared" si="348"/>
        <v>1.0514948792879799</v>
      </c>
      <c r="P2793" s="4">
        <f t="shared" si="349"/>
        <v>1.4827511021452626</v>
      </c>
      <c r="Q2793" s="4">
        <f t="shared" si="350"/>
        <v>-1.854017067291357</v>
      </c>
      <c r="R2793" s="4">
        <f t="shared" si="351"/>
        <v>-9.9672568046694818E-2</v>
      </c>
      <c r="S2793" s="4">
        <f t="shared" si="352"/>
        <v>-1.2172588067016281</v>
      </c>
      <c r="T2793" s="4">
        <f t="shared" si="353"/>
        <v>0.50599724755477271</v>
      </c>
      <c r="U2793" s="4">
        <f>SUMXMY2($P$2:$W$2,ZTable[[#This Row],[Z - Customer Since]:[Z - Partner]])</f>
        <v>13.097823361902261</v>
      </c>
      <c r="V2793" s="4">
        <f>SUMXMY2($P$3:$W$3,ZTable[[#This Row],[Z - Customer Since]:[Z - Partner]])</f>
        <v>18.546878581914616</v>
      </c>
      <c r="W2793" s="4"/>
      <c r="X2793" s="4"/>
      <c r="Y2793" s="4">
        <f>MIN(ZTable[[#This Row],[Distance^2 to 1]:[Distance^2 to 2]])</f>
        <v>13.097823361902261</v>
      </c>
      <c r="Z2793" s="36">
        <f>MATCH(ZTable[[#This Row],[Min Distance^2]],ZTable[[#This Row],[Distance^2 to 1]:[Distance^2 to 2]],0)</f>
        <v>1</v>
      </c>
      <c r="AA2793" s="4" t="str">
        <f>INDEX(ClusterTable[],MATCH(ZTable[[#This Row],[Assigned to Cluster]],ClusterTable[Cluster Number],0),2)</f>
        <v>AMD Global Telemedicine</v>
      </c>
    </row>
    <row r="2794" spans="1:27">
      <c r="A2794" s="49" t="s">
        <v>11966</v>
      </c>
      <c r="B2794" s="18" t="s">
        <v>11967</v>
      </c>
      <c r="C2794" s="51">
        <v>0.69589041095890414</v>
      </c>
      <c r="D2794" s="18">
        <v>5</v>
      </c>
      <c r="E2794" s="18">
        <v>0</v>
      </c>
      <c r="F2794" s="18">
        <v>1</v>
      </c>
      <c r="G2794" s="53">
        <v>4</v>
      </c>
      <c r="H2794" s="54">
        <v>18665.14</v>
      </c>
      <c r="I2794" s="18">
        <v>20</v>
      </c>
      <c r="J2794" s="19">
        <v>0</v>
      </c>
      <c r="K2794" s="36">
        <v>2788</v>
      </c>
      <c r="L2794" s="4" t="s">
        <v>11966</v>
      </c>
      <c r="M2794" s="4">
        <f t="shared" si="346"/>
        <v>-1.2483466814010102</v>
      </c>
      <c r="N2794" s="4">
        <f t="shared" si="347"/>
        <v>2.5269067748130345</v>
      </c>
      <c r="O2794" s="4">
        <f t="shared" si="348"/>
        <v>-0.95082437563201083</v>
      </c>
      <c r="P2794" s="4">
        <f t="shared" si="349"/>
        <v>-0.93266922527790685</v>
      </c>
      <c r="Q2794" s="4">
        <f t="shared" si="350"/>
        <v>1.945760016335027</v>
      </c>
      <c r="R2794" s="4">
        <f t="shared" si="351"/>
        <v>-5.1904794458875123E-2</v>
      </c>
      <c r="S2794" s="4">
        <f t="shared" si="352"/>
        <v>-4.5804622646828254E-2</v>
      </c>
      <c r="T2794" s="4">
        <f t="shared" si="353"/>
        <v>-1.9758743094171214</v>
      </c>
      <c r="U2794" s="4">
        <f>SUMXMY2($P$2:$W$2,ZTable[[#This Row],[Z - Customer Since]:[Z - Partner]])</f>
        <v>20.309143162423904</v>
      </c>
      <c r="V2794" s="4">
        <f>SUMXMY2($P$3:$W$3,ZTable[[#This Row],[Z - Customer Since]:[Z - Partner]])</f>
        <v>19.157461636447117</v>
      </c>
      <c r="W2794" s="4"/>
      <c r="X2794" s="4"/>
      <c r="Y2794" s="4">
        <f>MIN(ZTable[[#This Row],[Distance^2 to 1]:[Distance^2 to 2]])</f>
        <v>19.157461636447117</v>
      </c>
      <c r="Z2794" s="36">
        <f>MATCH(ZTable[[#This Row],[Min Distance^2]],ZTable[[#This Row],[Distance^2 to 1]:[Distance^2 to 2]],0)</f>
        <v>2</v>
      </c>
      <c r="AA2794" s="4" t="str">
        <f>INDEX(ClusterTable[],MATCH(ZTable[[#This Row],[Assigned to Cluster]],ClusterTable[Cluster Number],0),2)</f>
        <v>CBRE s.r.o.</v>
      </c>
    </row>
    <row r="2795" spans="1:27">
      <c r="A2795" s="42" t="s">
        <v>11969</v>
      </c>
      <c r="B2795" s="16" t="s">
        <v>11970</v>
      </c>
      <c r="C2795" s="44">
        <v>4.2219178082191782</v>
      </c>
      <c r="D2795" s="16">
        <v>3</v>
      </c>
      <c r="E2795" s="16">
        <v>0</v>
      </c>
      <c r="F2795" s="16">
        <v>2</v>
      </c>
      <c r="G2795" s="46">
        <v>1</v>
      </c>
      <c r="H2795" s="47">
        <v>5990.4</v>
      </c>
      <c r="I2795" s="16">
        <v>34</v>
      </c>
      <c r="J2795" s="17">
        <v>1</v>
      </c>
      <c r="K2795" s="36">
        <v>2789</v>
      </c>
      <c r="L2795" s="4" t="s">
        <v>11969</v>
      </c>
      <c r="M2795" s="4">
        <f t="shared" si="346"/>
        <v>-0.17281861292693623</v>
      </c>
      <c r="N2795" s="4">
        <f t="shared" si="347"/>
        <v>0.68064630302964524</v>
      </c>
      <c r="O2795" s="4">
        <f t="shared" si="348"/>
        <v>-0.95082437563201083</v>
      </c>
      <c r="P2795" s="4">
        <f t="shared" si="349"/>
        <v>0.27504093843367794</v>
      </c>
      <c r="Q2795" s="4">
        <f t="shared" si="350"/>
        <v>-1.854017067291357</v>
      </c>
      <c r="R2795" s="4">
        <f t="shared" si="351"/>
        <v>-0.10093996459580415</v>
      </c>
      <c r="S2795" s="4">
        <f t="shared" si="352"/>
        <v>1.2157614217198793</v>
      </c>
      <c r="T2795" s="4">
        <f t="shared" si="353"/>
        <v>0.50599724755477271</v>
      </c>
      <c r="U2795" s="4">
        <f>SUMXMY2($P$2:$W$2,ZTable[[#This Row],[Z - Customer Since]:[Z - Partner]])</f>
        <v>8.397908637338654</v>
      </c>
      <c r="V2795" s="4">
        <f>SUMXMY2($P$3:$W$3,ZTable[[#This Row],[Z - Customer Since]:[Z - Partner]])</f>
        <v>7.372711406096486</v>
      </c>
      <c r="W2795" s="4"/>
      <c r="X2795" s="4"/>
      <c r="Y2795" s="4">
        <f>MIN(ZTable[[#This Row],[Distance^2 to 1]:[Distance^2 to 2]])</f>
        <v>7.372711406096486</v>
      </c>
      <c r="Z2795" s="36">
        <f>MATCH(ZTable[[#This Row],[Min Distance^2]],ZTable[[#This Row],[Distance^2 to 1]:[Distance^2 to 2]],0)</f>
        <v>2</v>
      </c>
      <c r="AA2795" s="4" t="str">
        <f>INDEX(ClusterTable[],MATCH(ZTable[[#This Row],[Assigned to Cluster]],ClusterTable[Cluster Number],0),2)</f>
        <v>CBRE s.r.o.</v>
      </c>
    </row>
    <row r="2796" spans="1:27">
      <c r="A2796" s="49" t="s">
        <v>11972</v>
      </c>
      <c r="B2796" s="18" t="s">
        <v>11973</v>
      </c>
      <c r="C2796" s="51">
        <v>0.69589041095890414</v>
      </c>
      <c r="D2796" s="18">
        <v>3</v>
      </c>
      <c r="E2796" s="18">
        <v>0</v>
      </c>
      <c r="F2796" s="18">
        <v>1</v>
      </c>
      <c r="G2796" s="53">
        <v>2</v>
      </c>
      <c r="H2796" s="54">
        <v>23400</v>
      </c>
      <c r="I2796" s="18">
        <v>23</v>
      </c>
      <c r="J2796" s="19">
        <v>0</v>
      </c>
      <c r="K2796" s="36">
        <v>2790</v>
      </c>
      <c r="L2796" s="4" t="s">
        <v>11972</v>
      </c>
      <c r="M2796" s="4">
        <f t="shared" si="346"/>
        <v>-1.2483466814010102</v>
      </c>
      <c r="N2796" s="4">
        <f t="shared" si="347"/>
        <v>0.68064630302964524</v>
      </c>
      <c r="O2796" s="4">
        <f t="shared" si="348"/>
        <v>-0.95082437563201083</v>
      </c>
      <c r="P2796" s="4">
        <f t="shared" si="349"/>
        <v>-0.93266922527790685</v>
      </c>
      <c r="Q2796" s="4">
        <f t="shared" si="350"/>
        <v>-0.58742470608256225</v>
      </c>
      <c r="R2796" s="4">
        <f t="shared" si="351"/>
        <v>-3.3586890843137068E-2</v>
      </c>
      <c r="S2796" s="4">
        <f t="shared" si="352"/>
        <v>0.2245309582888948</v>
      </c>
      <c r="T2796" s="4">
        <f t="shared" si="353"/>
        <v>-1.9758743094171214</v>
      </c>
      <c r="U2796" s="4">
        <f>SUMXMY2($P$2:$W$2,ZTable[[#This Row],[Z - Customer Since]:[Z - Partner]])</f>
        <v>10.412147608645766</v>
      </c>
      <c r="V2796" s="4">
        <f>SUMXMY2($P$3:$W$3,ZTable[[#This Row],[Z - Customer Since]:[Z - Partner]])</f>
        <v>11.873277273711404</v>
      </c>
      <c r="W2796" s="4"/>
      <c r="X2796" s="4"/>
      <c r="Y2796" s="4">
        <f>MIN(ZTable[[#This Row],[Distance^2 to 1]:[Distance^2 to 2]])</f>
        <v>10.412147608645766</v>
      </c>
      <c r="Z2796" s="36">
        <f>MATCH(ZTable[[#This Row],[Min Distance^2]],ZTable[[#This Row],[Distance^2 to 1]:[Distance^2 to 2]],0)</f>
        <v>1</v>
      </c>
      <c r="AA2796" s="4" t="str">
        <f>INDEX(ClusterTable[],MATCH(ZTable[[#This Row],[Assigned to Cluster]],ClusterTable[Cluster Number],0),2)</f>
        <v>AMD Global Telemedicine</v>
      </c>
    </row>
    <row r="2797" spans="1:27">
      <c r="A2797" s="42" t="s">
        <v>9736</v>
      </c>
      <c r="B2797" s="16" t="s">
        <v>9737</v>
      </c>
      <c r="C2797" s="44">
        <v>4.1726027397260275</v>
      </c>
      <c r="D2797" s="16">
        <v>1</v>
      </c>
      <c r="E2797" s="16">
        <v>0</v>
      </c>
      <c r="F2797" s="16">
        <v>3</v>
      </c>
      <c r="G2797" s="46">
        <v>3</v>
      </c>
      <c r="H2797" s="47">
        <v>184447.8</v>
      </c>
      <c r="I2797" s="16">
        <v>29</v>
      </c>
      <c r="J2797" s="17">
        <v>1</v>
      </c>
      <c r="K2797" s="36">
        <v>2791</v>
      </c>
      <c r="L2797" s="4" t="s">
        <v>9736</v>
      </c>
      <c r="M2797" s="4">
        <f t="shared" si="346"/>
        <v>-0.18786096353496523</v>
      </c>
      <c r="N2797" s="4">
        <f t="shared" si="347"/>
        <v>-1.165614168753744</v>
      </c>
      <c r="O2797" s="4">
        <f t="shared" si="348"/>
        <v>-0.95082437563201083</v>
      </c>
      <c r="P2797" s="4">
        <f t="shared" si="349"/>
        <v>1.4827511021452626</v>
      </c>
      <c r="Q2797" s="4">
        <f t="shared" si="350"/>
        <v>0.67916765512623245</v>
      </c>
      <c r="R2797" s="4">
        <f t="shared" si="351"/>
        <v>0.58946385995554729</v>
      </c>
      <c r="S2797" s="4">
        <f t="shared" si="352"/>
        <v>0.76520212016034095</v>
      </c>
      <c r="T2797" s="4">
        <f t="shared" si="353"/>
        <v>0.50599724755477271</v>
      </c>
      <c r="U2797" s="4">
        <f>SUMXMY2($P$2:$W$2,ZTable[[#This Row],[Z - Customer Since]:[Z - Partner]])</f>
        <v>15.938372822167647</v>
      </c>
      <c r="V2797" s="4">
        <f>SUMXMY2($P$3:$W$3,ZTable[[#This Row],[Z - Customer Since]:[Z - Partner]])</f>
        <v>2.6216865041644843</v>
      </c>
      <c r="W2797" s="4"/>
      <c r="X2797" s="4"/>
      <c r="Y2797" s="4">
        <f>MIN(ZTable[[#This Row],[Distance^2 to 1]:[Distance^2 to 2]])</f>
        <v>2.6216865041644843</v>
      </c>
      <c r="Z2797" s="36">
        <f>MATCH(ZTable[[#This Row],[Min Distance^2]],ZTable[[#This Row],[Distance^2 to 1]:[Distance^2 to 2]],0)</f>
        <v>2</v>
      </c>
      <c r="AA2797" s="4" t="str">
        <f>INDEX(ClusterTable[],MATCH(ZTable[[#This Row],[Assigned to Cluster]],ClusterTable[Cluster Number],0),2)</f>
        <v>CBRE s.r.o.</v>
      </c>
    </row>
    <row r="2798" spans="1:27">
      <c r="A2798" s="49" t="s">
        <v>11975</v>
      </c>
      <c r="B2798" s="18" t="s">
        <v>11976</v>
      </c>
      <c r="C2798" s="51">
        <v>0.81643835616438354</v>
      </c>
      <c r="D2798" s="18">
        <v>3</v>
      </c>
      <c r="E2798" s="18">
        <v>1</v>
      </c>
      <c r="F2798" s="18">
        <v>2</v>
      </c>
      <c r="G2798" s="53">
        <v>1</v>
      </c>
      <c r="H2798" s="54">
        <v>4147.2</v>
      </c>
      <c r="I2798" s="18">
        <v>8</v>
      </c>
      <c r="J2798" s="19">
        <v>1</v>
      </c>
      <c r="K2798" s="36">
        <v>2792</v>
      </c>
      <c r="L2798" s="4" t="s">
        <v>11975</v>
      </c>
      <c r="M2798" s="4">
        <f t="shared" si="346"/>
        <v>-1.2115764910258284</v>
      </c>
      <c r="N2798" s="4">
        <f t="shared" si="347"/>
        <v>0.68064630302964524</v>
      </c>
      <c r="O2798" s="4">
        <f t="shared" si="348"/>
        <v>1.0514948792879799</v>
      </c>
      <c r="P2798" s="4">
        <f t="shared" si="349"/>
        <v>0.27504093843367794</v>
      </c>
      <c r="Q2798" s="4">
        <f t="shared" si="350"/>
        <v>-1.854017067291357</v>
      </c>
      <c r="R2798" s="4">
        <f t="shared" si="351"/>
        <v>-0.10807081111386981</v>
      </c>
      <c r="S2798" s="4">
        <f t="shared" si="352"/>
        <v>-1.1271469463897206</v>
      </c>
      <c r="T2798" s="4">
        <f t="shared" si="353"/>
        <v>0.50599724755477271</v>
      </c>
      <c r="U2798" s="4">
        <f>SUMXMY2($P$2:$W$2,ZTable[[#This Row],[Z - Customer Since]:[Z - Partner]])</f>
        <v>5.0952821754519313</v>
      </c>
      <c r="V2798" s="4">
        <f>SUMXMY2($P$3:$W$3,ZTable[[#This Row],[Z - Customer Since]:[Z - Partner]])</f>
        <v>16.791823922518596</v>
      </c>
      <c r="W2798" s="4"/>
      <c r="X2798" s="4"/>
      <c r="Y2798" s="4">
        <f>MIN(ZTable[[#This Row],[Distance^2 to 1]:[Distance^2 to 2]])</f>
        <v>5.0952821754519313</v>
      </c>
      <c r="Z2798" s="36">
        <f>MATCH(ZTable[[#This Row],[Min Distance^2]],ZTable[[#This Row],[Distance^2 to 1]:[Distance^2 to 2]],0)</f>
        <v>1</v>
      </c>
      <c r="AA2798" s="4" t="str">
        <f>INDEX(ClusterTable[],MATCH(ZTable[[#This Row],[Assigned to Cluster]],ClusterTable[Cluster Number],0),2)</f>
        <v>AMD Global Telemedicine</v>
      </c>
    </row>
    <row r="2799" spans="1:27">
      <c r="A2799" s="42" t="s">
        <v>11979</v>
      </c>
      <c r="B2799" s="16" t="s">
        <v>11980</v>
      </c>
      <c r="C2799" s="44">
        <v>0.66849315068493154</v>
      </c>
      <c r="D2799" s="16">
        <v>3</v>
      </c>
      <c r="E2799" s="16">
        <v>0</v>
      </c>
      <c r="F2799" s="16">
        <v>1</v>
      </c>
      <c r="G2799" s="46">
        <v>3</v>
      </c>
      <c r="H2799" s="47">
        <v>16147.2</v>
      </c>
      <c r="I2799" s="16">
        <v>38</v>
      </c>
      <c r="J2799" s="17">
        <v>0</v>
      </c>
      <c r="K2799" s="36">
        <v>2793</v>
      </c>
      <c r="L2799" s="4" t="s">
        <v>11979</v>
      </c>
      <c r="M2799" s="4">
        <f t="shared" si="346"/>
        <v>-1.2567035428499154</v>
      </c>
      <c r="N2799" s="4">
        <f t="shared" si="347"/>
        <v>0.68064630302964524</v>
      </c>
      <c r="O2799" s="4">
        <f t="shared" si="348"/>
        <v>-0.95082437563201083</v>
      </c>
      <c r="P2799" s="4">
        <f t="shared" si="349"/>
        <v>-0.93266922527790685</v>
      </c>
      <c r="Q2799" s="4">
        <f t="shared" si="350"/>
        <v>0.67916765512623245</v>
      </c>
      <c r="R2799" s="4">
        <f t="shared" si="351"/>
        <v>-6.1646029095213148E-2</v>
      </c>
      <c r="S2799" s="4">
        <f t="shared" si="352"/>
        <v>1.5762088629675102</v>
      </c>
      <c r="T2799" s="4">
        <f t="shared" si="353"/>
        <v>-1.9758743094171214</v>
      </c>
      <c r="U2799" s="4">
        <f>SUMXMY2($P$2:$W$2,ZTable[[#This Row],[Z - Customer Since]:[Z - Partner]])</f>
        <v>13.849225698663284</v>
      </c>
      <c r="V2799" s="4">
        <f>SUMXMY2($P$3:$W$3,ZTable[[#This Row],[Z - Customer Since]:[Z - Partner]])</f>
        <v>10.172487398462295</v>
      </c>
      <c r="W2799" s="4"/>
      <c r="X2799" s="4"/>
      <c r="Y2799" s="4">
        <f>MIN(ZTable[[#This Row],[Distance^2 to 1]:[Distance^2 to 2]])</f>
        <v>10.172487398462295</v>
      </c>
      <c r="Z2799" s="36">
        <f>MATCH(ZTable[[#This Row],[Min Distance^2]],ZTable[[#This Row],[Distance^2 to 1]:[Distance^2 to 2]],0)</f>
        <v>2</v>
      </c>
      <c r="AA2799" s="4" t="str">
        <f>INDEX(ClusterTable[],MATCH(ZTable[[#This Row],[Assigned to Cluster]],ClusterTable[Cluster Number],0),2)</f>
        <v>CBRE s.r.o.</v>
      </c>
    </row>
    <row r="2800" spans="1:27">
      <c r="A2800" s="49" t="s">
        <v>11983</v>
      </c>
      <c r="B2800" s="18" t="s">
        <v>11984</v>
      </c>
      <c r="C2800" s="51">
        <v>1.7232876712328766</v>
      </c>
      <c r="D2800" s="18">
        <v>3</v>
      </c>
      <c r="E2800" s="18">
        <v>0</v>
      </c>
      <c r="F2800" s="18">
        <v>2</v>
      </c>
      <c r="G2800" s="53">
        <v>2</v>
      </c>
      <c r="H2800" s="54">
        <v>4869.07</v>
      </c>
      <c r="I2800" s="18">
        <v>23</v>
      </c>
      <c r="J2800" s="19">
        <v>1</v>
      </c>
      <c r="K2800" s="36">
        <v>2794</v>
      </c>
      <c r="L2800" s="4" t="s">
        <v>11983</v>
      </c>
      <c r="M2800" s="4">
        <f t="shared" si="346"/>
        <v>-0.9349643770670728</v>
      </c>
      <c r="N2800" s="4">
        <f t="shared" si="347"/>
        <v>0.68064630302964524</v>
      </c>
      <c r="O2800" s="4">
        <f t="shared" si="348"/>
        <v>-0.95082437563201083</v>
      </c>
      <c r="P2800" s="4">
        <f t="shared" si="349"/>
        <v>0.27504093843367794</v>
      </c>
      <c r="Q2800" s="4">
        <f t="shared" si="350"/>
        <v>-0.58742470608256225</v>
      </c>
      <c r="R2800" s="4">
        <f t="shared" si="351"/>
        <v>-0.10527808966421916</v>
      </c>
      <c r="S2800" s="4">
        <f t="shared" si="352"/>
        <v>0.2245309582888948</v>
      </c>
      <c r="T2800" s="4">
        <f t="shared" si="353"/>
        <v>0.50599724755477271</v>
      </c>
      <c r="U2800" s="4">
        <f>SUMXMY2($P$2:$W$2,ZTable[[#This Row],[Z - Customer Since]:[Z - Partner]])</f>
        <v>5.4991266187069936</v>
      </c>
      <c r="V2800" s="4">
        <f>SUMXMY2($P$3:$W$3,ZTable[[#This Row],[Z - Customer Since]:[Z - Partner]])</f>
        <v>3.6665870428239584</v>
      </c>
      <c r="W2800" s="4"/>
      <c r="X2800" s="4"/>
      <c r="Y2800" s="4">
        <f>MIN(ZTable[[#This Row],[Distance^2 to 1]:[Distance^2 to 2]])</f>
        <v>3.6665870428239584</v>
      </c>
      <c r="Z2800" s="36">
        <f>MATCH(ZTable[[#This Row],[Min Distance^2]],ZTable[[#This Row],[Distance^2 to 1]:[Distance^2 to 2]],0)</f>
        <v>2</v>
      </c>
      <c r="AA2800" s="4" t="str">
        <f>INDEX(ClusterTable[],MATCH(ZTable[[#This Row],[Assigned to Cluster]],ClusterTable[Cluster Number],0),2)</f>
        <v>CBRE s.r.o.</v>
      </c>
    </row>
    <row r="2801" spans="1:27">
      <c r="A2801" s="42" t="s">
        <v>11986</v>
      </c>
      <c r="B2801" s="16" t="s">
        <v>11987</v>
      </c>
      <c r="C2801" s="44">
        <v>4.4712328767123291</v>
      </c>
      <c r="D2801" s="16">
        <v>3</v>
      </c>
      <c r="E2801" s="16">
        <v>0</v>
      </c>
      <c r="F2801" s="16">
        <v>2</v>
      </c>
      <c r="G2801" s="46">
        <v>3</v>
      </c>
      <c r="H2801" s="47">
        <v>15974.4</v>
      </c>
      <c r="I2801" s="16">
        <v>36</v>
      </c>
      <c r="J2801" s="17">
        <v>1</v>
      </c>
      <c r="K2801" s="36">
        <v>2795</v>
      </c>
      <c r="L2801" s="4" t="s">
        <v>11986</v>
      </c>
      <c r="M2801" s="4">
        <f t="shared" si="346"/>
        <v>-9.6771173741900626E-2</v>
      </c>
      <c r="N2801" s="4">
        <f t="shared" si="347"/>
        <v>0.68064630302964524</v>
      </c>
      <c r="O2801" s="4">
        <f t="shared" si="348"/>
        <v>-0.95082437563201083</v>
      </c>
      <c r="P2801" s="4">
        <f t="shared" si="349"/>
        <v>0.27504093843367794</v>
      </c>
      <c r="Q2801" s="4">
        <f t="shared" si="350"/>
        <v>0.67916765512623245</v>
      </c>
      <c r="R2801" s="4">
        <f t="shared" si="351"/>
        <v>-6.2314545956281803E-2</v>
      </c>
      <c r="S2801" s="4">
        <f t="shared" si="352"/>
        <v>1.3959851423436946</v>
      </c>
      <c r="T2801" s="4">
        <f t="shared" si="353"/>
        <v>0.50599724755477271</v>
      </c>
      <c r="U2801" s="4">
        <f>SUMXMY2($P$2:$W$2,ZTable[[#This Row],[Z - Customer Since]:[Z - Partner]])</f>
        <v>8.8833258357121476</v>
      </c>
      <c r="V2801" s="4">
        <f>SUMXMY2($P$3:$W$3,ZTable[[#This Row],[Z - Customer Since]:[Z - Partner]])</f>
        <v>1.0722418471104831</v>
      </c>
      <c r="W2801" s="4"/>
      <c r="X2801" s="4"/>
      <c r="Y2801" s="4">
        <f>MIN(ZTable[[#This Row],[Distance^2 to 1]:[Distance^2 to 2]])</f>
        <v>1.0722418471104831</v>
      </c>
      <c r="Z2801" s="36">
        <f>MATCH(ZTable[[#This Row],[Min Distance^2]],ZTable[[#This Row],[Distance^2 to 1]:[Distance^2 to 2]],0)</f>
        <v>2</v>
      </c>
      <c r="AA2801" s="4" t="str">
        <f>INDEX(ClusterTable[],MATCH(ZTable[[#This Row],[Assigned to Cluster]],ClusterTable[Cluster Number],0),2)</f>
        <v>CBRE s.r.o.</v>
      </c>
    </row>
    <row r="2802" spans="1:27">
      <c r="A2802" s="49" t="s">
        <v>11991</v>
      </c>
      <c r="B2802" s="18" t="s">
        <v>11992</v>
      </c>
      <c r="C2802" s="51">
        <v>3.3890410958904109</v>
      </c>
      <c r="D2802" s="18">
        <v>1</v>
      </c>
      <c r="E2802" s="18">
        <v>0</v>
      </c>
      <c r="F2802" s="18">
        <v>2</v>
      </c>
      <c r="G2802" s="53">
        <v>2</v>
      </c>
      <c r="H2802" s="54">
        <v>20685.599999999999</v>
      </c>
      <c r="I2802" s="18">
        <v>20</v>
      </c>
      <c r="J2802" s="19">
        <v>1</v>
      </c>
      <c r="K2802" s="36">
        <v>2796</v>
      </c>
      <c r="L2802" s="4" t="s">
        <v>11991</v>
      </c>
      <c r="M2802" s="4">
        <f t="shared" si="346"/>
        <v>-0.42686720097364844</v>
      </c>
      <c r="N2802" s="4">
        <f t="shared" si="347"/>
        <v>-1.165614168753744</v>
      </c>
      <c r="O2802" s="4">
        <f t="shared" si="348"/>
        <v>-0.95082437563201083</v>
      </c>
      <c r="P2802" s="4">
        <f t="shared" si="349"/>
        <v>0.27504093843367794</v>
      </c>
      <c r="Q2802" s="4">
        <f t="shared" si="350"/>
        <v>-0.58742470608256225</v>
      </c>
      <c r="R2802" s="4">
        <f t="shared" si="351"/>
        <v>-4.4088176535757209E-2</v>
      </c>
      <c r="S2802" s="4">
        <f t="shared" si="352"/>
        <v>-4.5804622646828254E-2</v>
      </c>
      <c r="T2802" s="4">
        <f t="shared" si="353"/>
        <v>0.50599724755477271</v>
      </c>
      <c r="U2802" s="4">
        <f>SUMXMY2($P$2:$W$2,ZTable[[#This Row],[Z - Customer Since]:[Z - Partner]])</f>
        <v>9.061928460114725</v>
      </c>
      <c r="V2802" s="4">
        <f>SUMXMY2($P$3:$W$3,ZTable[[#This Row],[Z - Customer Since]:[Z - Partner]])</f>
        <v>3.544102445438476</v>
      </c>
      <c r="W2802" s="4"/>
      <c r="X2802" s="4"/>
      <c r="Y2802" s="4">
        <f>MIN(ZTable[[#This Row],[Distance^2 to 1]:[Distance^2 to 2]])</f>
        <v>3.544102445438476</v>
      </c>
      <c r="Z2802" s="36">
        <f>MATCH(ZTable[[#This Row],[Min Distance^2]],ZTable[[#This Row],[Distance^2 to 1]:[Distance^2 to 2]],0)</f>
        <v>2</v>
      </c>
      <c r="AA2802" s="4" t="str">
        <f>INDEX(ClusterTable[],MATCH(ZTable[[#This Row],[Assigned to Cluster]],ClusterTable[Cluster Number],0),2)</f>
        <v>CBRE s.r.o.</v>
      </c>
    </row>
    <row r="2803" spans="1:27">
      <c r="A2803" s="42" t="s">
        <v>11995</v>
      </c>
      <c r="B2803" s="16" t="s">
        <v>11996</v>
      </c>
      <c r="C2803" s="44">
        <v>0.66849315068493154</v>
      </c>
      <c r="D2803" s="16">
        <v>2</v>
      </c>
      <c r="E2803" s="16">
        <v>0</v>
      </c>
      <c r="F2803" s="16">
        <v>1</v>
      </c>
      <c r="G2803" s="46">
        <v>2</v>
      </c>
      <c r="H2803" s="47">
        <v>13800</v>
      </c>
      <c r="I2803" s="16">
        <v>23</v>
      </c>
      <c r="J2803" s="17">
        <v>0</v>
      </c>
      <c r="K2803" s="36">
        <v>2797</v>
      </c>
      <c r="L2803" s="4" t="s">
        <v>11995</v>
      </c>
      <c r="M2803" s="4">
        <f t="shared" si="346"/>
        <v>-1.2567035428499154</v>
      </c>
      <c r="N2803" s="4">
        <f t="shared" si="347"/>
        <v>-0.24248393286204936</v>
      </c>
      <c r="O2803" s="4">
        <f t="shared" si="348"/>
        <v>-0.95082437563201083</v>
      </c>
      <c r="P2803" s="4">
        <f t="shared" si="349"/>
        <v>-0.93266922527790685</v>
      </c>
      <c r="Q2803" s="4">
        <f t="shared" si="350"/>
        <v>-0.58742470608256225</v>
      </c>
      <c r="R2803" s="4">
        <f t="shared" si="351"/>
        <v>-7.0726716458062389E-2</v>
      </c>
      <c r="S2803" s="4">
        <f t="shared" si="352"/>
        <v>0.2245309582888948</v>
      </c>
      <c r="T2803" s="4">
        <f t="shared" si="353"/>
        <v>-1.9758743094171214</v>
      </c>
      <c r="U2803" s="4">
        <f>SUMXMY2($P$2:$W$2,ZTable[[#This Row],[Z - Customer Since]:[Z - Partner]])</f>
        <v>11.269644946612985</v>
      </c>
      <c r="V2803" s="4">
        <f>SUMXMY2($P$3:$W$3,ZTable[[#This Row],[Z - Customer Since]:[Z - Partner]])</f>
        <v>11.048775343025131</v>
      </c>
      <c r="W2803" s="4"/>
      <c r="X2803" s="4"/>
      <c r="Y2803" s="4">
        <f>MIN(ZTable[[#This Row],[Distance^2 to 1]:[Distance^2 to 2]])</f>
        <v>11.048775343025131</v>
      </c>
      <c r="Z2803" s="36">
        <f>MATCH(ZTable[[#This Row],[Min Distance^2]],ZTable[[#This Row],[Distance^2 to 1]:[Distance^2 to 2]],0)</f>
        <v>2</v>
      </c>
      <c r="AA2803" s="4" t="str">
        <f>INDEX(ClusterTable[],MATCH(ZTable[[#This Row],[Assigned to Cluster]],ClusterTable[Cluster Number],0),2)</f>
        <v>CBRE s.r.o.</v>
      </c>
    </row>
    <row r="2804" spans="1:27">
      <c r="A2804" s="49" t="s">
        <v>11998</v>
      </c>
      <c r="B2804" s="18" t="s">
        <v>11999</v>
      </c>
      <c r="C2804" s="51">
        <v>1.7205479452054795</v>
      </c>
      <c r="D2804" s="18">
        <v>1</v>
      </c>
      <c r="E2804" s="18">
        <v>0</v>
      </c>
      <c r="F2804" s="18">
        <v>3</v>
      </c>
      <c r="G2804" s="53">
        <v>3</v>
      </c>
      <c r="H2804" s="54">
        <v>101461.05</v>
      </c>
      <c r="I2804" s="18">
        <v>4</v>
      </c>
      <c r="J2804" s="19">
        <v>1</v>
      </c>
      <c r="K2804" s="36">
        <v>2798</v>
      </c>
      <c r="L2804" s="4" t="s">
        <v>11998</v>
      </c>
      <c r="M2804" s="4">
        <f t="shared" si="346"/>
        <v>-0.93580006321196318</v>
      </c>
      <c r="N2804" s="4">
        <f t="shared" si="347"/>
        <v>-1.165614168753744</v>
      </c>
      <c r="O2804" s="4">
        <f t="shared" si="348"/>
        <v>-0.95082437563201083</v>
      </c>
      <c r="P2804" s="4">
        <f t="shared" si="349"/>
        <v>1.4827511021452626</v>
      </c>
      <c r="Q2804" s="4">
        <f t="shared" si="350"/>
        <v>0.67916765512623245</v>
      </c>
      <c r="R2804" s="4">
        <f t="shared" si="351"/>
        <v>0.2684103783566511</v>
      </c>
      <c r="S2804" s="4">
        <f t="shared" si="352"/>
        <v>-1.4875943876373512</v>
      </c>
      <c r="T2804" s="4">
        <f t="shared" si="353"/>
        <v>0.50599724755477271</v>
      </c>
      <c r="U2804" s="4">
        <f>SUMXMY2($P$2:$W$2,ZTable[[#This Row],[Z - Customer Since]:[Z - Partner]])</f>
        <v>17.948811053461338</v>
      </c>
      <c r="V2804" s="4">
        <f>SUMXMY2($P$3:$W$3,ZTable[[#This Row],[Z - Customer Since]:[Z - Partner]])</f>
        <v>8.9338573425610743</v>
      </c>
      <c r="W2804" s="4"/>
      <c r="X2804" s="4"/>
      <c r="Y2804" s="4">
        <f>MIN(ZTable[[#This Row],[Distance^2 to 1]:[Distance^2 to 2]])</f>
        <v>8.9338573425610743</v>
      </c>
      <c r="Z2804" s="36">
        <f>MATCH(ZTable[[#This Row],[Min Distance^2]],ZTable[[#This Row],[Distance^2 to 1]:[Distance^2 to 2]],0)</f>
        <v>2</v>
      </c>
      <c r="AA2804" s="4" t="str">
        <f>INDEX(ClusterTable[],MATCH(ZTable[[#This Row],[Assigned to Cluster]],ClusterTable[Cluster Number],0),2)</f>
        <v>CBRE s.r.o.</v>
      </c>
    </row>
    <row r="2805" spans="1:27">
      <c r="A2805" s="42" t="s">
        <v>4136</v>
      </c>
      <c r="B2805" s="16" t="s">
        <v>4137</v>
      </c>
      <c r="C2805" s="44">
        <v>6.8794520547945206</v>
      </c>
      <c r="D2805" s="16">
        <v>2</v>
      </c>
      <c r="E2805" s="16">
        <v>0</v>
      </c>
      <c r="F2805" s="16">
        <v>1</v>
      </c>
      <c r="G2805" s="46">
        <v>3</v>
      </c>
      <c r="H2805" s="47">
        <v>57633.26</v>
      </c>
      <c r="I2805" s="16">
        <v>35</v>
      </c>
      <c r="J2805" s="17">
        <v>1</v>
      </c>
      <c r="K2805" s="36">
        <v>2799</v>
      </c>
      <c r="L2805" s="4" t="s">
        <v>4136</v>
      </c>
      <c r="M2805" s="4">
        <f t="shared" si="346"/>
        <v>0.63779694761684924</v>
      </c>
      <c r="N2805" s="4">
        <f t="shared" si="347"/>
        <v>-0.24248393286204936</v>
      </c>
      <c r="O2805" s="4">
        <f t="shared" si="348"/>
        <v>-0.95082437563201083</v>
      </c>
      <c r="P2805" s="4">
        <f t="shared" si="349"/>
        <v>-0.93266922527790685</v>
      </c>
      <c r="Q2805" s="4">
        <f t="shared" si="350"/>
        <v>0.67916765512623245</v>
      </c>
      <c r="R2805" s="4">
        <f t="shared" si="351"/>
        <v>9.8852411930862777E-2</v>
      </c>
      <c r="S2805" s="4">
        <f t="shared" si="352"/>
        <v>1.3058732820317871</v>
      </c>
      <c r="T2805" s="4">
        <f t="shared" si="353"/>
        <v>0.50599724755477271</v>
      </c>
      <c r="U2805" s="4">
        <f>SUMXMY2($P$2:$W$2,ZTable[[#This Row],[Z - Customer Since]:[Z - Partner]])</f>
        <v>9.6212871548845253</v>
      </c>
      <c r="V2805" s="4">
        <f>SUMXMY2($P$3:$W$3,ZTable[[#This Row],[Z - Customer Since]:[Z - Partner]])</f>
        <v>2.1666227069041586</v>
      </c>
      <c r="W2805" s="4"/>
      <c r="X2805" s="4"/>
      <c r="Y2805" s="4">
        <f>MIN(ZTable[[#This Row],[Distance^2 to 1]:[Distance^2 to 2]])</f>
        <v>2.1666227069041586</v>
      </c>
      <c r="Z2805" s="36">
        <f>MATCH(ZTable[[#This Row],[Min Distance^2]],ZTable[[#This Row],[Distance^2 to 1]:[Distance^2 to 2]],0)</f>
        <v>2</v>
      </c>
      <c r="AA2805" s="4" t="str">
        <f>INDEX(ClusterTable[],MATCH(ZTable[[#This Row],[Assigned to Cluster]],ClusterTable[Cluster Number],0),2)</f>
        <v>CBRE s.r.o.</v>
      </c>
    </row>
    <row r="2806" spans="1:27">
      <c r="A2806" s="49" t="s">
        <v>12002</v>
      </c>
      <c r="B2806" s="18" t="s">
        <v>12003</v>
      </c>
      <c r="C2806" s="51">
        <v>4.0520547945205481</v>
      </c>
      <c r="D2806" s="18">
        <v>2</v>
      </c>
      <c r="E2806" s="18">
        <v>0</v>
      </c>
      <c r="F2806" s="18">
        <v>4</v>
      </c>
      <c r="G2806" s="53">
        <v>4</v>
      </c>
      <c r="H2806" s="54">
        <v>252046.07999999999</v>
      </c>
      <c r="I2806" s="18">
        <v>33</v>
      </c>
      <c r="J2806" s="19">
        <v>0</v>
      </c>
      <c r="K2806" s="36">
        <v>2800</v>
      </c>
      <c r="L2806" s="4" t="s">
        <v>12002</v>
      </c>
      <c r="M2806" s="4">
        <f t="shared" si="346"/>
        <v>-0.22463115391014724</v>
      </c>
      <c r="N2806" s="4">
        <f t="shared" si="347"/>
        <v>-0.24248393286204936</v>
      </c>
      <c r="O2806" s="4">
        <f t="shared" si="348"/>
        <v>-0.95082437563201083</v>
      </c>
      <c r="P2806" s="4">
        <f t="shared" si="349"/>
        <v>2.6904612658568476</v>
      </c>
      <c r="Q2806" s="4">
        <f t="shared" si="350"/>
        <v>1.945760016335027</v>
      </c>
      <c r="R2806" s="4">
        <f t="shared" si="351"/>
        <v>0.85098347777522376</v>
      </c>
      <c r="S2806" s="4">
        <f t="shared" si="352"/>
        <v>1.1256495614079718</v>
      </c>
      <c r="T2806" s="4">
        <f t="shared" si="353"/>
        <v>-1.9758743094171214</v>
      </c>
      <c r="U2806" s="4">
        <f>SUMXMY2($P$2:$W$2,ZTable[[#This Row],[Z - Customer Since]:[Z - Partner]])</f>
        <v>32.550799968839755</v>
      </c>
      <c r="V2806" s="4">
        <f>SUMXMY2($P$3:$W$3,ZTable[[#This Row],[Z - Customer Since]:[Z - Partner]])</f>
        <v>14.257592799549782</v>
      </c>
      <c r="W2806" s="4"/>
      <c r="X2806" s="4"/>
      <c r="Y2806" s="4">
        <f>MIN(ZTable[[#This Row],[Distance^2 to 1]:[Distance^2 to 2]])</f>
        <v>14.257592799549782</v>
      </c>
      <c r="Z2806" s="36">
        <f>MATCH(ZTable[[#This Row],[Min Distance^2]],ZTable[[#This Row],[Distance^2 to 1]:[Distance^2 to 2]],0)</f>
        <v>2</v>
      </c>
      <c r="AA2806" s="4" t="str">
        <f>INDEX(ClusterTable[],MATCH(ZTable[[#This Row],[Assigned to Cluster]],ClusterTable[Cluster Number],0),2)</f>
        <v>CBRE s.r.o.</v>
      </c>
    </row>
    <row r="2807" spans="1:27">
      <c r="A2807" s="42" t="s">
        <v>12006</v>
      </c>
      <c r="B2807" s="16" t="s">
        <v>12007</v>
      </c>
      <c r="C2807" s="44">
        <v>1.3917808219178083</v>
      </c>
      <c r="D2807" s="16">
        <v>3</v>
      </c>
      <c r="E2807" s="16">
        <v>1</v>
      </c>
      <c r="F2807" s="16">
        <v>1</v>
      </c>
      <c r="G2807" s="46">
        <v>2</v>
      </c>
      <c r="H2807" s="47">
        <v>64230</v>
      </c>
      <c r="I2807" s="16">
        <v>4</v>
      </c>
      <c r="J2807" s="17">
        <v>1</v>
      </c>
      <c r="K2807" s="36">
        <v>2801</v>
      </c>
      <c r="L2807" s="4" t="s">
        <v>12006</v>
      </c>
      <c r="M2807" s="4">
        <f t="shared" si="346"/>
        <v>-1.0360824005988232</v>
      </c>
      <c r="N2807" s="4">
        <f t="shared" si="347"/>
        <v>0.68064630302964524</v>
      </c>
      <c r="O2807" s="4">
        <f t="shared" si="348"/>
        <v>1.0514948792879799</v>
      </c>
      <c r="P2807" s="4">
        <f t="shared" si="349"/>
        <v>-0.93266922527790685</v>
      </c>
      <c r="Q2807" s="4">
        <f t="shared" si="350"/>
        <v>-0.58742470608256225</v>
      </c>
      <c r="R2807" s="4">
        <f t="shared" si="351"/>
        <v>0.12437342997534219</v>
      </c>
      <c r="S2807" s="4">
        <f t="shared" si="352"/>
        <v>-1.4875943876373512</v>
      </c>
      <c r="T2807" s="4">
        <f t="shared" si="353"/>
        <v>0.50599724755477271</v>
      </c>
      <c r="U2807" s="4">
        <f>SUMXMY2($P$2:$W$2,ZTable[[#This Row],[Z - Customer Since]:[Z - Partner]])</f>
        <v>3.0549776579000327</v>
      </c>
      <c r="V2807" s="4">
        <f>SUMXMY2($P$3:$W$3,ZTable[[#This Row],[Z - Customer Since]:[Z - Partner]])</f>
        <v>14.683113847071487</v>
      </c>
      <c r="W2807" s="4"/>
      <c r="X2807" s="4"/>
      <c r="Y2807" s="4">
        <f>MIN(ZTable[[#This Row],[Distance^2 to 1]:[Distance^2 to 2]])</f>
        <v>3.0549776579000327</v>
      </c>
      <c r="Z2807" s="36">
        <f>MATCH(ZTable[[#This Row],[Min Distance^2]],ZTable[[#This Row],[Distance^2 to 1]:[Distance^2 to 2]],0)</f>
        <v>1</v>
      </c>
      <c r="AA2807" s="4" t="str">
        <f>INDEX(ClusterTable[],MATCH(ZTable[[#This Row],[Assigned to Cluster]],ClusterTable[Cluster Number],0),2)</f>
        <v>AMD Global Telemedicine</v>
      </c>
    </row>
    <row r="2808" spans="1:27">
      <c r="A2808" s="49" t="s">
        <v>12011</v>
      </c>
      <c r="B2808" s="18" t="s">
        <v>12012</v>
      </c>
      <c r="C2808" s="51">
        <v>0.66849315068493154</v>
      </c>
      <c r="D2808" s="18">
        <v>3</v>
      </c>
      <c r="E2808" s="18">
        <v>0</v>
      </c>
      <c r="F2808" s="18">
        <v>1</v>
      </c>
      <c r="G2808" s="53">
        <v>3</v>
      </c>
      <c r="H2808" s="54">
        <v>13800</v>
      </c>
      <c r="I2808" s="18">
        <v>33</v>
      </c>
      <c r="J2808" s="19">
        <v>1</v>
      </c>
      <c r="K2808" s="36">
        <v>2802</v>
      </c>
      <c r="L2808" s="4" t="s">
        <v>12011</v>
      </c>
      <c r="M2808" s="4">
        <f t="shared" si="346"/>
        <v>-1.2567035428499154</v>
      </c>
      <c r="N2808" s="4">
        <f t="shared" si="347"/>
        <v>0.68064630302964524</v>
      </c>
      <c r="O2808" s="4">
        <f t="shared" si="348"/>
        <v>-0.95082437563201083</v>
      </c>
      <c r="P2808" s="4">
        <f t="shared" si="349"/>
        <v>-0.93266922527790685</v>
      </c>
      <c r="Q2808" s="4">
        <f t="shared" si="350"/>
        <v>0.67916765512623245</v>
      </c>
      <c r="R2808" s="4">
        <f t="shared" si="351"/>
        <v>-7.0726716458062389E-2</v>
      </c>
      <c r="S2808" s="4">
        <f t="shared" si="352"/>
        <v>1.1256495614079718</v>
      </c>
      <c r="T2808" s="4">
        <f t="shared" si="353"/>
        <v>0.50599724755477271</v>
      </c>
      <c r="U2808" s="4">
        <f>SUMXMY2($P$2:$W$2,ZTable[[#This Row],[Z - Customer Since]:[Z - Partner]])</f>
        <v>6.6740600352491803</v>
      </c>
      <c r="V2808" s="4">
        <f>SUMXMY2($P$3:$W$3,ZTable[[#This Row],[Z - Customer Since]:[Z - Partner]])</f>
        <v>3.6497932985316579</v>
      </c>
      <c r="W2808" s="4"/>
      <c r="X2808" s="4"/>
      <c r="Y2808" s="4">
        <f>MIN(ZTable[[#This Row],[Distance^2 to 1]:[Distance^2 to 2]])</f>
        <v>3.6497932985316579</v>
      </c>
      <c r="Z2808" s="36">
        <f>MATCH(ZTable[[#This Row],[Min Distance^2]],ZTable[[#This Row],[Distance^2 to 1]:[Distance^2 to 2]],0)</f>
        <v>2</v>
      </c>
      <c r="AA2808" s="4" t="str">
        <f>INDEX(ClusterTable[],MATCH(ZTable[[#This Row],[Assigned to Cluster]],ClusterTable[Cluster Number],0),2)</f>
        <v>CBRE s.r.o.</v>
      </c>
    </row>
    <row r="2809" spans="1:27">
      <c r="A2809" s="42" t="s">
        <v>12014</v>
      </c>
      <c r="B2809" s="16" t="s">
        <v>12015</v>
      </c>
      <c r="C2809" s="44">
        <v>3.967123287671233</v>
      </c>
      <c r="D2809" s="16">
        <v>1</v>
      </c>
      <c r="E2809" s="16">
        <v>1</v>
      </c>
      <c r="F2809" s="16">
        <v>4</v>
      </c>
      <c r="G2809" s="46">
        <v>3</v>
      </c>
      <c r="H2809" s="47">
        <v>4147.2</v>
      </c>
      <c r="I2809" s="16">
        <v>7</v>
      </c>
      <c r="J2809" s="17">
        <v>1</v>
      </c>
      <c r="K2809" s="36">
        <v>2803</v>
      </c>
      <c r="L2809" s="4" t="s">
        <v>12014</v>
      </c>
      <c r="M2809" s="4">
        <f t="shared" si="346"/>
        <v>-0.25053742440175275</v>
      </c>
      <c r="N2809" s="4">
        <f t="shared" si="347"/>
        <v>-1.165614168753744</v>
      </c>
      <c r="O2809" s="4">
        <f t="shared" si="348"/>
        <v>1.0514948792879799</v>
      </c>
      <c r="P2809" s="4">
        <f t="shared" si="349"/>
        <v>2.6904612658568476</v>
      </c>
      <c r="Q2809" s="4">
        <f t="shared" si="350"/>
        <v>0.67916765512623245</v>
      </c>
      <c r="R2809" s="4">
        <f t="shared" si="351"/>
        <v>-0.10807081111386981</v>
      </c>
      <c r="S2809" s="4">
        <f t="shared" si="352"/>
        <v>-1.2172588067016281</v>
      </c>
      <c r="T2809" s="4">
        <f t="shared" si="353"/>
        <v>0.50599724755477271</v>
      </c>
      <c r="U2809" s="4">
        <f>SUMXMY2($P$2:$W$2,ZTable[[#This Row],[Z - Customer Since]:[Z - Partner]])</f>
        <v>20.477201573971545</v>
      </c>
      <c r="V2809" s="4">
        <f>SUMXMY2($P$3:$W$3,ZTable[[#This Row],[Z - Customer Since]:[Z - Partner]])</f>
        <v>15.419742155452834</v>
      </c>
      <c r="W2809" s="4"/>
      <c r="X2809" s="4"/>
      <c r="Y2809" s="4">
        <f>MIN(ZTable[[#This Row],[Distance^2 to 1]:[Distance^2 to 2]])</f>
        <v>15.419742155452834</v>
      </c>
      <c r="Z2809" s="36">
        <f>MATCH(ZTable[[#This Row],[Min Distance^2]],ZTable[[#This Row],[Distance^2 to 1]:[Distance^2 to 2]],0)</f>
        <v>2</v>
      </c>
      <c r="AA2809" s="4" t="str">
        <f>INDEX(ClusterTable[],MATCH(ZTable[[#This Row],[Assigned to Cluster]],ClusterTable[Cluster Number],0),2)</f>
        <v>CBRE s.r.o.</v>
      </c>
    </row>
    <row r="2810" spans="1:27">
      <c r="A2810" s="49" t="s">
        <v>12020</v>
      </c>
      <c r="B2810" s="18" t="s">
        <v>12021</v>
      </c>
      <c r="C2810" s="51">
        <v>1.0657534246575342</v>
      </c>
      <c r="D2810" s="18">
        <v>4</v>
      </c>
      <c r="E2810" s="18">
        <v>1</v>
      </c>
      <c r="F2810" s="18">
        <v>2</v>
      </c>
      <c r="G2810" s="53">
        <v>2</v>
      </c>
      <c r="H2810" s="54">
        <v>7650</v>
      </c>
      <c r="I2810" s="18">
        <v>8</v>
      </c>
      <c r="J2810" s="19">
        <v>1</v>
      </c>
      <c r="K2810" s="36">
        <v>2804</v>
      </c>
      <c r="L2810" s="4" t="s">
        <v>12020</v>
      </c>
      <c r="M2810" s="4">
        <f t="shared" si="346"/>
        <v>-1.135529051840793</v>
      </c>
      <c r="N2810" s="4">
        <f t="shared" si="347"/>
        <v>1.6037765389213399</v>
      </c>
      <c r="O2810" s="4">
        <f t="shared" si="348"/>
        <v>1.0514948792879799</v>
      </c>
      <c r="P2810" s="4">
        <f t="shared" si="349"/>
        <v>0.27504093843367794</v>
      </c>
      <c r="Q2810" s="4">
        <f t="shared" si="350"/>
        <v>-0.58742470608256225</v>
      </c>
      <c r="R2810" s="4">
        <f t="shared" si="351"/>
        <v>-9.4519417242623929E-2</v>
      </c>
      <c r="S2810" s="4">
        <f t="shared" si="352"/>
        <v>-1.1271469463897206</v>
      </c>
      <c r="T2810" s="4">
        <f t="shared" si="353"/>
        <v>0.50599724755477271</v>
      </c>
      <c r="U2810" s="4">
        <f>SUMXMY2($P$2:$W$2,ZTable[[#This Row],[Z - Customer Since]:[Z - Partner]])</f>
        <v>4.2798246165141141</v>
      </c>
      <c r="V2810" s="4">
        <f>SUMXMY2($P$3:$W$3,ZTable[[#This Row],[Z - Customer Since]:[Z - Partner]])</f>
        <v>14.371072149379531</v>
      </c>
      <c r="W2810" s="4"/>
      <c r="X2810" s="4"/>
      <c r="Y2810" s="4">
        <f>MIN(ZTable[[#This Row],[Distance^2 to 1]:[Distance^2 to 2]])</f>
        <v>4.2798246165141141</v>
      </c>
      <c r="Z2810" s="36">
        <f>MATCH(ZTable[[#This Row],[Min Distance^2]],ZTable[[#This Row],[Distance^2 to 1]:[Distance^2 to 2]],0)</f>
        <v>1</v>
      </c>
      <c r="AA2810" s="4" t="str">
        <f>INDEX(ClusterTable[],MATCH(ZTable[[#This Row],[Assigned to Cluster]],ClusterTable[Cluster Number],0),2)</f>
        <v>AMD Global Telemedicine</v>
      </c>
    </row>
    <row r="2811" spans="1:27">
      <c r="A2811" s="42" t="s">
        <v>12024</v>
      </c>
      <c r="B2811" s="16" t="s">
        <v>12025</v>
      </c>
      <c r="C2811" s="44">
        <v>5.2273972602739729</v>
      </c>
      <c r="D2811" s="16">
        <v>1</v>
      </c>
      <c r="E2811" s="16">
        <v>0</v>
      </c>
      <c r="F2811" s="16">
        <v>4</v>
      </c>
      <c r="G2811" s="46">
        <v>3</v>
      </c>
      <c r="H2811" s="47">
        <v>6240</v>
      </c>
      <c r="I2811" s="16">
        <v>21</v>
      </c>
      <c r="J2811" s="17">
        <v>1</v>
      </c>
      <c r="K2811" s="36">
        <v>2805</v>
      </c>
      <c r="L2811" s="4" t="s">
        <v>12024</v>
      </c>
      <c r="M2811" s="4">
        <f t="shared" si="346"/>
        <v>0.13387820224787753</v>
      </c>
      <c r="N2811" s="4">
        <f t="shared" si="347"/>
        <v>-1.165614168753744</v>
      </c>
      <c r="O2811" s="4">
        <f t="shared" si="348"/>
        <v>-0.95082437563201083</v>
      </c>
      <c r="P2811" s="4">
        <f t="shared" si="349"/>
        <v>2.6904612658568476</v>
      </c>
      <c r="Q2811" s="4">
        <f t="shared" si="350"/>
        <v>0.67916765512623245</v>
      </c>
      <c r="R2811" s="4">
        <f t="shared" si="351"/>
        <v>-9.9974329129816075E-2</v>
      </c>
      <c r="S2811" s="4">
        <f t="shared" si="352"/>
        <v>4.4307237665079435E-2</v>
      </c>
      <c r="T2811" s="4">
        <f t="shared" si="353"/>
        <v>0.50599724755477271</v>
      </c>
      <c r="U2811" s="4">
        <f>SUMXMY2($P$2:$W$2,ZTable[[#This Row],[Z - Customer Since]:[Z - Partner]])</f>
        <v>22.978421389763017</v>
      </c>
      <c r="V2811" s="4">
        <f>SUMXMY2($P$3:$W$3,ZTable[[#This Row],[Z - Customer Since]:[Z - Partner]])</f>
        <v>7.5913481053293879</v>
      </c>
      <c r="W2811" s="4"/>
      <c r="X2811" s="4"/>
      <c r="Y2811" s="4">
        <f>MIN(ZTable[[#This Row],[Distance^2 to 1]:[Distance^2 to 2]])</f>
        <v>7.5913481053293879</v>
      </c>
      <c r="Z2811" s="36">
        <f>MATCH(ZTable[[#This Row],[Min Distance^2]],ZTable[[#This Row],[Distance^2 to 1]:[Distance^2 to 2]],0)</f>
        <v>2</v>
      </c>
      <c r="AA2811" s="4" t="str">
        <f>INDEX(ClusterTable[],MATCH(ZTable[[#This Row],[Assigned to Cluster]],ClusterTable[Cluster Number],0),2)</f>
        <v>CBRE s.r.o.</v>
      </c>
    </row>
    <row r="2812" spans="1:27">
      <c r="A2812" s="49" t="s">
        <v>12027</v>
      </c>
      <c r="B2812" s="18" t="s">
        <v>12028</v>
      </c>
      <c r="C2812" s="51">
        <v>0.11232876712328767</v>
      </c>
      <c r="D2812" s="18">
        <v>3</v>
      </c>
      <c r="E2812" s="18">
        <v>0</v>
      </c>
      <c r="F2812" s="18">
        <v>2</v>
      </c>
      <c r="G2812" s="53">
        <v>2</v>
      </c>
      <c r="H2812" s="54">
        <v>5686.2</v>
      </c>
      <c r="I2812" s="18">
        <v>28</v>
      </c>
      <c r="J2812" s="19">
        <v>1</v>
      </c>
      <c r="K2812" s="36">
        <v>2806</v>
      </c>
      <c r="L2812" s="4" t="s">
        <v>12027</v>
      </c>
      <c r="M2812" s="4">
        <f t="shared" si="346"/>
        <v>-1.4263478302626871</v>
      </c>
      <c r="N2812" s="4">
        <f t="shared" si="347"/>
        <v>0.68064630302964524</v>
      </c>
      <c r="O2812" s="4">
        <f t="shared" si="348"/>
        <v>-0.95082437563201083</v>
      </c>
      <c r="P2812" s="4">
        <f t="shared" si="349"/>
        <v>0.27504093843367794</v>
      </c>
      <c r="Q2812" s="4">
        <f t="shared" si="350"/>
        <v>-0.58742470608256225</v>
      </c>
      <c r="R2812" s="4">
        <f t="shared" si="351"/>
        <v>-0.10211683281997708</v>
      </c>
      <c r="S2812" s="4">
        <f t="shared" si="352"/>
        <v>0.67509025984843329</v>
      </c>
      <c r="T2812" s="4">
        <f t="shared" si="353"/>
        <v>0.50599724755477271</v>
      </c>
      <c r="U2812" s="4">
        <f>SUMXMY2($P$2:$W$2,ZTable[[#This Row],[Z - Customer Since]:[Z - Partner]])</f>
        <v>6.1168023297365206</v>
      </c>
      <c r="V2812" s="4">
        <f>SUMXMY2($P$3:$W$3,ZTable[[#This Row],[Z - Customer Since]:[Z - Partner]])</f>
        <v>4.2594743238709176</v>
      </c>
      <c r="W2812" s="4"/>
      <c r="X2812" s="4"/>
      <c r="Y2812" s="4">
        <f>MIN(ZTable[[#This Row],[Distance^2 to 1]:[Distance^2 to 2]])</f>
        <v>4.2594743238709176</v>
      </c>
      <c r="Z2812" s="36">
        <f>MATCH(ZTable[[#This Row],[Min Distance^2]],ZTable[[#This Row],[Distance^2 to 1]:[Distance^2 to 2]],0)</f>
        <v>2</v>
      </c>
      <c r="AA2812" s="4" t="str">
        <f>INDEX(ClusterTable[],MATCH(ZTable[[#This Row],[Assigned to Cluster]],ClusterTable[Cluster Number],0),2)</f>
        <v>CBRE s.r.o.</v>
      </c>
    </row>
    <row r="2813" spans="1:27">
      <c r="A2813" s="42" t="s">
        <v>12032</v>
      </c>
      <c r="B2813" s="16" t="s">
        <v>12033</v>
      </c>
      <c r="C2813" s="44">
        <v>4.1643835616438354</v>
      </c>
      <c r="D2813" s="16">
        <v>1</v>
      </c>
      <c r="E2813" s="16">
        <v>1</v>
      </c>
      <c r="F2813" s="16">
        <v>1</v>
      </c>
      <c r="G2813" s="46">
        <v>2</v>
      </c>
      <c r="H2813" s="47">
        <v>11646</v>
      </c>
      <c r="I2813" s="16">
        <v>33</v>
      </c>
      <c r="J2813" s="17">
        <v>1</v>
      </c>
      <c r="K2813" s="36">
        <v>2807</v>
      </c>
      <c r="L2813" s="4" t="s">
        <v>12032</v>
      </c>
      <c r="M2813" s="4">
        <f t="shared" si="346"/>
        <v>-0.19036802196963684</v>
      </c>
      <c r="N2813" s="4">
        <f t="shared" si="347"/>
        <v>-1.165614168753744</v>
      </c>
      <c r="O2813" s="4">
        <f t="shared" si="348"/>
        <v>1.0514948792879799</v>
      </c>
      <c r="P2813" s="4">
        <f t="shared" si="349"/>
        <v>-0.93266922527790685</v>
      </c>
      <c r="Q2813" s="4">
        <f t="shared" si="350"/>
        <v>-0.58742470608256225</v>
      </c>
      <c r="R2813" s="4">
        <f t="shared" si="351"/>
        <v>-7.9059964830411264E-2</v>
      </c>
      <c r="S2813" s="4">
        <f t="shared" si="352"/>
        <v>1.1256495614079718</v>
      </c>
      <c r="T2813" s="4">
        <f t="shared" si="353"/>
        <v>0.50599724755477271</v>
      </c>
      <c r="U2813" s="4">
        <f>SUMXMY2($P$2:$W$2,ZTable[[#This Row],[Z - Customer Since]:[Z - Partner]])</f>
        <v>4.543775617640204</v>
      </c>
      <c r="V2813" s="4">
        <f>SUMXMY2($P$3:$W$3,ZTable[[#This Row],[Z - Customer Since]:[Z - Partner]])</f>
        <v>7.9824630964237322</v>
      </c>
      <c r="W2813" s="4"/>
      <c r="X2813" s="4"/>
      <c r="Y2813" s="4">
        <f>MIN(ZTable[[#This Row],[Distance^2 to 1]:[Distance^2 to 2]])</f>
        <v>4.543775617640204</v>
      </c>
      <c r="Z2813" s="36">
        <f>MATCH(ZTable[[#This Row],[Min Distance^2]],ZTable[[#This Row],[Distance^2 to 1]:[Distance^2 to 2]],0)</f>
        <v>1</v>
      </c>
      <c r="AA2813" s="4" t="str">
        <f>INDEX(ClusterTable[],MATCH(ZTable[[#This Row],[Assigned to Cluster]],ClusterTable[Cluster Number],0),2)</f>
        <v>AMD Global Telemedicine</v>
      </c>
    </row>
    <row r="2814" spans="1:27">
      <c r="A2814" s="49" t="s">
        <v>12035</v>
      </c>
      <c r="B2814" s="18" t="s">
        <v>12036</v>
      </c>
      <c r="C2814" s="51">
        <v>2.8849315068493149</v>
      </c>
      <c r="D2814" s="18">
        <v>2</v>
      </c>
      <c r="E2814" s="18">
        <v>1</v>
      </c>
      <c r="F2814" s="18">
        <v>1</v>
      </c>
      <c r="G2814" s="53">
        <v>2</v>
      </c>
      <c r="H2814" s="54">
        <v>6318</v>
      </c>
      <c r="I2814" s="18">
        <v>33</v>
      </c>
      <c r="J2814" s="19">
        <v>1</v>
      </c>
      <c r="K2814" s="36">
        <v>2808</v>
      </c>
      <c r="L2814" s="4" t="s">
        <v>12035</v>
      </c>
      <c r="M2814" s="4">
        <f t="shared" si="346"/>
        <v>-0.58063345163350055</v>
      </c>
      <c r="N2814" s="4">
        <f t="shared" si="347"/>
        <v>-0.24248393286204936</v>
      </c>
      <c r="O2814" s="4">
        <f t="shared" si="348"/>
        <v>1.0514948792879799</v>
      </c>
      <c r="P2814" s="4">
        <f t="shared" si="349"/>
        <v>-0.93266922527790685</v>
      </c>
      <c r="Q2814" s="4">
        <f t="shared" si="350"/>
        <v>-0.58742470608256225</v>
      </c>
      <c r="R2814" s="4">
        <f t="shared" si="351"/>
        <v>-9.9672568046694818E-2</v>
      </c>
      <c r="S2814" s="4">
        <f t="shared" si="352"/>
        <v>1.1256495614079718</v>
      </c>
      <c r="T2814" s="4">
        <f t="shared" si="353"/>
        <v>0.50599724755477271</v>
      </c>
      <c r="U2814" s="4">
        <f>SUMXMY2($P$2:$W$2,ZTable[[#This Row],[Z - Customer Since]:[Z - Partner]])</f>
        <v>1.6959343946995344</v>
      </c>
      <c r="V2814" s="4">
        <f>SUMXMY2($P$3:$W$3,ZTable[[#This Row],[Z - Customer Since]:[Z - Partner]])</f>
        <v>7.3424887142892361</v>
      </c>
      <c r="W2814" s="4"/>
      <c r="X2814" s="4"/>
      <c r="Y2814" s="4">
        <f>MIN(ZTable[[#This Row],[Distance^2 to 1]:[Distance^2 to 2]])</f>
        <v>1.6959343946995344</v>
      </c>
      <c r="Z2814" s="36">
        <f>MATCH(ZTable[[#This Row],[Min Distance^2]],ZTable[[#This Row],[Distance^2 to 1]:[Distance^2 to 2]],0)</f>
        <v>1</v>
      </c>
      <c r="AA2814" s="4" t="str">
        <f>INDEX(ClusterTable[],MATCH(ZTable[[#This Row],[Assigned to Cluster]],ClusterTable[Cluster Number],0),2)</f>
        <v>AMD Global Telemedicine</v>
      </c>
    </row>
    <row r="2815" spans="1:27">
      <c r="A2815" s="42" t="s">
        <v>12039</v>
      </c>
      <c r="B2815" s="16" t="s">
        <v>12040</v>
      </c>
      <c r="C2815" s="44">
        <v>3.1452054794520548</v>
      </c>
      <c r="D2815" s="16">
        <v>1</v>
      </c>
      <c r="E2815" s="16">
        <v>1</v>
      </c>
      <c r="F2815" s="16">
        <v>4</v>
      </c>
      <c r="G2815" s="46">
        <v>3</v>
      </c>
      <c r="H2815" s="47">
        <v>7050.24</v>
      </c>
      <c r="I2815" s="16">
        <v>36</v>
      </c>
      <c r="J2815" s="17">
        <v>1</v>
      </c>
      <c r="K2815" s="36">
        <v>2809</v>
      </c>
      <c r="L2815" s="4" t="s">
        <v>12039</v>
      </c>
      <c r="M2815" s="4">
        <f t="shared" si="346"/>
        <v>-0.50124326786890294</v>
      </c>
      <c r="N2815" s="4">
        <f t="shared" si="347"/>
        <v>-1.165614168753744</v>
      </c>
      <c r="O2815" s="4">
        <f t="shared" si="348"/>
        <v>1.0514948792879799</v>
      </c>
      <c r="P2815" s="4">
        <f t="shared" si="349"/>
        <v>2.6904612658568476</v>
      </c>
      <c r="Q2815" s="4">
        <f t="shared" si="350"/>
        <v>0.67916765512623245</v>
      </c>
      <c r="R2815" s="4">
        <f t="shared" si="351"/>
        <v>-9.6839727847916376E-2</v>
      </c>
      <c r="S2815" s="4">
        <f t="shared" si="352"/>
        <v>1.3959851423436946</v>
      </c>
      <c r="T2815" s="4">
        <f t="shared" si="353"/>
        <v>0.50599724755477271</v>
      </c>
      <c r="U2815" s="4">
        <f>SUMXMY2($P$2:$W$2,ZTable[[#This Row],[Z - Customer Since]:[Z - Partner]])</f>
        <v>19.578591575626547</v>
      </c>
      <c r="V2815" s="4">
        <f>SUMXMY2($P$3:$W$3,ZTable[[#This Row],[Z - Customer Since]:[Z - Partner]])</f>
        <v>11.069142154767624</v>
      </c>
      <c r="W2815" s="4"/>
      <c r="X2815" s="4"/>
      <c r="Y2815" s="4">
        <f>MIN(ZTable[[#This Row],[Distance^2 to 1]:[Distance^2 to 2]])</f>
        <v>11.069142154767624</v>
      </c>
      <c r="Z2815" s="36">
        <f>MATCH(ZTable[[#This Row],[Min Distance^2]],ZTable[[#This Row],[Distance^2 to 1]:[Distance^2 to 2]],0)</f>
        <v>2</v>
      </c>
      <c r="AA2815" s="4" t="str">
        <f>INDEX(ClusterTable[],MATCH(ZTable[[#This Row],[Assigned to Cluster]],ClusterTable[Cluster Number],0),2)</f>
        <v>CBRE s.r.o.</v>
      </c>
    </row>
    <row r="2816" spans="1:27">
      <c r="A2816" s="49" t="s">
        <v>12042</v>
      </c>
      <c r="B2816" s="18" t="s">
        <v>12043</v>
      </c>
      <c r="C2816" s="51">
        <v>2.9095890410958902</v>
      </c>
      <c r="D2816" s="18">
        <v>1</v>
      </c>
      <c r="E2816" s="18">
        <v>1</v>
      </c>
      <c r="F2816" s="18">
        <v>1</v>
      </c>
      <c r="G2816" s="53">
        <v>2</v>
      </c>
      <c r="H2816" s="54">
        <v>8553.6</v>
      </c>
      <c r="I2816" s="18">
        <v>20</v>
      </c>
      <c r="J2816" s="19">
        <v>1</v>
      </c>
      <c r="K2816" s="36">
        <v>2810</v>
      </c>
      <c r="L2816" s="4" t="s">
        <v>12042</v>
      </c>
      <c r="M2816" s="4">
        <f t="shared" si="346"/>
        <v>-0.57311227632948603</v>
      </c>
      <c r="N2816" s="4">
        <f t="shared" si="347"/>
        <v>-1.165614168753744</v>
      </c>
      <c r="O2816" s="4">
        <f t="shared" si="348"/>
        <v>1.0514948792879799</v>
      </c>
      <c r="P2816" s="4">
        <f t="shared" si="349"/>
        <v>-0.93266922527790685</v>
      </c>
      <c r="Q2816" s="4">
        <f t="shared" si="350"/>
        <v>-0.58742470608256225</v>
      </c>
      <c r="R2816" s="4">
        <f t="shared" si="351"/>
        <v>-9.1023631156619073E-2</v>
      </c>
      <c r="S2816" s="4">
        <f t="shared" si="352"/>
        <v>-4.5804622646828254E-2</v>
      </c>
      <c r="T2816" s="4">
        <f t="shared" si="353"/>
        <v>0.50599724755477271</v>
      </c>
      <c r="U2816" s="4">
        <f>SUMXMY2($P$2:$W$2,ZTable[[#This Row],[Z - Customer Since]:[Z - Partner]])</f>
        <v>3.5161778762706413</v>
      </c>
      <c r="V2816" s="4">
        <f>SUMXMY2($P$3:$W$3,ZTable[[#This Row],[Z - Customer Since]:[Z - Partner]])</f>
        <v>9.1350813194255966</v>
      </c>
      <c r="W2816" s="4"/>
      <c r="X2816" s="4"/>
      <c r="Y2816" s="4">
        <f>MIN(ZTable[[#This Row],[Distance^2 to 1]:[Distance^2 to 2]])</f>
        <v>3.5161778762706413</v>
      </c>
      <c r="Z2816" s="36">
        <f>MATCH(ZTable[[#This Row],[Min Distance^2]],ZTable[[#This Row],[Distance^2 to 1]:[Distance^2 to 2]],0)</f>
        <v>1</v>
      </c>
      <c r="AA2816" s="4" t="str">
        <f>INDEX(ClusterTable[],MATCH(ZTable[[#This Row],[Assigned to Cluster]],ClusterTable[Cluster Number],0),2)</f>
        <v>AMD Global Telemedicine</v>
      </c>
    </row>
    <row r="2817" spans="1:27">
      <c r="A2817" s="42" t="s">
        <v>12045</v>
      </c>
      <c r="B2817" s="16" t="s">
        <v>12046</v>
      </c>
      <c r="C2817" s="44">
        <v>0.66849315068493154</v>
      </c>
      <c r="D2817" s="16">
        <v>3</v>
      </c>
      <c r="E2817" s="16">
        <v>0</v>
      </c>
      <c r="F2817" s="16">
        <v>1</v>
      </c>
      <c r="G2817" s="46">
        <v>3</v>
      </c>
      <c r="H2817" s="47">
        <v>0</v>
      </c>
      <c r="I2817" s="16">
        <v>8</v>
      </c>
      <c r="J2817" s="17">
        <v>1</v>
      </c>
      <c r="K2817" s="36">
        <v>2811</v>
      </c>
      <c r="L2817" s="4" t="s">
        <v>12045</v>
      </c>
      <c r="M2817" s="4">
        <f t="shared" si="346"/>
        <v>-1.2567035428499154</v>
      </c>
      <c r="N2817" s="4">
        <f t="shared" si="347"/>
        <v>0.68064630302964524</v>
      </c>
      <c r="O2817" s="4">
        <f t="shared" si="348"/>
        <v>-0.95082437563201083</v>
      </c>
      <c r="P2817" s="4">
        <f t="shared" si="349"/>
        <v>-0.93266922527790685</v>
      </c>
      <c r="Q2817" s="4">
        <f t="shared" si="350"/>
        <v>0.67916765512623245</v>
      </c>
      <c r="R2817" s="4">
        <f t="shared" si="351"/>
        <v>-0.12411521577951753</v>
      </c>
      <c r="S2817" s="4">
        <f t="shared" si="352"/>
        <v>-1.1271469463897206</v>
      </c>
      <c r="T2817" s="4">
        <f t="shared" si="353"/>
        <v>0.50599724755477271</v>
      </c>
      <c r="U2817" s="4">
        <f>SUMXMY2($P$2:$W$2,ZTable[[#This Row],[Z - Customer Since]:[Z - Partner]])</f>
        <v>7.6897042900927097</v>
      </c>
      <c r="V2817" s="4">
        <f>SUMXMY2($P$3:$W$3,ZTable[[#This Row],[Z - Customer Since]:[Z - Partner]])</f>
        <v>7.9303101004625995</v>
      </c>
      <c r="W2817" s="4"/>
      <c r="X2817" s="4"/>
      <c r="Y2817" s="4">
        <f>MIN(ZTable[[#This Row],[Distance^2 to 1]:[Distance^2 to 2]])</f>
        <v>7.6897042900927097</v>
      </c>
      <c r="Z2817" s="36">
        <f>MATCH(ZTable[[#This Row],[Min Distance^2]],ZTable[[#This Row],[Distance^2 to 1]:[Distance^2 to 2]],0)</f>
        <v>1</v>
      </c>
      <c r="AA2817" s="4" t="str">
        <f>INDEX(ClusterTable[],MATCH(ZTable[[#This Row],[Assigned to Cluster]],ClusterTable[Cluster Number],0),2)</f>
        <v>AMD Global Telemedicine</v>
      </c>
    </row>
    <row r="2818" spans="1:27">
      <c r="A2818" s="49" t="s">
        <v>12048</v>
      </c>
      <c r="B2818" s="18" t="s">
        <v>12049</v>
      </c>
      <c r="C2818" s="51">
        <v>2.8109589041095893</v>
      </c>
      <c r="D2818" s="18">
        <v>1</v>
      </c>
      <c r="E2818" s="18">
        <v>1</v>
      </c>
      <c r="F2818" s="18">
        <v>3</v>
      </c>
      <c r="G2818" s="53">
        <v>2</v>
      </c>
      <c r="H2818" s="54">
        <v>3790.8</v>
      </c>
      <c r="I2818" s="18">
        <v>34</v>
      </c>
      <c r="J2818" s="19">
        <v>1</v>
      </c>
      <c r="K2818" s="36">
        <v>2812</v>
      </c>
      <c r="L2818" s="4" t="s">
        <v>12048</v>
      </c>
      <c r="M2818" s="4">
        <f t="shared" si="346"/>
        <v>-0.60319697754554391</v>
      </c>
      <c r="N2818" s="4">
        <f t="shared" si="347"/>
        <v>-1.165614168753744</v>
      </c>
      <c r="O2818" s="4">
        <f t="shared" si="348"/>
        <v>1.0514948792879799</v>
      </c>
      <c r="P2818" s="4">
        <f t="shared" si="349"/>
        <v>1.4827511021452626</v>
      </c>
      <c r="Q2818" s="4">
        <f t="shared" si="350"/>
        <v>-0.58742470608256225</v>
      </c>
      <c r="R2818" s="4">
        <f t="shared" si="351"/>
        <v>-0.10944962713982391</v>
      </c>
      <c r="S2818" s="4">
        <f t="shared" si="352"/>
        <v>1.2157614217198793</v>
      </c>
      <c r="T2818" s="4">
        <f t="shared" si="353"/>
        <v>0.50599724755477271</v>
      </c>
      <c r="U2818" s="4">
        <f>SUMXMY2($P$2:$W$2,ZTable[[#This Row],[Z - Customer Since]:[Z - Partner]])</f>
        <v>10.24995181863804</v>
      </c>
      <c r="V2818" s="4">
        <f>SUMXMY2($P$3:$W$3,ZTable[[#This Row],[Z - Customer Since]:[Z - Partner]])</f>
        <v>8.2598052227560146</v>
      </c>
      <c r="W2818" s="4"/>
      <c r="X2818" s="4"/>
      <c r="Y2818" s="4">
        <f>MIN(ZTable[[#This Row],[Distance^2 to 1]:[Distance^2 to 2]])</f>
        <v>8.2598052227560146</v>
      </c>
      <c r="Z2818" s="36">
        <f>MATCH(ZTable[[#This Row],[Min Distance^2]],ZTable[[#This Row],[Distance^2 to 1]:[Distance^2 to 2]],0)</f>
        <v>2</v>
      </c>
      <c r="AA2818" s="4" t="str">
        <f>INDEX(ClusterTable[],MATCH(ZTable[[#This Row],[Assigned to Cluster]],ClusterTable[Cluster Number],0),2)</f>
        <v>CBRE s.r.o.</v>
      </c>
    </row>
    <row r="2819" spans="1:27">
      <c r="A2819" s="42" t="s">
        <v>12051</v>
      </c>
      <c r="B2819" s="16" t="s">
        <v>12052</v>
      </c>
      <c r="C2819" s="44">
        <v>0.66849315068493154</v>
      </c>
      <c r="D2819" s="16">
        <v>3</v>
      </c>
      <c r="E2819" s="16">
        <v>0</v>
      </c>
      <c r="F2819" s="16">
        <v>1</v>
      </c>
      <c r="G2819" s="46">
        <v>2</v>
      </c>
      <c r="H2819" s="47">
        <v>9072</v>
      </c>
      <c r="I2819" s="16">
        <v>34</v>
      </c>
      <c r="J2819" s="17">
        <v>0</v>
      </c>
      <c r="K2819" s="36">
        <v>2813</v>
      </c>
      <c r="L2819" s="4" t="s">
        <v>12051</v>
      </c>
      <c r="M2819" s="4">
        <f t="shared" si="346"/>
        <v>-1.2567035428499154</v>
      </c>
      <c r="N2819" s="4">
        <f t="shared" si="347"/>
        <v>0.68064630302964524</v>
      </c>
      <c r="O2819" s="4">
        <f t="shared" si="348"/>
        <v>-0.95082437563201083</v>
      </c>
      <c r="P2819" s="4">
        <f t="shared" si="349"/>
        <v>-0.93266922527790685</v>
      </c>
      <c r="Q2819" s="4">
        <f t="shared" si="350"/>
        <v>-0.58742470608256225</v>
      </c>
      <c r="R2819" s="4">
        <f t="shared" si="351"/>
        <v>-8.9018080573413108E-2</v>
      </c>
      <c r="S2819" s="4">
        <f t="shared" si="352"/>
        <v>1.2157614217198793</v>
      </c>
      <c r="T2819" s="4">
        <f t="shared" si="353"/>
        <v>-1.9758743094171214</v>
      </c>
      <c r="U2819" s="4">
        <f>SUMXMY2($P$2:$W$2,ZTable[[#This Row],[Z - Customer Since]:[Z - Partner]])</f>
        <v>11.399585787429125</v>
      </c>
      <c r="V2819" s="4">
        <f>SUMXMY2($P$3:$W$3,ZTable[[#This Row],[Z - Customer Since]:[Z - Partner]])</f>
        <v>11.459669597161614</v>
      </c>
      <c r="W2819" s="4"/>
      <c r="X2819" s="4"/>
      <c r="Y2819" s="4">
        <f>MIN(ZTable[[#This Row],[Distance^2 to 1]:[Distance^2 to 2]])</f>
        <v>11.399585787429125</v>
      </c>
      <c r="Z2819" s="36">
        <f>MATCH(ZTable[[#This Row],[Min Distance^2]],ZTable[[#This Row],[Distance^2 to 1]:[Distance^2 to 2]],0)</f>
        <v>1</v>
      </c>
      <c r="AA2819" s="4" t="str">
        <f>INDEX(ClusterTable[],MATCH(ZTable[[#This Row],[Assigned to Cluster]],ClusterTable[Cluster Number],0),2)</f>
        <v>AMD Global Telemedicine</v>
      </c>
    </row>
    <row r="2820" spans="1:27">
      <c r="A2820" s="49" t="s">
        <v>12054</v>
      </c>
      <c r="B2820" s="18" t="s">
        <v>12055</v>
      </c>
      <c r="C2820" s="51">
        <v>1.810958904109589</v>
      </c>
      <c r="D2820" s="18">
        <v>3</v>
      </c>
      <c r="E2820" s="18">
        <v>1</v>
      </c>
      <c r="F2820" s="18">
        <v>1</v>
      </c>
      <c r="G2820" s="53">
        <v>3</v>
      </c>
      <c r="H2820" s="54">
        <v>89760</v>
      </c>
      <c r="I2820" s="18">
        <v>11</v>
      </c>
      <c r="J2820" s="19">
        <v>1</v>
      </c>
      <c r="K2820" s="36">
        <v>2814</v>
      </c>
      <c r="L2820" s="4" t="s">
        <v>12054</v>
      </c>
      <c r="M2820" s="4">
        <f t="shared" si="346"/>
        <v>-0.90822242043057666</v>
      </c>
      <c r="N2820" s="4">
        <f t="shared" si="347"/>
        <v>0.68064630302964524</v>
      </c>
      <c r="O2820" s="4">
        <f t="shared" si="348"/>
        <v>1.0514948792879799</v>
      </c>
      <c r="P2820" s="4">
        <f t="shared" si="349"/>
        <v>-0.93266922527790685</v>
      </c>
      <c r="Q2820" s="4">
        <f t="shared" si="350"/>
        <v>0.67916765512623245</v>
      </c>
      <c r="R2820" s="4">
        <f t="shared" si="351"/>
        <v>0.22314215372003424</v>
      </c>
      <c r="S2820" s="4">
        <f t="shared" si="352"/>
        <v>-0.85681136545399739</v>
      </c>
      <c r="T2820" s="4">
        <f t="shared" si="353"/>
        <v>0.50599724755477271</v>
      </c>
      <c r="U2820" s="4">
        <f>SUMXMY2($P$2:$W$2,ZTable[[#This Row],[Z - Customer Since]:[Z - Partner]])</f>
        <v>2.8949712896711226</v>
      </c>
      <c r="V2820" s="4">
        <f>SUMXMY2($P$3:$W$3,ZTable[[#This Row],[Z - Customer Since]:[Z - Partner]])</f>
        <v>10.211192755035253</v>
      </c>
      <c r="W2820" s="4"/>
      <c r="X2820" s="4"/>
      <c r="Y2820" s="4">
        <f>MIN(ZTable[[#This Row],[Distance^2 to 1]:[Distance^2 to 2]])</f>
        <v>2.8949712896711226</v>
      </c>
      <c r="Z2820" s="36">
        <f>MATCH(ZTable[[#This Row],[Min Distance^2]],ZTable[[#This Row],[Distance^2 to 1]:[Distance^2 to 2]],0)</f>
        <v>1</v>
      </c>
      <c r="AA2820" s="4" t="str">
        <f>INDEX(ClusterTable[],MATCH(ZTable[[#This Row],[Assigned to Cluster]],ClusterTable[Cluster Number],0),2)</f>
        <v>AMD Global Telemedicine</v>
      </c>
    </row>
    <row r="2821" spans="1:27">
      <c r="A2821" s="42" t="s">
        <v>12066</v>
      </c>
      <c r="B2821" s="16" t="s">
        <v>12067</v>
      </c>
      <c r="C2821" s="44">
        <v>5.0547945205479454</v>
      </c>
      <c r="D2821" s="16">
        <v>2</v>
      </c>
      <c r="E2821" s="16">
        <v>0</v>
      </c>
      <c r="F2821" s="16">
        <v>4</v>
      </c>
      <c r="G2821" s="46">
        <v>4</v>
      </c>
      <c r="H2821" s="47">
        <v>304430.40000000002</v>
      </c>
      <c r="I2821" s="16">
        <v>4</v>
      </c>
      <c r="J2821" s="17">
        <v>1</v>
      </c>
      <c r="K2821" s="36">
        <v>2815</v>
      </c>
      <c r="L2821" s="4" t="s">
        <v>12066</v>
      </c>
      <c r="M2821" s="4">
        <f t="shared" si="346"/>
        <v>8.1229975119775963E-2</v>
      </c>
      <c r="N2821" s="4">
        <f t="shared" si="347"/>
        <v>-0.24248393286204936</v>
      </c>
      <c r="O2821" s="4">
        <f t="shared" si="348"/>
        <v>-0.95082437563201083</v>
      </c>
      <c r="P2821" s="4">
        <f t="shared" si="349"/>
        <v>2.6904612658568476</v>
      </c>
      <c r="Q2821" s="4">
        <f t="shared" si="350"/>
        <v>1.945760016335027</v>
      </c>
      <c r="R2821" s="4">
        <f t="shared" si="351"/>
        <v>1.053644364208187</v>
      </c>
      <c r="S2821" s="4">
        <f t="shared" si="352"/>
        <v>-1.4875943876373512</v>
      </c>
      <c r="T2821" s="4">
        <f t="shared" si="353"/>
        <v>0.50599724755477271</v>
      </c>
      <c r="U2821" s="4">
        <f>SUMXMY2($P$2:$W$2,ZTable[[#This Row],[Z - Customer Since]:[Z - Partner]])</f>
        <v>29.353789593612699</v>
      </c>
      <c r="V2821" s="4">
        <f>SUMXMY2($P$3:$W$3,ZTable[[#This Row],[Z - Customer Since]:[Z - Partner]])</f>
        <v>14.374966608979845</v>
      </c>
      <c r="W2821" s="4"/>
      <c r="X2821" s="4"/>
      <c r="Y2821" s="4">
        <f>MIN(ZTable[[#This Row],[Distance^2 to 1]:[Distance^2 to 2]])</f>
        <v>14.374966608979845</v>
      </c>
      <c r="Z2821" s="36">
        <f>MATCH(ZTable[[#This Row],[Min Distance^2]],ZTable[[#This Row],[Distance^2 to 1]:[Distance^2 to 2]],0)</f>
        <v>2</v>
      </c>
      <c r="AA2821" s="4" t="str">
        <f>INDEX(ClusterTable[],MATCH(ZTable[[#This Row],[Assigned to Cluster]],ClusterTable[Cluster Number],0),2)</f>
        <v>CBRE s.r.o.</v>
      </c>
    </row>
    <row r="2822" spans="1:27">
      <c r="A2822" s="49" t="s">
        <v>12070</v>
      </c>
      <c r="B2822" s="18" t="s">
        <v>12071</v>
      </c>
      <c r="C2822" s="51">
        <v>0.66849315068493154</v>
      </c>
      <c r="D2822" s="18">
        <v>3</v>
      </c>
      <c r="E2822" s="18">
        <v>0</v>
      </c>
      <c r="F2822" s="18">
        <v>1</v>
      </c>
      <c r="G2822" s="53">
        <v>2</v>
      </c>
      <c r="H2822" s="54">
        <v>9797.76</v>
      </c>
      <c r="I2822" s="18">
        <v>6</v>
      </c>
      <c r="J2822" s="19">
        <v>0</v>
      </c>
      <c r="K2822" s="36">
        <v>2816</v>
      </c>
      <c r="L2822" s="4" t="s">
        <v>12070</v>
      </c>
      <c r="M2822" s="4">
        <f t="shared" si="346"/>
        <v>-1.2567035428499154</v>
      </c>
      <c r="N2822" s="4">
        <f t="shared" si="347"/>
        <v>0.68064630302964524</v>
      </c>
      <c r="O2822" s="4">
        <f t="shared" si="348"/>
        <v>-0.95082437563201083</v>
      </c>
      <c r="P2822" s="4">
        <f t="shared" si="349"/>
        <v>-0.93266922527790685</v>
      </c>
      <c r="Q2822" s="4">
        <f t="shared" si="350"/>
        <v>-0.58742470608256225</v>
      </c>
      <c r="R2822" s="4">
        <f t="shared" si="351"/>
        <v>-8.6210309756924758E-2</v>
      </c>
      <c r="S2822" s="4">
        <f t="shared" si="352"/>
        <v>-1.3073706670135359</v>
      </c>
      <c r="T2822" s="4">
        <f t="shared" si="353"/>
        <v>-1.9758743094171214</v>
      </c>
      <c r="U2822" s="4">
        <f>SUMXMY2($P$2:$W$2,ZTable[[#This Row],[Z - Customer Since]:[Z - Partner]])</f>
        <v>12.763792702317925</v>
      </c>
      <c r="V2822" s="4">
        <f>SUMXMY2($P$3:$W$3,ZTable[[#This Row],[Z - Customer Since]:[Z - Partner]])</f>
        <v>16.460818284174909</v>
      </c>
      <c r="W2822" s="4"/>
      <c r="X2822" s="4"/>
      <c r="Y2822" s="4">
        <f>MIN(ZTable[[#This Row],[Distance^2 to 1]:[Distance^2 to 2]])</f>
        <v>12.763792702317925</v>
      </c>
      <c r="Z2822" s="36">
        <f>MATCH(ZTable[[#This Row],[Min Distance^2]],ZTable[[#This Row],[Distance^2 to 1]:[Distance^2 to 2]],0)</f>
        <v>1</v>
      </c>
      <c r="AA2822" s="4" t="str">
        <f>INDEX(ClusterTable[],MATCH(ZTable[[#This Row],[Assigned to Cluster]],ClusterTable[Cluster Number],0),2)</f>
        <v>AMD Global Telemedicine</v>
      </c>
    </row>
    <row r="2823" spans="1:27">
      <c r="A2823" s="42" t="s">
        <v>12073</v>
      </c>
      <c r="B2823" s="16" t="s">
        <v>12074</v>
      </c>
      <c r="C2823" s="44">
        <v>0.80547945205479454</v>
      </c>
      <c r="D2823" s="16">
        <v>3</v>
      </c>
      <c r="E2823" s="16">
        <v>0</v>
      </c>
      <c r="F2823" s="16">
        <v>2</v>
      </c>
      <c r="G2823" s="46">
        <v>2</v>
      </c>
      <c r="H2823" s="47">
        <v>6318</v>
      </c>
      <c r="I2823" s="16">
        <v>8</v>
      </c>
      <c r="J2823" s="17">
        <v>1</v>
      </c>
      <c r="K2823" s="36">
        <v>2817</v>
      </c>
      <c r="L2823" s="4" t="s">
        <v>12073</v>
      </c>
      <c r="M2823" s="4">
        <f t="shared" ref="M2823:M2886" si="354">STANDARDIZE(C2823,$C$2,$C$3)</f>
        <v>-1.2149192356053904</v>
      </c>
      <c r="N2823" s="4">
        <f t="shared" ref="N2823:N2886" si="355">STANDARDIZE(D2823,$D$2,$D$3)</f>
        <v>0.68064630302964524</v>
      </c>
      <c r="O2823" s="4">
        <f t="shared" ref="O2823:O2886" si="356">STANDARDIZE(E2823,$E$2,$E$3)</f>
        <v>-0.95082437563201083</v>
      </c>
      <c r="P2823" s="4">
        <f t="shared" ref="P2823:P2886" si="357">STANDARDIZE(F2823,$F$2,$F$3)</f>
        <v>0.27504093843367794</v>
      </c>
      <c r="Q2823" s="4">
        <f t="shared" ref="Q2823:Q2886" si="358">STANDARDIZE(G2823,$G$2,$G$3)</f>
        <v>-0.58742470608256225</v>
      </c>
      <c r="R2823" s="4">
        <f t="shared" ref="R2823:R2886" si="359">STANDARDIZE(H2823,$H$2,$H$3)</f>
        <v>-9.9672568046694818E-2</v>
      </c>
      <c r="S2823" s="4">
        <f t="shared" ref="S2823:S2886" si="360">STANDARDIZE(I2823,$I$2,$I$3)</f>
        <v>-1.1271469463897206</v>
      </c>
      <c r="T2823" s="4">
        <f t="shared" ref="T2823:T2886" si="361">STANDARDIZE(J2823,$J$2,$J$3)</f>
        <v>0.50599724755477271</v>
      </c>
      <c r="U2823" s="4">
        <f>SUMXMY2($P$2:$W$2,ZTable[[#This Row],[Z - Customer Since]:[Z - Partner]])</f>
        <v>7.5031408807883686</v>
      </c>
      <c r="V2823" s="4">
        <f>SUMXMY2($P$3:$W$3,ZTable[[#This Row],[Z - Customer Since]:[Z - Partner]])</f>
        <v>7.974217830997933</v>
      </c>
      <c r="W2823" s="4"/>
      <c r="X2823" s="4"/>
      <c r="Y2823" s="4">
        <f>MIN(ZTable[[#This Row],[Distance^2 to 1]:[Distance^2 to 2]])</f>
        <v>7.5031408807883686</v>
      </c>
      <c r="Z2823" s="36">
        <f>MATCH(ZTable[[#This Row],[Min Distance^2]],ZTable[[#This Row],[Distance^2 to 1]:[Distance^2 to 2]],0)</f>
        <v>1</v>
      </c>
      <c r="AA2823" s="4" t="str">
        <f>INDEX(ClusterTable[],MATCH(ZTable[[#This Row],[Assigned to Cluster]],ClusterTable[Cluster Number],0),2)</f>
        <v>AMD Global Telemedicine</v>
      </c>
    </row>
    <row r="2824" spans="1:27">
      <c r="A2824" s="49" t="s">
        <v>10246</v>
      </c>
      <c r="B2824" s="18" t="s">
        <v>10247</v>
      </c>
      <c r="C2824" s="51">
        <v>2.4</v>
      </c>
      <c r="D2824" s="18">
        <v>3</v>
      </c>
      <c r="E2824" s="18">
        <v>0</v>
      </c>
      <c r="F2824" s="18">
        <v>1</v>
      </c>
      <c r="G2824" s="53">
        <v>2</v>
      </c>
      <c r="H2824" s="54">
        <v>0</v>
      </c>
      <c r="I2824" s="18">
        <v>36</v>
      </c>
      <c r="J2824" s="19">
        <v>0</v>
      </c>
      <c r="K2824" s="36">
        <v>2818</v>
      </c>
      <c r="L2824" s="4" t="s">
        <v>10246</v>
      </c>
      <c r="M2824" s="4">
        <f t="shared" si="354"/>
        <v>-0.72854989927911906</v>
      </c>
      <c r="N2824" s="4">
        <f t="shared" si="355"/>
        <v>0.68064630302964524</v>
      </c>
      <c r="O2824" s="4">
        <f t="shared" si="356"/>
        <v>-0.95082437563201083</v>
      </c>
      <c r="P2824" s="4">
        <f t="shared" si="357"/>
        <v>-0.93266922527790685</v>
      </c>
      <c r="Q2824" s="4">
        <f t="shared" si="358"/>
        <v>-0.58742470608256225</v>
      </c>
      <c r="R2824" s="4">
        <f t="shared" si="359"/>
        <v>-0.12411521577951753</v>
      </c>
      <c r="S2824" s="4">
        <f t="shared" si="360"/>
        <v>1.3959851423436946</v>
      </c>
      <c r="T2824" s="4">
        <f t="shared" si="361"/>
        <v>-1.9758743094171214</v>
      </c>
      <c r="U2824" s="4">
        <f>SUMXMY2($P$2:$W$2,ZTable[[#This Row],[Z - Customer Since]:[Z - Partner]])</f>
        <v>11.543238671178353</v>
      </c>
      <c r="V2824" s="4">
        <f>SUMXMY2($P$3:$W$3,ZTable[[#This Row],[Z - Customer Since]:[Z - Partner]])</f>
        <v>10.681881959404524</v>
      </c>
      <c r="W2824" s="4"/>
      <c r="X2824" s="4"/>
      <c r="Y2824" s="4">
        <f>MIN(ZTable[[#This Row],[Distance^2 to 1]:[Distance^2 to 2]])</f>
        <v>10.681881959404524</v>
      </c>
      <c r="Z2824" s="36">
        <f>MATCH(ZTable[[#This Row],[Min Distance^2]],ZTable[[#This Row],[Distance^2 to 1]:[Distance^2 to 2]],0)</f>
        <v>2</v>
      </c>
      <c r="AA2824" s="4" t="str">
        <f>INDEX(ClusterTable[],MATCH(ZTable[[#This Row],[Assigned to Cluster]],ClusterTable[Cluster Number],0),2)</f>
        <v>CBRE s.r.o.</v>
      </c>
    </row>
    <row r="2825" spans="1:27">
      <c r="A2825" s="42" t="s">
        <v>12077</v>
      </c>
      <c r="B2825" s="16" t="s">
        <v>12078</v>
      </c>
      <c r="C2825" s="44">
        <v>0.84383561643835614</v>
      </c>
      <c r="D2825" s="16">
        <v>3</v>
      </c>
      <c r="E2825" s="16">
        <v>0</v>
      </c>
      <c r="F2825" s="16">
        <v>3</v>
      </c>
      <c r="G2825" s="46">
        <v>3</v>
      </c>
      <c r="H2825" s="47">
        <v>13717.39</v>
      </c>
      <c r="I2825" s="16">
        <v>34</v>
      </c>
      <c r="J2825" s="17">
        <v>1</v>
      </c>
      <c r="K2825" s="36">
        <v>2819</v>
      </c>
      <c r="L2825" s="4" t="s">
        <v>12077</v>
      </c>
      <c r="M2825" s="4">
        <f t="shared" si="354"/>
        <v>-1.2032196295769233</v>
      </c>
      <c r="N2825" s="4">
        <f t="shared" si="355"/>
        <v>0.68064630302964524</v>
      </c>
      <c r="O2825" s="4">
        <f t="shared" si="356"/>
        <v>-0.95082437563201083</v>
      </c>
      <c r="P2825" s="4">
        <f t="shared" si="357"/>
        <v>1.4827511021452626</v>
      </c>
      <c r="Q2825" s="4">
        <f t="shared" si="358"/>
        <v>0.67916765512623245</v>
      </c>
      <c r="R2825" s="4">
        <f t="shared" si="359"/>
        <v>-7.1046312394942496E-2</v>
      </c>
      <c r="S2825" s="4">
        <f t="shared" si="360"/>
        <v>1.2157614217198793</v>
      </c>
      <c r="T2825" s="4">
        <f t="shared" si="361"/>
        <v>0.50599724755477271</v>
      </c>
      <c r="U2825" s="4">
        <f>SUMXMY2($P$2:$W$2,ZTable[[#This Row],[Z - Customer Since]:[Z - Partner]])</f>
        <v>12.628408450649767</v>
      </c>
      <c r="V2825" s="4">
        <f>SUMXMY2($P$3:$W$3,ZTable[[#This Row],[Z - Customer Since]:[Z - Partner]])</f>
        <v>3.5719483016946025</v>
      </c>
      <c r="W2825" s="4"/>
      <c r="X2825" s="4"/>
      <c r="Y2825" s="4">
        <f>MIN(ZTable[[#This Row],[Distance^2 to 1]:[Distance^2 to 2]])</f>
        <v>3.5719483016946025</v>
      </c>
      <c r="Z2825" s="36">
        <f>MATCH(ZTable[[#This Row],[Min Distance^2]],ZTable[[#This Row],[Distance^2 to 1]:[Distance^2 to 2]],0)</f>
        <v>2</v>
      </c>
      <c r="AA2825" s="4" t="str">
        <f>INDEX(ClusterTable[],MATCH(ZTable[[#This Row],[Assigned to Cluster]],ClusterTable[Cluster Number],0),2)</f>
        <v>CBRE s.r.o.</v>
      </c>
    </row>
    <row r="2826" spans="1:27">
      <c r="A2826" s="49" t="s">
        <v>12081</v>
      </c>
      <c r="B2826" s="18" t="s">
        <v>12082</v>
      </c>
      <c r="C2826" s="51">
        <v>0.22191780821917809</v>
      </c>
      <c r="D2826" s="18">
        <v>3</v>
      </c>
      <c r="E2826" s="18">
        <v>0</v>
      </c>
      <c r="F2826" s="18">
        <v>2</v>
      </c>
      <c r="G2826" s="53">
        <v>3</v>
      </c>
      <c r="H2826" s="54">
        <v>30899.88</v>
      </c>
      <c r="I2826" s="18">
        <v>18</v>
      </c>
      <c r="J2826" s="19">
        <v>1</v>
      </c>
      <c r="K2826" s="36">
        <v>2820</v>
      </c>
      <c r="L2826" s="4" t="s">
        <v>12081</v>
      </c>
      <c r="M2826" s="4">
        <f t="shared" si="354"/>
        <v>-1.392920384467067</v>
      </c>
      <c r="N2826" s="4">
        <f t="shared" si="355"/>
        <v>0.68064630302964524</v>
      </c>
      <c r="O2826" s="4">
        <f t="shared" si="356"/>
        <v>-0.95082437563201083</v>
      </c>
      <c r="P2826" s="4">
        <f t="shared" si="357"/>
        <v>0.27504093843367794</v>
      </c>
      <c r="Q2826" s="4">
        <f t="shared" si="358"/>
        <v>0.67916765512623245</v>
      </c>
      <c r="R2826" s="4">
        <f t="shared" si="359"/>
        <v>-4.5718663292968423E-3</v>
      </c>
      <c r="S2826" s="4">
        <f t="shared" si="360"/>
        <v>-0.22602834327064364</v>
      </c>
      <c r="T2826" s="4">
        <f t="shared" si="361"/>
        <v>0.50599724755477271</v>
      </c>
      <c r="U2826" s="4">
        <f>SUMXMY2($P$2:$W$2,ZTable[[#This Row],[Z - Customer Since]:[Z - Partner]])</f>
        <v>7.6849914947078064</v>
      </c>
      <c r="V2826" s="4">
        <f>SUMXMY2($P$3:$W$3,ZTable[[#This Row],[Z - Customer Since]:[Z - Partner]])</f>
        <v>3.8450821702683315</v>
      </c>
      <c r="W2826" s="4"/>
      <c r="X2826" s="4"/>
      <c r="Y2826" s="4">
        <f>MIN(ZTable[[#This Row],[Distance^2 to 1]:[Distance^2 to 2]])</f>
        <v>3.8450821702683315</v>
      </c>
      <c r="Z2826" s="36">
        <f>MATCH(ZTable[[#This Row],[Min Distance^2]],ZTable[[#This Row],[Distance^2 to 1]:[Distance^2 to 2]],0)</f>
        <v>2</v>
      </c>
      <c r="AA2826" s="4" t="str">
        <f>INDEX(ClusterTable[],MATCH(ZTable[[#This Row],[Assigned to Cluster]],ClusterTable[Cluster Number],0),2)</f>
        <v>CBRE s.r.o.</v>
      </c>
    </row>
    <row r="2827" spans="1:27">
      <c r="A2827" s="42" t="s">
        <v>12084</v>
      </c>
      <c r="B2827" s="16" t="s">
        <v>12085</v>
      </c>
      <c r="C2827" s="44">
        <v>0.66849315068493154</v>
      </c>
      <c r="D2827" s="16">
        <v>3</v>
      </c>
      <c r="E2827" s="16">
        <v>0</v>
      </c>
      <c r="F2827" s="16">
        <v>1</v>
      </c>
      <c r="G2827" s="46">
        <v>2</v>
      </c>
      <c r="H2827" s="47">
        <v>6648.48</v>
      </c>
      <c r="I2827" s="16">
        <v>8</v>
      </c>
      <c r="J2827" s="17">
        <v>0</v>
      </c>
      <c r="K2827" s="36">
        <v>2821</v>
      </c>
      <c r="L2827" s="4" t="s">
        <v>12084</v>
      </c>
      <c r="M2827" s="4">
        <f t="shared" si="354"/>
        <v>-1.2567035428499154</v>
      </c>
      <c r="N2827" s="4">
        <f t="shared" si="355"/>
        <v>0.68064630302964524</v>
      </c>
      <c r="O2827" s="4">
        <f t="shared" si="356"/>
        <v>-0.95082437563201083</v>
      </c>
      <c r="P2827" s="4">
        <f t="shared" si="357"/>
        <v>-0.93266922527790685</v>
      </c>
      <c r="Q2827" s="4">
        <f t="shared" si="358"/>
        <v>-0.58742470608256225</v>
      </c>
      <c r="R2827" s="4">
        <f t="shared" si="359"/>
        <v>-9.8394029549901008E-2</v>
      </c>
      <c r="S2827" s="4">
        <f t="shared" si="360"/>
        <v>-1.1271469463897206</v>
      </c>
      <c r="T2827" s="4">
        <f t="shared" si="361"/>
        <v>-1.9758743094171214</v>
      </c>
      <c r="U2827" s="4">
        <f>SUMXMY2($P$2:$W$2,ZTable[[#This Row],[Z - Customer Since]:[Z - Partner]])</f>
        <v>12.244121359446675</v>
      </c>
      <c r="V2827" s="4">
        <f>SUMXMY2($P$3:$W$3,ZTable[[#This Row],[Z - Customer Since]:[Z - Partner]])</f>
        <v>15.685139235119587</v>
      </c>
      <c r="W2827" s="4"/>
      <c r="X2827" s="4"/>
      <c r="Y2827" s="4">
        <f>MIN(ZTable[[#This Row],[Distance^2 to 1]:[Distance^2 to 2]])</f>
        <v>12.244121359446675</v>
      </c>
      <c r="Z2827" s="36">
        <f>MATCH(ZTable[[#This Row],[Min Distance^2]],ZTable[[#This Row],[Distance^2 to 1]:[Distance^2 to 2]],0)</f>
        <v>1</v>
      </c>
      <c r="AA2827" s="4" t="str">
        <f>INDEX(ClusterTable[],MATCH(ZTable[[#This Row],[Assigned to Cluster]],ClusterTable[Cluster Number],0),2)</f>
        <v>AMD Global Telemedicine</v>
      </c>
    </row>
    <row r="2828" spans="1:27">
      <c r="A2828" s="49" t="s">
        <v>12087</v>
      </c>
      <c r="B2828" s="18" t="s">
        <v>12088</v>
      </c>
      <c r="C2828" s="51">
        <v>4.117808219178082</v>
      </c>
      <c r="D2828" s="18">
        <v>3</v>
      </c>
      <c r="E2828" s="18">
        <v>0</v>
      </c>
      <c r="F2828" s="18">
        <v>1</v>
      </c>
      <c r="G2828" s="53">
        <v>2</v>
      </c>
      <c r="H2828" s="54">
        <v>4758.91</v>
      </c>
      <c r="I2828" s="18">
        <v>4</v>
      </c>
      <c r="J2828" s="19">
        <v>1</v>
      </c>
      <c r="K2828" s="36">
        <v>2822</v>
      </c>
      <c r="L2828" s="4" t="s">
        <v>12087</v>
      </c>
      <c r="M2828" s="4">
        <f t="shared" si="354"/>
        <v>-0.20457468643277532</v>
      </c>
      <c r="N2828" s="4">
        <f t="shared" si="355"/>
        <v>0.68064630302964524</v>
      </c>
      <c r="O2828" s="4">
        <f t="shared" si="356"/>
        <v>-0.95082437563201083</v>
      </c>
      <c r="P2828" s="4">
        <f t="shared" si="357"/>
        <v>-0.93266922527790685</v>
      </c>
      <c r="Q2828" s="4">
        <f t="shared" si="358"/>
        <v>-0.58742470608256225</v>
      </c>
      <c r="R2828" s="4">
        <f t="shared" si="359"/>
        <v>-0.10570426916315043</v>
      </c>
      <c r="S2828" s="4">
        <f t="shared" si="360"/>
        <v>-1.4875943876373512</v>
      </c>
      <c r="T2828" s="4">
        <f t="shared" si="361"/>
        <v>0.50599724755477271</v>
      </c>
      <c r="U2828" s="4">
        <f>SUMXMY2($P$2:$W$2,ZTable[[#This Row],[Z - Customer Since]:[Z - Partner]])</f>
        <v>7.2478380521074666</v>
      </c>
      <c r="V2828" s="4">
        <f>SUMXMY2($P$3:$W$3,ZTable[[#This Row],[Z - Customer Since]:[Z - Partner]])</f>
        <v>9.8708713174852303</v>
      </c>
      <c r="W2828" s="4"/>
      <c r="X2828" s="4"/>
      <c r="Y2828" s="4">
        <f>MIN(ZTable[[#This Row],[Distance^2 to 1]:[Distance^2 to 2]])</f>
        <v>7.2478380521074666</v>
      </c>
      <c r="Z2828" s="36">
        <f>MATCH(ZTable[[#This Row],[Min Distance^2]],ZTable[[#This Row],[Distance^2 to 1]:[Distance^2 to 2]],0)</f>
        <v>1</v>
      </c>
      <c r="AA2828" s="4" t="str">
        <f>INDEX(ClusterTable[],MATCH(ZTable[[#This Row],[Assigned to Cluster]],ClusterTable[Cluster Number],0),2)</f>
        <v>AMD Global Telemedicine</v>
      </c>
    </row>
    <row r="2829" spans="1:27">
      <c r="A2829" s="42" t="s">
        <v>12090</v>
      </c>
      <c r="B2829" s="16" t="s">
        <v>12091</v>
      </c>
      <c r="C2829" s="44">
        <v>0.55342465753424652</v>
      </c>
      <c r="D2829" s="16">
        <v>2</v>
      </c>
      <c r="E2829" s="16">
        <v>0</v>
      </c>
      <c r="F2829" s="16">
        <v>2</v>
      </c>
      <c r="G2829" s="46">
        <v>2</v>
      </c>
      <c r="H2829" s="47">
        <v>0</v>
      </c>
      <c r="I2829" s="16">
        <v>11</v>
      </c>
      <c r="J2829" s="17">
        <v>0</v>
      </c>
      <c r="K2829" s="36">
        <v>2823</v>
      </c>
      <c r="L2829" s="4" t="s">
        <v>12090</v>
      </c>
      <c r="M2829" s="4">
        <f t="shared" si="354"/>
        <v>-1.2918023609353164</v>
      </c>
      <c r="N2829" s="4">
        <f t="shared" si="355"/>
        <v>-0.24248393286204936</v>
      </c>
      <c r="O2829" s="4">
        <f t="shared" si="356"/>
        <v>-0.95082437563201083</v>
      </c>
      <c r="P2829" s="4">
        <f t="shared" si="357"/>
        <v>0.27504093843367794</v>
      </c>
      <c r="Q2829" s="4">
        <f t="shared" si="358"/>
        <v>-0.58742470608256225</v>
      </c>
      <c r="R2829" s="4">
        <f t="shared" si="359"/>
        <v>-0.12411521577951753</v>
      </c>
      <c r="S2829" s="4">
        <f t="shared" si="360"/>
        <v>-0.85681136545399739</v>
      </c>
      <c r="T2829" s="4">
        <f t="shared" si="361"/>
        <v>-1.9758743094171214</v>
      </c>
      <c r="U2829" s="4">
        <f>SUMXMY2($P$2:$W$2,ZTable[[#This Row],[Z - Customer Since]:[Z - Partner]])</f>
        <v>13.934331030431746</v>
      </c>
      <c r="V2829" s="4">
        <f>SUMXMY2($P$3:$W$3,ZTable[[#This Row],[Z - Customer Since]:[Z - Partner]])</f>
        <v>12.416916994408671</v>
      </c>
      <c r="W2829" s="4"/>
      <c r="X2829" s="4"/>
      <c r="Y2829" s="4">
        <f>MIN(ZTable[[#This Row],[Distance^2 to 1]:[Distance^2 to 2]])</f>
        <v>12.416916994408671</v>
      </c>
      <c r="Z2829" s="36">
        <f>MATCH(ZTable[[#This Row],[Min Distance^2]],ZTable[[#This Row],[Distance^2 to 1]:[Distance^2 to 2]],0)</f>
        <v>2</v>
      </c>
      <c r="AA2829" s="4" t="str">
        <f>INDEX(ClusterTable[],MATCH(ZTable[[#This Row],[Assigned to Cluster]],ClusterTable[Cluster Number],0),2)</f>
        <v>CBRE s.r.o.</v>
      </c>
    </row>
    <row r="2830" spans="1:27">
      <c r="A2830" s="49" t="s">
        <v>12093</v>
      </c>
      <c r="B2830" s="18" t="s">
        <v>12094</v>
      </c>
      <c r="C2830" s="51">
        <v>0.47123287671232877</v>
      </c>
      <c r="D2830" s="18">
        <v>3</v>
      </c>
      <c r="E2830" s="18">
        <v>1</v>
      </c>
      <c r="F2830" s="18">
        <v>2</v>
      </c>
      <c r="G2830" s="53">
        <v>3</v>
      </c>
      <c r="H2830" s="54">
        <v>27799.200000000001</v>
      </c>
      <c r="I2830" s="18">
        <v>38</v>
      </c>
      <c r="J2830" s="19">
        <v>1</v>
      </c>
      <c r="K2830" s="36">
        <v>2824</v>
      </c>
      <c r="L2830" s="4" t="s">
        <v>12093</v>
      </c>
      <c r="M2830" s="4">
        <f t="shared" si="354"/>
        <v>-1.3168729452820314</v>
      </c>
      <c r="N2830" s="4">
        <f t="shared" si="355"/>
        <v>0.68064630302964524</v>
      </c>
      <c r="O2830" s="4">
        <f t="shared" si="356"/>
        <v>1.0514948792879799</v>
      </c>
      <c r="P2830" s="4">
        <f t="shared" si="357"/>
        <v>0.27504093843367794</v>
      </c>
      <c r="Q2830" s="4">
        <f t="shared" si="358"/>
        <v>0.67916765512623245</v>
      </c>
      <c r="R2830" s="4">
        <f t="shared" si="359"/>
        <v>-1.6567565755097536E-2</v>
      </c>
      <c r="S2830" s="4">
        <f t="shared" si="360"/>
        <v>1.5762088629675102</v>
      </c>
      <c r="T2830" s="4">
        <f t="shared" si="361"/>
        <v>0.50599724755477271</v>
      </c>
      <c r="U2830" s="4">
        <f>SUMXMY2($P$2:$W$2,ZTable[[#This Row],[Z - Customer Since]:[Z - Partner]])</f>
        <v>5.2071070973962748</v>
      </c>
      <c r="V2830" s="4">
        <f>SUMXMY2($P$3:$W$3,ZTable[[#This Row],[Z - Customer Since]:[Z - Partner]])</f>
        <v>6.6942402787598896</v>
      </c>
      <c r="W2830" s="4"/>
      <c r="X2830" s="4"/>
      <c r="Y2830" s="4">
        <f>MIN(ZTable[[#This Row],[Distance^2 to 1]:[Distance^2 to 2]])</f>
        <v>5.2071070973962748</v>
      </c>
      <c r="Z2830" s="36">
        <f>MATCH(ZTable[[#This Row],[Min Distance^2]],ZTable[[#This Row],[Distance^2 to 1]:[Distance^2 to 2]],0)</f>
        <v>1</v>
      </c>
      <c r="AA2830" s="4" t="str">
        <f>INDEX(ClusterTable[],MATCH(ZTable[[#This Row],[Assigned to Cluster]],ClusterTable[Cluster Number],0),2)</f>
        <v>AMD Global Telemedicine</v>
      </c>
    </row>
    <row r="2831" spans="1:27">
      <c r="A2831" s="42" t="s">
        <v>12096</v>
      </c>
      <c r="B2831" s="16" t="s">
        <v>12097</v>
      </c>
      <c r="C2831" s="44">
        <v>0.80547945205479454</v>
      </c>
      <c r="D2831" s="16">
        <v>4</v>
      </c>
      <c r="E2831" s="16">
        <v>1</v>
      </c>
      <c r="F2831" s="16">
        <v>1</v>
      </c>
      <c r="G2831" s="46">
        <v>2</v>
      </c>
      <c r="H2831" s="47">
        <v>3888</v>
      </c>
      <c r="I2831" s="16">
        <v>31</v>
      </c>
      <c r="J2831" s="17">
        <v>1</v>
      </c>
      <c r="K2831" s="36">
        <v>2825</v>
      </c>
      <c r="L2831" s="4" t="s">
        <v>12096</v>
      </c>
      <c r="M2831" s="4">
        <f t="shared" si="354"/>
        <v>-1.2149192356053904</v>
      </c>
      <c r="N2831" s="4">
        <f t="shared" si="355"/>
        <v>1.6037765389213399</v>
      </c>
      <c r="O2831" s="4">
        <f t="shared" si="356"/>
        <v>1.0514948792879799</v>
      </c>
      <c r="P2831" s="4">
        <f t="shared" si="357"/>
        <v>-0.93266922527790685</v>
      </c>
      <c r="Q2831" s="4">
        <f t="shared" si="358"/>
        <v>-0.58742470608256225</v>
      </c>
      <c r="R2831" s="4">
        <f t="shared" si="359"/>
        <v>-0.10907358640547278</v>
      </c>
      <c r="S2831" s="4">
        <f t="shared" si="360"/>
        <v>0.94542584078415626</v>
      </c>
      <c r="T2831" s="4">
        <f t="shared" si="361"/>
        <v>0.50599724755477271</v>
      </c>
      <c r="U2831" s="4">
        <f>SUMXMY2($P$2:$W$2,ZTable[[#This Row],[Z - Customer Since]:[Z - Partner]])</f>
        <v>1.5803612636675874</v>
      </c>
      <c r="V2831" s="4">
        <f>SUMXMY2($P$3:$W$3,ZTable[[#This Row],[Z - Customer Since]:[Z - Partner]])</f>
        <v>11.706215978848983</v>
      </c>
      <c r="W2831" s="4"/>
      <c r="X2831" s="4"/>
      <c r="Y2831" s="4">
        <f>MIN(ZTable[[#This Row],[Distance^2 to 1]:[Distance^2 to 2]])</f>
        <v>1.5803612636675874</v>
      </c>
      <c r="Z2831" s="36">
        <f>MATCH(ZTable[[#This Row],[Min Distance^2]],ZTable[[#This Row],[Distance^2 to 1]:[Distance^2 to 2]],0)</f>
        <v>1</v>
      </c>
      <c r="AA2831" s="4" t="str">
        <f>INDEX(ClusterTable[],MATCH(ZTable[[#This Row],[Assigned to Cluster]],ClusterTable[Cluster Number],0),2)</f>
        <v>AMD Global Telemedicine</v>
      </c>
    </row>
    <row r="2832" spans="1:27">
      <c r="A2832" s="49" t="s">
        <v>12099</v>
      </c>
      <c r="B2832" s="18" t="s">
        <v>12100</v>
      </c>
      <c r="C2832" s="51">
        <v>0.66849315068493154</v>
      </c>
      <c r="D2832" s="18">
        <v>3</v>
      </c>
      <c r="E2832" s="18">
        <v>0</v>
      </c>
      <c r="F2832" s="18">
        <v>1</v>
      </c>
      <c r="G2832" s="53">
        <v>2</v>
      </c>
      <c r="H2832" s="54">
        <v>16200</v>
      </c>
      <c r="I2832" s="18">
        <v>30</v>
      </c>
      <c r="J2832" s="19">
        <v>0</v>
      </c>
      <c r="K2832" s="36">
        <v>2826</v>
      </c>
      <c r="L2832" s="4" t="s">
        <v>12099</v>
      </c>
      <c r="M2832" s="4">
        <f t="shared" si="354"/>
        <v>-1.2567035428499154</v>
      </c>
      <c r="N2832" s="4">
        <f t="shared" si="355"/>
        <v>0.68064630302964524</v>
      </c>
      <c r="O2832" s="4">
        <f t="shared" si="356"/>
        <v>-0.95082437563201083</v>
      </c>
      <c r="P2832" s="4">
        <f t="shared" si="357"/>
        <v>-0.93266922527790685</v>
      </c>
      <c r="Q2832" s="4">
        <f t="shared" si="358"/>
        <v>-0.58742470608256225</v>
      </c>
      <c r="R2832" s="4">
        <f t="shared" si="359"/>
        <v>-6.1441760054331059E-2</v>
      </c>
      <c r="S2832" s="4">
        <f t="shared" si="360"/>
        <v>0.8553139804722486</v>
      </c>
      <c r="T2832" s="4">
        <f t="shared" si="361"/>
        <v>-1.9758743094171214</v>
      </c>
      <c r="U2832" s="4">
        <f>SUMXMY2($P$2:$W$2,ZTable[[#This Row],[Z - Customer Since]:[Z - Partner]])</f>
        <v>10.81583581492491</v>
      </c>
      <c r="V2832" s="4">
        <f>SUMXMY2($P$3:$W$3,ZTable[[#This Row],[Z - Customer Since]:[Z - Partner]])</f>
        <v>11.386924466590685</v>
      </c>
      <c r="W2832" s="4"/>
      <c r="X2832" s="4"/>
      <c r="Y2832" s="4">
        <f>MIN(ZTable[[#This Row],[Distance^2 to 1]:[Distance^2 to 2]])</f>
        <v>10.81583581492491</v>
      </c>
      <c r="Z2832" s="36">
        <f>MATCH(ZTable[[#This Row],[Min Distance^2]],ZTable[[#This Row],[Distance^2 to 1]:[Distance^2 to 2]],0)</f>
        <v>1</v>
      </c>
      <c r="AA2832" s="4" t="str">
        <f>INDEX(ClusterTable[],MATCH(ZTable[[#This Row],[Assigned to Cluster]],ClusterTable[Cluster Number],0),2)</f>
        <v>AMD Global Telemedicine</v>
      </c>
    </row>
    <row r="2833" spans="1:27">
      <c r="A2833" s="42" t="s">
        <v>12102</v>
      </c>
      <c r="B2833" s="16" t="s">
        <v>12103</v>
      </c>
      <c r="C2833" s="44">
        <v>2.3890410958904109</v>
      </c>
      <c r="D2833" s="16">
        <v>3</v>
      </c>
      <c r="E2833" s="16">
        <v>0</v>
      </c>
      <c r="F2833" s="16">
        <v>1</v>
      </c>
      <c r="G2833" s="46">
        <v>2</v>
      </c>
      <c r="H2833" s="47">
        <v>7650</v>
      </c>
      <c r="I2833" s="16">
        <v>23</v>
      </c>
      <c r="J2833" s="17">
        <v>1</v>
      </c>
      <c r="K2833" s="36">
        <v>2827</v>
      </c>
      <c r="L2833" s="4" t="s">
        <v>12102</v>
      </c>
      <c r="M2833" s="4">
        <f t="shared" si="354"/>
        <v>-0.73189264385868114</v>
      </c>
      <c r="N2833" s="4">
        <f t="shared" si="355"/>
        <v>0.68064630302964524</v>
      </c>
      <c r="O2833" s="4">
        <f t="shared" si="356"/>
        <v>-0.95082437563201083</v>
      </c>
      <c r="P2833" s="4">
        <f t="shared" si="357"/>
        <v>-0.93266922527790685</v>
      </c>
      <c r="Q2833" s="4">
        <f t="shared" si="358"/>
        <v>-0.58742470608256225</v>
      </c>
      <c r="R2833" s="4">
        <f t="shared" si="359"/>
        <v>-9.4519417242623929E-2</v>
      </c>
      <c r="S2833" s="4">
        <f t="shared" si="360"/>
        <v>0.2245309582888948</v>
      </c>
      <c r="T2833" s="4">
        <f t="shared" si="361"/>
        <v>0.50599724755477271</v>
      </c>
      <c r="U2833" s="4">
        <f>SUMXMY2($P$2:$W$2,ZTable[[#This Row],[Z - Customer Since]:[Z - Partner]])</f>
        <v>4.0100062899810061</v>
      </c>
      <c r="V2833" s="4">
        <f>SUMXMY2($P$3:$W$3,ZTable[[#This Row],[Z - Customer Since]:[Z - Partner]])</f>
        <v>4.8325769202244713</v>
      </c>
      <c r="W2833" s="4"/>
      <c r="X2833" s="4"/>
      <c r="Y2833" s="4">
        <f>MIN(ZTable[[#This Row],[Distance^2 to 1]:[Distance^2 to 2]])</f>
        <v>4.0100062899810061</v>
      </c>
      <c r="Z2833" s="36">
        <f>MATCH(ZTable[[#This Row],[Min Distance^2]],ZTable[[#This Row],[Distance^2 to 1]:[Distance^2 to 2]],0)</f>
        <v>1</v>
      </c>
      <c r="AA2833" s="4" t="str">
        <f>INDEX(ClusterTable[],MATCH(ZTable[[#This Row],[Assigned to Cluster]],ClusterTable[Cluster Number],0),2)</f>
        <v>AMD Global Telemedicine</v>
      </c>
    </row>
    <row r="2834" spans="1:27">
      <c r="A2834" s="49" t="s">
        <v>12105</v>
      </c>
      <c r="B2834" s="18" t="s">
        <v>12106</v>
      </c>
      <c r="C2834" s="51">
        <v>2.8876712328767122</v>
      </c>
      <c r="D2834" s="18">
        <v>2</v>
      </c>
      <c r="E2834" s="18">
        <v>0</v>
      </c>
      <c r="F2834" s="18">
        <v>2</v>
      </c>
      <c r="G2834" s="53">
        <v>3</v>
      </c>
      <c r="H2834" s="54">
        <v>6318</v>
      </c>
      <c r="I2834" s="18">
        <v>4</v>
      </c>
      <c r="J2834" s="19">
        <v>1</v>
      </c>
      <c r="K2834" s="36">
        <v>2828</v>
      </c>
      <c r="L2834" s="4" t="s">
        <v>12105</v>
      </c>
      <c r="M2834" s="4">
        <f t="shared" si="354"/>
        <v>-0.57979776548861006</v>
      </c>
      <c r="N2834" s="4">
        <f t="shared" si="355"/>
        <v>-0.24248393286204936</v>
      </c>
      <c r="O2834" s="4">
        <f t="shared" si="356"/>
        <v>-0.95082437563201083</v>
      </c>
      <c r="P2834" s="4">
        <f t="shared" si="357"/>
        <v>0.27504093843367794</v>
      </c>
      <c r="Q2834" s="4">
        <f t="shared" si="358"/>
        <v>0.67916765512623245</v>
      </c>
      <c r="R2834" s="4">
        <f t="shared" si="359"/>
        <v>-9.9672568046694818E-2</v>
      </c>
      <c r="S2834" s="4">
        <f t="shared" si="360"/>
        <v>-1.4875943876373512</v>
      </c>
      <c r="T2834" s="4">
        <f t="shared" si="361"/>
        <v>0.50599724755477271</v>
      </c>
      <c r="U2834" s="4">
        <f>SUMXMY2($P$2:$W$2,ZTable[[#This Row],[Z - Customer Since]:[Z - Partner]])</f>
        <v>10.887693510162494</v>
      </c>
      <c r="V2834" s="4">
        <f>SUMXMY2($P$3:$W$3,ZTable[[#This Row],[Z - Customer Since]:[Z - Partner]])</f>
        <v>6.1567269957418684</v>
      </c>
      <c r="W2834" s="4"/>
      <c r="X2834" s="4"/>
      <c r="Y2834" s="4">
        <f>MIN(ZTable[[#This Row],[Distance^2 to 1]:[Distance^2 to 2]])</f>
        <v>6.1567269957418684</v>
      </c>
      <c r="Z2834" s="36">
        <f>MATCH(ZTable[[#This Row],[Min Distance^2]],ZTable[[#This Row],[Distance^2 to 1]:[Distance^2 to 2]],0)</f>
        <v>2</v>
      </c>
      <c r="AA2834" s="4" t="str">
        <f>INDEX(ClusterTable[],MATCH(ZTable[[#This Row],[Assigned to Cluster]],ClusterTable[Cluster Number],0),2)</f>
        <v>CBRE s.r.o.</v>
      </c>
    </row>
    <row r="2835" spans="1:27">
      <c r="A2835" s="42" t="s">
        <v>12109</v>
      </c>
      <c r="B2835" s="16" t="s">
        <v>12110</v>
      </c>
      <c r="C2835" s="44">
        <v>2.2191780821917808</v>
      </c>
      <c r="D2835" s="16">
        <v>3</v>
      </c>
      <c r="E2835" s="16">
        <v>1</v>
      </c>
      <c r="F2835" s="16">
        <v>2</v>
      </c>
      <c r="G2835" s="46">
        <v>2</v>
      </c>
      <c r="H2835" s="47">
        <v>12729.6</v>
      </c>
      <c r="I2835" s="16">
        <v>7</v>
      </c>
      <c r="J2835" s="17">
        <v>1</v>
      </c>
      <c r="K2835" s="36">
        <v>2829</v>
      </c>
      <c r="L2835" s="4" t="s">
        <v>12109</v>
      </c>
      <c r="M2835" s="4">
        <f t="shared" si="354"/>
        <v>-0.78370518484189211</v>
      </c>
      <c r="N2835" s="4">
        <f t="shared" si="355"/>
        <v>0.68064630302964524</v>
      </c>
      <c r="O2835" s="4">
        <f t="shared" si="356"/>
        <v>1.0514948792879799</v>
      </c>
      <c r="P2835" s="4">
        <f t="shared" si="357"/>
        <v>0.27504093843367794</v>
      </c>
      <c r="Q2835" s="4">
        <f t="shared" si="358"/>
        <v>-0.58742470608256225</v>
      </c>
      <c r="R2835" s="4">
        <f t="shared" si="359"/>
        <v>-7.4867807014126556E-2</v>
      </c>
      <c r="S2835" s="4">
        <f t="shared" si="360"/>
        <v>-1.2172588067016281</v>
      </c>
      <c r="T2835" s="4">
        <f t="shared" si="361"/>
        <v>0.50599724755477271</v>
      </c>
      <c r="U2835" s="4">
        <f>SUMXMY2($P$2:$W$2,ZTable[[#This Row],[Z - Customer Since]:[Z - Partner]])</f>
        <v>3.5382287240412094</v>
      </c>
      <c r="V2835" s="4">
        <f>SUMXMY2($P$3:$W$3,ZTable[[#This Row],[Z - Customer Since]:[Z - Partner]])</f>
        <v>11.600793042706053</v>
      </c>
      <c r="W2835" s="4"/>
      <c r="X2835" s="4"/>
      <c r="Y2835" s="4">
        <f>MIN(ZTable[[#This Row],[Distance^2 to 1]:[Distance^2 to 2]])</f>
        <v>3.5382287240412094</v>
      </c>
      <c r="Z2835" s="36">
        <f>MATCH(ZTable[[#This Row],[Min Distance^2]],ZTable[[#This Row],[Distance^2 to 1]:[Distance^2 to 2]],0)</f>
        <v>1</v>
      </c>
      <c r="AA2835" s="4" t="str">
        <f>INDEX(ClusterTable[],MATCH(ZTable[[#This Row],[Assigned to Cluster]],ClusterTable[Cluster Number],0),2)</f>
        <v>AMD Global Telemedicine</v>
      </c>
    </row>
    <row r="2836" spans="1:27">
      <c r="A2836" s="49" t="s">
        <v>12115</v>
      </c>
      <c r="B2836" s="18" t="s">
        <v>12116</v>
      </c>
      <c r="C2836" s="51">
        <v>0.66849315068493154</v>
      </c>
      <c r="D2836" s="18">
        <v>3</v>
      </c>
      <c r="E2836" s="18">
        <v>0</v>
      </c>
      <c r="F2836" s="18">
        <v>1</v>
      </c>
      <c r="G2836" s="53">
        <v>3</v>
      </c>
      <c r="H2836" s="54">
        <v>37704</v>
      </c>
      <c r="I2836" s="18">
        <v>34</v>
      </c>
      <c r="J2836" s="19">
        <v>0</v>
      </c>
      <c r="K2836" s="36">
        <v>2830</v>
      </c>
      <c r="L2836" s="4" t="s">
        <v>12115</v>
      </c>
      <c r="M2836" s="4">
        <f t="shared" si="354"/>
        <v>-1.2567035428499154</v>
      </c>
      <c r="N2836" s="4">
        <f t="shared" si="355"/>
        <v>0.68064630302964524</v>
      </c>
      <c r="O2836" s="4">
        <f t="shared" si="356"/>
        <v>-0.95082437563201083</v>
      </c>
      <c r="P2836" s="4">
        <f t="shared" si="357"/>
        <v>-0.93266922527790685</v>
      </c>
      <c r="Q2836" s="4">
        <f t="shared" si="358"/>
        <v>0.67916765512623245</v>
      </c>
      <c r="R2836" s="4">
        <f t="shared" si="359"/>
        <v>2.1751449323101663E-2</v>
      </c>
      <c r="S2836" s="4">
        <f t="shared" si="360"/>
        <v>1.2157614217198793</v>
      </c>
      <c r="T2836" s="4">
        <f t="shared" si="361"/>
        <v>-1.9758743094171214</v>
      </c>
      <c r="U2836" s="4">
        <f>SUMXMY2($P$2:$W$2,ZTable[[#This Row],[Z - Customer Since]:[Z - Partner]])</f>
        <v>13.016674984070221</v>
      </c>
      <c r="V2836" s="4">
        <f>SUMXMY2($P$3:$W$3,ZTable[[#This Row],[Z - Customer Since]:[Z - Partner]])</f>
        <v>9.8333618109461192</v>
      </c>
      <c r="W2836" s="4"/>
      <c r="X2836" s="4"/>
      <c r="Y2836" s="4">
        <f>MIN(ZTable[[#This Row],[Distance^2 to 1]:[Distance^2 to 2]])</f>
        <v>9.8333618109461192</v>
      </c>
      <c r="Z2836" s="36">
        <f>MATCH(ZTable[[#This Row],[Min Distance^2]],ZTable[[#This Row],[Distance^2 to 1]:[Distance^2 to 2]],0)</f>
        <v>2</v>
      </c>
      <c r="AA2836" s="4" t="str">
        <f>INDEX(ClusterTable[],MATCH(ZTable[[#This Row],[Assigned to Cluster]],ClusterTable[Cluster Number],0),2)</f>
        <v>CBRE s.r.o.</v>
      </c>
    </row>
    <row r="2837" spans="1:27">
      <c r="A2837" s="42" t="s">
        <v>5892</v>
      </c>
      <c r="B2837" s="16" t="s">
        <v>5893</v>
      </c>
      <c r="C2837" s="44">
        <v>11.967123287671233</v>
      </c>
      <c r="D2837" s="16">
        <v>3</v>
      </c>
      <c r="E2837" s="16">
        <v>1</v>
      </c>
      <c r="F2837" s="16">
        <v>1</v>
      </c>
      <c r="G2837" s="46">
        <v>2</v>
      </c>
      <c r="H2837" s="47">
        <v>4680</v>
      </c>
      <c r="I2837" s="16">
        <v>11</v>
      </c>
      <c r="J2837" s="17">
        <v>1</v>
      </c>
      <c r="K2837" s="36">
        <v>2831</v>
      </c>
      <c r="L2837" s="4" t="s">
        <v>5892</v>
      </c>
      <c r="M2837" s="4">
        <f t="shared" si="354"/>
        <v>2.1896661186785087</v>
      </c>
      <c r="N2837" s="4">
        <f t="shared" si="355"/>
        <v>0.68064630302964524</v>
      </c>
      <c r="O2837" s="4">
        <f t="shared" si="356"/>
        <v>1.0514948792879799</v>
      </c>
      <c r="P2837" s="4">
        <f t="shared" si="357"/>
        <v>-0.93266922527790685</v>
      </c>
      <c r="Q2837" s="4">
        <f t="shared" si="358"/>
        <v>-0.58742470608256225</v>
      </c>
      <c r="R2837" s="4">
        <f t="shared" si="359"/>
        <v>-0.10600955079224145</v>
      </c>
      <c r="S2837" s="4">
        <f t="shared" si="360"/>
        <v>-0.85681136545399739</v>
      </c>
      <c r="T2837" s="4">
        <f t="shared" si="361"/>
        <v>0.50599724755477271</v>
      </c>
      <c r="U2837" s="4">
        <f>SUMXMY2($P$2:$W$2,ZTable[[#This Row],[Z - Customer Since]:[Z - Partner]])</f>
        <v>9.8619871460151867</v>
      </c>
      <c r="V2837" s="4">
        <f>SUMXMY2($P$3:$W$3,ZTable[[#This Row],[Z - Customer Since]:[Z - Partner]])</f>
        <v>16.544954030052281</v>
      </c>
      <c r="W2837" s="4"/>
      <c r="X2837" s="4"/>
      <c r="Y2837" s="4">
        <f>MIN(ZTable[[#This Row],[Distance^2 to 1]:[Distance^2 to 2]])</f>
        <v>9.8619871460151867</v>
      </c>
      <c r="Z2837" s="36">
        <f>MATCH(ZTable[[#This Row],[Min Distance^2]],ZTable[[#This Row],[Distance^2 to 1]:[Distance^2 to 2]],0)</f>
        <v>1</v>
      </c>
      <c r="AA2837" s="4" t="str">
        <f>INDEX(ClusterTable[],MATCH(ZTable[[#This Row],[Assigned to Cluster]],ClusterTable[Cluster Number],0),2)</f>
        <v>AMD Global Telemedicine</v>
      </c>
    </row>
    <row r="2838" spans="1:27">
      <c r="A2838" s="49" t="s">
        <v>12119</v>
      </c>
      <c r="B2838" s="18" t="s">
        <v>12120</v>
      </c>
      <c r="C2838" s="51">
        <v>2.2986301369863016</v>
      </c>
      <c r="D2838" s="18">
        <v>3</v>
      </c>
      <c r="E2838" s="18">
        <v>1</v>
      </c>
      <c r="F2838" s="18">
        <v>1</v>
      </c>
      <c r="G2838" s="53">
        <v>3</v>
      </c>
      <c r="H2838" s="54">
        <v>20003.04</v>
      </c>
      <c r="I2838" s="18">
        <v>12</v>
      </c>
      <c r="J2838" s="19">
        <v>1</v>
      </c>
      <c r="K2838" s="36">
        <v>2832</v>
      </c>
      <c r="L2838" s="4" t="s">
        <v>12119</v>
      </c>
      <c r="M2838" s="4">
        <f t="shared" si="354"/>
        <v>-0.75947028664006755</v>
      </c>
      <c r="N2838" s="4">
        <f t="shared" si="355"/>
        <v>0.68064630302964524</v>
      </c>
      <c r="O2838" s="4">
        <f t="shared" si="356"/>
        <v>1.0514948792879799</v>
      </c>
      <c r="P2838" s="4">
        <f t="shared" si="357"/>
        <v>-0.93266922527790685</v>
      </c>
      <c r="Q2838" s="4">
        <f t="shared" si="358"/>
        <v>0.67916765512623245</v>
      </c>
      <c r="R2838" s="4">
        <f t="shared" si="359"/>
        <v>-4.6728818136978392E-2</v>
      </c>
      <c r="S2838" s="4">
        <f t="shared" si="360"/>
        <v>-0.76669950514208973</v>
      </c>
      <c r="T2838" s="4">
        <f t="shared" si="361"/>
        <v>0.50599724755477271</v>
      </c>
      <c r="U2838" s="4">
        <f>SUMXMY2($P$2:$W$2,ZTable[[#This Row],[Z - Customer Since]:[Z - Partner]])</f>
        <v>2.5888045597645757</v>
      </c>
      <c r="V2838" s="4">
        <f>SUMXMY2($P$3:$W$3,ZTable[[#This Row],[Z - Customer Since]:[Z - Partner]])</f>
        <v>9.6706453392232561</v>
      </c>
      <c r="W2838" s="4"/>
      <c r="X2838" s="4"/>
      <c r="Y2838" s="4">
        <f>MIN(ZTable[[#This Row],[Distance^2 to 1]:[Distance^2 to 2]])</f>
        <v>2.5888045597645757</v>
      </c>
      <c r="Z2838" s="36">
        <f>MATCH(ZTable[[#This Row],[Min Distance^2]],ZTable[[#This Row],[Distance^2 to 1]:[Distance^2 to 2]],0)</f>
        <v>1</v>
      </c>
      <c r="AA2838" s="4" t="str">
        <f>INDEX(ClusterTable[],MATCH(ZTable[[#This Row],[Assigned to Cluster]],ClusterTable[Cluster Number],0),2)</f>
        <v>AMD Global Telemedicine</v>
      </c>
    </row>
    <row r="2839" spans="1:27">
      <c r="A2839" s="42" t="s">
        <v>12122</v>
      </c>
      <c r="B2839" s="16" t="s">
        <v>12123</v>
      </c>
      <c r="C2839" s="44">
        <v>3.9452054794520546</v>
      </c>
      <c r="D2839" s="16">
        <v>1</v>
      </c>
      <c r="E2839" s="16">
        <v>0</v>
      </c>
      <c r="F2839" s="16">
        <v>4</v>
      </c>
      <c r="G2839" s="46">
        <v>3</v>
      </c>
      <c r="H2839" s="47">
        <v>7776</v>
      </c>
      <c r="I2839" s="16">
        <v>24</v>
      </c>
      <c r="J2839" s="17">
        <v>0</v>
      </c>
      <c r="K2839" s="36">
        <v>2833</v>
      </c>
      <c r="L2839" s="4" t="s">
        <v>12122</v>
      </c>
      <c r="M2839" s="4">
        <f t="shared" si="354"/>
        <v>-0.2572229135608769</v>
      </c>
      <c r="N2839" s="4">
        <f t="shared" si="355"/>
        <v>-1.165614168753744</v>
      </c>
      <c r="O2839" s="4">
        <f t="shared" si="356"/>
        <v>-0.95082437563201083</v>
      </c>
      <c r="P2839" s="4">
        <f t="shared" si="357"/>
        <v>2.6904612658568476</v>
      </c>
      <c r="Q2839" s="4">
        <f t="shared" si="358"/>
        <v>0.67916765512623245</v>
      </c>
      <c r="R2839" s="4">
        <f t="shared" si="359"/>
        <v>-9.4031957031428026E-2</v>
      </c>
      <c r="S2839" s="4">
        <f t="shared" si="360"/>
        <v>0.31464281860080251</v>
      </c>
      <c r="T2839" s="4">
        <f t="shared" si="361"/>
        <v>-1.9758743094171214</v>
      </c>
      <c r="U2839" s="4">
        <f>SUMXMY2($P$2:$W$2,ZTable[[#This Row],[Z - Customer Since]:[Z - Partner]])</f>
        <v>28.568517257400803</v>
      </c>
      <c r="V2839" s="4">
        <f>SUMXMY2($P$3:$W$3,ZTable[[#This Row],[Z - Customer Since]:[Z - Partner]])</f>
        <v>13.287906254938529</v>
      </c>
      <c r="W2839" s="4"/>
      <c r="X2839" s="4"/>
      <c r="Y2839" s="4">
        <f>MIN(ZTable[[#This Row],[Distance^2 to 1]:[Distance^2 to 2]])</f>
        <v>13.287906254938529</v>
      </c>
      <c r="Z2839" s="36">
        <f>MATCH(ZTable[[#This Row],[Min Distance^2]],ZTable[[#This Row],[Distance^2 to 1]:[Distance^2 to 2]],0)</f>
        <v>2</v>
      </c>
      <c r="AA2839" s="4" t="str">
        <f>INDEX(ClusterTable[],MATCH(ZTable[[#This Row],[Assigned to Cluster]],ClusterTable[Cluster Number],0),2)</f>
        <v>CBRE s.r.o.</v>
      </c>
    </row>
    <row r="2840" spans="1:27">
      <c r="A2840" s="49" t="s">
        <v>12125</v>
      </c>
      <c r="B2840" s="18" t="s">
        <v>12126</v>
      </c>
      <c r="C2840" s="51">
        <v>2.0904109589041098</v>
      </c>
      <c r="D2840" s="18">
        <v>1</v>
      </c>
      <c r="E2840" s="18">
        <v>1</v>
      </c>
      <c r="F2840" s="18">
        <v>4</v>
      </c>
      <c r="G2840" s="53">
        <v>2</v>
      </c>
      <c r="H2840" s="54">
        <v>17872.36</v>
      </c>
      <c r="I2840" s="18">
        <v>9</v>
      </c>
      <c r="J2840" s="19">
        <v>1</v>
      </c>
      <c r="K2840" s="36">
        <v>2834</v>
      </c>
      <c r="L2840" s="4" t="s">
        <v>12125</v>
      </c>
      <c r="M2840" s="4">
        <f t="shared" si="354"/>
        <v>-0.82298243365174562</v>
      </c>
      <c r="N2840" s="4">
        <f t="shared" si="355"/>
        <v>-1.165614168753744</v>
      </c>
      <c r="O2840" s="4">
        <f t="shared" si="356"/>
        <v>1.0514948792879799</v>
      </c>
      <c r="P2840" s="4">
        <f t="shared" si="357"/>
        <v>2.6904612658568476</v>
      </c>
      <c r="Q2840" s="4">
        <f t="shared" si="358"/>
        <v>-0.58742470608256225</v>
      </c>
      <c r="R2840" s="4">
        <f t="shared" si="359"/>
        <v>-5.4971847682937669E-2</v>
      </c>
      <c r="S2840" s="4">
        <f t="shared" si="360"/>
        <v>-1.0370350860778128</v>
      </c>
      <c r="T2840" s="4">
        <f t="shared" si="361"/>
        <v>0.50599724755477271</v>
      </c>
      <c r="U2840" s="4">
        <f>SUMXMY2($P$2:$W$2,ZTable[[#This Row],[Z - Customer Since]:[Z - Partner]])</f>
        <v>18.132780494381926</v>
      </c>
      <c r="V2840" s="4">
        <f>SUMXMY2($P$3:$W$3,ZTable[[#This Row],[Z - Customer Since]:[Z - Partner]])</f>
        <v>16.736324131907494</v>
      </c>
      <c r="W2840" s="4"/>
      <c r="X2840" s="4"/>
      <c r="Y2840" s="4">
        <f>MIN(ZTable[[#This Row],[Distance^2 to 1]:[Distance^2 to 2]])</f>
        <v>16.736324131907494</v>
      </c>
      <c r="Z2840" s="36">
        <f>MATCH(ZTable[[#This Row],[Min Distance^2]],ZTable[[#This Row],[Distance^2 to 1]:[Distance^2 to 2]],0)</f>
        <v>2</v>
      </c>
      <c r="AA2840" s="4" t="str">
        <f>INDEX(ClusterTable[],MATCH(ZTable[[#This Row],[Assigned to Cluster]],ClusterTable[Cluster Number],0),2)</f>
        <v>CBRE s.r.o.</v>
      </c>
    </row>
    <row r="2841" spans="1:27">
      <c r="A2841" s="42" t="s">
        <v>12131</v>
      </c>
      <c r="B2841" s="16" t="s">
        <v>12132</v>
      </c>
      <c r="C2841" s="44">
        <v>2.7013698630136984</v>
      </c>
      <c r="D2841" s="16">
        <v>1</v>
      </c>
      <c r="E2841" s="16">
        <v>1</v>
      </c>
      <c r="F2841" s="16">
        <v>1</v>
      </c>
      <c r="G2841" s="46">
        <v>2</v>
      </c>
      <c r="H2841" s="47">
        <v>8160</v>
      </c>
      <c r="I2841" s="16">
        <v>33</v>
      </c>
      <c r="J2841" s="17">
        <v>1</v>
      </c>
      <c r="K2841" s="36">
        <v>2835</v>
      </c>
      <c r="L2841" s="4" t="s">
        <v>12131</v>
      </c>
      <c r="M2841" s="4">
        <f t="shared" si="354"/>
        <v>-0.63662442334116409</v>
      </c>
      <c r="N2841" s="4">
        <f t="shared" si="355"/>
        <v>-1.165614168753744</v>
      </c>
      <c r="O2841" s="4">
        <f t="shared" si="356"/>
        <v>1.0514948792879799</v>
      </c>
      <c r="P2841" s="4">
        <f t="shared" si="357"/>
        <v>-0.93266922527790685</v>
      </c>
      <c r="Q2841" s="4">
        <f t="shared" si="358"/>
        <v>-0.58742470608256225</v>
      </c>
      <c r="R2841" s="4">
        <f t="shared" si="359"/>
        <v>-9.2546364006831014E-2</v>
      </c>
      <c r="S2841" s="4">
        <f t="shared" si="360"/>
        <v>1.1256495614079718</v>
      </c>
      <c r="T2841" s="4">
        <f t="shared" si="361"/>
        <v>0.50599724755477271</v>
      </c>
      <c r="U2841" s="4">
        <f>SUMXMY2($P$2:$W$2,ZTable[[#This Row],[Z - Customer Since]:[Z - Partner]])</f>
        <v>4.2355799231210209</v>
      </c>
      <c r="V2841" s="4">
        <f>SUMXMY2($P$3:$W$3,ZTable[[#This Row],[Z - Customer Since]:[Z - Partner]])</f>
        <v>8.2468604278961362</v>
      </c>
      <c r="W2841" s="4"/>
      <c r="X2841" s="4"/>
      <c r="Y2841" s="4">
        <f>MIN(ZTable[[#This Row],[Distance^2 to 1]:[Distance^2 to 2]])</f>
        <v>4.2355799231210209</v>
      </c>
      <c r="Z2841" s="36">
        <f>MATCH(ZTable[[#This Row],[Min Distance^2]],ZTable[[#This Row],[Distance^2 to 1]:[Distance^2 to 2]],0)</f>
        <v>1</v>
      </c>
      <c r="AA2841" s="4" t="str">
        <f>INDEX(ClusterTable[],MATCH(ZTable[[#This Row],[Assigned to Cluster]],ClusterTable[Cluster Number],0),2)</f>
        <v>AMD Global Telemedicine</v>
      </c>
    </row>
    <row r="2842" spans="1:27">
      <c r="A2842" s="49" t="s">
        <v>12134</v>
      </c>
      <c r="B2842" s="18" t="s">
        <v>12135</v>
      </c>
      <c r="C2842" s="51">
        <v>3.2219178082191782</v>
      </c>
      <c r="D2842" s="18">
        <v>1</v>
      </c>
      <c r="E2842" s="18">
        <v>0</v>
      </c>
      <c r="F2842" s="18">
        <v>3</v>
      </c>
      <c r="G2842" s="53">
        <v>3</v>
      </c>
      <c r="H2842" s="54">
        <v>11236.32</v>
      </c>
      <c r="I2842" s="18">
        <v>20</v>
      </c>
      <c r="J2842" s="19">
        <v>1</v>
      </c>
      <c r="K2842" s="36">
        <v>2836</v>
      </c>
      <c r="L2842" s="4" t="s">
        <v>12134</v>
      </c>
      <c r="M2842" s="4">
        <f t="shared" si="354"/>
        <v>-0.47784405581196893</v>
      </c>
      <c r="N2842" s="4">
        <f t="shared" si="355"/>
        <v>-1.165614168753744</v>
      </c>
      <c r="O2842" s="4">
        <f t="shared" si="356"/>
        <v>-0.95082437563201083</v>
      </c>
      <c r="P2842" s="4">
        <f t="shared" si="357"/>
        <v>1.4827511021452626</v>
      </c>
      <c r="Q2842" s="4">
        <f t="shared" si="358"/>
        <v>0.67916765512623245</v>
      </c>
      <c r="R2842" s="4">
        <f t="shared" si="359"/>
        <v>-8.0644906888528198E-2</v>
      </c>
      <c r="S2842" s="4">
        <f t="shared" si="360"/>
        <v>-4.5804622646828254E-2</v>
      </c>
      <c r="T2842" s="4">
        <f t="shared" si="361"/>
        <v>0.50599724755477271</v>
      </c>
      <c r="U2842" s="4">
        <f>SUMXMY2($P$2:$W$2,ZTable[[#This Row],[Z - Customer Since]:[Z - Partner]])</f>
        <v>15.008515487905868</v>
      </c>
      <c r="V2842" s="4">
        <f>SUMXMY2($P$3:$W$3,ZTable[[#This Row],[Z - Customer Since]:[Z - Partner]])</f>
        <v>3.4414855511211613</v>
      </c>
      <c r="W2842" s="4"/>
      <c r="X2842" s="4"/>
      <c r="Y2842" s="4">
        <f>MIN(ZTable[[#This Row],[Distance^2 to 1]:[Distance^2 to 2]])</f>
        <v>3.4414855511211613</v>
      </c>
      <c r="Z2842" s="36">
        <f>MATCH(ZTable[[#This Row],[Min Distance^2]],ZTable[[#This Row],[Distance^2 to 1]:[Distance^2 to 2]],0)</f>
        <v>2</v>
      </c>
      <c r="AA2842" s="4" t="str">
        <f>INDEX(ClusterTable[],MATCH(ZTable[[#This Row],[Assigned to Cluster]],ClusterTable[Cluster Number],0),2)</f>
        <v>CBRE s.r.o.</v>
      </c>
    </row>
    <row r="2843" spans="1:27">
      <c r="A2843" s="42" t="s">
        <v>12137</v>
      </c>
      <c r="B2843" s="16" t="s">
        <v>12138</v>
      </c>
      <c r="C2843" s="44">
        <v>2.7232876712328768</v>
      </c>
      <c r="D2843" s="16">
        <v>3</v>
      </c>
      <c r="E2843" s="16">
        <v>1</v>
      </c>
      <c r="F2843" s="16">
        <v>1</v>
      </c>
      <c r="G2843" s="46">
        <v>2</v>
      </c>
      <c r="H2843" s="47">
        <v>2160</v>
      </c>
      <c r="I2843" s="16">
        <v>8</v>
      </c>
      <c r="J2843" s="17">
        <v>1</v>
      </c>
      <c r="K2843" s="36">
        <v>2837</v>
      </c>
      <c r="L2843" s="4" t="s">
        <v>12137</v>
      </c>
      <c r="M2843" s="4">
        <f t="shared" si="354"/>
        <v>-0.62993893418203994</v>
      </c>
      <c r="N2843" s="4">
        <f t="shared" si="355"/>
        <v>0.68064630302964524</v>
      </c>
      <c r="O2843" s="4">
        <f t="shared" si="356"/>
        <v>1.0514948792879799</v>
      </c>
      <c r="P2843" s="4">
        <f t="shared" si="357"/>
        <v>-0.93266922527790685</v>
      </c>
      <c r="Q2843" s="4">
        <f t="shared" si="358"/>
        <v>-0.58742470608256225</v>
      </c>
      <c r="R2843" s="4">
        <f t="shared" si="359"/>
        <v>-0.11575875501615934</v>
      </c>
      <c r="S2843" s="4">
        <f t="shared" si="360"/>
        <v>-1.1271469463897206</v>
      </c>
      <c r="T2843" s="4">
        <f t="shared" si="361"/>
        <v>0.50599724755477271</v>
      </c>
      <c r="U2843" s="4">
        <f>SUMXMY2($P$2:$W$2,ZTable[[#This Row],[Z - Customer Since]:[Z - Partner]])</f>
        <v>1.8441813201384838</v>
      </c>
      <c r="V2843" s="4">
        <f>SUMXMY2($P$3:$W$3,ZTable[[#This Row],[Z - Customer Since]:[Z - Partner]])</f>
        <v>12.510994219512323</v>
      </c>
      <c r="W2843" s="4"/>
      <c r="X2843" s="4"/>
      <c r="Y2843" s="4">
        <f>MIN(ZTable[[#This Row],[Distance^2 to 1]:[Distance^2 to 2]])</f>
        <v>1.8441813201384838</v>
      </c>
      <c r="Z2843" s="36">
        <f>MATCH(ZTable[[#This Row],[Min Distance^2]],ZTable[[#This Row],[Distance^2 to 1]:[Distance^2 to 2]],0)</f>
        <v>1</v>
      </c>
      <c r="AA2843" s="4" t="str">
        <f>INDEX(ClusterTable[],MATCH(ZTable[[#This Row],[Assigned to Cluster]],ClusterTable[Cluster Number],0),2)</f>
        <v>AMD Global Telemedicine</v>
      </c>
    </row>
    <row r="2844" spans="1:27">
      <c r="A2844" s="49" t="s">
        <v>12140</v>
      </c>
      <c r="B2844" s="18" t="s">
        <v>12141</v>
      </c>
      <c r="C2844" s="51">
        <v>0.16438356164383561</v>
      </c>
      <c r="D2844" s="18">
        <v>3</v>
      </c>
      <c r="E2844" s="18">
        <v>1</v>
      </c>
      <c r="F2844" s="18">
        <v>1</v>
      </c>
      <c r="G2844" s="53">
        <v>2</v>
      </c>
      <c r="H2844" s="54">
        <v>7050.24</v>
      </c>
      <c r="I2844" s="18">
        <v>11</v>
      </c>
      <c r="J2844" s="19">
        <v>1</v>
      </c>
      <c r="K2844" s="36">
        <v>2838</v>
      </c>
      <c r="L2844" s="4" t="s">
        <v>12140</v>
      </c>
      <c r="M2844" s="4">
        <f t="shared" si="354"/>
        <v>-1.4104697935097676</v>
      </c>
      <c r="N2844" s="4">
        <f t="shared" si="355"/>
        <v>0.68064630302964524</v>
      </c>
      <c r="O2844" s="4">
        <f t="shared" si="356"/>
        <v>1.0514948792879799</v>
      </c>
      <c r="P2844" s="4">
        <f t="shared" si="357"/>
        <v>-0.93266922527790685</v>
      </c>
      <c r="Q2844" s="4">
        <f t="shared" si="358"/>
        <v>-0.58742470608256225</v>
      </c>
      <c r="R2844" s="4">
        <f t="shared" si="359"/>
        <v>-9.6839727847916376E-2</v>
      </c>
      <c r="S2844" s="4">
        <f t="shared" si="360"/>
        <v>-0.85681136545399739</v>
      </c>
      <c r="T2844" s="4">
        <f t="shared" si="361"/>
        <v>0.50599724755477271</v>
      </c>
      <c r="U2844" s="4">
        <f>SUMXMY2($P$2:$W$2,ZTable[[#This Row],[Z - Customer Since]:[Z - Partner]])</f>
        <v>1.5942182172133053</v>
      </c>
      <c r="V2844" s="4">
        <f>SUMXMY2($P$3:$W$3,ZTable[[#This Row],[Z - Customer Since]:[Z - Partner]])</f>
        <v>12.859378817020408</v>
      </c>
      <c r="W2844" s="4"/>
      <c r="X2844" s="4"/>
      <c r="Y2844" s="4">
        <f>MIN(ZTable[[#This Row],[Distance^2 to 1]:[Distance^2 to 2]])</f>
        <v>1.5942182172133053</v>
      </c>
      <c r="Z2844" s="36">
        <f>MATCH(ZTable[[#This Row],[Min Distance^2]],ZTable[[#This Row],[Distance^2 to 1]:[Distance^2 to 2]],0)</f>
        <v>1</v>
      </c>
      <c r="AA2844" s="4" t="str">
        <f>INDEX(ClusterTable[],MATCH(ZTable[[#This Row],[Assigned to Cluster]],ClusterTable[Cluster Number],0),2)</f>
        <v>AMD Global Telemedicine</v>
      </c>
    </row>
    <row r="2845" spans="1:27">
      <c r="A2845" s="42" t="s">
        <v>12143</v>
      </c>
      <c r="B2845" s="16" t="s">
        <v>12144</v>
      </c>
      <c r="C2845" s="44">
        <v>2.8109589041095893</v>
      </c>
      <c r="D2845" s="16">
        <v>3</v>
      </c>
      <c r="E2845" s="16">
        <v>1</v>
      </c>
      <c r="F2845" s="16">
        <v>1</v>
      </c>
      <c r="G2845" s="46">
        <v>2</v>
      </c>
      <c r="H2845" s="47">
        <v>13674.11</v>
      </c>
      <c r="I2845" s="16">
        <v>12</v>
      </c>
      <c r="J2845" s="17">
        <v>1</v>
      </c>
      <c r="K2845" s="36">
        <v>2839</v>
      </c>
      <c r="L2845" s="4" t="s">
        <v>12143</v>
      </c>
      <c r="M2845" s="4">
        <f t="shared" si="354"/>
        <v>-0.60319697754554391</v>
      </c>
      <c r="N2845" s="4">
        <f t="shared" si="355"/>
        <v>0.68064630302964524</v>
      </c>
      <c r="O2845" s="4">
        <f t="shared" si="356"/>
        <v>1.0514948792879799</v>
      </c>
      <c r="P2845" s="4">
        <f t="shared" si="357"/>
        <v>-0.93266922527790685</v>
      </c>
      <c r="Q2845" s="4">
        <f t="shared" si="358"/>
        <v>-0.58742470608256225</v>
      </c>
      <c r="R2845" s="4">
        <f t="shared" si="359"/>
        <v>-7.121375110875644E-2</v>
      </c>
      <c r="S2845" s="4">
        <f t="shared" si="360"/>
        <v>-0.76669950514208973</v>
      </c>
      <c r="T2845" s="4">
        <f t="shared" si="361"/>
        <v>0.50599724755477271</v>
      </c>
      <c r="U2845" s="4">
        <f>SUMXMY2($P$2:$W$2,ZTable[[#This Row],[Z - Customer Since]:[Z - Partner]])</f>
        <v>1.0071126494887572</v>
      </c>
      <c r="V2845" s="4">
        <f>SUMXMY2($P$3:$W$3,ZTable[[#This Row],[Z - Customer Since]:[Z - Partner]])</f>
        <v>11.106149419853676</v>
      </c>
      <c r="W2845" s="4"/>
      <c r="X2845" s="4"/>
      <c r="Y2845" s="4">
        <f>MIN(ZTable[[#This Row],[Distance^2 to 1]:[Distance^2 to 2]])</f>
        <v>1.0071126494887572</v>
      </c>
      <c r="Z2845" s="36">
        <f>MATCH(ZTable[[#This Row],[Min Distance^2]],ZTable[[#This Row],[Distance^2 to 1]:[Distance^2 to 2]],0)</f>
        <v>1</v>
      </c>
      <c r="AA2845" s="4" t="str">
        <f>INDEX(ClusterTable[],MATCH(ZTable[[#This Row],[Assigned to Cluster]],ClusterTable[Cluster Number],0),2)</f>
        <v>AMD Global Telemedicine</v>
      </c>
    </row>
    <row r="2846" spans="1:27">
      <c r="A2846" s="49" t="s">
        <v>12146</v>
      </c>
      <c r="B2846" s="18" t="s">
        <v>12147</v>
      </c>
      <c r="C2846" s="51">
        <v>1.4136986301369863</v>
      </c>
      <c r="D2846" s="18">
        <v>2</v>
      </c>
      <c r="E2846" s="18">
        <v>1</v>
      </c>
      <c r="F2846" s="18">
        <v>3</v>
      </c>
      <c r="G2846" s="53">
        <v>2</v>
      </c>
      <c r="H2846" s="54">
        <v>9600</v>
      </c>
      <c r="I2846" s="18">
        <v>38</v>
      </c>
      <c r="J2846" s="19">
        <v>0</v>
      </c>
      <c r="K2846" s="36">
        <v>2840</v>
      </c>
      <c r="L2846" s="4" t="s">
        <v>12146</v>
      </c>
      <c r="M2846" s="4">
        <f t="shared" si="354"/>
        <v>-1.0293969114396992</v>
      </c>
      <c r="N2846" s="4">
        <f t="shared" si="355"/>
        <v>-0.24248393286204936</v>
      </c>
      <c r="O2846" s="4">
        <f t="shared" si="356"/>
        <v>1.0514948792879799</v>
      </c>
      <c r="P2846" s="4">
        <f t="shared" si="357"/>
        <v>1.4827511021452626</v>
      </c>
      <c r="Q2846" s="4">
        <f t="shared" si="358"/>
        <v>-0.58742470608256225</v>
      </c>
      <c r="R2846" s="4">
        <f t="shared" si="359"/>
        <v>-8.6975390164592215E-2</v>
      </c>
      <c r="S2846" s="4">
        <f t="shared" si="360"/>
        <v>1.5762088629675102</v>
      </c>
      <c r="T2846" s="4">
        <f t="shared" si="361"/>
        <v>-1.9758743094171214</v>
      </c>
      <c r="U2846" s="4">
        <f>SUMXMY2($P$2:$W$2,ZTable[[#This Row],[Z - Customer Since]:[Z - Partner]])</f>
        <v>14.746477620033346</v>
      </c>
      <c r="V2846" s="4">
        <f>SUMXMY2($P$3:$W$3,ZTable[[#This Row],[Z - Customer Since]:[Z - Partner]])</f>
        <v>14.476704797674708</v>
      </c>
      <c r="W2846" s="4"/>
      <c r="X2846" s="4"/>
      <c r="Y2846" s="4">
        <f>MIN(ZTable[[#This Row],[Distance^2 to 1]:[Distance^2 to 2]])</f>
        <v>14.476704797674708</v>
      </c>
      <c r="Z2846" s="36">
        <f>MATCH(ZTable[[#This Row],[Min Distance^2]],ZTable[[#This Row],[Distance^2 to 1]:[Distance^2 to 2]],0)</f>
        <v>2</v>
      </c>
      <c r="AA2846" s="4" t="str">
        <f>INDEX(ClusterTable[],MATCH(ZTable[[#This Row],[Assigned to Cluster]],ClusterTable[Cluster Number],0),2)</f>
        <v>CBRE s.r.o.</v>
      </c>
    </row>
    <row r="2847" spans="1:27">
      <c r="A2847" s="42" t="s">
        <v>12149</v>
      </c>
      <c r="B2847" s="16" t="s">
        <v>12150</v>
      </c>
      <c r="C2847" s="44">
        <v>4.8904109589041092</v>
      </c>
      <c r="D2847" s="16">
        <v>1</v>
      </c>
      <c r="E2847" s="16">
        <v>0</v>
      </c>
      <c r="F2847" s="16">
        <v>2</v>
      </c>
      <c r="G2847" s="46">
        <v>4</v>
      </c>
      <c r="H2847" s="47">
        <v>120067.68</v>
      </c>
      <c r="I2847" s="16">
        <v>3</v>
      </c>
      <c r="J2847" s="17">
        <v>1</v>
      </c>
      <c r="K2847" s="36">
        <v>2841</v>
      </c>
      <c r="L2847" s="4" t="s">
        <v>12149</v>
      </c>
      <c r="M2847" s="4">
        <f t="shared" si="354"/>
        <v>3.1088806426345733E-2</v>
      </c>
      <c r="N2847" s="4">
        <f t="shared" si="355"/>
        <v>-1.165614168753744</v>
      </c>
      <c r="O2847" s="4">
        <f t="shared" si="356"/>
        <v>-0.95082437563201083</v>
      </c>
      <c r="P2847" s="4">
        <f t="shared" si="357"/>
        <v>0.27504093843367794</v>
      </c>
      <c r="Q2847" s="4">
        <f t="shared" si="358"/>
        <v>1.945760016335027</v>
      </c>
      <c r="R2847" s="4">
        <f t="shared" si="359"/>
        <v>0.34039444017763421</v>
      </c>
      <c r="S2847" s="4">
        <f t="shared" si="360"/>
        <v>-1.577706247949259</v>
      </c>
      <c r="T2847" s="4">
        <f t="shared" si="361"/>
        <v>0.50599724755477271</v>
      </c>
      <c r="U2847" s="4">
        <f>SUMXMY2($P$2:$W$2,ZTable[[#This Row],[Z - Customer Since]:[Z - Partner]])</f>
        <v>19.351855310612208</v>
      </c>
      <c r="V2847" s="4">
        <f>SUMXMY2($P$3:$W$3,ZTable[[#This Row],[Z - Customer Since]:[Z - Partner]])</f>
        <v>8.9213535086456002</v>
      </c>
      <c r="W2847" s="4"/>
      <c r="X2847" s="4"/>
      <c r="Y2847" s="4">
        <f>MIN(ZTable[[#This Row],[Distance^2 to 1]:[Distance^2 to 2]])</f>
        <v>8.9213535086456002</v>
      </c>
      <c r="Z2847" s="36">
        <f>MATCH(ZTable[[#This Row],[Min Distance^2]],ZTable[[#This Row],[Distance^2 to 1]:[Distance^2 to 2]],0)</f>
        <v>2</v>
      </c>
      <c r="AA2847" s="4" t="str">
        <f>INDEX(ClusterTable[],MATCH(ZTable[[#This Row],[Assigned to Cluster]],ClusterTable[Cluster Number],0),2)</f>
        <v>CBRE s.r.o.</v>
      </c>
    </row>
    <row r="2848" spans="1:27">
      <c r="A2848" s="49" t="s">
        <v>12153</v>
      </c>
      <c r="B2848" s="18" t="s">
        <v>12154</v>
      </c>
      <c r="C2848" s="51">
        <v>2.0520547945205481</v>
      </c>
      <c r="D2848" s="18">
        <v>4</v>
      </c>
      <c r="E2848" s="18">
        <v>0</v>
      </c>
      <c r="F2848" s="18">
        <v>2</v>
      </c>
      <c r="G2848" s="53">
        <v>2</v>
      </c>
      <c r="H2848" s="54">
        <v>0</v>
      </c>
      <c r="I2848" s="18">
        <v>23</v>
      </c>
      <c r="J2848" s="19">
        <v>1</v>
      </c>
      <c r="K2848" s="36">
        <v>2842</v>
      </c>
      <c r="L2848" s="4" t="s">
        <v>12153</v>
      </c>
      <c r="M2848" s="4">
        <f t="shared" si="354"/>
        <v>-0.8346820396802126</v>
      </c>
      <c r="N2848" s="4">
        <f t="shared" si="355"/>
        <v>1.6037765389213399</v>
      </c>
      <c r="O2848" s="4">
        <f t="shared" si="356"/>
        <v>-0.95082437563201083</v>
      </c>
      <c r="P2848" s="4">
        <f t="shared" si="357"/>
        <v>0.27504093843367794</v>
      </c>
      <c r="Q2848" s="4">
        <f t="shared" si="358"/>
        <v>-0.58742470608256225</v>
      </c>
      <c r="R2848" s="4">
        <f t="shared" si="359"/>
        <v>-0.12411521577951753</v>
      </c>
      <c r="S2848" s="4">
        <f t="shared" si="360"/>
        <v>0.2245309582888948</v>
      </c>
      <c r="T2848" s="4">
        <f t="shared" si="361"/>
        <v>0.50599724755477271</v>
      </c>
      <c r="U2848" s="4">
        <f>SUMXMY2($P$2:$W$2,ZTable[[#This Row],[Z - Customer Since]:[Z - Partner]])</f>
        <v>6.3268587362418218</v>
      </c>
      <c r="V2848" s="4">
        <f>SUMXMY2($P$3:$W$3,ZTable[[#This Row],[Z - Customer Since]:[Z - Partner]])</f>
        <v>6.076872237677323</v>
      </c>
      <c r="W2848" s="4"/>
      <c r="X2848" s="4"/>
      <c r="Y2848" s="4">
        <f>MIN(ZTable[[#This Row],[Distance^2 to 1]:[Distance^2 to 2]])</f>
        <v>6.076872237677323</v>
      </c>
      <c r="Z2848" s="36">
        <f>MATCH(ZTable[[#This Row],[Min Distance^2]],ZTable[[#This Row],[Distance^2 to 1]:[Distance^2 to 2]],0)</f>
        <v>2</v>
      </c>
      <c r="AA2848" s="4" t="str">
        <f>INDEX(ClusterTable[],MATCH(ZTable[[#This Row],[Assigned to Cluster]],ClusterTable[Cluster Number],0),2)</f>
        <v>CBRE s.r.o.</v>
      </c>
    </row>
    <row r="2849" spans="1:27">
      <c r="A2849" s="42" t="s">
        <v>12157</v>
      </c>
      <c r="B2849" s="16" t="s">
        <v>12158</v>
      </c>
      <c r="C2849" s="44">
        <v>0.80547945205479454</v>
      </c>
      <c r="D2849" s="16">
        <v>1</v>
      </c>
      <c r="E2849" s="16">
        <v>1</v>
      </c>
      <c r="F2849" s="16">
        <v>1</v>
      </c>
      <c r="G2849" s="46">
        <v>2</v>
      </c>
      <c r="H2849" s="47">
        <v>7659.36</v>
      </c>
      <c r="I2849" s="16">
        <v>33</v>
      </c>
      <c r="J2849" s="17">
        <v>1</v>
      </c>
      <c r="K2849" s="36">
        <v>2843</v>
      </c>
      <c r="L2849" s="4" t="s">
        <v>12157</v>
      </c>
      <c r="M2849" s="4">
        <f t="shared" si="354"/>
        <v>-1.2149192356053904</v>
      </c>
      <c r="N2849" s="4">
        <f t="shared" si="355"/>
        <v>-1.165614168753744</v>
      </c>
      <c r="O2849" s="4">
        <f t="shared" si="356"/>
        <v>1.0514948792879799</v>
      </c>
      <c r="P2849" s="4">
        <f t="shared" si="357"/>
        <v>-0.93266922527790685</v>
      </c>
      <c r="Q2849" s="4">
        <f t="shared" si="358"/>
        <v>-0.58742470608256225</v>
      </c>
      <c r="R2849" s="4">
        <f t="shared" si="359"/>
        <v>-9.4483205912649373E-2</v>
      </c>
      <c r="S2849" s="4">
        <f t="shared" si="360"/>
        <v>1.1256495614079718</v>
      </c>
      <c r="T2849" s="4">
        <f t="shared" si="361"/>
        <v>0.50599724755477271</v>
      </c>
      <c r="U2849" s="4">
        <f>SUMXMY2($P$2:$W$2,ZTable[[#This Row],[Z - Customer Since]:[Z - Partner]])</f>
        <v>4.4288966808782853</v>
      </c>
      <c r="V2849" s="4">
        <f>SUMXMY2($P$3:$W$3,ZTable[[#This Row],[Z - Customer Since]:[Z - Partner]])</f>
        <v>9.1772951483050189</v>
      </c>
      <c r="W2849" s="4"/>
      <c r="X2849" s="4"/>
      <c r="Y2849" s="4">
        <f>MIN(ZTable[[#This Row],[Distance^2 to 1]:[Distance^2 to 2]])</f>
        <v>4.4288966808782853</v>
      </c>
      <c r="Z2849" s="36">
        <f>MATCH(ZTable[[#This Row],[Min Distance^2]],ZTable[[#This Row],[Distance^2 to 1]:[Distance^2 to 2]],0)</f>
        <v>1</v>
      </c>
      <c r="AA2849" s="4" t="str">
        <f>INDEX(ClusterTable[],MATCH(ZTable[[#This Row],[Assigned to Cluster]],ClusterTable[Cluster Number],0),2)</f>
        <v>AMD Global Telemedicine</v>
      </c>
    </row>
    <row r="2850" spans="1:27">
      <c r="A2850" s="49" t="s">
        <v>12160</v>
      </c>
      <c r="B2850" s="18" t="s">
        <v>12161</v>
      </c>
      <c r="C2850" s="51">
        <v>4.8438356164383558</v>
      </c>
      <c r="D2850" s="18">
        <v>3</v>
      </c>
      <c r="E2850" s="18">
        <v>0</v>
      </c>
      <c r="F2850" s="18">
        <v>2</v>
      </c>
      <c r="G2850" s="53">
        <v>2</v>
      </c>
      <c r="H2850" s="54">
        <v>5304</v>
      </c>
      <c r="I2850" s="18">
        <v>35</v>
      </c>
      <c r="J2850" s="19">
        <v>1</v>
      </c>
      <c r="K2850" s="36">
        <v>2844</v>
      </c>
      <c r="L2850" s="4" t="s">
        <v>12160</v>
      </c>
      <c r="M2850" s="4">
        <f t="shared" si="354"/>
        <v>1.688214196320725E-2</v>
      </c>
      <c r="N2850" s="4">
        <f t="shared" si="355"/>
        <v>0.68064630302964524</v>
      </c>
      <c r="O2850" s="4">
        <f t="shared" si="356"/>
        <v>-0.95082437563201083</v>
      </c>
      <c r="P2850" s="4">
        <f t="shared" si="357"/>
        <v>0.27504093843367794</v>
      </c>
      <c r="Q2850" s="4">
        <f t="shared" si="358"/>
        <v>-0.58742470608256225</v>
      </c>
      <c r="R2850" s="4">
        <f t="shared" si="359"/>
        <v>-0.1035954621272713</v>
      </c>
      <c r="S2850" s="4">
        <f t="shared" si="360"/>
        <v>1.3058732820317871</v>
      </c>
      <c r="T2850" s="4">
        <f t="shared" si="361"/>
        <v>0.50599724755477271</v>
      </c>
      <c r="U2850" s="4">
        <f>SUMXMY2($P$2:$W$2,ZTable[[#This Row],[Z - Customer Since]:[Z - Partner]])</f>
        <v>7.2387185333693944</v>
      </c>
      <c r="V2850" s="4">
        <f>SUMXMY2($P$3:$W$3,ZTable[[#This Row],[Z - Customer Since]:[Z - Partner]])</f>
        <v>2.6343226532745065</v>
      </c>
      <c r="W2850" s="4"/>
      <c r="X2850" s="4"/>
      <c r="Y2850" s="4">
        <f>MIN(ZTable[[#This Row],[Distance^2 to 1]:[Distance^2 to 2]])</f>
        <v>2.6343226532745065</v>
      </c>
      <c r="Z2850" s="36">
        <f>MATCH(ZTable[[#This Row],[Min Distance^2]],ZTable[[#This Row],[Distance^2 to 1]:[Distance^2 to 2]],0)</f>
        <v>2</v>
      </c>
      <c r="AA2850" s="4" t="str">
        <f>INDEX(ClusterTable[],MATCH(ZTable[[#This Row],[Assigned to Cluster]],ClusterTable[Cluster Number],0),2)</f>
        <v>CBRE s.r.o.</v>
      </c>
    </row>
    <row r="2851" spans="1:27">
      <c r="A2851" s="42" t="s">
        <v>12164</v>
      </c>
      <c r="B2851" s="16" t="s">
        <v>12165</v>
      </c>
      <c r="C2851" s="44">
        <v>0.66849315068493154</v>
      </c>
      <c r="D2851" s="16">
        <v>3</v>
      </c>
      <c r="E2851" s="16">
        <v>0</v>
      </c>
      <c r="F2851" s="16">
        <v>1</v>
      </c>
      <c r="G2851" s="46">
        <v>3</v>
      </c>
      <c r="H2851" s="47">
        <v>10800</v>
      </c>
      <c r="I2851" s="16">
        <v>8</v>
      </c>
      <c r="J2851" s="17">
        <v>1</v>
      </c>
      <c r="K2851" s="36">
        <v>2845</v>
      </c>
      <c r="L2851" s="4" t="s">
        <v>12164</v>
      </c>
      <c r="M2851" s="4">
        <f t="shared" si="354"/>
        <v>-1.2567035428499154</v>
      </c>
      <c r="N2851" s="4">
        <f t="shared" si="355"/>
        <v>0.68064630302964524</v>
      </c>
      <c r="O2851" s="4">
        <f t="shared" si="356"/>
        <v>-0.95082437563201083</v>
      </c>
      <c r="P2851" s="4">
        <f t="shared" si="357"/>
        <v>-0.93266922527790685</v>
      </c>
      <c r="Q2851" s="4">
        <f t="shared" si="358"/>
        <v>0.67916765512623245</v>
      </c>
      <c r="R2851" s="4">
        <f t="shared" si="359"/>
        <v>-8.2332911962726546E-2</v>
      </c>
      <c r="S2851" s="4">
        <f t="shared" si="360"/>
        <v>-1.1271469463897206</v>
      </c>
      <c r="T2851" s="4">
        <f t="shared" si="361"/>
        <v>0.50599724755477271</v>
      </c>
      <c r="U2851" s="4">
        <f>SUMXMY2($P$2:$W$2,ZTable[[#This Row],[Z - Customer Since]:[Z - Partner]])</f>
        <v>7.6887295735833767</v>
      </c>
      <c r="V2851" s="4">
        <f>SUMXMY2($P$3:$W$3,ZTable[[#This Row],[Z - Customer Since]:[Z - Partner]])</f>
        <v>7.9161769147493741</v>
      </c>
      <c r="W2851" s="4"/>
      <c r="X2851" s="4"/>
      <c r="Y2851" s="4">
        <f>MIN(ZTable[[#This Row],[Distance^2 to 1]:[Distance^2 to 2]])</f>
        <v>7.6887295735833767</v>
      </c>
      <c r="Z2851" s="36">
        <f>MATCH(ZTable[[#This Row],[Min Distance^2]],ZTable[[#This Row],[Distance^2 to 1]:[Distance^2 to 2]],0)</f>
        <v>1</v>
      </c>
      <c r="AA2851" s="4" t="str">
        <f>INDEX(ClusterTable[],MATCH(ZTable[[#This Row],[Assigned to Cluster]],ClusterTable[Cluster Number],0),2)</f>
        <v>AMD Global Telemedicine</v>
      </c>
    </row>
    <row r="2852" spans="1:27">
      <c r="A2852" s="49" t="s">
        <v>12167</v>
      </c>
      <c r="B2852" s="18" t="s">
        <v>12168</v>
      </c>
      <c r="C2852" s="51">
        <v>4.6767123287671231</v>
      </c>
      <c r="D2852" s="18">
        <v>3</v>
      </c>
      <c r="E2852" s="18">
        <v>1</v>
      </c>
      <c r="F2852" s="18">
        <v>1</v>
      </c>
      <c r="G2852" s="53">
        <v>2</v>
      </c>
      <c r="H2852" s="54">
        <v>7488</v>
      </c>
      <c r="I2852" s="18">
        <v>11</v>
      </c>
      <c r="J2852" s="19">
        <v>1</v>
      </c>
      <c r="K2852" s="36">
        <v>2846</v>
      </c>
      <c r="L2852" s="4" t="s">
        <v>12167</v>
      </c>
      <c r="M2852" s="4">
        <f t="shared" si="354"/>
        <v>-3.4094712875113238E-2</v>
      </c>
      <c r="N2852" s="4">
        <f t="shared" si="355"/>
        <v>0.68064630302964524</v>
      </c>
      <c r="O2852" s="4">
        <f t="shared" si="356"/>
        <v>1.0514948792879799</v>
      </c>
      <c r="P2852" s="4">
        <f t="shared" si="357"/>
        <v>-0.93266922527790685</v>
      </c>
      <c r="Q2852" s="4">
        <f t="shared" si="358"/>
        <v>-0.58742470608256225</v>
      </c>
      <c r="R2852" s="4">
        <f t="shared" si="359"/>
        <v>-9.5146151799875789E-2</v>
      </c>
      <c r="S2852" s="4">
        <f t="shared" si="360"/>
        <v>-0.85681136545399739</v>
      </c>
      <c r="T2852" s="4">
        <f t="shared" si="361"/>
        <v>0.50599724755477271</v>
      </c>
      <c r="U2852" s="4">
        <f>SUMXMY2($P$2:$W$2,ZTable[[#This Row],[Z - Customer Since]:[Z - Partner]])</f>
        <v>1.694272131521227</v>
      </c>
      <c r="V2852" s="4">
        <f>SUMXMY2($P$3:$W$3,ZTable[[#This Row],[Z - Customer Since]:[Z - Partner]])</f>
        <v>11.205967775080127</v>
      </c>
      <c r="W2852" s="4"/>
      <c r="X2852" s="4"/>
      <c r="Y2852" s="4">
        <f>MIN(ZTable[[#This Row],[Distance^2 to 1]:[Distance^2 to 2]])</f>
        <v>1.694272131521227</v>
      </c>
      <c r="Z2852" s="36">
        <f>MATCH(ZTable[[#This Row],[Min Distance^2]],ZTable[[#This Row],[Distance^2 to 1]:[Distance^2 to 2]],0)</f>
        <v>1</v>
      </c>
      <c r="AA2852" s="4" t="str">
        <f>INDEX(ClusterTable[],MATCH(ZTable[[#This Row],[Assigned to Cluster]],ClusterTable[Cluster Number],0),2)</f>
        <v>AMD Global Telemedicine</v>
      </c>
    </row>
    <row r="2853" spans="1:27">
      <c r="A2853" s="42" t="s">
        <v>12171</v>
      </c>
      <c r="B2853" s="16" t="s">
        <v>12172</v>
      </c>
      <c r="C2853" s="44">
        <v>2.5534246575342467</v>
      </c>
      <c r="D2853" s="16">
        <v>3</v>
      </c>
      <c r="E2853" s="16">
        <v>0</v>
      </c>
      <c r="F2853" s="16">
        <v>3</v>
      </c>
      <c r="G2853" s="46">
        <v>1</v>
      </c>
      <c r="H2853" s="47">
        <v>8755.56</v>
      </c>
      <c r="I2853" s="16">
        <v>8</v>
      </c>
      <c r="J2853" s="17">
        <v>1</v>
      </c>
      <c r="K2853" s="36">
        <v>2847</v>
      </c>
      <c r="L2853" s="4" t="s">
        <v>12171</v>
      </c>
      <c r="M2853" s="4">
        <f t="shared" si="354"/>
        <v>-0.68175147516525103</v>
      </c>
      <c r="N2853" s="4">
        <f t="shared" si="355"/>
        <v>0.68064630302964524</v>
      </c>
      <c r="O2853" s="4">
        <f t="shared" si="356"/>
        <v>-0.95082437563201083</v>
      </c>
      <c r="P2853" s="4">
        <f t="shared" si="357"/>
        <v>1.4827511021452626</v>
      </c>
      <c r="Q2853" s="4">
        <f t="shared" si="358"/>
        <v>-1.854017067291357</v>
      </c>
      <c r="R2853" s="4">
        <f t="shared" si="359"/>
        <v>-9.0242302075245084E-2</v>
      </c>
      <c r="S2853" s="4">
        <f t="shared" si="360"/>
        <v>-1.1271469463897206</v>
      </c>
      <c r="T2853" s="4">
        <f t="shared" si="361"/>
        <v>0.50599724755477271</v>
      </c>
      <c r="U2853" s="4">
        <f>SUMXMY2($P$2:$W$2,ZTable[[#This Row],[Z - Customer Since]:[Z - Partner]])</f>
        <v>13.280739875081041</v>
      </c>
      <c r="V2853" s="4">
        <f>SUMXMY2($P$3:$W$3,ZTable[[#This Row],[Z - Customer Since]:[Z - Partner]])</f>
        <v>13.361196871371266</v>
      </c>
      <c r="W2853" s="4"/>
      <c r="X2853" s="4"/>
      <c r="Y2853" s="4">
        <f>MIN(ZTable[[#This Row],[Distance^2 to 1]:[Distance^2 to 2]])</f>
        <v>13.280739875081041</v>
      </c>
      <c r="Z2853" s="36">
        <f>MATCH(ZTable[[#This Row],[Min Distance^2]],ZTable[[#This Row],[Distance^2 to 1]:[Distance^2 to 2]],0)</f>
        <v>1</v>
      </c>
      <c r="AA2853" s="4" t="str">
        <f>INDEX(ClusterTable[],MATCH(ZTable[[#This Row],[Assigned to Cluster]],ClusterTable[Cluster Number],0),2)</f>
        <v>AMD Global Telemedicine</v>
      </c>
    </row>
    <row r="2854" spans="1:27">
      <c r="A2854" s="49" t="s">
        <v>12174</v>
      </c>
      <c r="B2854" s="18" t="s">
        <v>12175</v>
      </c>
      <c r="C2854" s="51">
        <v>2.4273972602739726</v>
      </c>
      <c r="D2854" s="18">
        <v>1</v>
      </c>
      <c r="E2854" s="18">
        <v>1</v>
      </c>
      <c r="F2854" s="18">
        <v>1</v>
      </c>
      <c r="G2854" s="53">
        <v>2</v>
      </c>
      <c r="H2854" s="54">
        <v>7650</v>
      </c>
      <c r="I2854" s="18">
        <v>34</v>
      </c>
      <c r="J2854" s="19">
        <v>1</v>
      </c>
      <c r="K2854" s="36">
        <v>2848</v>
      </c>
      <c r="L2854" s="4" t="s">
        <v>12174</v>
      </c>
      <c r="M2854" s="4">
        <f t="shared" si="354"/>
        <v>-0.72019303783021404</v>
      </c>
      <c r="N2854" s="4">
        <f t="shared" si="355"/>
        <v>-1.165614168753744</v>
      </c>
      <c r="O2854" s="4">
        <f t="shared" si="356"/>
        <v>1.0514948792879799</v>
      </c>
      <c r="P2854" s="4">
        <f t="shared" si="357"/>
        <v>-0.93266922527790685</v>
      </c>
      <c r="Q2854" s="4">
        <f t="shared" si="358"/>
        <v>-0.58742470608256225</v>
      </c>
      <c r="R2854" s="4">
        <f t="shared" si="359"/>
        <v>-9.4519417242623929E-2</v>
      </c>
      <c r="S2854" s="4">
        <f t="shared" si="360"/>
        <v>1.2157614217198793</v>
      </c>
      <c r="T2854" s="4">
        <f t="shared" si="361"/>
        <v>0.50599724755477271</v>
      </c>
      <c r="U2854" s="4">
        <f>SUMXMY2($P$2:$W$2,ZTable[[#This Row],[Z - Customer Since]:[Z - Partner]])</f>
        <v>4.3927020741564622</v>
      </c>
      <c r="V2854" s="4">
        <f>SUMXMY2($P$3:$W$3,ZTable[[#This Row],[Z - Customer Since]:[Z - Partner]])</f>
        <v>8.3811133842993844</v>
      </c>
      <c r="W2854" s="4"/>
      <c r="X2854" s="4"/>
      <c r="Y2854" s="4">
        <f>MIN(ZTable[[#This Row],[Distance^2 to 1]:[Distance^2 to 2]])</f>
        <v>4.3927020741564622</v>
      </c>
      <c r="Z2854" s="36">
        <f>MATCH(ZTable[[#This Row],[Min Distance^2]],ZTable[[#This Row],[Distance^2 to 1]:[Distance^2 to 2]],0)</f>
        <v>1</v>
      </c>
      <c r="AA2854" s="4" t="str">
        <f>INDEX(ClusterTable[],MATCH(ZTable[[#This Row],[Assigned to Cluster]],ClusterTable[Cluster Number],0),2)</f>
        <v>AMD Global Telemedicine</v>
      </c>
    </row>
    <row r="2855" spans="1:27">
      <c r="A2855" s="42" t="s">
        <v>3738</v>
      </c>
      <c r="B2855" s="16" t="s">
        <v>3739</v>
      </c>
      <c r="C2855" s="44">
        <v>4.3890410958904109</v>
      </c>
      <c r="D2855" s="16">
        <v>3</v>
      </c>
      <c r="E2855" s="16">
        <v>0</v>
      </c>
      <c r="F2855" s="16">
        <v>1</v>
      </c>
      <c r="G2855" s="46">
        <v>2</v>
      </c>
      <c r="H2855" s="47">
        <v>41036.25</v>
      </c>
      <c r="I2855" s="16">
        <v>35</v>
      </c>
      <c r="J2855" s="17">
        <v>1</v>
      </c>
      <c r="K2855" s="36">
        <v>2849</v>
      </c>
      <c r="L2855" s="4" t="s">
        <v>3738</v>
      </c>
      <c r="M2855" s="4">
        <f t="shared" si="354"/>
        <v>-0.12184175808861573</v>
      </c>
      <c r="N2855" s="4">
        <f t="shared" si="355"/>
        <v>0.68064630302964524</v>
      </c>
      <c r="O2855" s="4">
        <f t="shared" si="356"/>
        <v>-0.95082437563201083</v>
      </c>
      <c r="P2855" s="4">
        <f t="shared" si="357"/>
        <v>-0.93266922527790685</v>
      </c>
      <c r="Q2855" s="4">
        <f t="shared" si="358"/>
        <v>-0.58742470608256225</v>
      </c>
      <c r="R2855" s="4">
        <f t="shared" si="359"/>
        <v>3.4643030979907383E-2</v>
      </c>
      <c r="S2855" s="4">
        <f t="shared" si="360"/>
        <v>1.3058732820317871</v>
      </c>
      <c r="T2855" s="4">
        <f t="shared" si="361"/>
        <v>0.50599724755477271</v>
      </c>
      <c r="U2855" s="4">
        <f>SUMXMY2($P$2:$W$2,ZTable[[#This Row],[Z - Customer Since]:[Z - Partner]])</f>
        <v>5.6000159078657763</v>
      </c>
      <c r="V2855" s="4">
        <f>SUMXMY2($P$3:$W$3,ZTable[[#This Row],[Z - Customer Since]:[Z - Partner]])</f>
        <v>4.0458891364522351</v>
      </c>
      <c r="W2855" s="4"/>
      <c r="X2855" s="4"/>
      <c r="Y2855" s="4">
        <f>MIN(ZTable[[#This Row],[Distance^2 to 1]:[Distance^2 to 2]])</f>
        <v>4.0458891364522351</v>
      </c>
      <c r="Z2855" s="36">
        <f>MATCH(ZTable[[#This Row],[Min Distance^2]],ZTable[[#This Row],[Distance^2 to 1]:[Distance^2 to 2]],0)</f>
        <v>2</v>
      </c>
      <c r="AA2855" s="4" t="str">
        <f>INDEX(ClusterTable[],MATCH(ZTable[[#This Row],[Assigned to Cluster]],ClusterTable[Cluster Number],0),2)</f>
        <v>CBRE s.r.o.</v>
      </c>
    </row>
    <row r="2856" spans="1:27">
      <c r="A2856" s="49" t="s">
        <v>12177</v>
      </c>
      <c r="B2856" s="18" t="s">
        <v>12178</v>
      </c>
      <c r="C2856" s="51">
        <v>5.2</v>
      </c>
      <c r="D2856" s="18">
        <v>1</v>
      </c>
      <c r="E2856" s="18">
        <v>0</v>
      </c>
      <c r="F2856" s="18">
        <v>3</v>
      </c>
      <c r="G2856" s="53">
        <v>3</v>
      </c>
      <c r="H2856" s="54">
        <v>49572</v>
      </c>
      <c r="I2856" s="18">
        <v>17</v>
      </c>
      <c r="J2856" s="19">
        <v>1</v>
      </c>
      <c r="K2856" s="36">
        <v>2850</v>
      </c>
      <c r="L2856" s="4" t="s">
        <v>12177</v>
      </c>
      <c r="M2856" s="4">
        <f t="shared" si="354"/>
        <v>0.12552134079897248</v>
      </c>
      <c r="N2856" s="4">
        <f t="shared" si="355"/>
        <v>-1.165614168753744</v>
      </c>
      <c r="O2856" s="4">
        <f t="shared" si="356"/>
        <v>-0.95082437563201083</v>
      </c>
      <c r="P2856" s="4">
        <f t="shared" si="357"/>
        <v>1.4827511021452626</v>
      </c>
      <c r="Q2856" s="4">
        <f t="shared" si="358"/>
        <v>0.67916765512623245</v>
      </c>
      <c r="R2856" s="4">
        <f t="shared" si="359"/>
        <v>6.7665558739553086E-2</v>
      </c>
      <c r="S2856" s="4">
        <f t="shared" si="360"/>
        <v>-0.31614020358255129</v>
      </c>
      <c r="T2856" s="4">
        <f t="shared" si="361"/>
        <v>0.50599724755477271</v>
      </c>
      <c r="U2856" s="4">
        <f>SUMXMY2($P$2:$W$2,ZTable[[#This Row],[Z - Customer Since]:[Z - Partner]])</f>
        <v>15.955881456472127</v>
      </c>
      <c r="V2856" s="4">
        <f>SUMXMY2($P$3:$W$3,ZTable[[#This Row],[Z - Customer Since]:[Z - Partner]])</f>
        <v>3.963473759271892</v>
      </c>
      <c r="W2856" s="4"/>
      <c r="X2856" s="4"/>
      <c r="Y2856" s="4">
        <f>MIN(ZTable[[#This Row],[Distance^2 to 1]:[Distance^2 to 2]])</f>
        <v>3.963473759271892</v>
      </c>
      <c r="Z2856" s="36">
        <f>MATCH(ZTable[[#This Row],[Min Distance^2]],ZTable[[#This Row],[Distance^2 to 1]:[Distance^2 to 2]],0)</f>
        <v>2</v>
      </c>
      <c r="AA2856" s="4" t="str">
        <f>INDEX(ClusterTable[],MATCH(ZTable[[#This Row],[Assigned to Cluster]],ClusterTable[Cluster Number],0),2)</f>
        <v>CBRE s.r.o.</v>
      </c>
    </row>
    <row r="2857" spans="1:27">
      <c r="A2857" s="42" t="s">
        <v>12180</v>
      </c>
      <c r="B2857" s="16" t="s">
        <v>12181</v>
      </c>
      <c r="C2857" s="44">
        <v>5.13972602739726</v>
      </c>
      <c r="D2857" s="16">
        <v>1</v>
      </c>
      <c r="E2857" s="16">
        <v>0</v>
      </c>
      <c r="F2857" s="16">
        <v>2</v>
      </c>
      <c r="G2857" s="46">
        <v>4</v>
      </c>
      <c r="H2857" s="47">
        <v>155855.70000000001</v>
      </c>
      <c r="I2857" s="16">
        <v>34</v>
      </c>
      <c r="J2857" s="17">
        <v>1</v>
      </c>
      <c r="K2857" s="36">
        <v>2851</v>
      </c>
      <c r="L2857" s="4" t="s">
        <v>12180</v>
      </c>
      <c r="M2857" s="4">
        <f t="shared" si="354"/>
        <v>0.10713624561138134</v>
      </c>
      <c r="N2857" s="4">
        <f t="shared" si="355"/>
        <v>-1.165614168753744</v>
      </c>
      <c r="O2857" s="4">
        <f t="shared" si="356"/>
        <v>-0.95082437563201083</v>
      </c>
      <c r="P2857" s="4">
        <f t="shared" si="357"/>
        <v>0.27504093843367794</v>
      </c>
      <c r="Q2857" s="4">
        <f t="shared" si="358"/>
        <v>1.945760016335027</v>
      </c>
      <c r="R2857" s="4">
        <f t="shared" si="359"/>
        <v>0.47884869245924466</v>
      </c>
      <c r="S2857" s="4">
        <f t="shared" si="360"/>
        <v>1.2157614217198793</v>
      </c>
      <c r="T2857" s="4">
        <f t="shared" si="361"/>
        <v>0.50599724755477271</v>
      </c>
      <c r="U2857" s="4">
        <f>SUMXMY2($P$2:$W$2,ZTable[[#This Row],[Z - Customer Since]:[Z - Partner]])</f>
        <v>17.35101168624054</v>
      </c>
      <c r="V2857" s="4">
        <f>SUMXMY2($P$3:$W$3,ZTable[[#This Row],[Z - Customer Since]:[Z - Partner]])</f>
        <v>2.7524605668967399</v>
      </c>
      <c r="W2857" s="4"/>
      <c r="X2857" s="4"/>
      <c r="Y2857" s="4">
        <f>MIN(ZTable[[#This Row],[Distance^2 to 1]:[Distance^2 to 2]])</f>
        <v>2.7524605668967399</v>
      </c>
      <c r="Z2857" s="36">
        <f>MATCH(ZTable[[#This Row],[Min Distance^2]],ZTable[[#This Row],[Distance^2 to 1]:[Distance^2 to 2]],0)</f>
        <v>2</v>
      </c>
      <c r="AA2857" s="4" t="str">
        <f>INDEX(ClusterTable[],MATCH(ZTable[[#This Row],[Assigned to Cluster]],ClusterTable[Cluster Number],0),2)</f>
        <v>CBRE s.r.o.</v>
      </c>
    </row>
    <row r="2858" spans="1:27">
      <c r="A2858" s="49" t="s">
        <v>12184</v>
      </c>
      <c r="B2858" s="18" t="s">
        <v>12185</v>
      </c>
      <c r="C2858" s="51">
        <v>2.9917808219178084</v>
      </c>
      <c r="D2858" s="18">
        <v>3</v>
      </c>
      <c r="E2858" s="18">
        <v>1</v>
      </c>
      <c r="F2858" s="18">
        <v>1</v>
      </c>
      <c r="G2858" s="53">
        <v>2</v>
      </c>
      <c r="H2858" s="54">
        <v>9097.92</v>
      </c>
      <c r="I2858" s="18">
        <v>3</v>
      </c>
      <c r="J2858" s="19">
        <v>0</v>
      </c>
      <c r="K2858" s="36">
        <v>2852</v>
      </c>
      <c r="L2858" s="4" t="s">
        <v>12184</v>
      </c>
      <c r="M2858" s="4">
        <f t="shared" si="354"/>
        <v>-0.54804169198277097</v>
      </c>
      <c r="N2858" s="4">
        <f t="shared" si="355"/>
        <v>0.68064630302964524</v>
      </c>
      <c r="O2858" s="4">
        <f t="shared" si="356"/>
        <v>1.0514948792879799</v>
      </c>
      <c r="P2858" s="4">
        <f t="shared" si="357"/>
        <v>-0.93266922527790685</v>
      </c>
      <c r="Q2858" s="4">
        <f t="shared" si="358"/>
        <v>-0.58742470608256225</v>
      </c>
      <c r="R2858" s="4">
        <f t="shared" si="359"/>
        <v>-8.8917803044252799E-2</v>
      </c>
      <c r="S2858" s="4">
        <f t="shared" si="360"/>
        <v>-1.577706247949259</v>
      </c>
      <c r="T2858" s="4">
        <f t="shared" si="361"/>
        <v>-1.9758743094171214</v>
      </c>
      <c r="U2858" s="4">
        <f>SUMXMY2($P$2:$W$2,ZTable[[#This Row],[Z - Customer Since]:[Z - Partner]])</f>
        <v>9.4521017263163944</v>
      </c>
      <c r="V2858" s="4">
        <f>SUMXMY2($P$3:$W$3,ZTable[[#This Row],[Z - Customer Since]:[Z - Partner]])</f>
        <v>20.655770259292812</v>
      </c>
      <c r="W2858" s="4"/>
      <c r="X2858" s="4"/>
      <c r="Y2858" s="4">
        <f>MIN(ZTable[[#This Row],[Distance^2 to 1]:[Distance^2 to 2]])</f>
        <v>9.4521017263163944</v>
      </c>
      <c r="Z2858" s="36">
        <f>MATCH(ZTable[[#This Row],[Min Distance^2]],ZTable[[#This Row],[Distance^2 to 1]:[Distance^2 to 2]],0)</f>
        <v>1</v>
      </c>
      <c r="AA2858" s="4" t="str">
        <f>INDEX(ClusterTable[],MATCH(ZTable[[#This Row],[Assigned to Cluster]],ClusterTable[Cluster Number],0),2)</f>
        <v>AMD Global Telemedicine</v>
      </c>
    </row>
    <row r="2859" spans="1:27">
      <c r="A2859" s="42" t="s">
        <v>12187</v>
      </c>
      <c r="B2859" s="16" t="s">
        <v>12188</v>
      </c>
      <c r="C2859" s="44">
        <v>0.66849315068493154</v>
      </c>
      <c r="D2859" s="16">
        <v>5</v>
      </c>
      <c r="E2859" s="16">
        <v>0</v>
      </c>
      <c r="F2859" s="16">
        <v>2</v>
      </c>
      <c r="G2859" s="46">
        <v>2</v>
      </c>
      <c r="H2859" s="47">
        <v>24795</v>
      </c>
      <c r="I2859" s="16">
        <v>4</v>
      </c>
      <c r="J2859" s="17">
        <v>0</v>
      </c>
      <c r="K2859" s="36">
        <v>2853</v>
      </c>
      <c r="L2859" s="4" t="s">
        <v>12187</v>
      </c>
      <c r="M2859" s="4">
        <f t="shared" si="354"/>
        <v>-1.2567035428499154</v>
      </c>
      <c r="N2859" s="4">
        <f t="shared" si="355"/>
        <v>2.5269067748130345</v>
      </c>
      <c r="O2859" s="4">
        <f t="shared" si="356"/>
        <v>-0.95082437563201083</v>
      </c>
      <c r="P2859" s="4">
        <f t="shared" si="357"/>
        <v>0.27504093843367794</v>
      </c>
      <c r="Q2859" s="4">
        <f t="shared" si="358"/>
        <v>-0.58742470608256225</v>
      </c>
      <c r="R2859" s="4">
        <f t="shared" si="359"/>
        <v>-2.8190009933468232E-2</v>
      </c>
      <c r="S2859" s="4">
        <f t="shared" si="360"/>
        <v>-1.4875943876373512</v>
      </c>
      <c r="T2859" s="4">
        <f t="shared" si="361"/>
        <v>-1.9758743094171214</v>
      </c>
      <c r="U2859" s="4">
        <f>SUMXMY2($P$2:$W$2,ZTable[[#This Row],[Z - Customer Since]:[Z - Partner]])</f>
        <v>18.219671999664698</v>
      </c>
      <c r="V2859" s="4">
        <f>SUMXMY2($P$3:$W$3,ZTable[[#This Row],[Z - Customer Since]:[Z - Partner]])</f>
        <v>22.649820058978744</v>
      </c>
      <c r="W2859" s="4"/>
      <c r="X2859" s="4"/>
      <c r="Y2859" s="4">
        <f>MIN(ZTable[[#This Row],[Distance^2 to 1]:[Distance^2 to 2]])</f>
        <v>18.219671999664698</v>
      </c>
      <c r="Z2859" s="36">
        <f>MATCH(ZTable[[#This Row],[Min Distance^2]],ZTable[[#This Row],[Distance^2 to 1]:[Distance^2 to 2]],0)</f>
        <v>1</v>
      </c>
      <c r="AA2859" s="4" t="str">
        <f>INDEX(ClusterTable[],MATCH(ZTable[[#This Row],[Assigned to Cluster]],ClusterTable[Cluster Number],0),2)</f>
        <v>AMD Global Telemedicine</v>
      </c>
    </row>
    <row r="2860" spans="1:27">
      <c r="A2860" s="49" t="s">
        <v>12191</v>
      </c>
      <c r="B2860" s="18" t="s">
        <v>12192</v>
      </c>
      <c r="C2860" s="51">
        <v>3.1671232876712327</v>
      </c>
      <c r="D2860" s="18">
        <v>2</v>
      </c>
      <c r="E2860" s="18">
        <v>0</v>
      </c>
      <c r="F2860" s="18">
        <v>1</v>
      </c>
      <c r="G2860" s="53">
        <v>3</v>
      </c>
      <c r="H2860" s="54">
        <v>46350</v>
      </c>
      <c r="I2860" s="18">
        <v>37</v>
      </c>
      <c r="J2860" s="19">
        <v>1</v>
      </c>
      <c r="K2860" s="36">
        <v>2854</v>
      </c>
      <c r="L2860" s="4" t="s">
        <v>12191</v>
      </c>
      <c r="M2860" s="4">
        <f t="shared" si="354"/>
        <v>-0.49455777870977896</v>
      </c>
      <c r="N2860" s="4">
        <f t="shared" si="355"/>
        <v>-0.24248393286204936</v>
      </c>
      <c r="O2860" s="4">
        <f t="shared" si="356"/>
        <v>-0.95082437563201083</v>
      </c>
      <c r="P2860" s="4">
        <f t="shared" si="357"/>
        <v>-0.93266922527790685</v>
      </c>
      <c r="Q2860" s="4">
        <f t="shared" si="358"/>
        <v>0.67916765512623245</v>
      </c>
      <c r="R2860" s="4">
        <f t="shared" si="359"/>
        <v>5.5200504767543783E-2</v>
      </c>
      <c r="S2860" s="4">
        <f t="shared" si="360"/>
        <v>1.4860970026556024</v>
      </c>
      <c r="T2860" s="4">
        <f t="shared" si="361"/>
        <v>0.50599724755477271</v>
      </c>
      <c r="U2860" s="4">
        <f>SUMXMY2($P$2:$W$2,ZTable[[#This Row],[Z - Customer Since]:[Z - Partner]])</f>
        <v>8.1485320906464977</v>
      </c>
      <c r="V2860" s="4">
        <f>SUMXMY2($P$3:$W$3,ZTable[[#This Row],[Z - Customer Since]:[Z - Partner]])</f>
        <v>1.8899209584079721</v>
      </c>
      <c r="W2860" s="4"/>
      <c r="X2860" s="4"/>
      <c r="Y2860" s="4">
        <f>MIN(ZTable[[#This Row],[Distance^2 to 1]:[Distance^2 to 2]])</f>
        <v>1.8899209584079721</v>
      </c>
      <c r="Z2860" s="36">
        <f>MATCH(ZTable[[#This Row],[Min Distance^2]],ZTable[[#This Row],[Distance^2 to 1]:[Distance^2 to 2]],0)</f>
        <v>2</v>
      </c>
      <c r="AA2860" s="4" t="str">
        <f>INDEX(ClusterTable[],MATCH(ZTable[[#This Row],[Assigned to Cluster]],ClusterTable[Cluster Number],0),2)</f>
        <v>CBRE s.r.o.</v>
      </c>
    </row>
    <row r="2861" spans="1:27">
      <c r="A2861" s="42" t="s">
        <v>12193</v>
      </c>
      <c r="B2861" s="16" t="s">
        <v>12194</v>
      </c>
      <c r="C2861" s="44">
        <v>3.558904109589041</v>
      </c>
      <c r="D2861" s="16">
        <v>3</v>
      </c>
      <c r="E2861" s="16">
        <v>1</v>
      </c>
      <c r="F2861" s="16">
        <v>2</v>
      </c>
      <c r="G2861" s="46">
        <v>2</v>
      </c>
      <c r="H2861" s="47">
        <v>17136</v>
      </c>
      <c r="I2861" s="16">
        <v>23</v>
      </c>
      <c r="J2861" s="17">
        <v>1</v>
      </c>
      <c r="K2861" s="36">
        <v>2855</v>
      </c>
      <c r="L2861" s="4" t="s">
        <v>12193</v>
      </c>
      <c r="M2861" s="4">
        <f t="shared" si="354"/>
        <v>-0.37505465999043741</v>
      </c>
      <c r="N2861" s="4">
        <f t="shared" si="355"/>
        <v>0.68064630302964524</v>
      </c>
      <c r="O2861" s="4">
        <f t="shared" si="356"/>
        <v>1.0514948792879799</v>
      </c>
      <c r="P2861" s="4">
        <f t="shared" si="357"/>
        <v>0.27504093843367794</v>
      </c>
      <c r="Q2861" s="4">
        <f t="shared" si="358"/>
        <v>-0.58742470608256225</v>
      </c>
      <c r="R2861" s="4">
        <f t="shared" si="359"/>
        <v>-5.7820627056875837E-2</v>
      </c>
      <c r="S2861" s="4">
        <f t="shared" si="360"/>
        <v>0.2245309582888948</v>
      </c>
      <c r="T2861" s="4">
        <f t="shared" si="361"/>
        <v>0.50599724755477271</v>
      </c>
      <c r="U2861" s="4">
        <f>SUMXMY2($P$2:$W$2,ZTable[[#This Row],[Z - Customer Since]:[Z - Partner]])</f>
        <v>1.6068357446037136</v>
      </c>
      <c r="V2861" s="4">
        <f>SUMXMY2($P$3:$W$3,ZTable[[#This Row],[Z - Customer Since]:[Z - Partner]])</f>
        <v>7.0648222228597586</v>
      </c>
      <c r="W2861" s="4"/>
      <c r="X2861" s="4"/>
      <c r="Y2861" s="4">
        <f>MIN(ZTable[[#This Row],[Distance^2 to 1]:[Distance^2 to 2]])</f>
        <v>1.6068357446037136</v>
      </c>
      <c r="Z2861" s="36">
        <f>MATCH(ZTable[[#This Row],[Min Distance^2]],ZTable[[#This Row],[Distance^2 to 1]:[Distance^2 to 2]],0)</f>
        <v>1</v>
      </c>
      <c r="AA2861" s="4" t="str">
        <f>INDEX(ClusterTable[],MATCH(ZTable[[#This Row],[Assigned to Cluster]],ClusterTable[Cluster Number],0),2)</f>
        <v>AMD Global Telemedicine</v>
      </c>
    </row>
    <row r="2862" spans="1:27">
      <c r="A2862" s="49" t="s">
        <v>12197</v>
      </c>
      <c r="B2862" s="18" t="s">
        <v>12198</v>
      </c>
      <c r="C2862" s="51">
        <v>0.96986301369863015</v>
      </c>
      <c r="D2862" s="18">
        <v>1</v>
      </c>
      <c r="E2862" s="18">
        <v>1</v>
      </c>
      <c r="F2862" s="18">
        <v>1</v>
      </c>
      <c r="G2862" s="53">
        <v>3</v>
      </c>
      <c r="H2862" s="54">
        <v>29906.48</v>
      </c>
      <c r="I2862" s="18">
        <v>4</v>
      </c>
      <c r="J2862" s="19">
        <v>1</v>
      </c>
      <c r="K2862" s="36">
        <v>2856</v>
      </c>
      <c r="L2862" s="4" t="s">
        <v>12197</v>
      </c>
      <c r="M2862" s="4">
        <f t="shared" si="354"/>
        <v>-1.1647780669119605</v>
      </c>
      <c r="N2862" s="4">
        <f t="shared" si="355"/>
        <v>-1.165614168753744</v>
      </c>
      <c r="O2862" s="4">
        <f t="shared" si="356"/>
        <v>1.0514948792879799</v>
      </c>
      <c r="P2862" s="4">
        <f t="shared" si="357"/>
        <v>-0.93266922527790685</v>
      </c>
      <c r="Q2862" s="4">
        <f t="shared" si="358"/>
        <v>0.67916765512623245</v>
      </c>
      <c r="R2862" s="4">
        <f t="shared" si="359"/>
        <v>-8.4150645340746403E-3</v>
      </c>
      <c r="S2862" s="4">
        <f t="shared" si="360"/>
        <v>-1.4875943876373512</v>
      </c>
      <c r="T2862" s="4">
        <f t="shared" si="361"/>
        <v>0.50599724755477271</v>
      </c>
      <c r="U2862" s="4">
        <f>SUMXMY2($P$2:$W$2,ZTable[[#This Row],[Z - Customer Since]:[Z - Partner]])</f>
        <v>8.1161727078714865</v>
      </c>
      <c r="V2862" s="4">
        <f>SUMXMY2($P$3:$W$3,ZTable[[#This Row],[Z - Customer Since]:[Z - Partner]])</f>
        <v>13.332842686454038</v>
      </c>
      <c r="W2862" s="4"/>
      <c r="X2862" s="4"/>
      <c r="Y2862" s="4">
        <f>MIN(ZTable[[#This Row],[Distance^2 to 1]:[Distance^2 to 2]])</f>
        <v>8.1161727078714865</v>
      </c>
      <c r="Z2862" s="36">
        <f>MATCH(ZTable[[#This Row],[Min Distance^2]],ZTable[[#This Row],[Distance^2 to 1]:[Distance^2 to 2]],0)</f>
        <v>1</v>
      </c>
      <c r="AA2862" s="4" t="str">
        <f>INDEX(ClusterTable[],MATCH(ZTable[[#This Row],[Assigned to Cluster]],ClusterTable[Cluster Number],0),2)</f>
        <v>AMD Global Telemedicine</v>
      </c>
    </row>
    <row r="2863" spans="1:27">
      <c r="A2863" s="42" t="s">
        <v>12200</v>
      </c>
      <c r="B2863" s="16" t="s">
        <v>12201</v>
      </c>
      <c r="C2863" s="44">
        <v>3.8520547945205479</v>
      </c>
      <c r="D2863" s="16">
        <v>1</v>
      </c>
      <c r="E2863" s="16">
        <v>1</v>
      </c>
      <c r="F2863" s="16">
        <v>1</v>
      </c>
      <c r="G2863" s="46">
        <v>2</v>
      </c>
      <c r="H2863" s="47">
        <v>12105.59</v>
      </c>
      <c r="I2863" s="16">
        <v>11</v>
      </c>
      <c r="J2863" s="17">
        <v>1</v>
      </c>
      <c r="K2863" s="36">
        <v>2857</v>
      </c>
      <c r="L2863" s="4" t="s">
        <v>12200</v>
      </c>
      <c r="M2863" s="4">
        <f t="shared" si="354"/>
        <v>-0.28563624248715386</v>
      </c>
      <c r="N2863" s="4">
        <f t="shared" si="355"/>
        <v>-1.165614168753744</v>
      </c>
      <c r="O2863" s="4">
        <f t="shared" si="356"/>
        <v>1.0514948792879799</v>
      </c>
      <c r="P2863" s="4">
        <f t="shared" si="357"/>
        <v>-0.93266922527790685</v>
      </c>
      <c r="Q2863" s="4">
        <f t="shared" si="358"/>
        <v>-0.58742470608256225</v>
      </c>
      <c r="R2863" s="4">
        <f t="shared" si="359"/>
        <v>-7.7281934366415062E-2</v>
      </c>
      <c r="S2863" s="4">
        <f t="shared" si="360"/>
        <v>-0.85681136545399739</v>
      </c>
      <c r="T2863" s="4">
        <f t="shared" si="361"/>
        <v>0.50599724755477271</v>
      </c>
      <c r="U2863" s="4">
        <f>SUMXMY2($P$2:$W$2,ZTable[[#This Row],[Z - Customer Since]:[Z - Partner]])</f>
        <v>4.8019102559805082</v>
      </c>
      <c r="V2863" s="4">
        <f>SUMXMY2($P$3:$W$3,ZTable[[#This Row],[Z - Customer Since]:[Z - Partner]])</f>
        <v>11.219661896692514</v>
      </c>
      <c r="W2863" s="4"/>
      <c r="X2863" s="4"/>
      <c r="Y2863" s="4">
        <f>MIN(ZTable[[#This Row],[Distance^2 to 1]:[Distance^2 to 2]])</f>
        <v>4.8019102559805082</v>
      </c>
      <c r="Z2863" s="36">
        <f>MATCH(ZTable[[#This Row],[Min Distance^2]],ZTable[[#This Row],[Distance^2 to 1]:[Distance^2 to 2]],0)</f>
        <v>1</v>
      </c>
      <c r="AA2863" s="4" t="str">
        <f>INDEX(ClusterTable[],MATCH(ZTable[[#This Row],[Assigned to Cluster]],ClusterTable[Cluster Number],0),2)</f>
        <v>AMD Global Telemedicine</v>
      </c>
    </row>
    <row r="2864" spans="1:27">
      <c r="A2864" s="49" t="s">
        <v>12204</v>
      </c>
      <c r="B2864" s="18" t="s">
        <v>12205</v>
      </c>
      <c r="C2864" s="51">
        <v>0.66849315068493154</v>
      </c>
      <c r="D2864" s="18">
        <v>3</v>
      </c>
      <c r="E2864" s="18">
        <v>0</v>
      </c>
      <c r="F2864" s="18">
        <v>2</v>
      </c>
      <c r="G2864" s="53">
        <v>2</v>
      </c>
      <c r="H2864" s="54">
        <v>9396</v>
      </c>
      <c r="I2864" s="18">
        <v>20</v>
      </c>
      <c r="J2864" s="19">
        <v>1</v>
      </c>
      <c r="K2864" s="36">
        <v>2858</v>
      </c>
      <c r="L2864" s="4" t="s">
        <v>12204</v>
      </c>
      <c r="M2864" s="4">
        <f t="shared" si="354"/>
        <v>-1.2567035428499154</v>
      </c>
      <c r="N2864" s="4">
        <f t="shared" si="355"/>
        <v>0.68064630302964524</v>
      </c>
      <c r="O2864" s="4">
        <f t="shared" si="356"/>
        <v>-0.95082437563201083</v>
      </c>
      <c r="P2864" s="4">
        <f t="shared" si="357"/>
        <v>0.27504093843367794</v>
      </c>
      <c r="Q2864" s="4">
        <f t="shared" si="358"/>
        <v>-0.58742470608256225</v>
      </c>
      <c r="R2864" s="4">
        <f t="shared" si="359"/>
        <v>-8.7764611458909375E-2</v>
      </c>
      <c r="S2864" s="4">
        <f t="shared" si="360"/>
        <v>-4.5804622646828254E-2</v>
      </c>
      <c r="T2864" s="4">
        <f t="shared" si="361"/>
        <v>0.50599724755477271</v>
      </c>
      <c r="U2864" s="4">
        <f>SUMXMY2($P$2:$W$2,ZTable[[#This Row],[Z - Customer Since]:[Z - Partner]])</f>
        <v>5.7890146395536926</v>
      </c>
      <c r="V2864" s="4">
        <f>SUMXMY2($P$3:$W$3,ZTable[[#This Row],[Z - Customer Since]:[Z - Partner]])</f>
        <v>4.750489026773038</v>
      </c>
      <c r="W2864" s="4"/>
      <c r="X2864" s="4"/>
      <c r="Y2864" s="4">
        <f>MIN(ZTable[[#This Row],[Distance^2 to 1]:[Distance^2 to 2]])</f>
        <v>4.750489026773038</v>
      </c>
      <c r="Z2864" s="36">
        <f>MATCH(ZTable[[#This Row],[Min Distance^2]],ZTable[[#This Row],[Distance^2 to 1]:[Distance^2 to 2]],0)</f>
        <v>2</v>
      </c>
      <c r="AA2864" s="4" t="str">
        <f>INDEX(ClusterTable[],MATCH(ZTable[[#This Row],[Assigned to Cluster]],ClusterTable[Cluster Number],0),2)</f>
        <v>CBRE s.r.o.</v>
      </c>
    </row>
    <row r="2865" spans="1:27">
      <c r="A2865" s="42" t="s">
        <v>12209</v>
      </c>
      <c r="B2865" s="16" t="s">
        <v>12210</v>
      </c>
      <c r="C2865" s="44">
        <v>1.5917808219178082</v>
      </c>
      <c r="D2865" s="16">
        <v>3</v>
      </c>
      <c r="E2865" s="16">
        <v>1</v>
      </c>
      <c r="F2865" s="16">
        <v>1</v>
      </c>
      <c r="G2865" s="46">
        <v>1</v>
      </c>
      <c r="H2865" s="47">
        <v>4680</v>
      </c>
      <c r="I2865" s="16">
        <v>18</v>
      </c>
      <c r="J2865" s="17">
        <v>1</v>
      </c>
      <c r="K2865" s="36">
        <v>2859</v>
      </c>
      <c r="L2865" s="4" t="s">
        <v>12209</v>
      </c>
      <c r="M2865" s="4">
        <f t="shared" si="354"/>
        <v>-0.97507731202181669</v>
      </c>
      <c r="N2865" s="4">
        <f t="shared" si="355"/>
        <v>0.68064630302964524</v>
      </c>
      <c r="O2865" s="4">
        <f t="shared" si="356"/>
        <v>1.0514948792879799</v>
      </c>
      <c r="P2865" s="4">
        <f t="shared" si="357"/>
        <v>-0.93266922527790685</v>
      </c>
      <c r="Q2865" s="4">
        <f t="shared" si="358"/>
        <v>-1.854017067291357</v>
      </c>
      <c r="R2865" s="4">
        <f t="shared" si="359"/>
        <v>-0.10600955079224145</v>
      </c>
      <c r="S2865" s="4">
        <f t="shared" si="360"/>
        <v>-0.22602834327064364</v>
      </c>
      <c r="T2865" s="4">
        <f t="shared" si="361"/>
        <v>0.50599724755477271</v>
      </c>
      <c r="U2865" s="4">
        <f>SUMXMY2($P$2:$W$2,ZTable[[#This Row],[Z - Customer Since]:[Z - Partner]])</f>
        <v>1.8543161352847304</v>
      </c>
      <c r="V2865" s="4">
        <f>SUMXMY2($P$3:$W$3,ZTable[[#This Row],[Z - Customer Since]:[Z - Partner]])</f>
        <v>14.866910862399321</v>
      </c>
      <c r="W2865" s="4"/>
      <c r="X2865" s="4"/>
      <c r="Y2865" s="4">
        <f>MIN(ZTable[[#This Row],[Distance^2 to 1]:[Distance^2 to 2]])</f>
        <v>1.8543161352847304</v>
      </c>
      <c r="Z2865" s="36">
        <f>MATCH(ZTable[[#This Row],[Min Distance^2]],ZTable[[#This Row],[Distance^2 to 1]:[Distance^2 to 2]],0)</f>
        <v>1</v>
      </c>
      <c r="AA2865" s="4" t="str">
        <f>INDEX(ClusterTable[],MATCH(ZTable[[#This Row],[Assigned to Cluster]],ClusterTable[Cluster Number],0),2)</f>
        <v>AMD Global Telemedicine</v>
      </c>
    </row>
    <row r="2866" spans="1:27">
      <c r="A2866" s="49" t="s">
        <v>12212</v>
      </c>
      <c r="B2866" s="18" t="s">
        <v>12213</v>
      </c>
      <c r="C2866" s="51">
        <v>1.9671232876712328</v>
      </c>
      <c r="D2866" s="18">
        <v>1</v>
      </c>
      <c r="E2866" s="18">
        <v>1</v>
      </c>
      <c r="F2866" s="18">
        <v>1</v>
      </c>
      <c r="G2866" s="53">
        <v>2</v>
      </c>
      <c r="H2866" s="54">
        <v>6220.8</v>
      </c>
      <c r="I2866" s="18">
        <v>8</v>
      </c>
      <c r="J2866" s="19">
        <v>1</v>
      </c>
      <c r="K2866" s="36">
        <v>2860</v>
      </c>
      <c r="L2866" s="4" t="s">
        <v>12212</v>
      </c>
      <c r="M2866" s="4">
        <f t="shared" si="354"/>
        <v>-0.86058831017181825</v>
      </c>
      <c r="N2866" s="4">
        <f t="shared" si="355"/>
        <v>-1.165614168753744</v>
      </c>
      <c r="O2866" s="4">
        <f t="shared" si="356"/>
        <v>1.0514948792879799</v>
      </c>
      <c r="P2866" s="4">
        <f t="shared" si="357"/>
        <v>-0.93266922527790685</v>
      </c>
      <c r="Q2866" s="4">
        <f t="shared" si="358"/>
        <v>-0.58742470608256225</v>
      </c>
      <c r="R2866" s="4">
        <f t="shared" si="359"/>
        <v>-0.10004860878104593</v>
      </c>
      <c r="S2866" s="4">
        <f t="shared" si="360"/>
        <v>-1.1271469463897206</v>
      </c>
      <c r="T2866" s="4">
        <f t="shared" si="361"/>
        <v>0.50599724755477271</v>
      </c>
      <c r="U2866" s="4">
        <f>SUMXMY2($P$2:$W$2,ZTable[[#This Row],[Z - Customer Since]:[Z - Partner]])</f>
        <v>5.2461775058227715</v>
      </c>
      <c r="V2866" s="4">
        <f>SUMXMY2($P$3:$W$3,ZTable[[#This Row],[Z - Customer Since]:[Z - Partner]])</f>
        <v>12.793116834577784</v>
      </c>
      <c r="W2866" s="4"/>
      <c r="X2866" s="4"/>
      <c r="Y2866" s="4">
        <f>MIN(ZTable[[#This Row],[Distance^2 to 1]:[Distance^2 to 2]])</f>
        <v>5.2461775058227715</v>
      </c>
      <c r="Z2866" s="36">
        <f>MATCH(ZTable[[#This Row],[Min Distance^2]],ZTable[[#This Row],[Distance^2 to 1]:[Distance^2 to 2]],0)</f>
        <v>1</v>
      </c>
      <c r="AA2866" s="4" t="str">
        <f>INDEX(ClusterTable[],MATCH(ZTable[[#This Row],[Assigned to Cluster]],ClusterTable[Cluster Number],0),2)</f>
        <v>AMD Global Telemedicine</v>
      </c>
    </row>
    <row r="2867" spans="1:27">
      <c r="A2867" s="42" t="s">
        <v>12216</v>
      </c>
      <c r="B2867" s="16" t="s">
        <v>12217</v>
      </c>
      <c r="C2867" s="44">
        <v>4.1643835616438354</v>
      </c>
      <c r="D2867" s="16">
        <v>3</v>
      </c>
      <c r="E2867" s="16">
        <v>0</v>
      </c>
      <c r="F2867" s="16">
        <v>2</v>
      </c>
      <c r="G2867" s="46">
        <v>2</v>
      </c>
      <c r="H2867" s="47">
        <v>12199.2</v>
      </c>
      <c r="I2867" s="16">
        <v>11</v>
      </c>
      <c r="J2867" s="17">
        <v>1</v>
      </c>
      <c r="K2867" s="36">
        <v>2861</v>
      </c>
      <c r="L2867" s="4" t="s">
        <v>12216</v>
      </c>
      <c r="M2867" s="4">
        <f t="shared" si="354"/>
        <v>-0.19036802196963684</v>
      </c>
      <c r="N2867" s="4">
        <f t="shared" si="355"/>
        <v>0.68064630302964524</v>
      </c>
      <c r="O2867" s="4">
        <f t="shared" si="356"/>
        <v>-0.95082437563201083</v>
      </c>
      <c r="P2867" s="4">
        <f t="shared" si="357"/>
        <v>0.27504093843367794</v>
      </c>
      <c r="Q2867" s="4">
        <f t="shared" si="358"/>
        <v>-0.58742470608256225</v>
      </c>
      <c r="R2867" s="4">
        <f t="shared" si="359"/>
        <v>-7.6919782379351181E-2</v>
      </c>
      <c r="S2867" s="4">
        <f t="shared" si="360"/>
        <v>-0.85681136545399739</v>
      </c>
      <c r="T2867" s="4">
        <f t="shared" si="361"/>
        <v>0.50599724755477271</v>
      </c>
      <c r="U2867" s="4">
        <f>SUMXMY2($P$2:$W$2,ZTable[[#This Row],[Z - Customer Since]:[Z - Partner]])</f>
        <v>6.9602886947530962</v>
      </c>
      <c r="V2867" s="4">
        <f>SUMXMY2($P$3:$W$3,ZTable[[#This Row],[Z - Customer Since]:[Z - Partner]])</f>
        <v>5.7295792947047737</v>
      </c>
      <c r="W2867" s="4"/>
      <c r="X2867" s="4"/>
      <c r="Y2867" s="4">
        <f>MIN(ZTable[[#This Row],[Distance^2 to 1]:[Distance^2 to 2]])</f>
        <v>5.7295792947047737</v>
      </c>
      <c r="Z2867" s="36">
        <f>MATCH(ZTable[[#This Row],[Min Distance^2]],ZTable[[#This Row],[Distance^2 to 1]:[Distance^2 to 2]],0)</f>
        <v>2</v>
      </c>
      <c r="AA2867" s="4" t="str">
        <f>INDEX(ClusterTable[],MATCH(ZTable[[#This Row],[Assigned to Cluster]],ClusterTable[Cluster Number],0),2)</f>
        <v>CBRE s.r.o.</v>
      </c>
    </row>
    <row r="2868" spans="1:27">
      <c r="A2868" s="49" t="s">
        <v>12219</v>
      </c>
      <c r="B2868" s="18" t="s">
        <v>12220</v>
      </c>
      <c r="C2868" s="51">
        <v>3.8082191780821919</v>
      </c>
      <c r="D2868" s="18">
        <v>5</v>
      </c>
      <c r="E2868" s="18">
        <v>1</v>
      </c>
      <c r="F2868" s="18">
        <v>1</v>
      </c>
      <c r="G2868" s="53">
        <v>3</v>
      </c>
      <c r="H2868" s="54">
        <v>3888</v>
      </c>
      <c r="I2868" s="18">
        <v>11</v>
      </c>
      <c r="J2868" s="19">
        <v>1</v>
      </c>
      <c r="K2868" s="36">
        <v>2862</v>
      </c>
      <c r="L2868" s="4" t="s">
        <v>12219</v>
      </c>
      <c r="M2868" s="4">
        <f t="shared" si="354"/>
        <v>-0.29900722080540182</v>
      </c>
      <c r="N2868" s="4">
        <f t="shared" si="355"/>
        <v>2.5269067748130345</v>
      </c>
      <c r="O2868" s="4">
        <f t="shared" si="356"/>
        <v>1.0514948792879799</v>
      </c>
      <c r="P2868" s="4">
        <f t="shared" si="357"/>
        <v>-0.93266922527790685</v>
      </c>
      <c r="Q2868" s="4">
        <f t="shared" si="358"/>
        <v>0.67916765512623245</v>
      </c>
      <c r="R2868" s="4">
        <f t="shared" si="359"/>
        <v>-0.10907358640547278</v>
      </c>
      <c r="S2868" s="4">
        <f t="shared" si="360"/>
        <v>-0.85681136545399739</v>
      </c>
      <c r="T2868" s="4">
        <f t="shared" si="361"/>
        <v>0.50599724755477271</v>
      </c>
      <c r="U2868" s="4">
        <f>SUMXMY2($P$2:$W$2,ZTable[[#This Row],[Z - Customer Since]:[Z - Partner]])</f>
        <v>6.3937992198250742</v>
      </c>
      <c r="V2868" s="4">
        <f>SUMXMY2($P$3:$W$3,ZTable[[#This Row],[Z - Customer Since]:[Z - Partner]])</f>
        <v>16.447435108338116</v>
      </c>
      <c r="W2868" s="4"/>
      <c r="X2868" s="4"/>
      <c r="Y2868" s="4">
        <f>MIN(ZTable[[#This Row],[Distance^2 to 1]:[Distance^2 to 2]])</f>
        <v>6.3937992198250742</v>
      </c>
      <c r="Z2868" s="36">
        <f>MATCH(ZTable[[#This Row],[Min Distance^2]],ZTable[[#This Row],[Distance^2 to 1]:[Distance^2 to 2]],0)</f>
        <v>1</v>
      </c>
      <c r="AA2868" s="4" t="str">
        <f>INDEX(ClusterTable[],MATCH(ZTable[[#This Row],[Assigned to Cluster]],ClusterTable[Cluster Number],0),2)</f>
        <v>AMD Global Telemedicine</v>
      </c>
    </row>
    <row r="2869" spans="1:27">
      <c r="A2869" s="42" t="s">
        <v>12224</v>
      </c>
      <c r="B2869" s="16" t="s">
        <v>12225</v>
      </c>
      <c r="C2869" s="44">
        <v>0.26027397260273971</v>
      </c>
      <c r="D2869" s="16">
        <v>3</v>
      </c>
      <c r="E2869" s="16">
        <v>0</v>
      </c>
      <c r="F2869" s="16">
        <v>2</v>
      </c>
      <c r="G2869" s="46">
        <v>2</v>
      </c>
      <c r="H2869" s="47">
        <v>4447.87</v>
      </c>
      <c r="I2869" s="16">
        <v>33</v>
      </c>
      <c r="J2869" s="17">
        <v>1</v>
      </c>
      <c r="K2869" s="36">
        <v>2863</v>
      </c>
      <c r="L2869" s="4" t="s">
        <v>12224</v>
      </c>
      <c r="M2869" s="4">
        <f t="shared" si="354"/>
        <v>-1.3812207784386001</v>
      </c>
      <c r="N2869" s="4">
        <f t="shared" si="355"/>
        <v>0.68064630302964524</v>
      </c>
      <c r="O2869" s="4">
        <f t="shared" si="356"/>
        <v>-0.95082437563201083</v>
      </c>
      <c r="P2869" s="4">
        <f t="shared" si="357"/>
        <v>0.27504093843367794</v>
      </c>
      <c r="Q2869" s="4">
        <f t="shared" si="358"/>
        <v>-0.58742470608256225</v>
      </c>
      <c r="R2869" s="4">
        <f t="shared" si="359"/>
        <v>-0.10690759951307402</v>
      </c>
      <c r="S2869" s="4">
        <f t="shared" si="360"/>
        <v>1.1256495614079718</v>
      </c>
      <c r="T2869" s="4">
        <f t="shared" si="361"/>
        <v>0.50599724755477271</v>
      </c>
      <c r="U2869" s="4">
        <f>SUMXMY2($P$2:$W$2,ZTable[[#This Row],[Z - Customer Since]:[Z - Partner]])</f>
        <v>6.6677100778113054</v>
      </c>
      <c r="V2869" s="4">
        <f>SUMXMY2($P$3:$W$3,ZTable[[#This Row],[Z - Customer Since]:[Z - Partner]])</f>
        <v>4.104805867750577</v>
      </c>
      <c r="W2869" s="4"/>
      <c r="X2869" s="4"/>
      <c r="Y2869" s="4">
        <f>MIN(ZTable[[#This Row],[Distance^2 to 1]:[Distance^2 to 2]])</f>
        <v>4.104805867750577</v>
      </c>
      <c r="Z2869" s="36">
        <f>MATCH(ZTable[[#This Row],[Min Distance^2]],ZTable[[#This Row],[Distance^2 to 1]:[Distance^2 to 2]],0)</f>
        <v>2</v>
      </c>
      <c r="AA2869" s="4" t="str">
        <f>INDEX(ClusterTable[],MATCH(ZTable[[#This Row],[Assigned to Cluster]],ClusterTable[Cluster Number],0),2)</f>
        <v>CBRE s.r.o.</v>
      </c>
    </row>
    <row r="2870" spans="1:27">
      <c r="A2870" s="49" t="s">
        <v>12227</v>
      </c>
      <c r="B2870" s="18" t="s">
        <v>12228</v>
      </c>
      <c r="C2870" s="51">
        <v>0.66849315068493154</v>
      </c>
      <c r="D2870" s="18">
        <v>2</v>
      </c>
      <c r="E2870" s="18">
        <v>0</v>
      </c>
      <c r="F2870" s="18">
        <v>2</v>
      </c>
      <c r="G2870" s="53">
        <v>2</v>
      </c>
      <c r="H2870" s="54">
        <v>11472</v>
      </c>
      <c r="I2870" s="18">
        <v>8</v>
      </c>
      <c r="J2870" s="19">
        <v>0</v>
      </c>
      <c r="K2870" s="36">
        <v>2864</v>
      </c>
      <c r="L2870" s="4" t="s">
        <v>12227</v>
      </c>
      <c r="M2870" s="4">
        <f t="shared" si="354"/>
        <v>-1.2567035428499154</v>
      </c>
      <c r="N2870" s="4">
        <f t="shared" si="355"/>
        <v>-0.24248393286204936</v>
      </c>
      <c r="O2870" s="4">
        <f t="shared" si="356"/>
        <v>-0.95082437563201083</v>
      </c>
      <c r="P2870" s="4">
        <f t="shared" si="357"/>
        <v>0.27504093843367794</v>
      </c>
      <c r="Q2870" s="4">
        <f t="shared" si="358"/>
        <v>-0.58742470608256225</v>
      </c>
      <c r="R2870" s="4">
        <f t="shared" si="359"/>
        <v>-7.9733124169681785E-2</v>
      </c>
      <c r="S2870" s="4">
        <f t="shared" si="360"/>
        <v>-1.1271469463897206</v>
      </c>
      <c r="T2870" s="4">
        <f t="shared" si="361"/>
        <v>-1.9758743094171214</v>
      </c>
      <c r="U2870" s="4">
        <f>SUMXMY2($P$2:$W$2,ZTable[[#This Row],[Z - Customer Since]:[Z - Partner]])</f>
        <v>14.554947796359471</v>
      </c>
      <c r="V2870" s="4">
        <f>SUMXMY2($P$3:$W$3,ZTable[[#This Row],[Z - Customer Since]:[Z - Partner]])</f>
        <v>13.368622263376061</v>
      </c>
      <c r="W2870" s="4"/>
      <c r="X2870" s="4"/>
      <c r="Y2870" s="4">
        <f>MIN(ZTable[[#This Row],[Distance^2 to 1]:[Distance^2 to 2]])</f>
        <v>13.368622263376061</v>
      </c>
      <c r="Z2870" s="36">
        <f>MATCH(ZTable[[#This Row],[Min Distance^2]],ZTable[[#This Row],[Distance^2 to 1]:[Distance^2 to 2]],0)</f>
        <v>2</v>
      </c>
      <c r="AA2870" s="4" t="str">
        <f>INDEX(ClusterTable[],MATCH(ZTable[[#This Row],[Assigned to Cluster]],ClusterTable[Cluster Number],0),2)</f>
        <v>CBRE s.r.o.</v>
      </c>
    </row>
    <row r="2871" spans="1:27">
      <c r="A2871" s="42" t="s">
        <v>12231</v>
      </c>
      <c r="B2871" s="16" t="s">
        <v>12232</v>
      </c>
      <c r="C2871" s="44">
        <v>2.9917808219178084</v>
      </c>
      <c r="D2871" s="16">
        <v>3</v>
      </c>
      <c r="E2871" s="16">
        <v>1</v>
      </c>
      <c r="F2871" s="16">
        <v>2</v>
      </c>
      <c r="G2871" s="46">
        <v>2</v>
      </c>
      <c r="H2871" s="47">
        <v>9547.2000000000007</v>
      </c>
      <c r="I2871" s="16">
        <v>7</v>
      </c>
      <c r="J2871" s="17">
        <v>1</v>
      </c>
      <c r="K2871" s="36">
        <v>2865</v>
      </c>
      <c r="L2871" s="4" t="s">
        <v>12231</v>
      </c>
      <c r="M2871" s="4">
        <f t="shared" si="354"/>
        <v>-0.54804169198277097</v>
      </c>
      <c r="N2871" s="4">
        <f t="shared" si="355"/>
        <v>0.68064630302964524</v>
      </c>
      <c r="O2871" s="4">
        <f t="shared" si="356"/>
        <v>1.0514948792879799</v>
      </c>
      <c r="P2871" s="4">
        <f t="shared" si="357"/>
        <v>0.27504093843367794</v>
      </c>
      <c r="Q2871" s="4">
        <f t="shared" si="358"/>
        <v>-0.58742470608256225</v>
      </c>
      <c r="R2871" s="4">
        <f t="shared" si="359"/>
        <v>-8.7179659205474311E-2</v>
      </c>
      <c r="S2871" s="4">
        <f t="shared" si="360"/>
        <v>-1.2172588067016281</v>
      </c>
      <c r="T2871" s="4">
        <f t="shared" si="361"/>
        <v>0.50599724755477271</v>
      </c>
      <c r="U2871" s="4">
        <f>SUMXMY2($P$2:$W$2,ZTable[[#This Row],[Z - Customer Since]:[Z - Partner]])</f>
        <v>3.5816901250403239</v>
      </c>
      <c r="V2871" s="4">
        <f>SUMXMY2($P$3:$W$3,ZTable[[#This Row],[Z - Customer Since]:[Z - Partner]])</f>
        <v>11.347994155025479</v>
      </c>
      <c r="W2871" s="4"/>
      <c r="X2871" s="4"/>
      <c r="Y2871" s="4">
        <f>MIN(ZTable[[#This Row],[Distance^2 to 1]:[Distance^2 to 2]])</f>
        <v>3.5816901250403239</v>
      </c>
      <c r="Z2871" s="36">
        <f>MATCH(ZTable[[#This Row],[Min Distance^2]],ZTable[[#This Row],[Distance^2 to 1]:[Distance^2 to 2]],0)</f>
        <v>1</v>
      </c>
      <c r="AA2871" s="4" t="str">
        <f>INDEX(ClusterTable[],MATCH(ZTable[[#This Row],[Assigned to Cluster]],ClusterTable[Cluster Number],0),2)</f>
        <v>AMD Global Telemedicine</v>
      </c>
    </row>
    <row r="2872" spans="1:27">
      <c r="A2872" s="49" t="s">
        <v>12235</v>
      </c>
      <c r="B2872" s="18" t="s">
        <v>12236</v>
      </c>
      <c r="C2872" s="51">
        <v>0.66849315068493154</v>
      </c>
      <c r="D2872" s="18">
        <v>3</v>
      </c>
      <c r="E2872" s="18">
        <v>0</v>
      </c>
      <c r="F2872" s="18">
        <v>1</v>
      </c>
      <c r="G2872" s="53">
        <v>2</v>
      </c>
      <c r="H2872" s="54">
        <v>0</v>
      </c>
      <c r="I2872" s="18">
        <v>8</v>
      </c>
      <c r="J2872" s="19">
        <v>0</v>
      </c>
      <c r="K2872" s="36">
        <v>2866</v>
      </c>
      <c r="L2872" s="4" t="s">
        <v>12235</v>
      </c>
      <c r="M2872" s="4">
        <f t="shared" si="354"/>
        <v>-1.2567035428499154</v>
      </c>
      <c r="N2872" s="4">
        <f t="shared" si="355"/>
        <v>0.68064630302964524</v>
      </c>
      <c r="O2872" s="4">
        <f t="shared" si="356"/>
        <v>-0.95082437563201083</v>
      </c>
      <c r="P2872" s="4">
        <f t="shared" si="357"/>
        <v>-0.93266922527790685</v>
      </c>
      <c r="Q2872" s="4">
        <f t="shared" si="358"/>
        <v>-0.58742470608256225</v>
      </c>
      <c r="R2872" s="4">
        <f t="shared" si="359"/>
        <v>-0.12411521577951753</v>
      </c>
      <c r="S2872" s="4">
        <f t="shared" si="360"/>
        <v>-1.1271469463897206</v>
      </c>
      <c r="T2872" s="4">
        <f t="shared" si="361"/>
        <v>-1.9758743094171214</v>
      </c>
      <c r="U2872" s="4">
        <f>SUMXMY2($P$2:$W$2,ZTable[[#This Row],[Z - Customer Since]:[Z - Partner]])</f>
        <v>12.245134505926336</v>
      </c>
      <c r="V2872" s="4">
        <f>SUMXMY2($P$3:$W$3,ZTable[[#This Row],[Z - Customer Since]:[Z - Partner]])</f>
        <v>15.694252735241164</v>
      </c>
      <c r="W2872" s="4"/>
      <c r="X2872" s="4"/>
      <c r="Y2872" s="4">
        <f>MIN(ZTable[[#This Row],[Distance^2 to 1]:[Distance^2 to 2]])</f>
        <v>12.245134505926336</v>
      </c>
      <c r="Z2872" s="36">
        <f>MATCH(ZTable[[#This Row],[Min Distance^2]],ZTable[[#This Row],[Distance^2 to 1]:[Distance^2 to 2]],0)</f>
        <v>1</v>
      </c>
      <c r="AA2872" s="4" t="str">
        <f>INDEX(ClusterTable[],MATCH(ZTable[[#This Row],[Assigned to Cluster]],ClusterTable[Cluster Number],0),2)</f>
        <v>AMD Global Telemedicine</v>
      </c>
    </row>
    <row r="2873" spans="1:27">
      <c r="A2873" s="42" t="s">
        <v>12238</v>
      </c>
      <c r="B2873" s="62" t="s">
        <v>12239</v>
      </c>
      <c r="C2873" s="44">
        <v>0.65205479452054793</v>
      </c>
      <c r="D2873" s="16">
        <v>3</v>
      </c>
      <c r="E2873" s="16">
        <v>0</v>
      </c>
      <c r="F2873" s="16">
        <v>1</v>
      </c>
      <c r="G2873" s="46">
        <v>4</v>
      </c>
      <c r="H2873" s="47">
        <v>0</v>
      </c>
      <c r="I2873" s="16">
        <v>34</v>
      </c>
      <c r="J2873" s="17">
        <v>0</v>
      </c>
      <c r="K2873" s="36">
        <v>2867</v>
      </c>
      <c r="L2873" s="4" t="s">
        <v>12238</v>
      </c>
      <c r="M2873" s="4">
        <f t="shared" si="354"/>
        <v>-1.2617176597192585</v>
      </c>
      <c r="N2873" s="4">
        <f t="shared" si="355"/>
        <v>0.68064630302964524</v>
      </c>
      <c r="O2873" s="4">
        <f t="shared" si="356"/>
        <v>-0.95082437563201083</v>
      </c>
      <c r="P2873" s="4">
        <f t="shared" si="357"/>
        <v>-0.93266922527790685</v>
      </c>
      <c r="Q2873" s="4">
        <f t="shared" si="358"/>
        <v>1.945760016335027</v>
      </c>
      <c r="R2873" s="4">
        <f t="shared" si="359"/>
        <v>-0.12411521577951753</v>
      </c>
      <c r="S2873" s="4">
        <f t="shared" si="360"/>
        <v>1.2157614217198793</v>
      </c>
      <c r="T2873" s="4">
        <f t="shared" si="361"/>
        <v>-1.9758743094171214</v>
      </c>
      <c r="U2873" s="4">
        <f>SUMXMY2($P$2:$W$2,ZTable[[#This Row],[Z - Customer Since]:[Z - Partner]])</f>
        <v>17.822683910593341</v>
      </c>
      <c r="V2873" s="4">
        <f>SUMXMY2($P$3:$W$3,ZTable[[#This Row],[Z - Customer Since]:[Z - Partner]])</f>
        <v>11.483181904033994</v>
      </c>
      <c r="W2873" s="4"/>
      <c r="X2873" s="4"/>
      <c r="Y2873" s="4">
        <f>MIN(ZTable[[#This Row],[Distance^2 to 1]:[Distance^2 to 2]])</f>
        <v>11.483181904033994</v>
      </c>
      <c r="Z2873" s="36">
        <f>MATCH(ZTable[[#This Row],[Min Distance^2]],ZTable[[#This Row],[Distance^2 to 1]:[Distance^2 to 2]],0)</f>
        <v>2</v>
      </c>
      <c r="AA2873" s="4" t="str">
        <f>INDEX(ClusterTable[],MATCH(ZTable[[#This Row],[Assigned to Cluster]],ClusterTable[Cluster Number],0),2)</f>
        <v>CBRE s.r.o.</v>
      </c>
    </row>
    <row r="2874" spans="1:27">
      <c r="A2874" s="49" t="s">
        <v>12241</v>
      </c>
      <c r="B2874" s="18" t="s">
        <v>12242</v>
      </c>
      <c r="C2874" s="51">
        <v>0.8</v>
      </c>
      <c r="D2874" s="18">
        <v>2</v>
      </c>
      <c r="E2874" s="18">
        <v>1</v>
      </c>
      <c r="F2874" s="18">
        <v>1</v>
      </c>
      <c r="G2874" s="53">
        <v>3</v>
      </c>
      <c r="H2874" s="54">
        <v>6240</v>
      </c>
      <c r="I2874" s="18">
        <v>27</v>
      </c>
      <c r="J2874" s="19">
        <v>0</v>
      </c>
      <c r="K2874" s="36">
        <v>2868</v>
      </c>
      <c r="L2874" s="4" t="s">
        <v>12241</v>
      </c>
      <c r="M2874" s="4">
        <f t="shared" si="354"/>
        <v>-1.2165906078951714</v>
      </c>
      <c r="N2874" s="4">
        <f t="shared" si="355"/>
        <v>-0.24248393286204936</v>
      </c>
      <c r="O2874" s="4">
        <f t="shared" si="356"/>
        <v>1.0514948792879799</v>
      </c>
      <c r="P2874" s="4">
        <f t="shared" si="357"/>
        <v>-0.93266922527790685</v>
      </c>
      <c r="Q2874" s="4">
        <f t="shared" si="358"/>
        <v>0.67916765512623245</v>
      </c>
      <c r="R2874" s="4">
        <f t="shared" si="359"/>
        <v>-9.9974329129816075E-2</v>
      </c>
      <c r="S2874" s="4">
        <f t="shared" si="360"/>
        <v>0.58497839953652553</v>
      </c>
      <c r="T2874" s="4">
        <f t="shared" si="361"/>
        <v>-1.9758743094171214</v>
      </c>
      <c r="U2874" s="4">
        <f>SUMXMY2($P$2:$W$2,ZTable[[#This Row],[Z - Customer Since]:[Z - Partner]])</f>
        <v>8.9558289334829855</v>
      </c>
      <c r="V2874" s="4">
        <f>SUMXMY2($P$3:$W$3,ZTable[[#This Row],[Z - Customer Since]:[Z - Partner]])</f>
        <v>12.983445945297554</v>
      </c>
      <c r="W2874" s="4"/>
      <c r="X2874" s="4"/>
      <c r="Y2874" s="4">
        <f>MIN(ZTable[[#This Row],[Distance^2 to 1]:[Distance^2 to 2]])</f>
        <v>8.9558289334829855</v>
      </c>
      <c r="Z2874" s="36">
        <f>MATCH(ZTable[[#This Row],[Min Distance^2]],ZTable[[#This Row],[Distance^2 to 1]:[Distance^2 to 2]],0)</f>
        <v>1</v>
      </c>
      <c r="AA2874" s="4" t="str">
        <f>INDEX(ClusterTable[],MATCH(ZTable[[#This Row],[Assigned to Cluster]],ClusterTable[Cluster Number],0),2)</f>
        <v>AMD Global Telemedicine</v>
      </c>
    </row>
    <row r="2875" spans="1:27">
      <c r="A2875" s="42" t="s">
        <v>12246</v>
      </c>
      <c r="B2875" s="16" t="s">
        <v>12247</v>
      </c>
      <c r="C2875" s="44">
        <v>0.66849315068493154</v>
      </c>
      <c r="D2875" s="16">
        <v>3</v>
      </c>
      <c r="E2875" s="16">
        <v>0</v>
      </c>
      <c r="F2875" s="16">
        <v>1</v>
      </c>
      <c r="G2875" s="46">
        <v>4</v>
      </c>
      <c r="H2875" s="47">
        <v>12000</v>
      </c>
      <c r="I2875" s="16">
        <v>11</v>
      </c>
      <c r="J2875" s="17">
        <v>1</v>
      </c>
      <c r="K2875" s="36">
        <v>2869</v>
      </c>
      <c r="L2875" s="4" t="s">
        <v>12246</v>
      </c>
      <c r="M2875" s="4">
        <f t="shared" si="354"/>
        <v>-1.2567035428499154</v>
      </c>
      <c r="N2875" s="4">
        <f t="shared" si="355"/>
        <v>0.68064630302964524</v>
      </c>
      <c r="O2875" s="4">
        <f t="shared" si="356"/>
        <v>-0.95082437563201083</v>
      </c>
      <c r="P2875" s="4">
        <f t="shared" si="357"/>
        <v>-0.93266922527790685</v>
      </c>
      <c r="Q2875" s="4">
        <f t="shared" si="358"/>
        <v>1.945760016335027</v>
      </c>
      <c r="R2875" s="4">
        <f t="shared" si="359"/>
        <v>-7.7690433760860891E-2</v>
      </c>
      <c r="S2875" s="4">
        <f t="shared" si="360"/>
        <v>-0.85681136545399739</v>
      </c>
      <c r="T2875" s="4">
        <f t="shared" si="361"/>
        <v>0.50599724755477271</v>
      </c>
      <c r="U2875" s="4">
        <f>SUMXMY2($P$2:$W$2,ZTable[[#This Row],[Z - Customer Since]:[Z - Partner]])</f>
        <v>11.843873489326269</v>
      </c>
      <c r="V2875" s="4">
        <f>SUMXMY2($P$3:$W$3,ZTable[[#This Row],[Z - Customer Since]:[Z - Partner]])</f>
        <v>8.4715792857076693</v>
      </c>
      <c r="W2875" s="4"/>
      <c r="X2875" s="4"/>
      <c r="Y2875" s="4">
        <f>MIN(ZTable[[#This Row],[Distance^2 to 1]:[Distance^2 to 2]])</f>
        <v>8.4715792857076693</v>
      </c>
      <c r="Z2875" s="36">
        <f>MATCH(ZTable[[#This Row],[Min Distance^2]],ZTable[[#This Row],[Distance^2 to 1]:[Distance^2 to 2]],0)</f>
        <v>2</v>
      </c>
      <c r="AA2875" s="4" t="str">
        <f>INDEX(ClusterTable[],MATCH(ZTable[[#This Row],[Assigned to Cluster]],ClusterTable[Cluster Number],0),2)</f>
        <v>CBRE s.r.o.</v>
      </c>
    </row>
    <row r="2876" spans="1:27">
      <c r="A2876" s="49" t="s">
        <v>12246</v>
      </c>
      <c r="B2876" s="18" t="s">
        <v>12247</v>
      </c>
      <c r="C2876" s="51">
        <v>0.66849315068493154</v>
      </c>
      <c r="D2876" s="18">
        <v>3</v>
      </c>
      <c r="E2876" s="18">
        <v>0</v>
      </c>
      <c r="F2876" s="18">
        <v>1</v>
      </c>
      <c r="G2876" s="53">
        <v>4</v>
      </c>
      <c r="H2876" s="54">
        <v>12000</v>
      </c>
      <c r="I2876" s="18">
        <v>11</v>
      </c>
      <c r="J2876" s="19">
        <v>1</v>
      </c>
      <c r="K2876" s="36">
        <v>2870</v>
      </c>
      <c r="L2876" s="4" t="s">
        <v>12246</v>
      </c>
      <c r="M2876" s="4">
        <f t="shared" si="354"/>
        <v>-1.2567035428499154</v>
      </c>
      <c r="N2876" s="4">
        <f t="shared" si="355"/>
        <v>0.68064630302964524</v>
      </c>
      <c r="O2876" s="4">
        <f t="shared" si="356"/>
        <v>-0.95082437563201083</v>
      </c>
      <c r="P2876" s="4">
        <f t="shared" si="357"/>
        <v>-0.93266922527790685</v>
      </c>
      <c r="Q2876" s="4">
        <f t="shared" si="358"/>
        <v>1.945760016335027</v>
      </c>
      <c r="R2876" s="4">
        <f t="shared" si="359"/>
        <v>-7.7690433760860891E-2</v>
      </c>
      <c r="S2876" s="4">
        <f t="shared" si="360"/>
        <v>-0.85681136545399739</v>
      </c>
      <c r="T2876" s="4">
        <f t="shared" si="361"/>
        <v>0.50599724755477271</v>
      </c>
      <c r="U2876" s="4">
        <f>SUMXMY2($P$2:$W$2,ZTable[[#This Row],[Z - Customer Since]:[Z - Partner]])</f>
        <v>11.843873489326269</v>
      </c>
      <c r="V2876" s="4">
        <f>SUMXMY2($P$3:$W$3,ZTable[[#This Row],[Z - Customer Since]:[Z - Partner]])</f>
        <v>8.4715792857076693</v>
      </c>
      <c r="W2876" s="4"/>
      <c r="X2876" s="4"/>
      <c r="Y2876" s="4">
        <f>MIN(ZTable[[#This Row],[Distance^2 to 1]:[Distance^2 to 2]])</f>
        <v>8.4715792857076693</v>
      </c>
      <c r="Z2876" s="36">
        <f>MATCH(ZTable[[#This Row],[Min Distance^2]],ZTable[[#This Row],[Distance^2 to 1]:[Distance^2 to 2]],0)</f>
        <v>2</v>
      </c>
      <c r="AA2876" s="4" t="str">
        <f>INDEX(ClusterTable[],MATCH(ZTable[[#This Row],[Assigned to Cluster]],ClusterTable[Cluster Number],0),2)</f>
        <v>CBRE s.r.o.</v>
      </c>
    </row>
    <row r="2877" spans="1:27">
      <c r="A2877" s="42" t="s">
        <v>12249</v>
      </c>
      <c r="B2877" s="16" t="s">
        <v>12250</v>
      </c>
      <c r="C2877" s="44">
        <v>5.0246575342465754</v>
      </c>
      <c r="D2877" s="16">
        <v>1</v>
      </c>
      <c r="E2877" s="16">
        <v>0</v>
      </c>
      <c r="F2877" s="16">
        <v>2</v>
      </c>
      <c r="G2877" s="46">
        <v>2</v>
      </c>
      <c r="H2877" s="47">
        <v>27745.200000000001</v>
      </c>
      <c r="I2877" s="16">
        <v>23</v>
      </c>
      <c r="J2877" s="17">
        <v>1</v>
      </c>
      <c r="K2877" s="36">
        <v>2871</v>
      </c>
      <c r="L2877" s="4" t="s">
        <v>12249</v>
      </c>
      <c r="M2877" s="4">
        <f t="shared" si="354"/>
        <v>7.2037427525980399E-2</v>
      </c>
      <c r="N2877" s="4">
        <f t="shared" si="355"/>
        <v>-1.165614168753744</v>
      </c>
      <c r="O2877" s="4">
        <f t="shared" si="356"/>
        <v>-0.95082437563201083</v>
      </c>
      <c r="P2877" s="4">
        <f t="shared" si="357"/>
        <v>0.27504093843367794</v>
      </c>
      <c r="Q2877" s="4">
        <f t="shared" si="358"/>
        <v>-0.58742470608256225</v>
      </c>
      <c r="R2877" s="4">
        <f t="shared" si="359"/>
        <v>-1.6776477274181491E-2</v>
      </c>
      <c r="S2877" s="4">
        <f t="shared" si="360"/>
        <v>0.2245309582888948</v>
      </c>
      <c r="T2877" s="4">
        <f t="shared" si="361"/>
        <v>0.50599724755477271</v>
      </c>
      <c r="U2877" s="4">
        <f>SUMXMY2($P$2:$W$2,ZTable[[#This Row],[Z - Customer Since]:[Z - Partner]])</f>
        <v>9.5721325369122692</v>
      </c>
      <c r="V2877" s="4">
        <f>SUMXMY2($P$3:$W$3,ZTable[[#This Row],[Z - Customer Since]:[Z - Partner]])</f>
        <v>3.0205404028830474</v>
      </c>
      <c r="W2877" s="4"/>
      <c r="X2877" s="4"/>
      <c r="Y2877" s="4">
        <f>MIN(ZTable[[#This Row],[Distance^2 to 1]:[Distance^2 to 2]])</f>
        <v>3.0205404028830474</v>
      </c>
      <c r="Z2877" s="36">
        <f>MATCH(ZTable[[#This Row],[Min Distance^2]],ZTable[[#This Row],[Distance^2 to 1]:[Distance^2 to 2]],0)</f>
        <v>2</v>
      </c>
      <c r="AA2877" s="4" t="str">
        <f>INDEX(ClusterTable[],MATCH(ZTable[[#This Row],[Assigned to Cluster]],ClusterTable[Cluster Number],0),2)</f>
        <v>CBRE s.r.o.</v>
      </c>
    </row>
    <row r="2878" spans="1:27">
      <c r="A2878" s="49" t="s">
        <v>12253</v>
      </c>
      <c r="B2878" s="18" t="s">
        <v>12254</v>
      </c>
      <c r="C2878" s="51">
        <v>4.6520547945205477</v>
      </c>
      <c r="D2878" s="18">
        <v>3</v>
      </c>
      <c r="E2878" s="18">
        <v>1</v>
      </c>
      <c r="F2878" s="18">
        <v>1</v>
      </c>
      <c r="G2878" s="53">
        <v>2</v>
      </c>
      <c r="H2878" s="54">
        <v>5616</v>
      </c>
      <c r="I2878" s="18">
        <v>33</v>
      </c>
      <c r="J2878" s="19">
        <v>1</v>
      </c>
      <c r="K2878" s="36">
        <v>2872</v>
      </c>
      <c r="L2878" s="4" t="s">
        <v>12253</v>
      </c>
      <c r="M2878" s="4">
        <f t="shared" si="354"/>
        <v>-4.1615888179127744E-2</v>
      </c>
      <c r="N2878" s="4">
        <f t="shared" si="355"/>
        <v>0.68064630302964524</v>
      </c>
      <c r="O2878" s="4">
        <f t="shared" si="356"/>
        <v>1.0514948792879799</v>
      </c>
      <c r="P2878" s="4">
        <f t="shared" si="357"/>
        <v>-0.93266922527790685</v>
      </c>
      <c r="Q2878" s="4">
        <f t="shared" si="358"/>
        <v>-0.58742470608256225</v>
      </c>
      <c r="R2878" s="4">
        <f t="shared" si="359"/>
        <v>-0.10238841779478623</v>
      </c>
      <c r="S2878" s="4">
        <f t="shared" si="360"/>
        <v>1.1256495614079718</v>
      </c>
      <c r="T2878" s="4">
        <f t="shared" si="361"/>
        <v>0.50599724755477271</v>
      </c>
      <c r="U2878" s="4">
        <f>SUMXMY2($P$2:$W$2,ZTable[[#This Row],[Z - Customer Since]:[Z - Partner]])</f>
        <v>1.3262478288522481</v>
      </c>
      <c r="V2878" s="4">
        <f>SUMXMY2($P$3:$W$3,ZTable[[#This Row],[Z - Customer Since]:[Z - Partner]])</f>
        <v>7.9915112610967753</v>
      </c>
      <c r="W2878" s="4"/>
      <c r="X2878" s="4"/>
      <c r="Y2878" s="4">
        <f>MIN(ZTable[[#This Row],[Distance^2 to 1]:[Distance^2 to 2]])</f>
        <v>1.3262478288522481</v>
      </c>
      <c r="Z2878" s="36">
        <f>MATCH(ZTable[[#This Row],[Min Distance^2]],ZTable[[#This Row],[Distance^2 to 1]:[Distance^2 to 2]],0)</f>
        <v>1</v>
      </c>
      <c r="AA2878" s="4" t="str">
        <f>INDEX(ClusterTable[],MATCH(ZTable[[#This Row],[Assigned to Cluster]],ClusterTable[Cluster Number],0),2)</f>
        <v>AMD Global Telemedicine</v>
      </c>
    </row>
    <row r="2879" spans="1:27">
      <c r="A2879" s="42" t="s">
        <v>12256</v>
      </c>
      <c r="B2879" s="16" t="s">
        <v>12257</v>
      </c>
      <c r="C2879" s="44">
        <v>0.66849315068493154</v>
      </c>
      <c r="D2879" s="16">
        <v>3</v>
      </c>
      <c r="E2879" s="16">
        <v>0</v>
      </c>
      <c r="F2879" s="16">
        <v>1</v>
      </c>
      <c r="G2879" s="46">
        <v>2</v>
      </c>
      <c r="H2879" s="47">
        <v>0</v>
      </c>
      <c r="I2879" s="16">
        <v>23</v>
      </c>
      <c r="J2879" s="17">
        <v>0</v>
      </c>
      <c r="K2879" s="36">
        <v>2873</v>
      </c>
      <c r="L2879" s="4" t="s">
        <v>12256</v>
      </c>
      <c r="M2879" s="4">
        <f t="shared" si="354"/>
        <v>-1.2567035428499154</v>
      </c>
      <c r="N2879" s="4">
        <f t="shared" si="355"/>
        <v>0.68064630302964524</v>
      </c>
      <c r="O2879" s="4">
        <f t="shared" si="356"/>
        <v>-0.95082437563201083</v>
      </c>
      <c r="P2879" s="4">
        <f t="shared" si="357"/>
        <v>-0.93266922527790685</v>
      </c>
      <c r="Q2879" s="4">
        <f t="shared" si="358"/>
        <v>-0.58742470608256225</v>
      </c>
      <c r="R2879" s="4">
        <f t="shared" si="359"/>
        <v>-0.12411521577951753</v>
      </c>
      <c r="S2879" s="4">
        <f t="shared" si="360"/>
        <v>0.2245309582888948</v>
      </c>
      <c r="T2879" s="4">
        <f t="shared" si="361"/>
        <v>-1.9758743094171214</v>
      </c>
      <c r="U2879" s="4">
        <f>SUMXMY2($P$2:$W$2,ZTable[[#This Row],[Z - Customer Since]:[Z - Partner]])</f>
        <v>10.418101347929964</v>
      </c>
      <c r="V2879" s="4">
        <f>SUMXMY2($P$3:$W$3,ZTable[[#This Row],[Z - Customer Since]:[Z - Partner]])</f>
        <v>11.918384208715329</v>
      </c>
      <c r="W2879" s="4"/>
      <c r="X2879" s="4"/>
      <c r="Y2879" s="4">
        <f>MIN(ZTable[[#This Row],[Distance^2 to 1]:[Distance^2 to 2]])</f>
        <v>10.418101347929964</v>
      </c>
      <c r="Z2879" s="36">
        <f>MATCH(ZTable[[#This Row],[Min Distance^2]],ZTable[[#This Row],[Distance^2 to 1]:[Distance^2 to 2]],0)</f>
        <v>1</v>
      </c>
      <c r="AA2879" s="4" t="str">
        <f>INDEX(ClusterTable[],MATCH(ZTable[[#This Row],[Assigned to Cluster]],ClusterTable[Cluster Number],0),2)</f>
        <v>AMD Global Telemedicine</v>
      </c>
    </row>
    <row r="2880" spans="1:27">
      <c r="A2880" s="49" t="s">
        <v>12259</v>
      </c>
      <c r="B2880" s="18" t="s">
        <v>12260</v>
      </c>
      <c r="C2880" s="51">
        <v>4.6219178082191785</v>
      </c>
      <c r="D2880" s="18">
        <v>3</v>
      </c>
      <c r="E2880" s="18">
        <v>1</v>
      </c>
      <c r="F2880" s="18">
        <v>2</v>
      </c>
      <c r="G2880" s="53">
        <v>2</v>
      </c>
      <c r="H2880" s="54">
        <v>4992</v>
      </c>
      <c r="I2880" s="18">
        <v>23</v>
      </c>
      <c r="J2880" s="19">
        <v>1</v>
      </c>
      <c r="K2880" s="36">
        <v>2874</v>
      </c>
      <c r="L2880" s="4" t="s">
        <v>12259</v>
      </c>
      <c r="M2880" s="4">
        <f t="shared" si="354"/>
        <v>-5.0808435772923044E-2</v>
      </c>
      <c r="N2880" s="4">
        <f t="shared" si="355"/>
        <v>0.68064630302964524</v>
      </c>
      <c r="O2880" s="4">
        <f t="shared" si="356"/>
        <v>1.0514948792879799</v>
      </c>
      <c r="P2880" s="4">
        <f t="shared" si="357"/>
        <v>0.27504093843367794</v>
      </c>
      <c r="Q2880" s="4">
        <f t="shared" si="358"/>
        <v>-0.58742470608256225</v>
      </c>
      <c r="R2880" s="4">
        <f t="shared" si="359"/>
        <v>-0.10480250645975638</v>
      </c>
      <c r="S2880" s="4">
        <f t="shared" si="360"/>
        <v>0.2245309582888948</v>
      </c>
      <c r="T2880" s="4">
        <f t="shared" si="361"/>
        <v>0.50599724755477271</v>
      </c>
      <c r="U2880" s="4">
        <f>SUMXMY2($P$2:$W$2,ZTable[[#This Row],[Z - Customer Since]:[Z - Partner]])</f>
        <v>1.9597570872817978</v>
      </c>
      <c r="V2880" s="4">
        <f>SUMXMY2($P$3:$W$3,ZTable[[#This Row],[Z - Customer Since]:[Z - Partner]])</f>
        <v>7.0195841836134196</v>
      </c>
      <c r="W2880" s="4"/>
      <c r="X2880" s="4"/>
      <c r="Y2880" s="4">
        <f>MIN(ZTable[[#This Row],[Distance^2 to 1]:[Distance^2 to 2]])</f>
        <v>1.9597570872817978</v>
      </c>
      <c r="Z2880" s="36">
        <f>MATCH(ZTable[[#This Row],[Min Distance^2]],ZTable[[#This Row],[Distance^2 to 1]:[Distance^2 to 2]],0)</f>
        <v>1</v>
      </c>
      <c r="AA2880" s="4" t="str">
        <f>INDEX(ClusterTable[],MATCH(ZTable[[#This Row],[Assigned to Cluster]],ClusterTable[Cluster Number],0),2)</f>
        <v>AMD Global Telemedicine</v>
      </c>
    </row>
    <row r="2881" spans="1:27">
      <c r="A2881" s="42" t="s">
        <v>4376</v>
      </c>
      <c r="B2881" s="16" t="s">
        <v>4377</v>
      </c>
      <c r="C2881" s="44">
        <v>5.5835616438356164</v>
      </c>
      <c r="D2881" s="16">
        <v>1</v>
      </c>
      <c r="E2881" s="16">
        <v>1</v>
      </c>
      <c r="F2881" s="16">
        <v>3</v>
      </c>
      <c r="G2881" s="46">
        <v>2</v>
      </c>
      <c r="H2881" s="47">
        <v>30576</v>
      </c>
      <c r="I2881" s="16">
        <v>7</v>
      </c>
      <c r="J2881" s="17">
        <v>1</v>
      </c>
      <c r="K2881" s="36">
        <v>2875</v>
      </c>
      <c r="L2881" s="4" t="s">
        <v>4376</v>
      </c>
      <c r="M2881" s="4">
        <f t="shared" si="354"/>
        <v>0.24251740108364248</v>
      </c>
      <c r="N2881" s="4">
        <f t="shared" si="355"/>
        <v>-1.165614168753744</v>
      </c>
      <c r="O2881" s="4">
        <f t="shared" si="356"/>
        <v>1.0514948792879799</v>
      </c>
      <c r="P2881" s="4">
        <f t="shared" si="357"/>
        <v>1.4827511021452626</v>
      </c>
      <c r="Q2881" s="4">
        <f t="shared" si="358"/>
        <v>-0.58742470608256225</v>
      </c>
      <c r="R2881" s="4">
        <f t="shared" si="359"/>
        <v>-5.8248711959803896E-3</v>
      </c>
      <c r="S2881" s="4">
        <f t="shared" si="360"/>
        <v>-1.2172588067016281</v>
      </c>
      <c r="T2881" s="4">
        <f t="shared" si="361"/>
        <v>0.50599724755477271</v>
      </c>
      <c r="U2881" s="4">
        <f>SUMXMY2($P$2:$W$2,ZTable[[#This Row],[Z - Customer Since]:[Z - Partner]])</f>
        <v>12.331346628923686</v>
      </c>
      <c r="V2881" s="4">
        <f>SUMXMY2($P$3:$W$3,ZTable[[#This Row],[Z - Customer Since]:[Z - Partner]])</f>
        <v>12.739379504654149</v>
      </c>
      <c r="W2881" s="4"/>
      <c r="X2881" s="4"/>
      <c r="Y2881" s="4">
        <f>MIN(ZTable[[#This Row],[Distance^2 to 1]:[Distance^2 to 2]])</f>
        <v>12.331346628923686</v>
      </c>
      <c r="Z2881" s="36">
        <f>MATCH(ZTable[[#This Row],[Min Distance^2]],ZTable[[#This Row],[Distance^2 to 1]:[Distance^2 to 2]],0)</f>
        <v>1</v>
      </c>
      <c r="AA2881" s="4" t="str">
        <f>INDEX(ClusterTable[],MATCH(ZTable[[#This Row],[Assigned to Cluster]],ClusterTable[Cluster Number],0),2)</f>
        <v>AMD Global Telemedicine</v>
      </c>
    </row>
    <row r="2882" spans="1:27">
      <c r="A2882" s="49" t="s">
        <v>12263</v>
      </c>
      <c r="B2882" s="18" t="s">
        <v>12264</v>
      </c>
      <c r="C2882" s="51">
        <v>5.4876712328767123</v>
      </c>
      <c r="D2882" s="18">
        <v>3</v>
      </c>
      <c r="E2882" s="18">
        <v>1</v>
      </c>
      <c r="F2882" s="18">
        <v>1</v>
      </c>
      <c r="G2882" s="53">
        <v>2</v>
      </c>
      <c r="H2882" s="54">
        <v>2340</v>
      </c>
      <c r="I2882" s="18">
        <v>8</v>
      </c>
      <c r="J2882" s="19">
        <v>1</v>
      </c>
      <c r="K2882" s="36">
        <v>2876</v>
      </c>
      <c r="L2882" s="4" t="s">
        <v>12263</v>
      </c>
      <c r="M2882" s="4">
        <f t="shared" si="354"/>
        <v>0.21326838601247497</v>
      </c>
      <c r="N2882" s="4">
        <f t="shared" si="355"/>
        <v>0.68064630302964524</v>
      </c>
      <c r="O2882" s="4">
        <f t="shared" si="356"/>
        <v>1.0514948792879799</v>
      </c>
      <c r="P2882" s="4">
        <f t="shared" si="357"/>
        <v>-0.93266922527790685</v>
      </c>
      <c r="Q2882" s="4">
        <f t="shared" si="358"/>
        <v>-0.58742470608256225</v>
      </c>
      <c r="R2882" s="4">
        <f t="shared" si="359"/>
        <v>-0.11506238328587949</v>
      </c>
      <c r="S2882" s="4">
        <f t="shared" si="360"/>
        <v>-1.1271469463897206</v>
      </c>
      <c r="T2882" s="4">
        <f t="shared" si="361"/>
        <v>0.50599724755477271</v>
      </c>
      <c r="U2882" s="4">
        <f>SUMXMY2($P$2:$W$2,ZTable[[#This Row],[Z - Customer Since]:[Z - Partner]])</f>
        <v>2.7721809428425037</v>
      </c>
      <c r="V2882" s="4">
        <f>SUMXMY2($P$3:$W$3,ZTable[[#This Row],[Z - Customer Since]:[Z - Partner]])</f>
        <v>12.364877762066907</v>
      </c>
      <c r="W2882" s="4"/>
      <c r="X2882" s="4"/>
      <c r="Y2882" s="4">
        <f>MIN(ZTable[[#This Row],[Distance^2 to 1]:[Distance^2 to 2]])</f>
        <v>2.7721809428425037</v>
      </c>
      <c r="Z2882" s="36">
        <f>MATCH(ZTable[[#This Row],[Min Distance^2]],ZTable[[#This Row],[Distance^2 to 1]:[Distance^2 to 2]],0)</f>
        <v>1</v>
      </c>
      <c r="AA2882" s="4" t="str">
        <f>INDEX(ClusterTable[],MATCH(ZTable[[#This Row],[Assigned to Cluster]],ClusterTable[Cluster Number],0),2)</f>
        <v>AMD Global Telemedicine</v>
      </c>
    </row>
    <row r="2883" spans="1:27">
      <c r="A2883" s="42" t="s">
        <v>12267</v>
      </c>
      <c r="B2883" s="16" t="s">
        <v>12268</v>
      </c>
      <c r="C2883" s="44">
        <v>5.5232876712328771</v>
      </c>
      <c r="D2883" s="16">
        <v>3</v>
      </c>
      <c r="E2883" s="16">
        <v>1</v>
      </c>
      <c r="F2883" s="16">
        <v>2</v>
      </c>
      <c r="G2883" s="46">
        <v>1</v>
      </c>
      <c r="H2883" s="47">
        <v>6240</v>
      </c>
      <c r="I2883" s="16">
        <v>8</v>
      </c>
      <c r="J2883" s="17">
        <v>0</v>
      </c>
      <c r="K2883" s="36">
        <v>2877</v>
      </c>
      <c r="L2883" s="4" t="s">
        <v>12267</v>
      </c>
      <c r="M2883" s="4">
        <f t="shared" si="354"/>
        <v>0.2241323058960516</v>
      </c>
      <c r="N2883" s="4">
        <f t="shared" si="355"/>
        <v>0.68064630302964524</v>
      </c>
      <c r="O2883" s="4">
        <f t="shared" si="356"/>
        <v>1.0514948792879799</v>
      </c>
      <c r="P2883" s="4">
        <f t="shared" si="357"/>
        <v>0.27504093843367794</v>
      </c>
      <c r="Q2883" s="4">
        <f t="shared" si="358"/>
        <v>-1.854017067291357</v>
      </c>
      <c r="R2883" s="4">
        <f t="shared" si="359"/>
        <v>-9.9974329129816075E-2</v>
      </c>
      <c r="S2883" s="4">
        <f t="shared" si="360"/>
        <v>-1.1271469463897206</v>
      </c>
      <c r="T2883" s="4">
        <f t="shared" si="361"/>
        <v>-1.9758743094171214</v>
      </c>
      <c r="U2883" s="4">
        <f>SUMXMY2($P$2:$W$2,ZTable[[#This Row],[Z - Customer Since]:[Z - Partner]])</f>
        <v>12.015441228276243</v>
      </c>
      <c r="V2883" s="4">
        <f>SUMXMY2($P$3:$W$3,ZTable[[#This Row],[Z - Customer Since]:[Z - Partner]])</f>
        <v>21.880934985101643</v>
      </c>
      <c r="W2883" s="4"/>
      <c r="X2883" s="4"/>
      <c r="Y2883" s="4">
        <f>MIN(ZTable[[#This Row],[Distance^2 to 1]:[Distance^2 to 2]])</f>
        <v>12.015441228276243</v>
      </c>
      <c r="Z2883" s="36">
        <f>MATCH(ZTable[[#This Row],[Min Distance^2]],ZTable[[#This Row],[Distance^2 to 1]:[Distance^2 to 2]],0)</f>
        <v>1</v>
      </c>
      <c r="AA2883" s="4" t="str">
        <f>INDEX(ClusterTable[],MATCH(ZTable[[#This Row],[Assigned to Cluster]],ClusterTable[Cluster Number],0),2)</f>
        <v>AMD Global Telemedicine</v>
      </c>
    </row>
    <row r="2884" spans="1:27">
      <c r="A2884" s="49" t="s">
        <v>12271</v>
      </c>
      <c r="B2884" s="18" t="s">
        <v>12272</v>
      </c>
      <c r="C2884" s="51">
        <v>1.8136986301369864</v>
      </c>
      <c r="D2884" s="18">
        <v>1</v>
      </c>
      <c r="E2884" s="18">
        <v>1</v>
      </c>
      <c r="F2884" s="18">
        <v>2</v>
      </c>
      <c r="G2884" s="53">
        <v>2</v>
      </c>
      <c r="H2884" s="54">
        <v>6739.2</v>
      </c>
      <c r="I2884" s="18">
        <v>7</v>
      </c>
      <c r="J2884" s="19">
        <v>1</v>
      </c>
      <c r="K2884" s="36">
        <v>2878</v>
      </c>
      <c r="L2884" s="4" t="s">
        <v>12271</v>
      </c>
      <c r="M2884" s="4">
        <f t="shared" si="354"/>
        <v>-0.90738673428568606</v>
      </c>
      <c r="N2884" s="4">
        <f t="shared" si="355"/>
        <v>-1.165614168753744</v>
      </c>
      <c r="O2884" s="4">
        <f t="shared" si="356"/>
        <v>1.0514948792879799</v>
      </c>
      <c r="P2884" s="4">
        <f t="shared" si="357"/>
        <v>0.27504093843367794</v>
      </c>
      <c r="Q2884" s="4">
        <f t="shared" si="358"/>
        <v>-0.58742470608256225</v>
      </c>
      <c r="R2884" s="4">
        <f t="shared" si="359"/>
        <v>-9.8043058197839955E-2</v>
      </c>
      <c r="S2884" s="4">
        <f t="shared" si="360"/>
        <v>-1.2172588067016281</v>
      </c>
      <c r="T2884" s="4">
        <f t="shared" si="361"/>
        <v>0.50599724755477271</v>
      </c>
      <c r="U2884" s="4">
        <f>SUMXMY2($P$2:$W$2,ZTable[[#This Row],[Z - Customer Since]:[Z - Partner]])</f>
        <v>6.9681685250927998</v>
      </c>
      <c r="V2884" s="4">
        <f>SUMXMY2($P$3:$W$3,ZTable[[#This Row],[Z - Customer Since]:[Z - Partner]])</f>
        <v>11.786872729186701</v>
      </c>
      <c r="W2884" s="4"/>
      <c r="X2884" s="4"/>
      <c r="Y2884" s="4">
        <f>MIN(ZTable[[#This Row],[Distance^2 to 1]:[Distance^2 to 2]])</f>
        <v>6.9681685250927998</v>
      </c>
      <c r="Z2884" s="36">
        <f>MATCH(ZTable[[#This Row],[Min Distance^2]],ZTable[[#This Row],[Distance^2 to 1]:[Distance^2 to 2]],0)</f>
        <v>1</v>
      </c>
      <c r="AA2884" s="4" t="str">
        <f>INDEX(ClusterTable[],MATCH(ZTable[[#This Row],[Assigned to Cluster]],ClusterTable[Cluster Number],0),2)</f>
        <v>AMD Global Telemedicine</v>
      </c>
    </row>
    <row r="2885" spans="1:27">
      <c r="A2885" s="42" t="s">
        <v>12275</v>
      </c>
      <c r="B2885" s="16" t="s">
        <v>12276</v>
      </c>
      <c r="C2885" s="44">
        <v>2.3150684931506849</v>
      </c>
      <c r="D2885" s="16">
        <v>1</v>
      </c>
      <c r="E2885" s="16">
        <v>1</v>
      </c>
      <c r="F2885" s="16">
        <v>4</v>
      </c>
      <c r="G2885" s="46">
        <v>3</v>
      </c>
      <c r="H2885" s="47">
        <v>26763.51</v>
      </c>
      <c r="I2885" s="16">
        <v>36</v>
      </c>
      <c r="J2885" s="17">
        <v>1</v>
      </c>
      <c r="K2885" s="36">
        <v>2879</v>
      </c>
      <c r="L2885" s="4" t="s">
        <v>12275</v>
      </c>
      <c r="M2885" s="4">
        <f t="shared" si="354"/>
        <v>-0.75445616977072461</v>
      </c>
      <c r="N2885" s="4">
        <f t="shared" si="355"/>
        <v>-1.165614168753744</v>
      </c>
      <c r="O2885" s="4">
        <f t="shared" si="356"/>
        <v>1.0514948792879799</v>
      </c>
      <c r="P2885" s="4">
        <f t="shared" si="357"/>
        <v>2.6904612658568476</v>
      </c>
      <c r="Q2885" s="4">
        <f t="shared" si="358"/>
        <v>0.67916765512623245</v>
      </c>
      <c r="R2885" s="4">
        <f t="shared" si="359"/>
        <v>-2.0574372629172753E-2</v>
      </c>
      <c r="S2885" s="4">
        <f t="shared" si="360"/>
        <v>1.3959851423436946</v>
      </c>
      <c r="T2885" s="4">
        <f t="shared" si="361"/>
        <v>0.50599724755477271</v>
      </c>
      <c r="U2885" s="4">
        <f>SUMXMY2($P$2:$W$2,ZTable[[#This Row],[Z - Customer Since]:[Z - Partner]])</f>
        <v>19.517369795762637</v>
      </c>
      <c r="V2885" s="4">
        <f>SUMXMY2($P$3:$W$3,ZTable[[#This Row],[Z - Customer Since]:[Z - Partner]])</f>
        <v>11.306390511586697</v>
      </c>
      <c r="W2885" s="4"/>
      <c r="X2885" s="4"/>
      <c r="Y2885" s="4">
        <f>MIN(ZTable[[#This Row],[Distance^2 to 1]:[Distance^2 to 2]])</f>
        <v>11.306390511586697</v>
      </c>
      <c r="Z2885" s="36">
        <f>MATCH(ZTable[[#This Row],[Min Distance^2]],ZTable[[#This Row],[Distance^2 to 1]:[Distance^2 to 2]],0)</f>
        <v>2</v>
      </c>
      <c r="AA2885" s="4" t="str">
        <f>INDEX(ClusterTable[],MATCH(ZTable[[#This Row],[Assigned to Cluster]],ClusterTable[Cluster Number],0),2)</f>
        <v>CBRE s.r.o.</v>
      </c>
    </row>
    <row r="2886" spans="1:27">
      <c r="A2886" s="49" t="s">
        <v>888</v>
      </c>
      <c r="B2886" s="18" t="s">
        <v>889</v>
      </c>
      <c r="C2886" s="51">
        <v>2.6109589041095891</v>
      </c>
      <c r="D2886" s="18">
        <v>3</v>
      </c>
      <c r="E2886" s="18">
        <v>0</v>
      </c>
      <c r="F2886" s="18">
        <v>1</v>
      </c>
      <c r="G2886" s="53">
        <v>2</v>
      </c>
      <c r="H2886" s="54">
        <v>5304</v>
      </c>
      <c r="I2886" s="18">
        <v>34</v>
      </c>
      <c r="J2886" s="19">
        <v>1</v>
      </c>
      <c r="K2886" s="36">
        <v>2880</v>
      </c>
      <c r="L2886" s="4" t="s">
        <v>888</v>
      </c>
      <c r="M2886" s="4">
        <f t="shared" si="354"/>
        <v>-0.66420206612255051</v>
      </c>
      <c r="N2886" s="4">
        <f t="shared" si="355"/>
        <v>0.68064630302964524</v>
      </c>
      <c r="O2886" s="4">
        <f t="shared" si="356"/>
        <v>-0.95082437563201083</v>
      </c>
      <c r="P2886" s="4">
        <f t="shared" si="357"/>
        <v>-0.93266922527790685</v>
      </c>
      <c r="Q2886" s="4">
        <f t="shared" si="358"/>
        <v>-0.58742470608256225</v>
      </c>
      <c r="R2886" s="4">
        <f t="shared" si="359"/>
        <v>-0.1035954621272713</v>
      </c>
      <c r="S2886" s="4">
        <f t="shared" si="360"/>
        <v>1.2157614217198793</v>
      </c>
      <c r="T2886" s="4">
        <f t="shared" si="361"/>
        <v>0.50599724755477271</v>
      </c>
      <c r="U2886" s="4">
        <f>SUMXMY2($P$2:$W$2,ZTable[[#This Row],[Z - Customer Since]:[Z - Partner]])</f>
        <v>5.0008825900678309</v>
      </c>
      <c r="V2886" s="4">
        <f>SUMXMY2($P$3:$W$3,ZTable[[#This Row],[Z - Customer Since]:[Z - Partner]])</f>
        <v>4.3109558445097376</v>
      </c>
      <c r="W2886" s="4"/>
      <c r="X2886" s="4"/>
      <c r="Y2886" s="4">
        <f>MIN(ZTable[[#This Row],[Distance^2 to 1]:[Distance^2 to 2]])</f>
        <v>4.3109558445097376</v>
      </c>
      <c r="Z2886" s="36">
        <f>MATCH(ZTable[[#This Row],[Min Distance^2]],ZTable[[#This Row],[Distance^2 to 1]:[Distance^2 to 2]],0)</f>
        <v>2</v>
      </c>
      <c r="AA2886" s="4" t="str">
        <f>INDEX(ClusterTable[],MATCH(ZTable[[#This Row],[Assigned to Cluster]],ClusterTable[Cluster Number],0),2)</f>
        <v>CBRE s.r.o.</v>
      </c>
    </row>
    <row r="2887" spans="1:27">
      <c r="A2887" s="42" t="s">
        <v>12278</v>
      </c>
      <c r="B2887" s="16" t="s">
        <v>12279</v>
      </c>
      <c r="C2887" s="44">
        <v>0.9726027397260274</v>
      </c>
      <c r="D2887" s="16">
        <v>3</v>
      </c>
      <c r="E2887" s="16">
        <v>1</v>
      </c>
      <c r="F2887" s="16">
        <v>1</v>
      </c>
      <c r="G2887" s="46">
        <v>2</v>
      </c>
      <c r="H2887" s="47">
        <v>13615.78</v>
      </c>
      <c r="I2887" s="16">
        <v>11</v>
      </c>
      <c r="J2887" s="17">
        <v>1</v>
      </c>
      <c r="K2887" s="36">
        <v>2881</v>
      </c>
      <c r="L2887" s="4" t="s">
        <v>12278</v>
      </c>
      <c r="M2887" s="4">
        <f t="shared" ref="M2887:M2950" si="362">STANDARDIZE(C2887,$C$2,$C$3)</f>
        <v>-1.1639423807670699</v>
      </c>
      <c r="N2887" s="4">
        <f t="shared" ref="N2887:N2950" si="363">STANDARDIZE(D2887,$D$2,$D$3)</f>
        <v>0.68064630302964524</v>
      </c>
      <c r="O2887" s="4">
        <f t="shared" ref="O2887:O2950" si="364">STANDARDIZE(E2887,$E$2,$E$3)</f>
        <v>1.0514948792879799</v>
      </c>
      <c r="P2887" s="4">
        <f t="shared" ref="P2887:P2950" si="365">STANDARDIZE(F2887,$F$2,$F$3)</f>
        <v>-0.93266922527790685</v>
      </c>
      <c r="Q2887" s="4">
        <f t="shared" ref="Q2887:Q2950" si="366">STANDARDIZE(G2887,$G$2,$G$3)</f>
        <v>-0.58742470608256225</v>
      </c>
      <c r="R2887" s="4">
        <f t="shared" ref="R2887:R2950" si="367">STANDARDIZE(H2887,$H$2,$H$3)</f>
        <v>-7.1439414236685456E-2</v>
      </c>
      <c r="S2887" s="4">
        <f t="shared" ref="S2887:S2950" si="368">STANDARDIZE(I2887,$I$2,$I$3)</f>
        <v>-0.85681136545399739</v>
      </c>
      <c r="T2887" s="4">
        <f t="shared" ref="T2887:T2950" si="369">STANDARDIZE(J2887,$J$2,$J$3)</f>
        <v>0.50599724755477271</v>
      </c>
      <c r="U2887" s="4">
        <f>SUMXMY2($P$2:$W$2,ZTable[[#This Row],[Z - Customer Since]:[Z - Partner]])</f>
        <v>1.3339804492944325</v>
      </c>
      <c r="V2887" s="4">
        <f>SUMXMY2($P$3:$W$3,ZTable[[#This Row],[Z - Customer Since]:[Z - Partner]])</f>
        <v>12.277167963846482</v>
      </c>
      <c r="W2887" s="4"/>
      <c r="X2887" s="4"/>
      <c r="Y2887" s="4">
        <f>MIN(ZTable[[#This Row],[Distance^2 to 1]:[Distance^2 to 2]])</f>
        <v>1.3339804492944325</v>
      </c>
      <c r="Z2887" s="36">
        <f>MATCH(ZTable[[#This Row],[Min Distance^2]],ZTable[[#This Row],[Distance^2 to 1]:[Distance^2 to 2]],0)</f>
        <v>1</v>
      </c>
      <c r="AA2887" s="4" t="str">
        <f>INDEX(ClusterTable[],MATCH(ZTable[[#This Row],[Assigned to Cluster]],ClusterTable[Cluster Number],0),2)</f>
        <v>AMD Global Telemedicine</v>
      </c>
    </row>
    <row r="2888" spans="1:27">
      <c r="A2888" s="49" t="s">
        <v>12281</v>
      </c>
      <c r="B2888" s="18" t="s">
        <v>12282</v>
      </c>
      <c r="C2888" s="51">
        <v>1.6794520547945206</v>
      </c>
      <c r="D2888" s="18">
        <v>3</v>
      </c>
      <c r="E2888" s="18">
        <v>1</v>
      </c>
      <c r="F2888" s="18">
        <v>1</v>
      </c>
      <c r="G2888" s="53">
        <v>2</v>
      </c>
      <c r="H2888" s="54">
        <v>110975.03999999999</v>
      </c>
      <c r="I2888" s="18">
        <v>3</v>
      </c>
      <c r="J2888" s="19">
        <v>1</v>
      </c>
      <c r="K2888" s="36">
        <v>2882</v>
      </c>
      <c r="L2888" s="4" t="s">
        <v>12281</v>
      </c>
      <c r="M2888" s="4">
        <f t="shared" si="362"/>
        <v>-0.94833535538532077</v>
      </c>
      <c r="N2888" s="4">
        <f t="shared" si="363"/>
        <v>0.68064630302964524</v>
      </c>
      <c r="O2888" s="4">
        <f t="shared" si="364"/>
        <v>1.0514948792879799</v>
      </c>
      <c r="P2888" s="4">
        <f t="shared" si="365"/>
        <v>-0.93266922527790685</v>
      </c>
      <c r="Q2888" s="4">
        <f t="shared" si="366"/>
        <v>-0.58742470608256225</v>
      </c>
      <c r="R2888" s="4">
        <f t="shared" si="367"/>
        <v>0.3052174543464577</v>
      </c>
      <c r="S2888" s="4">
        <f t="shared" si="368"/>
        <v>-1.577706247949259</v>
      </c>
      <c r="T2888" s="4">
        <f t="shared" si="369"/>
        <v>0.50599724755477271</v>
      </c>
      <c r="U2888" s="4">
        <f>SUMXMY2($P$2:$W$2,ZTable[[#This Row],[Z - Customer Since]:[Z - Partner]])</f>
        <v>3.4414775431918687</v>
      </c>
      <c r="V2888" s="4">
        <f>SUMXMY2($P$3:$W$3,ZTable[[#This Row],[Z - Customer Since]:[Z - Partner]])</f>
        <v>15.030829638367582</v>
      </c>
      <c r="W2888" s="4"/>
      <c r="X2888" s="4"/>
      <c r="Y2888" s="4">
        <f>MIN(ZTable[[#This Row],[Distance^2 to 1]:[Distance^2 to 2]])</f>
        <v>3.4414775431918687</v>
      </c>
      <c r="Z2888" s="36">
        <f>MATCH(ZTable[[#This Row],[Min Distance^2]],ZTable[[#This Row],[Distance^2 to 1]:[Distance^2 to 2]],0)</f>
        <v>1</v>
      </c>
      <c r="AA2888" s="4" t="str">
        <f>INDEX(ClusterTable[],MATCH(ZTable[[#This Row],[Assigned to Cluster]],ClusterTable[Cluster Number],0),2)</f>
        <v>AMD Global Telemedicine</v>
      </c>
    </row>
    <row r="2889" spans="1:27">
      <c r="A2889" s="42" t="s">
        <v>12285</v>
      </c>
      <c r="B2889" s="16" t="s">
        <v>12286</v>
      </c>
      <c r="C2889" s="44">
        <v>5.3315068493150681</v>
      </c>
      <c r="D2889" s="16">
        <v>3</v>
      </c>
      <c r="E2889" s="16">
        <v>0</v>
      </c>
      <c r="F2889" s="16">
        <v>1</v>
      </c>
      <c r="G2889" s="46">
        <v>3</v>
      </c>
      <c r="H2889" s="47">
        <v>10608</v>
      </c>
      <c r="I2889" s="16">
        <v>11</v>
      </c>
      <c r="J2889" s="17">
        <v>0</v>
      </c>
      <c r="K2889" s="36">
        <v>2883</v>
      </c>
      <c r="L2889" s="4" t="s">
        <v>12285</v>
      </c>
      <c r="M2889" s="4">
        <f t="shared" si="362"/>
        <v>0.16563427575371634</v>
      </c>
      <c r="N2889" s="4">
        <f t="shared" si="363"/>
        <v>0.68064630302964524</v>
      </c>
      <c r="O2889" s="4">
        <f t="shared" si="364"/>
        <v>-0.95082437563201083</v>
      </c>
      <c r="P2889" s="4">
        <f t="shared" si="365"/>
        <v>-0.93266922527790685</v>
      </c>
      <c r="Q2889" s="4">
        <f t="shared" si="366"/>
        <v>0.67916765512623245</v>
      </c>
      <c r="R2889" s="4">
        <f t="shared" si="367"/>
        <v>-8.3075708475025059E-2</v>
      </c>
      <c r="S2889" s="4">
        <f t="shared" si="368"/>
        <v>-0.85681136545399739</v>
      </c>
      <c r="T2889" s="4">
        <f t="shared" si="369"/>
        <v>-1.9758743094171214</v>
      </c>
      <c r="U2889" s="4">
        <f>SUMXMY2($P$2:$W$2,ZTable[[#This Row],[Z - Customer Since]:[Z - Partner]])</f>
        <v>13.79687119056541</v>
      </c>
      <c r="V2889" s="4">
        <f>SUMXMY2($P$3:$W$3,ZTable[[#This Row],[Z - Customer Since]:[Z - Partner]])</f>
        <v>11.823316301625006</v>
      </c>
      <c r="W2889" s="4"/>
      <c r="X2889" s="4"/>
      <c r="Y2889" s="4">
        <f>MIN(ZTable[[#This Row],[Distance^2 to 1]:[Distance^2 to 2]])</f>
        <v>11.823316301625006</v>
      </c>
      <c r="Z2889" s="36">
        <f>MATCH(ZTable[[#This Row],[Min Distance^2]],ZTable[[#This Row],[Distance^2 to 1]:[Distance^2 to 2]],0)</f>
        <v>2</v>
      </c>
      <c r="AA2889" s="4" t="str">
        <f>INDEX(ClusterTable[],MATCH(ZTable[[#This Row],[Assigned to Cluster]],ClusterTable[Cluster Number],0),2)</f>
        <v>CBRE s.r.o.</v>
      </c>
    </row>
    <row r="2890" spans="1:27">
      <c r="A2890" s="49" t="s">
        <v>12288</v>
      </c>
      <c r="B2890" s="18" t="s">
        <v>12289</v>
      </c>
      <c r="C2890" s="51">
        <v>0.70136986301369864</v>
      </c>
      <c r="D2890" s="18">
        <v>3</v>
      </c>
      <c r="E2890" s="18">
        <v>1</v>
      </c>
      <c r="F2890" s="18">
        <v>2</v>
      </c>
      <c r="G2890" s="53">
        <v>2</v>
      </c>
      <c r="H2890" s="54">
        <v>16092.52</v>
      </c>
      <c r="I2890" s="18">
        <v>8</v>
      </c>
      <c r="J2890" s="19">
        <v>1</v>
      </c>
      <c r="K2890" s="36">
        <v>2884</v>
      </c>
      <c r="L2890" s="4" t="s">
        <v>12288</v>
      </c>
      <c r="M2890" s="4">
        <f t="shared" si="362"/>
        <v>-1.2466753091112295</v>
      </c>
      <c r="N2890" s="4">
        <f t="shared" si="363"/>
        <v>0.68064630302964524</v>
      </c>
      <c r="O2890" s="4">
        <f t="shared" si="364"/>
        <v>1.0514948792879799</v>
      </c>
      <c r="P2890" s="4">
        <f t="shared" si="365"/>
        <v>0.27504093843367794</v>
      </c>
      <c r="Q2890" s="4">
        <f t="shared" si="366"/>
        <v>-0.58742470608256225</v>
      </c>
      <c r="R2890" s="4">
        <f t="shared" si="367"/>
        <v>-6.1857571351944828E-2</v>
      </c>
      <c r="S2890" s="4">
        <f t="shared" si="368"/>
        <v>-1.1271469463897206</v>
      </c>
      <c r="T2890" s="4">
        <f t="shared" si="369"/>
        <v>0.50599724755477271</v>
      </c>
      <c r="U2890" s="4">
        <f>SUMXMY2($P$2:$W$2,ZTable[[#This Row],[Z - Customer Since]:[Z - Partner]])</f>
        <v>3.5246629554028255</v>
      </c>
      <c r="V2890" s="4">
        <f>SUMXMY2($P$3:$W$3,ZTable[[#This Row],[Z - Customer Since]:[Z - Partner]])</f>
        <v>12.042839735296546</v>
      </c>
      <c r="W2890" s="4"/>
      <c r="X2890" s="4"/>
      <c r="Y2890" s="4">
        <f>MIN(ZTable[[#This Row],[Distance^2 to 1]:[Distance^2 to 2]])</f>
        <v>3.5246629554028255</v>
      </c>
      <c r="Z2890" s="36">
        <f>MATCH(ZTable[[#This Row],[Min Distance^2]],ZTable[[#This Row],[Distance^2 to 1]:[Distance^2 to 2]],0)</f>
        <v>1</v>
      </c>
      <c r="AA2890" s="4" t="str">
        <f>INDEX(ClusterTable[],MATCH(ZTable[[#This Row],[Assigned to Cluster]],ClusterTable[Cluster Number],0),2)</f>
        <v>AMD Global Telemedicine</v>
      </c>
    </row>
    <row r="2891" spans="1:27">
      <c r="A2891" s="42" t="s">
        <v>12292</v>
      </c>
      <c r="B2891" s="16" t="s">
        <v>12293</v>
      </c>
      <c r="C2891" s="44">
        <v>0.66849315068493154</v>
      </c>
      <c r="D2891" s="16">
        <v>5</v>
      </c>
      <c r="E2891" s="16">
        <v>0</v>
      </c>
      <c r="F2891" s="16">
        <v>1</v>
      </c>
      <c r="G2891" s="46">
        <v>3</v>
      </c>
      <c r="H2891" s="47">
        <v>56400</v>
      </c>
      <c r="I2891" s="16">
        <v>23</v>
      </c>
      <c r="J2891" s="17">
        <v>0</v>
      </c>
      <c r="K2891" s="36">
        <v>2885</v>
      </c>
      <c r="L2891" s="4" t="s">
        <v>12292</v>
      </c>
      <c r="M2891" s="4">
        <f t="shared" si="362"/>
        <v>-1.2567035428499154</v>
      </c>
      <c r="N2891" s="4">
        <f t="shared" si="363"/>
        <v>2.5269067748130345</v>
      </c>
      <c r="O2891" s="4">
        <f t="shared" si="364"/>
        <v>-0.95082437563201083</v>
      </c>
      <c r="P2891" s="4">
        <f t="shared" si="365"/>
        <v>-0.93266922527790685</v>
      </c>
      <c r="Q2891" s="4">
        <f t="shared" si="366"/>
        <v>0.67916765512623245</v>
      </c>
      <c r="R2891" s="4">
        <f t="shared" si="367"/>
        <v>9.4081259708168732E-2</v>
      </c>
      <c r="S2891" s="4">
        <f t="shared" si="368"/>
        <v>0.2245309582888948</v>
      </c>
      <c r="T2891" s="4">
        <f t="shared" si="369"/>
        <v>-1.9758743094171214</v>
      </c>
      <c r="U2891" s="4">
        <f>SUMXMY2($P$2:$W$2,ZTable[[#This Row],[Z - Customer Since]:[Z - Partner]])</f>
        <v>15.464438051341519</v>
      </c>
      <c r="V2891" s="4">
        <f>SUMXMY2($P$3:$W$3,ZTable[[#This Row],[Z - Customer Since]:[Z - Partner]])</f>
        <v>17.096169772564775</v>
      </c>
      <c r="W2891" s="4"/>
      <c r="X2891" s="4"/>
      <c r="Y2891" s="4">
        <f>MIN(ZTable[[#This Row],[Distance^2 to 1]:[Distance^2 to 2]])</f>
        <v>15.464438051341519</v>
      </c>
      <c r="Z2891" s="36">
        <f>MATCH(ZTable[[#This Row],[Min Distance^2]],ZTable[[#This Row],[Distance^2 to 1]:[Distance^2 to 2]],0)</f>
        <v>1</v>
      </c>
      <c r="AA2891" s="4" t="str">
        <f>INDEX(ClusterTable[],MATCH(ZTable[[#This Row],[Assigned to Cluster]],ClusterTable[Cluster Number],0),2)</f>
        <v>AMD Global Telemedicine</v>
      </c>
    </row>
    <row r="2892" spans="1:27">
      <c r="A2892" s="49" t="s">
        <v>12296</v>
      </c>
      <c r="B2892" s="18" t="s">
        <v>12297</v>
      </c>
      <c r="C2892" s="51">
        <v>1.0465753424657533</v>
      </c>
      <c r="D2892" s="18">
        <v>1</v>
      </c>
      <c r="E2892" s="18">
        <v>1</v>
      </c>
      <c r="F2892" s="18">
        <v>1</v>
      </c>
      <c r="G2892" s="53">
        <v>2</v>
      </c>
      <c r="H2892" s="54">
        <v>8160</v>
      </c>
      <c r="I2892" s="18">
        <v>33</v>
      </c>
      <c r="J2892" s="19">
        <v>1</v>
      </c>
      <c r="K2892" s="36">
        <v>2886</v>
      </c>
      <c r="L2892" s="4" t="s">
        <v>12296</v>
      </c>
      <c r="M2892" s="4">
        <f t="shared" si="362"/>
        <v>-1.1413788548550263</v>
      </c>
      <c r="N2892" s="4">
        <f t="shared" si="363"/>
        <v>-1.165614168753744</v>
      </c>
      <c r="O2892" s="4">
        <f t="shared" si="364"/>
        <v>1.0514948792879799</v>
      </c>
      <c r="P2892" s="4">
        <f t="shared" si="365"/>
        <v>-0.93266922527790685</v>
      </c>
      <c r="Q2892" s="4">
        <f t="shared" si="366"/>
        <v>-0.58742470608256225</v>
      </c>
      <c r="R2892" s="4">
        <f t="shared" si="367"/>
        <v>-9.2546364006831014E-2</v>
      </c>
      <c r="S2892" s="4">
        <f t="shared" si="368"/>
        <v>1.1256495614079718</v>
      </c>
      <c r="T2892" s="4">
        <f t="shared" si="369"/>
        <v>0.50599724755477271</v>
      </c>
      <c r="U2892" s="4">
        <f>SUMXMY2($P$2:$W$2,ZTable[[#This Row],[Z - Customer Since]:[Z - Partner]])</f>
        <v>4.3671866040373448</v>
      </c>
      <c r="V2892" s="4">
        <f>SUMXMY2($P$3:$W$3,ZTable[[#This Row],[Z - Customer Since]:[Z - Partner]])</f>
        <v>9.0213151271344998</v>
      </c>
      <c r="W2892" s="4"/>
      <c r="X2892" s="4"/>
      <c r="Y2892" s="4">
        <f>MIN(ZTable[[#This Row],[Distance^2 to 1]:[Distance^2 to 2]])</f>
        <v>4.3671866040373448</v>
      </c>
      <c r="Z2892" s="36">
        <f>MATCH(ZTable[[#This Row],[Min Distance^2]],ZTable[[#This Row],[Distance^2 to 1]:[Distance^2 to 2]],0)</f>
        <v>1</v>
      </c>
      <c r="AA2892" s="4" t="str">
        <f>INDEX(ClusterTable[],MATCH(ZTable[[#This Row],[Assigned to Cluster]],ClusterTable[Cluster Number],0),2)</f>
        <v>AMD Global Telemedicine</v>
      </c>
    </row>
    <row r="2893" spans="1:27">
      <c r="A2893" s="42" t="s">
        <v>12299</v>
      </c>
      <c r="B2893" s="16" t="s">
        <v>12300</v>
      </c>
      <c r="C2893" s="44">
        <v>4.7232876712328764</v>
      </c>
      <c r="D2893" s="16">
        <v>5</v>
      </c>
      <c r="E2893" s="16">
        <v>0</v>
      </c>
      <c r="F2893" s="16">
        <v>3</v>
      </c>
      <c r="G2893" s="46">
        <v>3</v>
      </c>
      <c r="H2893" s="47">
        <v>92534.399999999994</v>
      </c>
      <c r="I2893" s="16">
        <v>4</v>
      </c>
      <c r="J2893" s="17">
        <v>1</v>
      </c>
      <c r="K2893" s="36">
        <v>2887</v>
      </c>
      <c r="L2893" s="4" t="s">
        <v>12299</v>
      </c>
      <c r="M2893" s="4">
        <f t="shared" si="362"/>
        <v>-1.9888048411974755E-2</v>
      </c>
      <c r="N2893" s="4">
        <f t="shared" si="363"/>
        <v>2.5269067748130345</v>
      </c>
      <c r="O2893" s="4">
        <f t="shared" si="364"/>
        <v>-0.95082437563201083</v>
      </c>
      <c r="P2893" s="4">
        <f t="shared" si="365"/>
        <v>1.4827511021452626</v>
      </c>
      <c r="Q2893" s="4">
        <f t="shared" si="366"/>
        <v>0.67916765512623245</v>
      </c>
      <c r="R2893" s="4">
        <f t="shared" si="367"/>
        <v>0.23387556332274764</v>
      </c>
      <c r="S2893" s="4">
        <f t="shared" si="368"/>
        <v>-1.4875943876373512</v>
      </c>
      <c r="T2893" s="4">
        <f t="shared" si="369"/>
        <v>0.50599724755477271</v>
      </c>
      <c r="U2893" s="4">
        <f>SUMXMY2($P$2:$W$2,ZTable[[#This Row],[Z - Customer Since]:[Z - Partner]])</f>
        <v>18.439499564308953</v>
      </c>
      <c r="V2893" s="4">
        <f>SUMXMY2($P$3:$W$3,ZTable[[#This Row],[Z - Customer Since]:[Z - Partner]])</f>
        <v>15.086284905217294</v>
      </c>
      <c r="W2893" s="4"/>
      <c r="X2893" s="4"/>
      <c r="Y2893" s="4">
        <f>MIN(ZTable[[#This Row],[Distance^2 to 1]:[Distance^2 to 2]])</f>
        <v>15.086284905217294</v>
      </c>
      <c r="Z2893" s="36">
        <f>MATCH(ZTable[[#This Row],[Min Distance^2]],ZTable[[#This Row],[Distance^2 to 1]:[Distance^2 to 2]],0)</f>
        <v>2</v>
      </c>
      <c r="AA2893" s="4" t="str">
        <f>INDEX(ClusterTable[],MATCH(ZTable[[#This Row],[Assigned to Cluster]],ClusterTable[Cluster Number],0),2)</f>
        <v>CBRE s.r.o.</v>
      </c>
    </row>
    <row r="2894" spans="1:27">
      <c r="A2894" s="49" t="s">
        <v>12303</v>
      </c>
      <c r="B2894" s="18" t="s">
        <v>12304</v>
      </c>
      <c r="C2894" s="51">
        <v>5.1369863013698627</v>
      </c>
      <c r="D2894" s="18">
        <v>3</v>
      </c>
      <c r="E2894" s="18">
        <v>1</v>
      </c>
      <c r="F2894" s="18">
        <v>1</v>
      </c>
      <c r="G2894" s="53">
        <v>2</v>
      </c>
      <c r="H2894" s="54">
        <v>4680</v>
      </c>
      <c r="I2894" s="18">
        <v>34</v>
      </c>
      <c r="J2894" s="19">
        <v>1</v>
      </c>
      <c r="K2894" s="36">
        <v>2888</v>
      </c>
      <c r="L2894" s="4" t="s">
        <v>12303</v>
      </c>
      <c r="M2894" s="4">
        <f t="shared" si="362"/>
        <v>0.10630055946649081</v>
      </c>
      <c r="N2894" s="4">
        <f t="shared" si="363"/>
        <v>0.68064630302964524</v>
      </c>
      <c r="O2894" s="4">
        <f t="shared" si="364"/>
        <v>1.0514948792879799</v>
      </c>
      <c r="P2894" s="4">
        <f t="shared" si="365"/>
        <v>-0.93266922527790685</v>
      </c>
      <c r="Q2894" s="4">
        <f t="shared" si="366"/>
        <v>-0.58742470608256225</v>
      </c>
      <c r="R2894" s="4">
        <f t="shared" si="367"/>
        <v>-0.10600955079224145</v>
      </c>
      <c r="S2894" s="4">
        <f t="shared" si="368"/>
        <v>1.2157614217198793</v>
      </c>
      <c r="T2894" s="4">
        <f t="shared" si="369"/>
        <v>0.50599724755477271</v>
      </c>
      <c r="U2894" s="4">
        <f>SUMXMY2($P$2:$W$2,ZTable[[#This Row],[Z - Customer Since]:[Z - Partner]])</f>
        <v>1.7308594567889579</v>
      </c>
      <c r="V2894" s="4">
        <f>SUMXMY2($P$3:$W$3,ZTable[[#This Row],[Z - Customer Since]:[Z - Partner]])</f>
        <v>8.0789566615259876</v>
      </c>
      <c r="W2894" s="4"/>
      <c r="X2894" s="4"/>
      <c r="Y2894" s="4">
        <f>MIN(ZTable[[#This Row],[Distance^2 to 1]:[Distance^2 to 2]])</f>
        <v>1.7308594567889579</v>
      </c>
      <c r="Z2894" s="36">
        <f>MATCH(ZTable[[#This Row],[Min Distance^2]],ZTable[[#This Row],[Distance^2 to 1]:[Distance^2 to 2]],0)</f>
        <v>1</v>
      </c>
      <c r="AA2894" s="4" t="str">
        <f>INDEX(ClusterTable[],MATCH(ZTable[[#This Row],[Assigned to Cluster]],ClusterTable[Cluster Number],0),2)</f>
        <v>AMD Global Telemedicine</v>
      </c>
    </row>
    <row r="2895" spans="1:27">
      <c r="A2895" s="42" t="s">
        <v>12306</v>
      </c>
      <c r="B2895" s="16" t="s">
        <v>12307</v>
      </c>
      <c r="C2895" s="44">
        <v>0.74246575342465748</v>
      </c>
      <c r="D2895" s="16">
        <v>1</v>
      </c>
      <c r="E2895" s="16">
        <v>0</v>
      </c>
      <c r="F2895" s="16">
        <v>4</v>
      </c>
      <c r="G2895" s="46">
        <v>2</v>
      </c>
      <c r="H2895" s="47">
        <v>8670</v>
      </c>
      <c r="I2895" s="16">
        <v>21</v>
      </c>
      <c r="J2895" s="17">
        <v>1</v>
      </c>
      <c r="K2895" s="36">
        <v>2889</v>
      </c>
      <c r="L2895" s="4" t="s">
        <v>12306</v>
      </c>
      <c r="M2895" s="4">
        <f t="shared" si="362"/>
        <v>-1.234140016937872</v>
      </c>
      <c r="N2895" s="4">
        <f t="shared" si="363"/>
        <v>-1.165614168753744</v>
      </c>
      <c r="O2895" s="4">
        <f t="shared" si="364"/>
        <v>-0.95082437563201083</v>
      </c>
      <c r="P2895" s="4">
        <f t="shared" si="365"/>
        <v>2.6904612658568476</v>
      </c>
      <c r="Q2895" s="4">
        <f t="shared" si="366"/>
        <v>-0.58742470608256225</v>
      </c>
      <c r="R2895" s="4">
        <f t="shared" si="367"/>
        <v>-9.0573310771038112E-2</v>
      </c>
      <c r="S2895" s="4">
        <f t="shared" si="368"/>
        <v>4.4307237665079435E-2</v>
      </c>
      <c r="T2895" s="4">
        <f t="shared" si="369"/>
        <v>0.50599724755477271</v>
      </c>
      <c r="U2895" s="4">
        <f>SUMXMY2($P$2:$W$2,ZTable[[#This Row],[Z - Customer Since]:[Z - Partner]])</f>
        <v>20.803621647860137</v>
      </c>
      <c r="V2895" s="4">
        <f>SUMXMY2($P$3:$W$3,ZTable[[#This Row],[Z - Customer Since]:[Z - Partner]])</f>
        <v>10.364388547319081</v>
      </c>
      <c r="W2895" s="4"/>
      <c r="X2895" s="4"/>
      <c r="Y2895" s="4">
        <f>MIN(ZTable[[#This Row],[Distance^2 to 1]:[Distance^2 to 2]])</f>
        <v>10.364388547319081</v>
      </c>
      <c r="Z2895" s="36">
        <f>MATCH(ZTable[[#This Row],[Min Distance^2]],ZTable[[#This Row],[Distance^2 to 1]:[Distance^2 to 2]],0)</f>
        <v>2</v>
      </c>
      <c r="AA2895" s="4" t="str">
        <f>INDEX(ClusterTable[],MATCH(ZTable[[#This Row],[Assigned to Cluster]],ClusterTable[Cluster Number],0),2)</f>
        <v>CBRE s.r.o.</v>
      </c>
    </row>
    <row r="2896" spans="1:27">
      <c r="A2896" s="49" t="s">
        <v>12310</v>
      </c>
      <c r="B2896" s="18" t="s">
        <v>12311</v>
      </c>
      <c r="C2896" s="51">
        <v>2.3506849315068492</v>
      </c>
      <c r="D2896" s="18">
        <v>3</v>
      </c>
      <c r="E2896" s="18">
        <v>0</v>
      </c>
      <c r="F2896" s="18">
        <v>1</v>
      </c>
      <c r="G2896" s="53">
        <v>1</v>
      </c>
      <c r="H2896" s="54">
        <v>7650</v>
      </c>
      <c r="I2896" s="18">
        <v>11</v>
      </c>
      <c r="J2896" s="19">
        <v>1</v>
      </c>
      <c r="K2896" s="36">
        <v>2890</v>
      </c>
      <c r="L2896" s="4" t="s">
        <v>12310</v>
      </c>
      <c r="M2896" s="4">
        <f t="shared" si="362"/>
        <v>-0.74359224988714812</v>
      </c>
      <c r="N2896" s="4">
        <f t="shared" si="363"/>
        <v>0.68064630302964524</v>
      </c>
      <c r="O2896" s="4">
        <f t="shared" si="364"/>
        <v>-0.95082437563201083</v>
      </c>
      <c r="P2896" s="4">
        <f t="shared" si="365"/>
        <v>-0.93266922527790685</v>
      </c>
      <c r="Q2896" s="4">
        <f t="shared" si="366"/>
        <v>-1.854017067291357</v>
      </c>
      <c r="R2896" s="4">
        <f t="shared" si="367"/>
        <v>-9.4519417242623929E-2</v>
      </c>
      <c r="S2896" s="4">
        <f t="shared" si="368"/>
        <v>-0.85681136545399739</v>
      </c>
      <c r="T2896" s="4">
        <f t="shared" si="369"/>
        <v>0.50599724755477271</v>
      </c>
      <c r="U2896" s="4">
        <f>SUMXMY2($P$2:$W$2,ZTable[[#This Row],[Z - Customer Since]:[Z - Partner]])</f>
        <v>6.7830748606382194</v>
      </c>
      <c r="V2896" s="4">
        <f>SUMXMY2($P$3:$W$3,ZTable[[#This Row],[Z - Customer Since]:[Z - Partner]])</f>
        <v>12.388126655406003</v>
      </c>
      <c r="W2896" s="4"/>
      <c r="X2896" s="4"/>
      <c r="Y2896" s="4">
        <f>MIN(ZTable[[#This Row],[Distance^2 to 1]:[Distance^2 to 2]])</f>
        <v>6.7830748606382194</v>
      </c>
      <c r="Z2896" s="36">
        <f>MATCH(ZTable[[#This Row],[Min Distance^2]],ZTable[[#This Row],[Distance^2 to 1]:[Distance^2 to 2]],0)</f>
        <v>1</v>
      </c>
      <c r="AA2896" s="4" t="str">
        <f>INDEX(ClusterTable[],MATCH(ZTable[[#This Row],[Assigned to Cluster]],ClusterTable[Cluster Number],0),2)</f>
        <v>AMD Global Telemedicine</v>
      </c>
    </row>
    <row r="2897" spans="1:27">
      <c r="A2897" s="42" t="s">
        <v>12314</v>
      </c>
      <c r="B2897" s="16" t="s">
        <v>12315</v>
      </c>
      <c r="C2897" s="44">
        <v>3.506849315068493</v>
      </c>
      <c r="D2897" s="16">
        <v>2</v>
      </c>
      <c r="E2897" s="16">
        <v>0</v>
      </c>
      <c r="F2897" s="16">
        <v>1</v>
      </c>
      <c r="G2897" s="46">
        <v>3</v>
      </c>
      <c r="H2897" s="47">
        <v>81248.740000000005</v>
      </c>
      <c r="I2897" s="16">
        <v>4</v>
      </c>
      <c r="J2897" s="17">
        <v>0</v>
      </c>
      <c r="K2897" s="36">
        <v>2891</v>
      </c>
      <c r="L2897" s="4" t="s">
        <v>12314</v>
      </c>
      <c r="M2897" s="4">
        <f t="shared" si="362"/>
        <v>-0.39093269674335696</v>
      </c>
      <c r="N2897" s="4">
        <f t="shared" si="363"/>
        <v>-0.24248393286204936</v>
      </c>
      <c r="O2897" s="4">
        <f t="shared" si="364"/>
        <v>-0.95082437563201083</v>
      </c>
      <c r="P2897" s="4">
        <f t="shared" si="365"/>
        <v>-0.93266922527790685</v>
      </c>
      <c r="Q2897" s="4">
        <f t="shared" si="366"/>
        <v>0.67916765512623245</v>
      </c>
      <c r="R2897" s="4">
        <f t="shared" si="367"/>
        <v>0.19021437120302495</v>
      </c>
      <c r="S2897" s="4">
        <f t="shared" si="368"/>
        <v>-1.4875943876373512</v>
      </c>
      <c r="T2897" s="4">
        <f t="shared" si="369"/>
        <v>-1.9758743094171214</v>
      </c>
      <c r="U2897" s="4">
        <f>SUMXMY2($P$2:$W$2,ZTable[[#This Row],[Z - Customer Since]:[Z - Partner]])</f>
        <v>15.771369060632772</v>
      </c>
      <c r="V2897" s="4">
        <f>SUMXMY2($P$3:$W$3,ZTable[[#This Row],[Z - Customer Since]:[Z - Partner]])</f>
        <v>13.625700503776763</v>
      </c>
      <c r="W2897" s="4"/>
      <c r="X2897" s="4"/>
      <c r="Y2897" s="4">
        <f>MIN(ZTable[[#This Row],[Distance^2 to 1]:[Distance^2 to 2]])</f>
        <v>13.625700503776763</v>
      </c>
      <c r="Z2897" s="36">
        <f>MATCH(ZTable[[#This Row],[Min Distance^2]],ZTable[[#This Row],[Distance^2 to 1]:[Distance^2 to 2]],0)</f>
        <v>2</v>
      </c>
      <c r="AA2897" s="4" t="str">
        <f>INDEX(ClusterTable[],MATCH(ZTable[[#This Row],[Assigned to Cluster]],ClusterTable[Cluster Number],0),2)</f>
        <v>CBRE s.r.o.</v>
      </c>
    </row>
    <row r="2898" spans="1:27">
      <c r="A2898" s="49" t="s">
        <v>12318</v>
      </c>
      <c r="B2898" s="18" t="s">
        <v>12319</v>
      </c>
      <c r="C2898" s="51">
        <v>0.66849315068493154</v>
      </c>
      <c r="D2898" s="18">
        <v>5</v>
      </c>
      <c r="E2898" s="18">
        <v>0</v>
      </c>
      <c r="F2898" s="18">
        <v>1</v>
      </c>
      <c r="G2898" s="53">
        <v>4</v>
      </c>
      <c r="H2898" s="54">
        <v>39542.400000000001</v>
      </c>
      <c r="I2898" s="18">
        <v>26</v>
      </c>
      <c r="J2898" s="19">
        <v>0</v>
      </c>
      <c r="K2898" s="36">
        <v>2892</v>
      </c>
      <c r="L2898" s="4" t="s">
        <v>12318</v>
      </c>
      <c r="M2898" s="4">
        <f t="shared" si="362"/>
        <v>-1.2567035428499154</v>
      </c>
      <c r="N2898" s="4">
        <f t="shared" si="363"/>
        <v>2.5269067748130345</v>
      </c>
      <c r="O2898" s="4">
        <f t="shared" si="364"/>
        <v>-0.95082437563201083</v>
      </c>
      <c r="P2898" s="4">
        <f t="shared" si="365"/>
        <v>-0.93266922527790685</v>
      </c>
      <c r="Q2898" s="4">
        <f t="shared" si="366"/>
        <v>1.945760016335027</v>
      </c>
      <c r="R2898" s="4">
        <f t="shared" si="367"/>
        <v>2.8863725928359868E-2</v>
      </c>
      <c r="S2898" s="4">
        <f t="shared" si="368"/>
        <v>0.49486653922461787</v>
      </c>
      <c r="T2898" s="4">
        <f t="shared" si="369"/>
        <v>-1.9758743094171214</v>
      </c>
      <c r="U2898" s="4">
        <f>SUMXMY2($P$2:$W$2,ZTable[[#This Row],[Z - Customer Since]:[Z - Partner]])</f>
        <v>20.3303272237494</v>
      </c>
      <c r="V2898" s="4">
        <f>SUMXMY2($P$3:$W$3,ZTable[[#This Row],[Z - Customer Since]:[Z - Partner]])</f>
        <v>18.384318360696966</v>
      </c>
      <c r="W2898" s="4"/>
      <c r="X2898" s="4"/>
      <c r="Y2898" s="4">
        <f>MIN(ZTable[[#This Row],[Distance^2 to 1]:[Distance^2 to 2]])</f>
        <v>18.384318360696966</v>
      </c>
      <c r="Z2898" s="36">
        <f>MATCH(ZTable[[#This Row],[Min Distance^2]],ZTable[[#This Row],[Distance^2 to 1]:[Distance^2 to 2]],0)</f>
        <v>2</v>
      </c>
      <c r="AA2898" s="4" t="str">
        <f>INDEX(ClusterTable[],MATCH(ZTable[[#This Row],[Assigned to Cluster]],ClusterTable[Cluster Number],0),2)</f>
        <v>CBRE s.r.o.</v>
      </c>
    </row>
    <row r="2899" spans="1:27">
      <c r="A2899" s="42" t="s">
        <v>12321</v>
      </c>
      <c r="B2899" s="62" t="s">
        <v>12322</v>
      </c>
      <c r="C2899" s="44">
        <v>5.043835616438356</v>
      </c>
      <c r="D2899" s="16">
        <v>3</v>
      </c>
      <c r="E2899" s="16">
        <v>1</v>
      </c>
      <c r="F2899" s="16">
        <v>2</v>
      </c>
      <c r="G2899" s="46">
        <v>1</v>
      </c>
      <c r="H2899" s="47">
        <v>3493.6</v>
      </c>
      <c r="I2899" s="16">
        <v>23</v>
      </c>
      <c r="J2899" s="17">
        <v>1</v>
      </c>
      <c r="K2899" s="36">
        <v>2893</v>
      </c>
      <c r="L2899" s="4" t="s">
        <v>12321</v>
      </c>
      <c r="M2899" s="4">
        <f t="shared" si="362"/>
        <v>7.7887230540213848E-2</v>
      </c>
      <c r="N2899" s="4">
        <f t="shared" si="363"/>
        <v>0.68064630302964524</v>
      </c>
      <c r="O2899" s="4">
        <f t="shared" si="364"/>
        <v>1.0514948792879799</v>
      </c>
      <c r="P2899" s="4">
        <f t="shared" si="365"/>
        <v>0.27504093843367794</v>
      </c>
      <c r="Q2899" s="4">
        <f t="shared" si="366"/>
        <v>-1.854017067291357</v>
      </c>
      <c r="R2899" s="4">
        <f t="shared" si="367"/>
        <v>-0.11059941424115263</v>
      </c>
      <c r="S2899" s="4">
        <f t="shared" si="368"/>
        <v>0.2245309582888948</v>
      </c>
      <c r="T2899" s="4">
        <f t="shared" si="369"/>
        <v>0.50599724755477271</v>
      </c>
      <c r="U2899" s="4">
        <f>SUMXMY2($P$2:$W$2,ZTable[[#This Row],[Z - Customer Since]:[Z - Partner]])</f>
        <v>3.7629513282902471</v>
      </c>
      <c r="V2899" s="4">
        <f>SUMXMY2($P$3:$W$3,ZTable[[#This Row],[Z - Customer Since]:[Z - Partner]])</f>
        <v>11.869211501017274</v>
      </c>
      <c r="W2899" s="4"/>
      <c r="X2899" s="4"/>
      <c r="Y2899" s="4">
        <f>MIN(ZTable[[#This Row],[Distance^2 to 1]:[Distance^2 to 2]])</f>
        <v>3.7629513282902471</v>
      </c>
      <c r="Z2899" s="36">
        <f>MATCH(ZTable[[#This Row],[Min Distance^2]],ZTable[[#This Row],[Distance^2 to 1]:[Distance^2 to 2]],0)</f>
        <v>1</v>
      </c>
      <c r="AA2899" s="4" t="str">
        <f>INDEX(ClusterTable[],MATCH(ZTable[[#This Row],[Assigned to Cluster]],ClusterTable[Cluster Number],0),2)</f>
        <v>AMD Global Telemedicine</v>
      </c>
    </row>
    <row r="2900" spans="1:27">
      <c r="A2900" s="49" t="s">
        <v>12324</v>
      </c>
      <c r="B2900" s="18" t="s">
        <v>12325</v>
      </c>
      <c r="C2900" s="51">
        <v>0.88219178082191785</v>
      </c>
      <c r="D2900" s="18">
        <v>1</v>
      </c>
      <c r="E2900" s="18">
        <v>1</v>
      </c>
      <c r="F2900" s="18">
        <v>3</v>
      </c>
      <c r="G2900" s="53">
        <v>2</v>
      </c>
      <c r="H2900" s="54">
        <v>9371.52</v>
      </c>
      <c r="I2900" s="18">
        <v>11</v>
      </c>
      <c r="J2900" s="19">
        <v>1</v>
      </c>
      <c r="K2900" s="36">
        <v>2894</v>
      </c>
      <c r="L2900" s="4" t="s">
        <v>12324</v>
      </c>
      <c r="M2900" s="4">
        <f t="shared" si="362"/>
        <v>-1.1915200235484564</v>
      </c>
      <c r="N2900" s="4">
        <f t="shared" si="363"/>
        <v>-1.165614168753744</v>
      </c>
      <c r="O2900" s="4">
        <f t="shared" si="364"/>
        <v>1.0514948792879799</v>
      </c>
      <c r="P2900" s="4">
        <f t="shared" si="365"/>
        <v>1.4827511021452626</v>
      </c>
      <c r="Q2900" s="4">
        <f t="shared" si="366"/>
        <v>-0.58742470608256225</v>
      </c>
      <c r="R2900" s="4">
        <f t="shared" si="367"/>
        <v>-8.7859318014227444E-2</v>
      </c>
      <c r="S2900" s="4">
        <f t="shared" si="368"/>
        <v>-0.85681136545399739</v>
      </c>
      <c r="T2900" s="4">
        <f t="shared" si="369"/>
        <v>0.50599724755477271</v>
      </c>
      <c r="U2900" s="4">
        <f>SUMXMY2($P$2:$W$2,ZTable[[#This Row],[Z - Customer Since]:[Z - Partner]])</f>
        <v>10.599637792252212</v>
      </c>
      <c r="V2900" s="4">
        <f>SUMXMY2($P$3:$W$3,ZTable[[#This Row],[Z - Customer Since]:[Z - Partner]])</f>
        <v>12.340185817897032</v>
      </c>
      <c r="W2900" s="4"/>
      <c r="X2900" s="4"/>
      <c r="Y2900" s="4">
        <f>MIN(ZTable[[#This Row],[Distance^2 to 1]:[Distance^2 to 2]])</f>
        <v>10.599637792252212</v>
      </c>
      <c r="Z2900" s="36">
        <f>MATCH(ZTable[[#This Row],[Min Distance^2]],ZTable[[#This Row],[Distance^2 to 1]:[Distance^2 to 2]],0)</f>
        <v>1</v>
      </c>
      <c r="AA2900" s="4" t="str">
        <f>INDEX(ClusterTable[],MATCH(ZTable[[#This Row],[Assigned to Cluster]],ClusterTable[Cluster Number],0),2)</f>
        <v>AMD Global Telemedicine</v>
      </c>
    </row>
    <row r="2901" spans="1:27">
      <c r="A2901" s="42" t="s">
        <v>12327</v>
      </c>
      <c r="B2901" s="16" t="s">
        <v>12328</v>
      </c>
      <c r="C2901" s="44">
        <v>1.8767123287671232</v>
      </c>
      <c r="D2901" s="16">
        <v>3</v>
      </c>
      <c r="E2901" s="16">
        <v>0</v>
      </c>
      <c r="F2901" s="16">
        <v>1</v>
      </c>
      <c r="G2901" s="46">
        <v>2</v>
      </c>
      <c r="H2901" s="47">
        <v>30586.41</v>
      </c>
      <c r="I2901" s="16">
        <v>8</v>
      </c>
      <c r="J2901" s="17">
        <v>1</v>
      </c>
      <c r="K2901" s="36">
        <v>2895</v>
      </c>
      <c r="L2901" s="4" t="s">
        <v>12327</v>
      </c>
      <c r="M2901" s="4">
        <f t="shared" si="362"/>
        <v>-0.88816595295320466</v>
      </c>
      <c r="N2901" s="4">
        <f t="shared" si="363"/>
        <v>0.68064630302964524</v>
      </c>
      <c r="O2901" s="4">
        <f t="shared" si="364"/>
        <v>-0.95082437563201083</v>
      </c>
      <c r="P2901" s="4">
        <f t="shared" si="365"/>
        <v>-0.93266922527790685</v>
      </c>
      <c r="Q2901" s="4">
        <f t="shared" si="366"/>
        <v>-0.58742470608256225</v>
      </c>
      <c r="R2901" s="4">
        <f t="shared" si="367"/>
        <v>-5.7845976975792052E-3</v>
      </c>
      <c r="S2901" s="4">
        <f t="shared" si="368"/>
        <v>-1.1271469463897206</v>
      </c>
      <c r="T2901" s="4">
        <f t="shared" si="369"/>
        <v>0.50599724755477271</v>
      </c>
      <c r="U2901" s="4">
        <f>SUMXMY2($P$2:$W$2,ZTable[[#This Row],[Z - Customer Since]:[Z - Partner]])</f>
        <v>5.8604513196334356</v>
      </c>
      <c r="V2901" s="4">
        <f>SUMXMY2($P$3:$W$3,ZTable[[#This Row],[Z - Customer Since]:[Z - Partner]])</f>
        <v>8.8029395784696689</v>
      </c>
      <c r="W2901" s="4"/>
      <c r="X2901" s="4"/>
      <c r="Y2901" s="4">
        <f>MIN(ZTable[[#This Row],[Distance^2 to 1]:[Distance^2 to 2]])</f>
        <v>5.8604513196334356</v>
      </c>
      <c r="Z2901" s="36">
        <f>MATCH(ZTable[[#This Row],[Min Distance^2]],ZTable[[#This Row],[Distance^2 to 1]:[Distance^2 to 2]],0)</f>
        <v>1</v>
      </c>
      <c r="AA2901" s="4" t="str">
        <f>INDEX(ClusterTable[],MATCH(ZTable[[#This Row],[Assigned to Cluster]],ClusterTable[Cluster Number],0),2)</f>
        <v>AMD Global Telemedicine</v>
      </c>
    </row>
    <row r="2902" spans="1:27">
      <c r="A2902" s="49" t="s">
        <v>12330</v>
      </c>
      <c r="B2902" s="18" t="s">
        <v>12331</v>
      </c>
      <c r="C2902" s="51">
        <v>0.66849315068493154</v>
      </c>
      <c r="D2902" s="18">
        <v>3</v>
      </c>
      <c r="E2902" s="18">
        <v>0</v>
      </c>
      <c r="F2902" s="18">
        <v>1</v>
      </c>
      <c r="G2902" s="53">
        <v>3</v>
      </c>
      <c r="H2902" s="54">
        <v>18827.12</v>
      </c>
      <c r="I2902" s="18">
        <v>26</v>
      </c>
      <c r="J2902" s="19">
        <v>0</v>
      </c>
      <c r="K2902" s="36">
        <v>2896</v>
      </c>
      <c r="L2902" s="4" t="s">
        <v>12330</v>
      </c>
      <c r="M2902" s="4">
        <f t="shared" si="362"/>
        <v>-1.2567035428499154</v>
      </c>
      <c r="N2902" s="4">
        <f t="shared" si="363"/>
        <v>0.68064630302964524</v>
      </c>
      <c r="O2902" s="4">
        <f t="shared" si="364"/>
        <v>-0.95082437563201083</v>
      </c>
      <c r="P2902" s="4">
        <f t="shared" si="365"/>
        <v>-0.93266922527790685</v>
      </c>
      <c r="Q2902" s="4">
        <f t="shared" si="366"/>
        <v>0.67916765512623245</v>
      </c>
      <c r="R2902" s="4">
        <f t="shared" si="367"/>
        <v>-5.1278137276259961E-2</v>
      </c>
      <c r="S2902" s="4">
        <f t="shared" si="368"/>
        <v>0.49486653922461787</v>
      </c>
      <c r="T2902" s="4">
        <f t="shared" si="369"/>
        <v>-1.9758743094171214</v>
      </c>
      <c r="U2902" s="4">
        <f>SUMXMY2($P$2:$W$2,ZTable[[#This Row],[Z - Customer Since]:[Z - Partner]])</f>
        <v>12.096001646424101</v>
      </c>
      <c r="V2902" s="4">
        <f>SUMXMY2($P$3:$W$3,ZTable[[#This Row],[Z - Customer Since]:[Z - Partner]])</f>
        <v>9.9750664887514144</v>
      </c>
      <c r="W2902" s="4"/>
      <c r="X2902" s="4"/>
      <c r="Y2902" s="4">
        <f>MIN(ZTable[[#This Row],[Distance^2 to 1]:[Distance^2 to 2]])</f>
        <v>9.9750664887514144</v>
      </c>
      <c r="Z2902" s="36">
        <f>MATCH(ZTable[[#This Row],[Min Distance^2]],ZTable[[#This Row],[Distance^2 to 1]:[Distance^2 to 2]],0)</f>
        <v>2</v>
      </c>
      <c r="AA2902" s="4" t="str">
        <f>INDEX(ClusterTable[],MATCH(ZTable[[#This Row],[Assigned to Cluster]],ClusterTable[Cluster Number],0),2)</f>
        <v>CBRE s.r.o.</v>
      </c>
    </row>
    <row r="2903" spans="1:27">
      <c r="A2903" s="42" t="s">
        <v>21094</v>
      </c>
      <c r="B2903" s="16" t="s">
        <v>21093</v>
      </c>
      <c r="C2903" s="44">
        <v>4.6575342465753428E-2</v>
      </c>
      <c r="D2903" s="16">
        <v>3</v>
      </c>
      <c r="E2903" s="16">
        <v>1</v>
      </c>
      <c r="F2903" s="16">
        <v>1</v>
      </c>
      <c r="G2903" s="46">
        <v>3</v>
      </c>
      <c r="H2903" s="47">
        <v>13178.88</v>
      </c>
      <c r="I2903" s="16">
        <v>7</v>
      </c>
      <c r="J2903" s="17">
        <v>1</v>
      </c>
      <c r="K2903" s="36">
        <v>2897</v>
      </c>
      <c r="L2903" s="4" t="s">
        <v>21094</v>
      </c>
      <c r="M2903" s="4">
        <f t="shared" si="362"/>
        <v>-1.4464042977400591</v>
      </c>
      <c r="N2903" s="4">
        <f t="shared" si="363"/>
        <v>0.68064630302964524</v>
      </c>
      <c r="O2903" s="4">
        <f t="shared" si="364"/>
        <v>1.0514948792879799</v>
      </c>
      <c r="P2903" s="4">
        <f t="shared" si="365"/>
        <v>-0.93266922527790685</v>
      </c>
      <c r="Q2903" s="4">
        <f t="shared" si="366"/>
        <v>0.67916765512623245</v>
      </c>
      <c r="R2903" s="4">
        <f t="shared" si="367"/>
        <v>-7.3129663175348053E-2</v>
      </c>
      <c r="S2903" s="4">
        <f t="shared" si="368"/>
        <v>-1.2172588067016281</v>
      </c>
      <c r="T2903" s="4">
        <f t="shared" si="369"/>
        <v>0.50599724755477271</v>
      </c>
      <c r="U2903" s="4">
        <f>SUMXMY2($P$2:$W$2,ZTable[[#This Row],[Z - Customer Since]:[Z - Partner]])</f>
        <v>4.1563807636737566</v>
      </c>
      <c r="V2903" s="4">
        <f>SUMXMY2($P$3:$W$3,ZTable[[#This Row],[Z - Customer Since]:[Z - Partner]])</f>
        <v>12.771017053664764</v>
      </c>
      <c r="W2903" s="4"/>
      <c r="X2903" s="4"/>
      <c r="Y2903" s="4">
        <f>MIN(ZTable[[#This Row],[Distance^2 to 1]:[Distance^2 to 2]])</f>
        <v>4.1563807636737566</v>
      </c>
      <c r="Z2903" s="36">
        <f>MATCH(ZTable[[#This Row],[Min Distance^2]],ZTable[[#This Row],[Distance^2 to 1]:[Distance^2 to 2]],0)</f>
        <v>1</v>
      </c>
      <c r="AA2903" s="4" t="str">
        <f>INDEX(ClusterTable[],MATCH(ZTable[[#This Row],[Assigned to Cluster]],ClusterTable[Cluster Number],0),2)</f>
        <v>AMD Global Telemedicine</v>
      </c>
    </row>
    <row r="2904" spans="1:27">
      <c r="A2904" s="49" t="s">
        <v>12333</v>
      </c>
      <c r="B2904" s="18" t="s">
        <v>12334</v>
      </c>
      <c r="C2904" s="51">
        <v>1.8630136986301369</v>
      </c>
      <c r="D2904" s="18">
        <v>1</v>
      </c>
      <c r="E2904" s="18">
        <v>1</v>
      </c>
      <c r="F2904" s="18">
        <v>1</v>
      </c>
      <c r="G2904" s="53">
        <v>2</v>
      </c>
      <c r="H2904" s="54">
        <v>11975.04</v>
      </c>
      <c r="I2904" s="18">
        <v>33</v>
      </c>
      <c r="J2904" s="19">
        <v>1</v>
      </c>
      <c r="K2904" s="36">
        <v>2898</v>
      </c>
      <c r="L2904" s="4" t="s">
        <v>12333</v>
      </c>
      <c r="M2904" s="4">
        <f t="shared" si="362"/>
        <v>-0.89234438367765723</v>
      </c>
      <c r="N2904" s="4">
        <f t="shared" si="363"/>
        <v>-1.165614168753744</v>
      </c>
      <c r="O2904" s="4">
        <f t="shared" si="364"/>
        <v>1.0514948792879799</v>
      </c>
      <c r="P2904" s="4">
        <f t="shared" si="365"/>
        <v>-0.93266922527790685</v>
      </c>
      <c r="Q2904" s="4">
        <f t="shared" si="366"/>
        <v>-0.58742470608256225</v>
      </c>
      <c r="R2904" s="4">
        <f t="shared" si="367"/>
        <v>-7.7786997307459693E-2</v>
      </c>
      <c r="S2904" s="4">
        <f t="shared" si="368"/>
        <v>1.1256495614079718</v>
      </c>
      <c r="T2904" s="4">
        <f t="shared" si="369"/>
        <v>0.50599724755477271</v>
      </c>
      <c r="U2904" s="4">
        <f>SUMXMY2($P$2:$W$2,ZTable[[#This Row],[Z - Customer Since]:[Z - Partner]])</f>
        <v>4.238760463799716</v>
      </c>
      <c r="V2904" s="4">
        <f>SUMXMY2($P$3:$W$3,ZTable[[#This Row],[Z - Customer Since]:[Z - Partner]])</f>
        <v>8.5710740932366996</v>
      </c>
      <c r="W2904" s="4"/>
      <c r="X2904" s="4"/>
      <c r="Y2904" s="4">
        <f>MIN(ZTable[[#This Row],[Distance^2 to 1]:[Distance^2 to 2]])</f>
        <v>4.238760463799716</v>
      </c>
      <c r="Z2904" s="36">
        <f>MATCH(ZTable[[#This Row],[Min Distance^2]],ZTable[[#This Row],[Distance^2 to 1]:[Distance^2 to 2]],0)</f>
        <v>1</v>
      </c>
      <c r="AA2904" s="4" t="str">
        <f>INDEX(ClusterTable[],MATCH(ZTable[[#This Row],[Assigned to Cluster]],ClusterTable[Cluster Number],0),2)</f>
        <v>AMD Global Telemedicine</v>
      </c>
    </row>
    <row r="2905" spans="1:27">
      <c r="A2905" s="42" t="s">
        <v>12337</v>
      </c>
      <c r="B2905" s="16" t="s">
        <v>12338</v>
      </c>
      <c r="C2905" s="44">
        <v>0.18356164383561643</v>
      </c>
      <c r="D2905" s="16">
        <v>3</v>
      </c>
      <c r="E2905" s="16">
        <v>0</v>
      </c>
      <c r="F2905" s="16">
        <v>2</v>
      </c>
      <c r="G2905" s="46">
        <v>1</v>
      </c>
      <c r="H2905" s="47">
        <v>6084</v>
      </c>
      <c r="I2905" s="16">
        <v>28</v>
      </c>
      <c r="J2905" s="17">
        <v>1</v>
      </c>
      <c r="K2905" s="36">
        <v>2899</v>
      </c>
      <c r="L2905" s="4" t="s">
        <v>12337</v>
      </c>
      <c r="M2905" s="4">
        <f t="shared" si="362"/>
        <v>-1.4046199904955341</v>
      </c>
      <c r="N2905" s="4">
        <f t="shared" si="363"/>
        <v>0.68064630302964524</v>
      </c>
      <c r="O2905" s="4">
        <f t="shared" si="364"/>
        <v>-0.95082437563201083</v>
      </c>
      <c r="P2905" s="4">
        <f t="shared" si="365"/>
        <v>0.27504093843367794</v>
      </c>
      <c r="Q2905" s="4">
        <f t="shared" si="366"/>
        <v>-1.854017067291357</v>
      </c>
      <c r="R2905" s="4">
        <f t="shared" si="367"/>
        <v>-0.10057785129605862</v>
      </c>
      <c r="S2905" s="4">
        <f t="shared" si="368"/>
        <v>0.67509025984843329</v>
      </c>
      <c r="T2905" s="4">
        <f t="shared" si="369"/>
        <v>0.50599724755477271</v>
      </c>
      <c r="U2905" s="4">
        <f>SUMXMY2($P$2:$W$2,ZTable[[#This Row],[Z - Customer Since]:[Z - Partner]])</f>
        <v>7.6924845805186415</v>
      </c>
      <c r="V2905" s="4">
        <f>SUMXMY2($P$3:$W$3,ZTable[[#This Row],[Z - Customer Since]:[Z - Partner]])</f>
        <v>9.0155120576262764</v>
      </c>
      <c r="W2905" s="4"/>
      <c r="X2905" s="4"/>
      <c r="Y2905" s="4">
        <f>MIN(ZTable[[#This Row],[Distance^2 to 1]:[Distance^2 to 2]])</f>
        <v>7.6924845805186415</v>
      </c>
      <c r="Z2905" s="36">
        <f>MATCH(ZTable[[#This Row],[Min Distance^2]],ZTable[[#This Row],[Distance^2 to 1]:[Distance^2 to 2]],0)</f>
        <v>1</v>
      </c>
      <c r="AA2905" s="4" t="str">
        <f>INDEX(ClusterTable[],MATCH(ZTable[[#This Row],[Assigned to Cluster]],ClusterTable[Cluster Number],0),2)</f>
        <v>AMD Global Telemedicine</v>
      </c>
    </row>
    <row r="2906" spans="1:27">
      <c r="A2906" s="49" t="s">
        <v>12341</v>
      </c>
      <c r="B2906" s="18" t="s">
        <v>12342</v>
      </c>
      <c r="C2906" s="51">
        <v>3.0602739726027397</v>
      </c>
      <c r="D2906" s="18">
        <v>1</v>
      </c>
      <c r="E2906" s="18">
        <v>0</v>
      </c>
      <c r="F2906" s="18">
        <v>2</v>
      </c>
      <c r="G2906" s="53">
        <v>2</v>
      </c>
      <c r="H2906" s="54">
        <v>18768</v>
      </c>
      <c r="I2906" s="18">
        <v>7</v>
      </c>
      <c r="J2906" s="19">
        <v>1</v>
      </c>
      <c r="K2906" s="36">
        <v>2900</v>
      </c>
      <c r="L2906" s="4" t="s">
        <v>12341</v>
      </c>
      <c r="M2906" s="4">
        <f t="shared" si="362"/>
        <v>-0.52714953836050849</v>
      </c>
      <c r="N2906" s="4">
        <f t="shared" si="363"/>
        <v>-1.165614168753744</v>
      </c>
      <c r="O2906" s="4">
        <f t="shared" si="364"/>
        <v>-0.95082437563201083</v>
      </c>
      <c r="P2906" s="4">
        <f t="shared" si="365"/>
        <v>0.27504093843367794</v>
      </c>
      <c r="Q2906" s="4">
        <f t="shared" si="366"/>
        <v>-0.58742470608256225</v>
      </c>
      <c r="R2906" s="4">
        <f t="shared" si="367"/>
        <v>-5.1506856702338538E-2</v>
      </c>
      <c r="S2906" s="4">
        <f t="shared" si="368"/>
        <v>-1.2172588067016281</v>
      </c>
      <c r="T2906" s="4">
        <f t="shared" si="369"/>
        <v>0.50599724755477271</v>
      </c>
      <c r="U2906" s="4">
        <f>SUMXMY2($P$2:$W$2,ZTable[[#This Row],[Z - Customer Since]:[Z - Partner]])</f>
        <v>11.010471269510234</v>
      </c>
      <c r="V2906" s="4">
        <f>SUMXMY2($P$3:$W$3,ZTable[[#This Row],[Z - Customer Since]:[Z - Partner]])</f>
        <v>7.3116904162047822</v>
      </c>
      <c r="W2906" s="4"/>
      <c r="X2906" s="4"/>
      <c r="Y2906" s="4">
        <f>MIN(ZTable[[#This Row],[Distance^2 to 1]:[Distance^2 to 2]])</f>
        <v>7.3116904162047822</v>
      </c>
      <c r="Z2906" s="36">
        <f>MATCH(ZTable[[#This Row],[Min Distance^2]],ZTable[[#This Row],[Distance^2 to 1]:[Distance^2 to 2]],0)</f>
        <v>2</v>
      </c>
      <c r="AA2906" s="4" t="str">
        <f>INDEX(ClusterTable[],MATCH(ZTable[[#This Row],[Assigned to Cluster]],ClusterTable[Cluster Number],0),2)</f>
        <v>CBRE s.r.o.</v>
      </c>
    </row>
    <row r="2907" spans="1:27">
      <c r="A2907" s="42" t="s">
        <v>12344</v>
      </c>
      <c r="B2907" s="16" t="s">
        <v>12345</v>
      </c>
      <c r="C2907" s="44">
        <v>1.3726027397260274</v>
      </c>
      <c r="D2907" s="16">
        <v>1</v>
      </c>
      <c r="E2907" s="16">
        <v>1</v>
      </c>
      <c r="F2907" s="16">
        <v>1</v>
      </c>
      <c r="G2907" s="46">
        <v>3</v>
      </c>
      <c r="H2907" s="47">
        <v>38323.199999999997</v>
      </c>
      <c r="I2907" s="16">
        <v>33</v>
      </c>
      <c r="J2907" s="17">
        <v>1</v>
      </c>
      <c r="K2907" s="36">
        <v>2901</v>
      </c>
      <c r="L2907" s="4" t="s">
        <v>12344</v>
      </c>
      <c r="M2907" s="4">
        <f t="shared" si="362"/>
        <v>-1.0419322036130567</v>
      </c>
      <c r="N2907" s="4">
        <f t="shared" si="363"/>
        <v>-1.165614168753744</v>
      </c>
      <c r="O2907" s="4">
        <f t="shared" si="364"/>
        <v>1.0514948792879799</v>
      </c>
      <c r="P2907" s="4">
        <f t="shared" si="365"/>
        <v>-0.93266922527790685</v>
      </c>
      <c r="Q2907" s="4">
        <f t="shared" si="366"/>
        <v>0.67916765512623245</v>
      </c>
      <c r="R2907" s="4">
        <f t="shared" si="367"/>
        <v>2.4146968075264334E-2</v>
      </c>
      <c r="S2907" s="4">
        <f t="shared" si="368"/>
        <v>1.1256495614079718</v>
      </c>
      <c r="T2907" s="4">
        <f t="shared" si="369"/>
        <v>0.50599724755477271</v>
      </c>
      <c r="U2907" s="4">
        <f>SUMXMY2($P$2:$W$2,ZTable[[#This Row],[Z - Customer Since]:[Z - Partner]])</f>
        <v>5.9185942727926353</v>
      </c>
      <c r="V2907" s="4">
        <f>SUMXMY2($P$3:$W$3,ZTable[[#This Row],[Z - Customer Since]:[Z - Partner]])</f>
        <v>7.2008064030861396</v>
      </c>
      <c r="W2907" s="4"/>
      <c r="X2907" s="4"/>
      <c r="Y2907" s="4">
        <f>MIN(ZTable[[#This Row],[Distance^2 to 1]:[Distance^2 to 2]])</f>
        <v>5.9185942727926353</v>
      </c>
      <c r="Z2907" s="36">
        <f>MATCH(ZTable[[#This Row],[Min Distance^2]],ZTable[[#This Row],[Distance^2 to 1]:[Distance^2 to 2]],0)</f>
        <v>1</v>
      </c>
      <c r="AA2907" s="4" t="str">
        <f>INDEX(ClusterTable[],MATCH(ZTable[[#This Row],[Assigned to Cluster]],ClusterTable[Cluster Number],0),2)</f>
        <v>AMD Global Telemedicine</v>
      </c>
    </row>
    <row r="2908" spans="1:27">
      <c r="A2908" s="49" t="s">
        <v>12347</v>
      </c>
      <c r="B2908" s="18" t="s">
        <v>12348</v>
      </c>
      <c r="C2908" s="51">
        <v>0.66849315068493154</v>
      </c>
      <c r="D2908" s="18">
        <v>2</v>
      </c>
      <c r="E2908" s="18">
        <v>0</v>
      </c>
      <c r="F2908" s="18">
        <v>1</v>
      </c>
      <c r="G2908" s="53">
        <v>2</v>
      </c>
      <c r="H2908" s="54">
        <v>34800</v>
      </c>
      <c r="I2908" s="18">
        <v>4</v>
      </c>
      <c r="J2908" s="19">
        <v>0</v>
      </c>
      <c r="K2908" s="36">
        <v>2902</v>
      </c>
      <c r="L2908" s="4" t="s">
        <v>12347</v>
      </c>
      <c r="M2908" s="4">
        <f t="shared" si="362"/>
        <v>-1.2567035428499154</v>
      </c>
      <c r="N2908" s="4">
        <f t="shared" si="363"/>
        <v>-0.24248393286204936</v>
      </c>
      <c r="O2908" s="4">
        <f t="shared" si="364"/>
        <v>-0.95082437563201083</v>
      </c>
      <c r="P2908" s="4">
        <f t="shared" si="365"/>
        <v>-0.93266922527790685</v>
      </c>
      <c r="Q2908" s="4">
        <f t="shared" si="366"/>
        <v>-0.58742470608256225</v>
      </c>
      <c r="R2908" s="4">
        <f t="shared" si="367"/>
        <v>1.0516652074586753E-2</v>
      </c>
      <c r="S2908" s="4">
        <f t="shared" si="368"/>
        <v>-1.4875943876373512</v>
      </c>
      <c r="T2908" s="4">
        <f t="shared" si="369"/>
        <v>-1.9758743094171214</v>
      </c>
      <c r="U2908" s="4">
        <f>SUMXMY2($P$2:$W$2,ZTable[[#This Row],[Z - Customer Since]:[Z - Partner]])</f>
        <v>14.211003737549531</v>
      </c>
      <c r="V2908" s="4">
        <f>SUMXMY2($P$3:$W$3,ZTable[[#This Row],[Z - Customer Since]:[Z - Partner]])</f>
        <v>16.433073021758094</v>
      </c>
      <c r="W2908" s="4"/>
      <c r="X2908" s="4"/>
      <c r="Y2908" s="4">
        <f>MIN(ZTable[[#This Row],[Distance^2 to 1]:[Distance^2 to 2]])</f>
        <v>14.211003737549531</v>
      </c>
      <c r="Z2908" s="36">
        <f>MATCH(ZTable[[#This Row],[Min Distance^2]],ZTable[[#This Row],[Distance^2 to 1]:[Distance^2 to 2]],0)</f>
        <v>1</v>
      </c>
      <c r="AA2908" s="4" t="str">
        <f>INDEX(ClusterTable[],MATCH(ZTable[[#This Row],[Assigned to Cluster]],ClusterTable[Cluster Number],0),2)</f>
        <v>AMD Global Telemedicine</v>
      </c>
    </row>
    <row r="2909" spans="1:27">
      <c r="A2909" s="42" t="s">
        <v>12350</v>
      </c>
      <c r="B2909" s="16" t="s">
        <v>12351</v>
      </c>
      <c r="C2909" s="44">
        <v>3.6219178082191781</v>
      </c>
      <c r="D2909" s="16">
        <v>3</v>
      </c>
      <c r="E2909" s="16">
        <v>0</v>
      </c>
      <c r="F2909" s="16">
        <v>2</v>
      </c>
      <c r="G2909" s="46">
        <v>2</v>
      </c>
      <c r="H2909" s="47">
        <v>10200</v>
      </c>
      <c r="I2909" s="16">
        <v>36</v>
      </c>
      <c r="J2909" s="17">
        <v>0</v>
      </c>
      <c r="K2909" s="36">
        <v>2903</v>
      </c>
      <c r="L2909" s="4" t="s">
        <v>12350</v>
      </c>
      <c r="M2909" s="4">
        <f t="shared" si="362"/>
        <v>-0.35583387865795585</v>
      </c>
      <c r="N2909" s="4">
        <f t="shared" si="363"/>
        <v>0.68064630302964524</v>
      </c>
      <c r="O2909" s="4">
        <f t="shared" si="364"/>
        <v>-0.95082437563201083</v>
      </c>
      <c r="P2909" s="4">
        <f t="shared" si="365"/>
        <v>0.27504093843367794</v>
      </c>
      <c r="Q2909" s="4">
        <f t="shared" si="366"/>
        <v>-0.58742470608256225</v>
      </c>
      <c r="R2909" s="4">
        <f t="shared" si="367"/>
        <v>-8.465415106365938E-2</v>
      </c>
      <c r="S2909" s="4">
        <f t="shared" si="368"/>
        <v>1.3959851423436946</v>
      </c>
      <c r="T2909" s="4">
        <f t="shared" si="369"/>
        <v>-1.9758743094171214</v>
      </c>
      <c r="U2909" s="4">
        <f>SUMXMY2($P$2:$W$2,ZTable[[#This Row],[Z - Customer Since]:[Z - Partner]])</f>
        <v>13.162133678817412</v>
      </c>
      <c r="V2909" s="4">
        <f>SUMXMY2($P$3:$W$3,ZTable[[#This Row],[Z - Customer Since]:[Z - Partner]])</f>
        <v>8.8965360564784213</v>
      </c>
      <c r="W2909" s="4"/>
      <c r="X2909" s="4"/>
      <c r="Y2909" s="4">
        <f>MIN(ZTable[[#This Row],[Distance^2 to 1]:[Distance^2 to 2]])</f>
        <v>8.8965360564784213</v>
      </c>
      <c r="Z2909" s="36">
        <f>MATCH(ZTable[[#This Row],[Min Distance^2]],ZTable[[#This Row],[Distance^2 to 1]:[Distance^2 to 2]],0)</f>
        <v>2</v>
      </c>
      <c r="AA2909" s="4" t="str">
        <f>INDEX(ClusterTable[],MATCH(ZTable[[#This Row],[Assigned to Cluster]],ClusterTable[Cluster Number],0),2)</f>
        <v>CBRE s.r.o.</v>
      </c>
    </row>
    <row r="2910" spans="1:27">
      <c r="A2910" s="49" t="s">
        <v>12353</v>
      </c>
      <c r="B2910" s="18" t="s">
        <v>12354</v>
      </c>
      <c r="C2910" s="51">
        <v>1.821917808219178</v>
      </c>
      <c r="D2910" s="18">
        <v>3</v>
      </c>
      <c r="E2910" s="18">
        <v>0</v>
      </c>
      <c r="F2910" s="18">
        <v>2</v>
      </c>
      <c r="G2910" s="53">
        <v>4</v>
      </c>
      <c r="H2910" s="54">
        <v>55630.8</v>
      </c>
      <c r="I2910" s="18">
        <v>23</v>
      </c>
      <c r="J2910" s="19">
        <v>0</v>
      </c>
      <c r="K2910" s="36">
        <v>2904</v>
      </c>
      <c r="L2910" s="4" t="s">
        <v>12353</v>
      </c>
      <c r="M2910" s="4">
        <f t="shared" si="362"/>
        <v>-0.90487967585101481</v>
      </c>
      <c r="N2910" s="4">
        <f t="shared" si="363"/>
        <v>0.68064630302964524</v>
      </c>
      <c r="O2910" s="4">
        <f t="shared" si="364"/>
        <v>-0.95082437563201083</v>
      </c>
      <c r="P2910" s="4">
        <f t="shared" si="365"/>
        <v>0.27504093843367794</v>
      </c>
      <c r="Q2910" s="4">
        <f t="shared" si="366"/>
        <v>1.945760016335027</v>
      </c>
      <c r="R2910" s="4">
        <f t="shared" si="367"/>
        <v>9.1105431180772842E-2</v>
      </c>
      <c r="S2910" s="4">
        <f t="shared" si="368"/>
        <v>0.2245309582888948</v>
      </c>
      <c r="T2910" s="4">
        <f t="shared" si="369"/>
        <v>-1.9758743094171214</v>
      </c>
      <c r="U2910" s="4">
        <f>SUMXMY2($P$2:$W$2,ZTable[[#This Row],[Z - Customer Since]:[Z - Partner]])</f>
        <v>18.099311723759062</v>
      </c>
      <c r="V2910" s="4">
        <f>SUMXMY2($P$3:$W$3,ZTable[[#This Row],[Z - Customer Since]:[Z - Partner]])</f>
        <v>9.7495849521353772</v>
      </c>
      <c r="W2910" s="4"/>
      <c r="X2910" s="4"/>
      <c r="Y2910" s="4">
        <f>MIN(ZTable[[#This Row],[Distance^2 to 1]:[Distance^2 to 2]])</f>
        <v>9.7495849521353772</v>
      </c>
      <c r="Z2910" s="36">
        <f>MATCH(ZTable[[#This Row],[Min Distance^2]],ZTable[[#This Row],[Distance^2 to 1]:[Distance^2 to 2]],0)</f>
        <v>2</v>
      </c>
      <c r="AA2910" s="4" t="str">
        <f>INDEX(ClusterTable[],MATCH(ZTable[[#This Row],[Assigned to Cluster]],ClusterTable[Cluster Number],0),2)</f>
        <v>CBRE s.r.o.</v>
      </c>
    </row>
    <row r="2911" spans="1:27">
      <c r="A2911" s="42" t="s">
        <v>12357</v>
      </c>
      <c r="B2911" s="16" t="s">
        <v>12358</v>
      </c>
      <c r="C2911" s="44">
        <v>1.7068493150684931</v>
      </c>
      <c r="D2911" s="16">
        <v>1</v>
      </c>
      <c r="E2911" s="16">
        <v>1</v>
      </c>
      <c r="F2911" s="16">
        <v>4</v>
      </c>
      <c r="G2911" s="46">
        <v>3</v>
      </c>
      <c r="H2911" s="47">
        <v>12838.98</v>
      </c>
      <c r="I2911" s="16">
        <v>34</v>
      </c>
      <c r="J2911" s="17">
        <v>1</v>
      </c>
      <c r="K2911" s="36">
        <v>2905</v>
      </c>
      <c r="L2911" s="4" t="s">
        <v>12357</v>
      </c>
      <c r="M2911" s="4">
        <f t="shared" si="362"/>
        <v>-0.93997849393641575</v>
      </c>
      <c r="N2911" s="4">
        <f t="shared" si="363"/>
        <v>-1.165614168753744</v>
      </c>
      <c r="O2911" s="4">
        <f t="shared" si="364"/>
        <v>1.0514948792879799</v>
      </c>
      <c r="P2911" s="4">
        <f t="shared" si="365"/>
        <v>2.6904612658568476</v>
      </c>
      <c r="Q2911" s="4">
        <f t="shared" si="366"/>
        <v>0.67916765512623245</v>
      </c>
      <c r="R2911" s="4">
        <f t="shared" si="367"/>
        <v>-7.4444645126026512E-2</v>
      </c>
      <c r="S2911" s="4">
        <f t="shared" si="368"/>
        <v>1.2157614217198793</v>
      </c>
      <c r="T2911" s="4">
        <f t="shared" si="369"/>
        <v>0.50599724755477271</v>
      </c>
      <c r="U2911" s="4">
        <f>SUMXMY2($P$2:$W$2,ZTable[[#This Row],[Z - Customer Since]:[Z - Partner]])</f>
        <v>19.15572486406089</v>
      </c>
      <c r="V2911" s="4">
        <f>SUMXMY2($P$3:$W$3,ZTable[[#This Row],[Z - Customer Since]:[Z - Partner]])</f>
        <v>11.45783419595805</v>
      </c>
      <c r="W2911" s="4"/>
      <c r="X2911" s="4"/>
      <c r="Y2911" s="4">
        <f>MIN(ZTable[[#This Row],[Distance^2 to 1]:[Distance^2 to 2]])</f>
        <v>11.45783419595805</v>
      </c>
      <c r="Z2911" s="36">
        <f>MATCH(ZTable[[#This Row],[Min Distance^2]],ZTable[[#This Row],[Distance^2 to 1]:[Distance^2 to 2]],0)</f>
        <v>2</v>
      </c>
      <c r="AA2911" s="4" t="str">
        <f>INDEX(ClusterTable[],MATCH(ZTable[[#This Row],[Assigned to Cluster]],ClusterTable[Cluster Number],0),2)</f>
        <v>CBRE s.r.o.</v>
      </c>
    </row>
    <row r="2912" spans="1:27">
      <c r="A2912" s="49" t="s">
        <v>12363</v>
      </c>
      <c r="B2912" s="18" t="s">
        <v>12364</v>
      </c>
      <c r="C2912" s="51">
        <v>0.55068493150684927</v>
      </c>
      <c r="D2912" s="18">
        <v>3</v>
      </c>
      <c r="E2912" s="18">
        <v>1</v>
      </c>
      <c r="F2912" s="18">
        <v>1</v>
      </c>
      <c r="G2912" s="53">
        <v>2</v>
      </c>
      <c r="H2912" s="54">
        <v>16200</v>
      </c>
      <c r="I2912" s="18">
        <v>23</v>
      </c>
      <c r="J2912" s="19">
        <v>1</v>
      </c>
      <c r="K2912" s="36">
        <v>2906</v>
      </c>
      <c r="L2912" s="4" t="s">
        <v>12363</v>
      </c>
      <c r="M2912" s="4">
        <f t="shared" si="362"/>
        <v>-1.292638047080207</v>
      </c>
      <c r="N2912" s="4">
        <f t="shared" si="363"/>
        <v>0.68064630302964524</v>
      </c>
      <c r="O2912" s="4">
        <f t="shared" si="364"/>
        <v>1.0514948792879799</v>
      </c>
      <c r="P2912" s="4">
        <f t="shared" si="365"/>
        <v>-0.93266922527790685</v>
      </c>
      <c r="Q2912" s="4">
        <f t="shared" si="366"/>
        <v>-0.58742470608256225</v>
      </c>
      <c r="R2912" s="4">
        <f t="shared" si="367"/>
        <v>-6.1441760054331059E-2</v>
      </c>
      <c r="S2912" s="4">
        <f t="shared" si="368"/>
        <v>0.2245309582888948</v>
      </c>
      <c r="T2912" s="4">
        <f t="shared" si="369"/>
        <v>0.50599724755477271</v>
      </c>
      <c r="U2912" s="4">
        <f>SUMXMY2($P$2:$W$2,ZTable[[#This Row],[Z - Customer Since]:[Z - Partner]])</f>
        <v>0.28606677954702403</v>
      </c>
      <c r="V2912" s="4">
        <f>SUMXMY2($P$3:$W$3,ZTable[[#This Row],[Z - Customer Since]:[Z - Partner]])</f>
        <v>9.8309424039518003</v>
      </c>
      <c r="W2912" s="4"/>
      <c r="X2912" s="4"/>
      <c r="Y2912" s="4">
        <f>MIN(ZTable[[#This Row],[Distance^2 to 1]:[Distance^2 to 2]])</f>
        <v>0.28606677954702403</v>
      </c>
      <c r="Z2912" s="36">
        <f>MATCH(ZTable[[#This Row],[Min Distance^2]],ZTable[[#This Row],[Distance^2 to 1]:[Distance^2 to 2]],0)</f>
        <v>1</v>
      </c>
      <c r="AA2912" s="4" t="str">
        <f>INDEX(ClusterTable[],MATCH(ZTable[[#This Row],[Assigned to Cluster]],ClusterTable[Cluster Number],0),2)</f>
        <v>AMD Global Telemedicine</v>
      </c>
    </row>
    <row r="2913" spans="1:27">
      <c r="A2913" s="42" t="s">
        <v>12366</v>
      </c>
      <c r="B2913" s="16" t="s">
        <v>12367</v>
      </c>
      <c r="C2913" s="44">
        <v>1.0493150684931507</v>
      </c>
      <c r="D2913" s="16">
        <v>1</v>
      </c>
      <c r="E2913" s="16">
        <v>1</v>
      </c>
      <c r="F2913" s="16">
        <v>2</v>
      </c>
      <c r="G2913" s="46">
        <v>2</v>
      </c>
      <c r="H2913" s="47">
        <v>4031.08</v>
      </c>
      <c r="I2913" s="16">
        <v>33</v>
      </c>
      <c r="J2913" s="17">
        <v>1</v>
      </c>
      <c r="K2913" s="36">
        <v>2907</v>
      </c>
      <c r="L2913" s="4" t="s">
        <v>12366</v>
      </c>
      <c r="M2913" s="4">
        <f t="shared" si="362"/>
        <v>-1.1405431687101357</v>
      </c>
      <c r="N2913" s="4">
        <f t="shared" si="363"/>
        <v>-1.165614168753744</v>
      </c>
      <c r="O2913" s="4">
        <f t="shared" si="364"/>
        <v>1.0514948792879799</v>
      </c>
      <c r="P2913" s="4">
        <f t="shared" si="365"/>
        <v>0.27504093843367794</v>
      </c>
      <c r="Q2913" s="4">
        <f t="shared" si="366"/>
        <v>-0.58742470608256225</v>
      </c>
      <c r="R2913" s="4">
        <f t="shared" si="367"/>
        <v>-0.10852004825453701</v>
      </c>
      <c r="S2913" s="4">
        <f t="shared" si="368"/>
        <v>1.1256495614079718</v>
      </c>
      <c r="T2913" s="4">
        <f t="shared" si="369"/>
        <v>0.50599724755477271</v>
      </c>
      <c r="U2913" s="4">
        <f>SUMXMY2($P$2:$W$2,ZTable[[#This Row],[Z - Customer Since]:[Z - Partner]])</f>
        <v>5.8253981093179679</v>
      </c>
      <c r="V2913" s="4">
        <f>SUMXMY2($P$3:$W$3,ZTable[[#This Row],[Z - Customer Since]:[Z - Partner]])</f>
        <v>7.5663652156862593</v>
      </c>
      <c r="W2913" s="4"/>
      <c r="X2913" s="4"/>
      <c r="Y2913" s="4">
        <f>MIN(ZTable[[#This Row],[Distance^2 to 1]:[Distance^2 to 2]])</f>
        <v>5.8253981093179679</v>
      </c>
      <c r="Z2913" s="36">
        <f>MATCH(ZTable[[#This Row],[Min Distance^2]],ZTable[[#This Row],[Distance^2 to 1]:[Distance^2 to 2]],0)</f>
        <v>1</v>
      </c>
      <c r="AA2913" s="4" t="str">
        <f>INDEX(ClusterTable[],MATCH(ZTable[[#This Row],[Assigned to Cluster]],ClusterTable[Cluster Number],0),2)</f>
        <v>AMD Global Telemedicine</v>
      </c>
    </row>
    <row r="2914" spans="1:27">
      <c r="A2914" s="49" t="s">
        <v>12370</v>
      </c>
      <c r="B2914" s="18" t="s">
        <v>12371</v>
      </c>
      <c r="C2914" s="51">
        <v>0.22465753424657534</v>
      </c>
      <c r="D2914" s="18">
        <v>3</v>
      </c>
      <c r="E2914" s="18">
        <v>0</v>
      </c>
      <c r="F2914" s="18">
        <v>2</v>
      </c>
      <c r="G2914" s="53">
        <v>2</v>
      </c>
      <c r="H2914" s="54">
        <v>7435.8</v>
      </c>
      <c r="I2914" s="18">
        <v>36</v>
      </c>
      <c r="J2914" s="19">
        <v>1</v>
      </c>
      <c r="K2914" s="36">
        <v>2908</v>
      </c>
      <c r="L2914" s="4" t="s">
        <v>12370</v>
      </c>
      <c r="M2914" s="4">
        <f t="shared" si="362"/>
        <v>-1.3920846983221764</v>
      </c>
      <c r="N2914" s="4">
        <f t="shared" si="363"/>
        <v>0.68064630302964524</v>
      </c>
      <c r="O2914" s="4">
        <f t="shared" si="364"/>
        <v>-0.95082437563201083</v>
      </c>
      <c r="P2914" s="4">
        <f t="shared" si="365"/>
        <v>0.27504093843367794</v>
      </c>
      <c r="Q2914" s="4">
        <f t="shared" si="366"/>
        <v>-0.58742470608256225</v>
      </c>
      <c r="R2914" s="4">
        <f t="shared" si="367"/>
        <v>-9.5348099601656952E-2</v>
      </c>
      <c r="S2914" s="4">
        <f t="shared" si="368"/>
        <v>1.3959851423436946</v>
      </c>
      <c r="T2914" s="4">
        <f t="shared" si="369"/>
        <v>0.50599724755477271</v>
      </c>
      <c r="U2914" s="4">
        <f>SUMXMY2($P$2:$W$2,ZTable[[#This Row],[Z - Customer Since]:[Z - Partner]])</f>
        <v>7.2414245208627346</v>
      </c>
      <c r="V2914" s="4">
        <f>SUMXMY2($P$3:$W$3,ZTable[[#This Row],[Z - Customer Since]:[Z - Partner]])</f>
        <v>4.2989489454140912</v>
      </c>
      <c r="W2914" s="4"/>
      <c r="X2914" s="4"/>
      <c r="Y2914" s="4">
        <f>MIN(ZTable[[#This Row],[Distance^2 to 1]:[Distance^2 to 2]])</f>
        <v>4.2989489454140912</v>
      </c>
      <c r="Z2914" s="36">
        <f>MATCH(ZTable[[#This Row],[Min Distance^2]],ZTable[[#This Row],[Distance^2 to 1]:[Distance^2 to 2]],0)</f>
        <v>2</v>
      </c>
      <c r="AA2914" s="4" t="str">
        <f>INDEX(ClusterTable[],MATCH(ZTable[[#This Row],[Assigned to Cluster]],ClusterTable[Cluster Number],0),2)</f>
        <v>CBRE s.r.o.</v>
      </c>
    </row>
    <row r="2915" spans="1:27">
      <c r="A2915" s="42" t="s">
        <v>12374</v>
      </c>
      <c r="B2915" s="16" t="s">
        <v>12375</v>
      </c>
      <c r="C2915" s="44">
        <v>1.7287671232876711</v>
      </c>
      <c r="D2915" s="16">
        <v>1</v>
      </c>
      <c r="E2915" s="16">
        <v>1</v>
      </c>
      <c r="F2915" s="16">
        <v>2</v>
      </c>
      <c r="G2915" s="46">
        <v>2</v>
      </c>
      <c r="H2915" s="47">
        <v>2295</v>
      </c>
      <c r="I2915" s="16">
        <v>10</v>
      </c>
      <c r="J2915" s="17">
        <v>1</v>
      </c>
      <c r="K2915" s="36">
        <v>2909</v>
      </c>
      <c r="L2915" s="4" t="s">
        <v>12374</v>
      </c>
      <c r="M2915" s="4">
        <f t="shared" si="362"/>
        <v>-0.93329300477729171</v>
      </c>
      <c r="N2915" s="4">
        <f t="shared" si="363"/>
        <v>-1.165614168753744</v>
      </c>
      <c r="O2915" s="4">
        <f t="shared" si="364"/>
        <v>1.0514948792879799</v>
      </c>
      <c r="P2915" s="4">
        <f t="shared" si="365"/>
        <v>0.27504093843367794</v>
      </c>
      <c r="Q2915" s="4">
        <f t="shared" si="366"/>
        <v>-0.58742470608256225</v>
      </c>
      <c r="R2915" s="4">
        <f t="shared" si="367"/>
        <v>-0.11523647621844946</v>
      </c>
      <c r="S2915" s="4">
        <f t="shared" si="368"/>
        <v>-0.94692322576590515</v>
      </c>
      <c r="T2915" s="4">
        <f t="shared" si="369"/>
        <v>0.50599724755477271</v>
      </c>
      <c r="U2915" s="4">
        <f>SUMXMY2($P$2:$W$2,ZTable[[#This Row],[Z - Customer Since]:[Z - Partner]])</f>
        <v>6.2706126159542208</v>
      </c>
      <c r="V2915" s="4">
        <f>SUMXMY2($P$3:$W$3,ZTable[[#This Row],[Z - Customer Since]:[Z - Partner]])</f>
        <v>10.737958311664634</v>
      </c>
      <c r="W2915" s="4"/>
      <c r="X2915" s="4"/>
      <c r="Y2915" s="4">
        <f>MIN(ZTable[[#This Row],[Distance^2 to 1]:[Distance^2 to 2]])</f>
        <v>6.2706126159542208</v>
      </c>
      <c r="Z2915" s="36">
        <f>MATCH(ZTable[[#This Row],[Min Distance^2]],ZTable[[#This Row],[Distance^2 to 1]:[Distance^2 to 2]],0)</f>
        <v>1</v>
      </c>
      <c r="AA2915" s="4" t="str">
        <f>INDEX(ClusterTable[],MATCH(ZTable[[#This Row],[Assigned to Cluster]],ClusterTable[Cluster Number],0),2)</f>
        <v>AMD Global Telemedicine</v>
      </c>
    </row>
    <row r="2916" spans="1:27">
      <c r="A2916" s="49" t="s">
        <v>12378</v>
      </c>
      <c r="B2916" s="18" t="s">
        <v>12379</v>
      </c>
      <c r="C2916" s="51">
        <v>3.0465753424657533</v>
      </c>
      <c r="D2916" s="18">
        <v>4</v>
      </c>
      <c r="E2916" s="18">
        <v>1</v>
      </c>
      <c r="F2916" s="18">
        <v>4</v>
      </c>
      <c r="G2916" s="53">
        <v>3</v>
      </c>
      <c r="H2916" s="54">
        <v>44352.36</v>
      </c>
      <c r="I2916" s="18">
        <v>26</v>
      </c>
      <c r="J2916" s="19">
        <v>1</v>
      </c>
      <c r="K2916" s="36">
        <v>2910</v>
      </c>
      <c r="L2916" s="4" t="s">
        <v>12378</v>
      </c>
      <c r="M2916" s="4">
        <f t="shared" si="362"/>
        <v>-0.53132796908496105</v>
      </c>
      <c r="N2916" s="4">
        <f t="shared" si="363"/>
        <v>1.6037765389213399</v>
      </c>
      <c r="O2916" s="4">
        <f t="shared" si="364"/>
        <v>1.0514948792879799</v>
      </c>
      <c r="P2916" s="4">
        <f t="shared" si="365"/>
        <v>2.6904612658568476</v>
      </c>
      <c r="Q2916" s="4">
        <f t="shared" si="366"/>
        <v>0.67916765512623245</v>
      </c>
      <c r="R2916" s="4">
        <f t="shared" si="367"/>
        <v>4.747217130489801E-2</v>
      </c>
      <c r="S2916" s="4">
        <f t="shared" si="368"/>
        <v>0.49486653922461787</v>
      </c>
      <c r="T2916" s="4">
        <f t="shared" si="369"/>
        <v>0.50599724755477271</v>
      </c>
      <c r="U2916" s="4">
        <f>SUMXMY2($P$2:$W$2,ZTable[[#This Row],[Z - Customer Since]:[Z - Partner]])</f>
        <v>15.727579728124647</v>
      </c>
      <c r="V2916" s="4">
        <f>SUMXMY2($P$3:$W$3,ZTable[[#This Row],[Z - Customer Since]:[Z - Partner]])</f>
        <v>13.623237888807434</v>
      </c>
      <c r="W2916" s="4"/>
      <c r="X2916" s="4"/>
      <c r="Y2916" s="4">
        <f>MIN(ZTable[[#This Row],[Distance^2 to 1]:[Distance^2 to 2]])</f>
        <v>13.623237888807434</v>
      </c>
      <c r="Z2916" s="36">
        <f>MATCH(ZTable[[#This Row],[Min Distance^2]],ZTable[[#This Row],[Distance^2 to 1]:[Distance^2 to 2]],0)</f>
        <v>2</v>
      </c>
      <c r="AA2916" s="4" t="str">
        <f>INDEX(ClusterTable[],MATCH(ZTable[[#This Row],[Assigned to Cluster]],ClusterTable[Cluster Number],0),2)</f>
        <v>CBRE s.r.o.</v>
      </c>
    </row>
    <row r="2917" spans="1:27">
      <c r="A2917" s="42" t="s">
        <v>12382</v>
      </c>
      <c r="B2917" s="16" t="s">
        <v>12383</v>
      </c>
      <c r="C2917" s="44">
        <v>0.66849315068493154</v>
      </c>
      <c r="D2917" s="16">
        <v>3</v>
      </c>
      <c r="E2917" s="16">
        <v>0</v>
      </c>
      <c r="F2917" s="16">
        <v>3</v>
      </c>
      <c r="G2917" s="46">
        <v>2</v>
      </c>
      <c r="H2917" s="47">
        <v>27178.18</v>
      </c>
      <c r="I2917" s="16">
        <v>21</v>
      </c>
      <c r="J2917" s="17">
        <v>0</v>
      </c>
      <c r="K2917" s="36">
        <v>2911</v>
      </c>
      <c r="L2917" s="4" t="s">
        <v>12382</v>
      </c>
      <c r="M2917" s="4">
        <f t="shared" si="362"/>
        <v>-1.2567035428499154</v>
      </c>
      <c r="N2917" s="4">
        <f t="shared" si="363"/>
        <v>0.68064630302964524</v>
      </c>
      <c r="O2917" s="4">
        <f t="shared" si="364"/>
        <v>-0.95082437563201083</v>
      </c>
      <c r="P2917" s="4">
        <f t="shared" si="365"/>
        <v>1.4827511021452626</v>
      </c>
      <c r="Q2917" s="4">
        <f t="shared" si="366"/>
        <v>-0.58742470608256225</v>
      </c>
      <c r="R2917" s="4">
        <f t="shared" si="367"/>
        <v>-1.8970125599199718E-2</v>
      </c>
      <c r="S2917" s="4">
        <f t="shared" si="368"/>
        <v>4.4307237665079435E-2</v>
      </c>
      <c r="T2917" s="4">
        <f t="shared" si="369"/>
        <v>-1.9758743094171214</v>
      </c>
      <c r="U2917" s="4">
        <f>SUMXMY2($P$2:$W$2,ZTable[[#This Row],[Z - Customer Since]:[Z - Partner]])</f>
        <v>16.289046709130069</v>
      </c>
      <c r="V2917" s="4">
        <f>SUMXMY2($P$3:$W$3,ZTable[[#This Row],[Z - Customer Since]:[Z - Partner]])</f>
        <v>12.181805664206252</v>
      </c>
      <c r="W2917" s="4"/>
      <c r="X2917" s="4"/>
      <c r="Y2917" s="4">
        <f>MIN(ZTable[[#This Row],[Distance^2 to 1]:[Distance^2 to 2]])</f>
        <v>12.181805664206252</v>
      </c>
      <c r="Z2917" s="36">
        <f>MATCH(ZTable[[#This Row],[Min Distance^2]],ZTable[[#This Row],[Distance^2 to 1]:[Distance^2 to 2]],0)</f>
        <v>2</v>
      </c>
      <c r="AA2917" s="4" t="str">
        <f>INDEX(ClusterTable[],MATCH(ZTable[[#This Row],[Assigned to Cluster]],ClusterTable[Cluster Number],0),2)</f>
        <v>CBRE s.r.o.</v>
      </c>
    </row>
    <row r="2918" spans="1:27">
      <c r="A2918" s="49" t="s">
        <v>12385</v>
      </c>
      <c r="B2918" s="18" t="s">
        <v>12386</v>
      </c>
      <c r="C2918" s="51">
        <v>5.5342465753424657</v>
      </c>
      <c r="D2918" s="18">
        <v>1</v>
      </c>
      <c r="E2918" s="18">
        <v>0</v>
      </c>
      <c r="F2918" s="18">
        <v>2</v>
      </c>
      <c r="G2918" s="53">
        <v>2</v>
      </c>
      <c r="H2918" s="54">
        <v>42432</v>
      </c>
      <c r="I2918" s="18">
        <v>19</v>
      </c>
      <c r="J2918" s="19">
        <v>1</v>
      </c>
      <c r="K2918" s="36">
        <v>2912</v>
      </c>
      <c r="L2918" s="4" t="s">
        <v>12385</v>
      </c>
      <c r="M2918" s="4">
        <f t="shared" si="362"/>
        <v>0.22747505047561345</v>
      </c>
      <c r="N2918" s="4">
        <f t="shared" si="363"/>
        <v>-1.165614168753744</v>
      </c>
      <c r="O2918" s="4">
        <f t="shared" si="364"/>
        <v>-0.95082437563201083</v>
      </c>
      <c r="P2918" s="4">
        <f t="shared" si="365"/>
        <v>0.27504093843367794</v>
      </c>
      <c r="Q2918" s="4">
        <f t="shared" si="366"/>
        <v>-0.58742470608256225</v>
      </c>
      <c r="R2918" s="4">
        <f t="shared" si="367"/>
        <v>4.0042813438452382E-2</v>
      </c>
      <c r="S2918" s="4">
        <f t="shared" si="368"/>
        <v>-0.13591648295873593</v>
      </c>
      <c r="T2918" s="4">
        <f t="shared" si="369"/>
        <v>0.50599724755477271</v>
      </c>
      <c r="U2918" s="4">
        <f>SUMXMY2($P$2:$W$2,ZTable[[#This Row],[Z - Customer Since]:[Z - Partner]])</f>
        <v>9.9961778271699266</v>
      </c>
      <c r="V2918" s="4">
        <f>SUMXMY2($P$3:$W$3,ZTable[[#This Row],[Z - Customer Since]:[Z - Partner]])</f>
        <v>3.7484179372133699</v>
      </c>
      <c r="W2918" s="4"/>
      <c r="X2918" s="4"/>
      <c r="Y2918" s="4">
        <f>MIN(ZTable[[#This Row],[Distance^2 to 1]:[Distance^2 to 2]])</f>
        <v>3.7484179372133699</v>
      </c>
      <c r="Z2918" s="36">
        <f>MATCH(ZTable[[#This Row],[Min Distance^2]],ZTable[[#This Row],[Distance^2 to 1]:[Distance^2 to 2]],0)</f>
        <v>2</v>
      </c>
      <c r="AA2918" s="4" t="str">
        <f>INDEX(ClusterTable[],MATCH(ZTable[[#This Row],[Assigned to Cluster]],ClusterTable[Cluster Number],0),2)</f>
        <v>CBRE s.r.o.</v>
      </c>
    </row>
    <row r="2919" spans="1:27">
      <c r="A2919" s="42" t="s">
        <v>12390</v>
      </c>
      <c r="B2919" s="16" t="s">
        <v>12391</v>
      </c>
      <c r="C2919" s="44">
        <v>4.8931506849315065</v>
      </c>
      <c r="D2919" s="16">
        <v>1</v>
      </c>
      <c r="E2919" s="16">
        <v>1</v>
      </c>
      <c r="F2919" s="16">
        <v>1</v>
      </c>
      <c r="G2919" s="46">
        <v>1</v>
      </c>
      <c r="H2919" s="47">
        <v>3888</v>
      </c>
      <c r="I2919" s="16">
        <v>24</v>
      </c>
      <c r="J2919" s="17">
        <v>1</v>
      </c>
      <c r="K2919" s="36">
        <v>2913</v>
      </c>
      <c r="L2919" s="4" t="s">
        <v>12390</v>
      </c>
      <c r="M2919" s="4">
        <f t="shared" si="362"/>
        <v>3.1924492571236265E-2</v>
      </c>
      <c r="N2919" s="4">
        <f t="shared" si="363"/>
        <v>-1.165614168753744</v>
      </c>
      <c r="O2919" s="4">
        <f t="shared" si="364"/>
        <v>1.0514948792879799</v>
      </c>
      <c r="P2919" s="4">
        <f t="shared" si="365"/>
        <v>-0.93266922527790685</v>
      </c>
      <c r="Q2919" s="4">
        <f t="shared" si="366"/>
        <v>-1.854017067291357</v>
      </c>
      <c r="R2919" s="4">
        <f t="shared" si="367"/>
        <v>-0.10907358640547278</v>
      </c>
      <c r="S2919" s="4">
        <f t="shared" si="368"/>
        <v>0.31464281860080251</v>
      </c>
      <c r="T2919" s="4">
        <f t="shared" si="369"/>
        <v>0.50599724755477271</v>
      </c>
      <c r="U2919" s="4">
        <f>SUMXMY2($P$2:$W$2,ZTable[[#This Row],[Z - Customer Since]:[Z - Partner]])</f>
        <v>5.6463444975457699</v>
      </c>
      <c r="V2919" s="4">
        <f>SUMXMY2($P$3:$W$3,ZTable[[#This Row],[Z - Customer Since]:[Z - Partner]])</f>
        <v>13.189189219076342</v>
      </c>
      <c r="W2919" s="4"/>
      <c r="X2919" s="4"/>
      <c r="Y2919" s="4">
        <f>MIN(ZTable[[#This Row],[Distance^2 to 1]:[Distance^2 to 2]])</f>
        <v>5.6463444975457699</v>
      </c>
      <c r="Z2919" s="36">
        <f>MATCH(ZTable[[#This Row],[Min Distance^2]],ZTable[[#This Row],[Distance^2 to 1]:[Distance^2 to 2]],0)</f>
        <v>1</v>
      </c>
      <c r="AA2919" s="4" t="str">
        <f>INDEX(ClusterTable[],MATCH(ZTable[[#This Row],[Assigned to Cluster]],ClusterTable[Cluster Number],0),2)</f>
        <v>AMD Global Telemedicine</v>
      </c>
    </row>
    <row r="2920" spans="1:27">
      <c r="A2920" s="49" t="s">
        <v>2576</v>
      </c>
      <c r="B2920" s="61" t="s">
        <v>2577</v>
      </c>
      <c r="C2920" s="51">
        <v>8.6657534246575345</v>
      </c>
      <c r="D2920" s="18">
        <v>1</v>
      </c>
      <c r="E2920" s="18">
        <v>0</v>
      </c>
      <c r="F2920" s="18">
        <v>2</v>
      </c>
      <c r="G2920" s="53">
        <v>2</v>
      </c>
      <c r="H2920" s="54">
        <v>5598.72</v>
      </c>
      <c r="I2920" s="18">
        <v>8</v>
      </c>
      <c r="J2920" s="19">
        <v>0</v>
      </c>
      <c r="K2920" s="36">
        <v>2914</v>
      </c>
      <c r="L2920" s="4" t="s">
        <v>2576</v>
      </c>
      <c r="M2920" s="4">
        <f t="shared" si="362"/>
        <v>1.1826643140854556</v>
      </c>
      <c r="N2920" s="4">
        <f t="shared" si="363"/>
        <v>-1.165614168753744</v>
      </c>
      <c r="O2920" s="4">
        <f t="shared" si="364"/>
        <v>-0.95082437563201083</v>
      </c>
      <c r="P2920" s="4">
        <f t="shared" si="365"/>
        <v>0.27504093843367794</v>
      </c>
      <c r="Q2920" s="4">
        <f t="shared" si="366"/>
        <v>-0.58742470608256225</v>
      </c>
      <c r="R2920" s="4">
        <f t="shared" si="367"/>
        <v>-0.10245526948089309</v>
      </c>
      <c r="S2920" s="4">
        <f t="shared" si="368"/>
        <v>-1.1271469463897206</v>
      </c>
      <c r="T2920" s="4">
        <f t="shared" si="369"/>
        <v>-1.9758743094171214</v>
      </c>
      <c r="U2920" s="4">
        <f>SUMXMY2($P$2:$W$2,ZTable[[#This Row],[Z - Customer Since]:[Z - Partner]])</f>
        <v>20.632003737320311</v>
      </c>
      <c r="V2920" s="4">
        <f>SUMXMY2($P$3:$W$3,ZTable[[#This Row],[Z - Customer Since]:[Z - Partner]])</f>
        <v>14.641751224879341</v>
      </c>
      <c r="W2920" s="4"/>
      <c r="X2920" s="4"/>
      <c r="Y2920" s="4">
        <f>MIN(ZTable[[#This Row],[Distance^2 to 1]:[Distance^2 to 2]])</f>
        <v>14.641751224879341</v>
      </c>
      <c r="Z2920" s="36">
        <f>MATCH(ZTable[[#This Row],[Min Distance^2]],ZTable[[#This Row],[Distance^2 to 1]:[Distance^2 to 2]],0)</f>
        <v>2</v>
      </c>
      <c r="AA2920" s="4" t="str">
        <f>INDEX(ClusterTable[],MATCH(ZTable[[#This Row],[Assigned to Cluster]],ClusterTable[Cluster Number],0),2)</f>
        <v>CBRE s.r.o.</v>
      </c>
    </row>
    <row r="2921" spans="1:27">
      <c r="A2921" s="42" t="s">
        <v>12393</v>
      </c>
      <c r="B2921" s="16" t="s">
        <v>12394</v>
      </c>
      <c r="C2921" s="44">
        <v>1.6328767123287671</v>
      </c>
      <c r="D2921" s="16">
        <v>1</v>
      </c>
      <c r="E2921" s="16">
        <v>1</v>
      </c>
      <c r="F2921" s="16">
        <v>2</v>
      </c>
      <c r="G2921" s="46">
        <v>2</v>
      </c>
      <c r="H2921" s="47">
        <v>31824</v>
      </c>
      <c r="I2921" s="16">
        <v>23</v>
      </c>
      <c r="J2921" s="17">
        <v>1</v>
      </c>
      <c r="K2921" s="36">
        <v>2915</v>
      </c>
      <c r="L2921" s="4" t="s">
        <v>12393</v>
      </c>
      <c r="M2921" s="4">
        <f t="shared" si="362"/>
        <v>-0.96254201984845922</v>
      </c>
      <c r="N2921" s="4">
        <f t="shared" si="363"/>
        <v>-1.165614168753744</v>
      </c>
      <c r="O2921" s="4">
        <f t="shared" si="364"/>
        <v>1.0514948792879799</v>
      </c>
      <c r="P2921" s="4">
        <f t="shared" si="365"/>
        <v>0.27504093843367794</v>
      </c>
      <c r="Q2921" s="4">
        <f t="shared" si="366"/>
        <v>-0.58742470608256225</v>
      </c>
      <c r="R2921" s="4">
        <f t="shared" si="367"/>
        <v>-9.9669386604009738E-4</v>
      </c>
      <c r="S2921" s="4">
        <f t="shared" si="368"/>
        <v>0.2245309582888948</v>
      </c>
      <c r="T2921" s="4">
        <f t="shared" si="369"/>
        <v>0.50599724755477271</v>
      </c>
      <c r="U2921" s="4">
        <f>SUMXMY2($P$2:$W$2,ZTable[[#This Row],[Z - Customer Since]:[Z - Partner]])</f>
        <v>4.9170214878341501</v>
      </c>
      <c r="V2921" s="4">
        <f>SUMXMY2($P$3:$W$3,ZTable[[#This Row],[Z - Customer Since]:[Z - Partner]])</f>
        <v>7.6966502098269096</v>
      </c>
      <c r="W2921" s="4"/>
      <c r="X2921" s="4"/>
      <c r="Y2921" s="4">
        <f>MIN(ZTable[[#This Row],[Distance^2 to 1]:[Distance^2 to 2]])</f>
        <v>4.9170214878341501</v>
      </c>
      <c r="Z2921" s="36">
        <f>MATCH(ZTable[[#This Row],[Min Distance^2]],ZTable[[#This Row],[Distance^2 to 1]:[Distance^2 to 2]],0)</f>
        <v>1</v>
      </c>
      <c r="AA2921" s="4" t="str">
        <f>INDEX(ClusterTable[],MATCH(ZTable[[#This Row],[Assigned to Cluster]],ClusterTable[Cluster Number],0),2)</f>
        <v>AMD Global Telemedicine</v>
      </c>
    </row>
    <row r="2922" spans="1:27">
      <c r="A2922" s="49" t="s">
        <v>7659</v>
      </c>
      <c r="B2922" s="18" t="s">
        <v>11072</v>
      </c>
      <c r="C2922" s="51">
        <v>3.1616438356164385</v>
      </c>
      <c r="D2922" s="18">
        <v>1</v>
      </c>
      <c r="E2922" s="18">
        <v>0</v>
      </c>
      <c r="F2922" s="18">
        <v>1</v>
      </c>
      <c r="G2922" s="53">
        <v>4</v>
      </c>
      <c r="H2922" s="54">
        <v>1077504.71</v>
      </c>
      <c r="I2922" s="18">
        <v>8</v>
      </c>
      <c r="J2922" s="19">
        <v>0</v>
      </c>
      <c r="K2922" s="36">
        <v>2916</v>
      </c>
      <c r="L2922" s="4" t="s">
        <v>7659</v>
      </c>
      <c r="M2922" s="4">
        <f t="shared" si="362"/>
        <v>-0.49622915099955989</v>
      </c>
      <c r="N2922" s="4">
        <f t="shared" si="363"/>
        <v>-1.165614168753744</v>
      </c>
      <c r="O2922" s="4">
        <f t="shared" si="364"/>
        <v>-0.95082437563201083</v>
      </c>
      <c r="P2922" s="4">
        <f t="shared" si="365"/>
        <v>-0.93266922527790685</v>
      </c>
      <c r="Q2922" s="4">
        <f t="shared" si="366"/>
        <v>1.945760016335027</v>
      </c>
      <c r="R2922" s="4">
        <f t="shared" si="367"/>
        <v>4.0444615580393029</v>
      </c>
      <c r="S2922" s="4">
        <f t="shared" si="368"/>
        <v>-1.1271469463897206</v>
      </c>
      <c r="T2922" s="4">
        <f t="shared" si="369"/>
        <v>-1.9758743094171214</v>
      </c>
      <c r="U2922" s="4">
        <f>SUMXMY2($P$2:$W$2,ZTable[[#This Row],[Z - Customer Since]:[Z - Partner]])</f>
        <v>38.997234152850652</v>
      </c>
      <c r="V2922" s="4">
        <f>SUMXMY2($P$3:$W$3,ZTable[[#This Row],[Z - Customer Since]:[Z - Partner]])</f>
        <v>30.339313798479704</v>
      </c>
      <c r="W2922" s="4"/>
      <c r="X2922" s="4"/>
      <c r="Y2922" s="4">
        <f>MIN(ZTable[[#This Row],[Distance^2 to 1]:[Distance^2 to 2]])</f>
        <v>30.339313798479704</v>
      </c>
      <c r="Z2922" s="36">
        <f>MATCH(ZTable[[#This Row],[Min Distance^2]],ZTable[[#This Row],[Distance^2 to 1]:[Distance^2 to 2]],0)</f>
        <v>2</v>
      </c>
      <c r="AA2922" s="4" t="str">
        <f>INDEX(ClusterTable[],MATCH(ZTable[[#This Row],[Assigned to Cluster]],ClusterTable[Cluster Number],0),2)</f>
        <v>CBRE s.r.o.</v>
      </c>
    </row>
    <row r="2923" spans="1:27">
      <c r="A2923" s="42" t="s">
        <v>12398</v>
      </c>
      <c r="B2923" s="16" t="s">
        <v>12399</v>
      </c>
      <c r="C2923" s="44">
        <v>1.0657534246575342</v>
      </c>
      <c r="D2923" s="16">
        <v>3</v>
      </c>
      <c r="E2923" s="16">
        <v>1</v>
      </c>
      <c r="F2923" s="16">
        <v>2</v>
      </c>
      <c r="G2923" s="46">
        <v>2</v>
      </c>
      <c r="H2923" s="47">
        <v>16174.08</v>
      </c>
      <c r="I2923" s="16">
        <v>11</v>
      </c>
      <c r="J2923" s="17">
        <v>1</v>
      </c>
      <c r="K2923" s="36">
        <v>2917</v>
      </c>
      <c r="L2923" s="4" t="s">
        <v>12398</v>
      </c>
      <c r="M2923" s="4">
        <f t="shared" si="362"/>
        <v>-1.135529051840793</v>
      </c>
      <c r="N2923" s="4">
        <f t="shared" si="363"/>
        <v>0.68064630302964524</v>
      </c>
      <c r="O2923" s="4">
        <f t="shared" si="364"/>
        <v>1.0514948792879799</v>
      </c>
      <c r="P2923" s="4">
        <f t="shared" si="365"/>
        <v>0.27504093843367794</v>
      </c>
      <c r="Q2923" s="4">
        <f t="shared" si="366"/>
        <v>-0.58742470608256225</v>
      </c>
      <c r="R2923" s="4">
        <f t="shared" si="367"/>
        <v>-6.154203758349136E-2</v>
      </c>
      <c r="S2923" s="4">
        <f t="shared" si="368"/>
        <v>-0.85681136545399739</v>
      </c>
      <c r="T2923" s="4">
        <f t="shared" si="369"/>
        <v>0.50599724755477271</v>
      </c>
      <c r="U2923" s="4">
        <f>SUMXMY2($P$2:$W$2,ZTable[[#This Row],[Z - Customer Since]:[Z - Partner]])</f>
        <v>2.7708155564102133</v>
      </c>
      <c r="V2923" s="4">
        <f>SUMXMY2($P$3:$W$3,ZTable[[#This Row],[Z - Customer Since]:[Z - Partner]])</f>
        <v>10.757571609607833</v>
      </c>
      <c r="W2923" s="4"/>
      <c r="X2923" s="4"/>
      <c r="Y2923" s="4">
        <f>MIN(ZTable[[#This Row],[Distance^2 to 1]:[Distance^2 to 2]])</f>
        <v>2.7708155564102133</v>
      </c>
      <c r="Z2923" s="36">
        <f>MATCH(ZTable[[#This Row],[Min Distance^2]],ZTable[[#This Row],[Distance^2 to 1]:[Distance^2 to 2]],0)</f>
        <v>1</v>
      </c>
      <c r="AA2923" s="4" t="str">
        <f>INDEX(ClusterTable[],MATCH(ZTable[[#This Row],[Assigned to Cluster]],ClusterTable[Cluster Number],0),2)</f>
        <v>AMD Global Telemedicine</v>
      </c>
    </row>
    <row r="2924" spans="1:27">
      <c r="A2924" s="49" t="s">
        <v>12402</v>
      </c>
      <c r="B2924" s="18" t="s">
        <v>12403</v>
      </c>
      <c r="C2924" s="51">
        <v>1.4191780821917808</v>
      </c>
      <c r="D2924" s="18">
        <v>3</v>
      </c>
      <c r="E2924" s="18">
        <v>1</v>
      </c>
      <c r="F2924" s="18">
        <v>1</v>
      </c>
      <c r="G2924" s="53">
        <v>2</v>
      </c>
      <c r="H2924" s="54">
        <v>13005</v>
      </c>
      <c r="I2924" s="18">
        <v>24</v>
      </c>
      <c r="J2924" s="19">
        <v>1</v>
      </c>
      <c r="K2924" s="36">
        <v>2918</v>
      </c>
      <c r="L2924" s="4" t="s">
        <v>12402</v>
      </c>
      <c r="M2924" s="4">
        <f t="shared" si="362"/>
        <v>-1.0277255391499183</v>
      </c>
      <c r="N2924" s="4">
        <f t="shared" si="363"/>
        <v>0.68064630302964524</v>
      </c>
      <c r="O2924" s="4">
        <f t="shared" si="364"/>
        <v>1.0514948792879799</v>
      </c>
      <c r="P2924" s="4">
        <f t="shared" si="365"/>
        <v>-0.93266922527790685</v>
      </c>
      <c r="Q2924" s="4">
        <f t="shared" si="366"/>
        <v>-0.58742470608256225</v>
      </c>
      <c r="R2924" s="4">
        <f t="shared" si="367"/>
        <v>-7.3802358266798387E-2</v>
      </c>
      <c r="S2924" s="4">
        <f t="shared" si="368"/>
        <v>0.31464281860080251</v>
      </c>
      <c r="T2924" s="4">
        <f t="shared" si="369"/>
        <v>0.50599724755477271</v>
      </c>
      <c r="U2924" s="4">
        <f>SUMXMY2($P$2:$W$2,ZTable[[#This Row],[Z - Customer Since]:[Z - Partner]])</f>
        <v>8.0845408699735513E-2</v>
      </c>
      <c r="V2924" s="4">
        <f>SUMXMY2($P$3:$W$3,ZTable[[#This Row],[Z - Customer Since]:[Z - Partner]])</f>
        <v>9.1623026111807402</v>
      </c>
      <c r="W2924" s="4"/>
      <c r="X2924" s="4"/>
      <c r="Y2924" s="4">
        <f>MIN(ZTable[[#This Row],[Distance^2 to 1]:[Distance^2 to 2]])</f>
        <v>8.0845408699735513E-2</v>
      </c>
      <c r="Z2924" s="36">
        <f>MATCH(ZTable[[#This Row],[Min Distance^2]],ZTable[[#This Row],[Distance^2 to 1]:[Distance^2 to 2]],0)</f>
        <v>1</v>
      </c>
      <c r="AA2924" s="4" t="str">
        <f>INDEX(ClusterTable[],MATCH(ZTable[[#This Row],[Assigned to Cluster]],ClusterTable[Cluster Number],0),2)</f>
        <v>AMD Global Telemedicine</v>
      </c>
    </row>
    <row r="2925" spans="1:27">
      <c r="A2925" s="42" t="s">
        <v>12405</v>
      </c>
      <c r="B2925" s="16" t="s">
        <v>12406</v>
      </c>
      <c r="C2925" s="44">
        <v>3.4684931506849317</v>
      </c>
      <c r="D2925" s="16">
        <v>1</v>
      </c>
      <c r="E2925" s="16">
        <v>1</v>
      </c>
      <c r="F2925" s="16">
        <v>4</v>
      </c>
      <c r="G2925" s="46">
        <v>3</v>
      </c>
      <c r="H2925" s="47">
        <v>22472.639999999999</v>
      </c>
      <c r="I2925" s="16">
        <v>10</v>
      </c>
      <c r="J2925" s="17">
        <v>1</v>
      </c>
      <c r="K2925" s="36">
        <v>2919</v>
      </c>
      <c r="L2925" s="4" t="s">
        <v>12405</v>
      </c>
      <c r="M2925" s="4">
        <f t="shared" si="362"/>
        <v>-0.40263230277182382</v>
      </c>
      <c r="N2925" s="4">
        <f t="shared" si="363"/>
        <v>-1.165614168753744</v>
      </c>
      <c r="O2925" s="4">
        <f t="shared" si="364"/>
        <v>1.0514948792879799</v>
      </c>
      <c r="P2925" s="4">
        <f t="shared" si="365"/>
        <v>2.6904612658568476</v>
      </c>
      <c r="Q2925" s="4">
        <f t="shared" si="366"/>
        <v>0.67916765512623245</v>
      </c>
      <c r="R2925" s="4">
        <f t="shared" si="367"/>
        <v>-3.7174597997538854E-2</v>
      </c>
      <c r="S2925" s="4">
        <f t="shared" si="368"/>
        <v>-0.94692322576590515</v>
      </c>
      <c r="T2925" s="4">
        <f t="shared" si="369"/>
        <v>0.50599724755477271</v>
      </c>
      <c r="U2925" s="4">
        <f>SUMXMY2($P$2:$W$2,ZTable[[#This Row],[Z - Customer Since]:[Z - Partner]])</f>
        <v>19.642008790520123</v>
      </c>
      <c r="V2925" s="4">
        <f>SUMXMY2($P$3:$W$3,ZTable[[#This Row],[Z - Customer Since]:[Z - Partner]])</f>
        <v>14.366160867575868</v>
      </c>
      <c r="W2925" s="4"/>
      <c r="X2925" s="4"/>
      <c r="Y2925" s="4">
        <f>MIN(ZTable[[#This Row],[Distance^2 to 1]:[Distance^2 to 2]])</f>
        <v>14.366160867575868</v>
      </c>
      <c r="Z2925" s="36">
        <f>MATCH(ZTable[[#This Row],[Min Distance^2]],ZTable[[#This Row],[Distance^2 to 1]:[Distance^2 to 2]],0)</f>
        <v>2</v>
      </c>
      <c r="AA2925" s="4" t="str">
        <f>INDEX(ClusterTable[],MATCH(ZTable[[#This Row],[Assigned to Cluster]],ClusterTable[Cluster Number],0),2)</f>
        <v>CBRE s.r.o.</v>
      </c>
    </row>
    <row r="2926" spans="1:27">
      <c r="A2926" s="49" t="s">
        <v>12410</v>
      </c>
      <c r="B2926" s="18" t="s">
        <v>12411</v>
      </c>
      <c r="C2926" s="51">
        <v>0.20547945205479451</v>
      </c>
      <c r="D2926" s="18">
        <v>1</v>
      </c>
      <c r="E2926" s="18">
        <v>0</v>
      </c>
      <c r="F2926" s="18">
        <v>2</v>
      </c>
      <c r="G2926" s="53">
        <v>2</v>
      </c>
      <c r="H2926" s="54">
        <v>25950.97</v>
      </c>
      <c r="I2926" s="18">
        <v>9</v>
      </c>
      <c r="J2926" s="19">
        <v>1</v>
      </c>
      <c r="K2926" s="36">
        <v>2920</v>
      </c>
      <c r="L2926" s="4" t="s">
        <v>12410</v>
      </c>
      <c r="M2926" s="4">
        <f t="shared" si="362"/>
        <v>-1.39793450133641</v>
      </c>
      <c r="N2926" s="4">
        <f t="shared" si="363"/>
        <v>-1.165614168753744</v>
      </c>
      <c r="O2926" s="4">
        <f t="shared" si="364"/>
        <v>-0.95082437563201083</v>
      </c>
      <c r="P2926" s="4">
        <f t="shared" si="365"/>
        <v>0.27504093843367794</v>
      </c>
      <c r="Q2926" s="4">
        <f t="shared" si="366"/>
        <v>-0.58742470608256225</v>
      </c>
      <c r="R2926" s="4">
        <f t="shared" si="367"/>
        <v>-2.3717871994292684E-2</v>
      </c>
      <c r="S2926" s="4">
        <f t="shared" si="368"/>
        <v>-1.0370350860778128</v>
      </c>
      <c r="T2926" s="4">
        <f t="shared" si="369"/>
        <v>0.50599724755477271</v>
      </c>
      <c r="U2926" s="4">
        <f>SUMXMY2($P$2:$W$2,ZTable[[#This Row],[Z - Customer Since]:[Z - Partner]])</f>
        <v>10.881379747608714</v>
      </c>
      <c r="V2926" s="4">
        <f>SUMXMY2($P$3:$W$3,ZTable[[#This Row],[Z - Customer Since]:[Z - Partner]])</f>
        <v>8.023021878049903</v>
      </c>
      <c r="W2926" s="4"/>
      <c r="X2926" s="4"/>
      <c r="Y2926" s="4">
        <f>MIN(ZTable[[#This Row],[Distance^2 to 1]:[Distance^2 to 2]])</f>
        <v>8.023021878049903</v>
      </c>
      <c r="Z2926" s="36">
        <f>MATCH(ZTable[[#This Row],[Min Distance^2]],ZTable[[#This Row],[Distance^2 to 1]:[Distance^2 to 2]],0)</f>
        <v>2</v>
      </c>
      <c r="AA2926" s="4" t="str">
        <f>INDEX(ClusterTable[],MATCH(ZTable[[#This Row],[Assigned to Cluster]],ClusterTable[Cluster Number],0),2)</f>
        <v>CBRE s.r.o.</v>
      </c>
    </row>
    <row r="2927" spans="1:27">
      <c r="A2927" s="42" t="s">
        <v>12413</v>
      </c>
      <c r="B2927" s="16" t="s">
        <v>12414</v>
      </c>
      <c r="C2927" s="44">
        <v>2.3013698630136985</v>
      </c>
      <c r="D2927" s="16">
        <v>3</v>
      </c>
      <c r="E2927" s="16">
        <v>1</v>
      </c>
      <c r="F2927" s="16">
        <v>1</v>
      </c>
      <c r="G2927" s="46">
        <v>2</v>
      </c>
      <c r="H2927" s="47">
        <v>6998.4</v>
      </c>
      <c r="I2927" s="16">
        <v>11</v>
      </c>
      <c r="J2927" s="17">
        <v>1</v>
      </c>
      <c r="K2927" s="36">
        <v>2921</v>
      </c>
      <c r="L2927" s="4" t="s">
        <v>12413</v>
      </c>
      <c r="M2927" s="4">
        <f t="shared" si="362"/>
        <v>-0.75863460049517717</v>
      </c>
      <c r="N2927" s="4">
        <f t="shared" si="363"/>
        <v>0.68064630302964524</v>
      </c>
      <c r="O2927" s="4">
        <f t="shared" si="364"/>
        <v>1.0514948792879799</v>
      </c>
      <c r="P2927" s="4">
        <f t="shared" si="365"/>
        <v>-0.93266922527790685</v>
      </c>
      <c r="Q2927" s="4">
        <f t="shared" si="366"/>
        <v>-0.58742470608256225</v>
      </c>
      <c r="R2927" s="4">
        <f t="shared" si="367"/>
        <v>-9.7040282906236994E-2</v>
      </c>
      <c r="S2927" s="4">
        <f t="shared" si="368"/>
        <v>-0.85681136545399739</v>
      </c>
      <c r="T2927" s="4">
        <f t="shared" si="369"/>
        <v>0.50599724755477271</v>
      </c>
      <c r="U2927" s="4">
        <f>SUMXMY2($P$2:$W$2,ZTable[[#This Row],[Z - Customer Since]:[Z - Partner]])</f>
        <v>1.1693312564007463</v>
      </c>
      <c r="V2927" s="4">
        <f>SUMXMY2($P$3:$W$3,ZTable[[#This Row],[Z - Customer Since]:[Z - Partner]])</f>
        <v>11.604387046179246</v>
      </c>
      <c r="W2927" s="4"/>
      <c r="X2927" s="4"/>
      <c r="Y2927" s="4">
        <f>MIN(ZTable[[#This Row],[Distance^2 to 1]:[Distance^2 to 2]])</f>
        <v>1.1693312564007463</v>
      </c>
      <c r="Z2927" s="36">
        <f>MATCH(ZTable[[#This Row],[Min Distance^2]],ZTable[[#This Row],[Distance^2 to 1]:[Distance^2 to 2]],0)</f>
        <v>1</v>
      </c>
      <c r="AA2927" s="4" t="str">
        <f>INDEX(ClusterTable[],MATCH(ZTable[[#This Row],[Assigned to Cluster]],ClusterTable[Cluster Number],0),2)</f>
        <v>AMD Global Telemedicine</v>
      </c>
    </row>
    <row r="2928" spans="1:27">
      <c r="A2928" s="49" t="s">
        <v>12418</v>
      </c>
      <c r="B2928" s="18" t="s">
        <v>12419</v>
      </c>
      <c r="C2928" s="51">
        <v>0.11506849315068493</v>
      </c>
      <c r="D2928" s="18">
        <v>3</v>
      </c>
      <c r="E2928" s="18">
        <v>1</v>
      </c>
      <c r="F2928" s="18">
        <v>2</v>
      </c>
      <c r="G2928" s="53">
        <v>3</v>
      </c>
      <c r="H2928" s="54">
        <v>6998.4</v>
      </c>
      <c r="I2928" s="18">
        <v>6</v>
      </c>
      <c r="J2928" s="19">
        <v>1</v>
      </c>
      <c r="K2928" s="36">
        <v>2922</v>
      </c>
      <c r="L2928" s="4" t="s">
        <v>12418</v>
      </c>
      <c r="M2928" s="4">
        <f t="shared" si="362"/>
        <v>-1.4255121441177965</v>
      </c>
      <c r="N2928" s="4">
        <f t="shared" si="363"/>
        <v>0.68064630302964524</v>
      </c>
      <c r="O2928" s="4">
        <f t="shared" si="364"/>
        <v>1.0514948792879799</v>
      </c>
      <c r="P2928" s="4">
        <f t="shared" si="365"/>
        <v>0.27504093843367794</v>
      </c>
      <c r="Q2928" s="4">
        <f t="shared" si="366"/>
        <v>0.67916765512623245</v>
      </c>
      <c r="R2928" s="4">
        <f t="shared" si="367"/>
        <v>-9.7040282906236994E-2</v>
      </c>
      <c r="S2928" s="4">
        <f t="shared" si="368"/>
        <v>-1.3073706670135359</v>
      </c>
      <c r="T2928" s="4">
        <f t="shared" si="369"/>
        <v>0.50599724755477271</v>
      </c>
      <c r="U2928" s="4">
        <f>SUMXMY2($P$2:$W$2,ZTable[[#This Row],[Z - Customer Since]:[Z - Partner]])</f>
        <v>5.8542983320801678</v>
      </c>
      <c r="V2928" s="4">
        <f>SUMXMY2($P$3:$W$3,ZTable[[#This Row],[Z - Customer Since]:[Z - Partner]])</f>
        <v>11.662651506440131</v>
      </c>
      <c r="W2928" s="4"/>
      <c r="X2928" s="4"/>
      <c r="Y2928" s="4">
        <f>MIN(ZTable[[#This Row],[Distance^2 to 1]:[Distance^2 to 2]])</f>
        <v>5.8542983320801678</v>
      </c>
      <c r="Z2928" s="36">
        <f>MATCH(ZTable[[#This Row],[Min Distance^2]],ZTable[[#This Row],[Distance^2 to 1]:[Distance^2 to 2]],0)</f>
        <v>1</v>
      </c>
      <c r="AA2928" s="4" t="str">
        <f>INDEX(ClusterTable[],MATCH(ZTable[[#This Row],[Assigned to Cluster]],ClusterTable[Cluster Number],0),2)</f>
        <v>AMD Global Telemedicine</v>
      </c>
    </row>
    <row r="2929" spans="1:27">
      <c r="A2929" s="42" t="s">
        <v>12422</v>
      </c>
      <c r="B2929" s="16" t="s">
        <v>12423</v>
      </c>
      <c r="C2929" s="44">
        <v>0.66849315068493154</v>
      </c>
      <c r="D2929" s="16">
        <v>3</v>
      </c>
      <c r="E2929" s="16">
        <v>0</v>
      </c>
      <c r="F2929" s="16">
        <v>1</v>
      </c>
      <c r="G2929" s="46">
        <v>2</v>
      </c>
      <c r="H2929" s="47">
        <v>0</v>
      </c>
      <c r="I2929" s="16">
        <v>23</v>
      </c>
      <c r="J2929" s="17">
        <v>0</v>
      </c>
      <c r="K2929" s="36">
        <v>2923</v>
      </c>
      <c r="L2929" s="4" t="s">
        <v>12422</v>
      </c>
      <c r="M2929" s="4">
        <f t="shared" si="362"/>
        <v>-1.2567035428499154</v>
      </c>
      <c r="N2929" s="4">
        <f t="shared" si="363"/>
        <v>0.68064630302964524</v>
      </c>
      <c r="O2929" s="4">
        <f t="shared" si="364"/>
        <v>-0.95082437563201083</v>
      </c>
      <c r="P2929" s="4">
        <f t="shared" si="365"/>
        <v>-0.93266922527790685</v>
      </c>
      <c r="Q2929" s="4">
        <f t="shared" si="366"/>
        <v>-0.58742470608256225</v>
      </c>
      <c r="R2929" s="4">
        <f t="shared" si="367"/>
        <v>-0.12411521577951753</v>
      </c>
      <c r="S2929" s="4">
        <f t="shared" si="368"/>
        <v>0.2245309582888948</v>
      </c>
      <c r="T2929" s="4">
        <f t="shared" si="369"/>
        <v>-1.9758743094171214</v>
      </c>
      <c r="U2929" s="4">
        <f>SUMXMY2($P$2:$W$2,ZTable[[#This Row],[Z - Customer Since]:[Z - Partner]])</f>
        <v>10.418101347929964</v>
      </c>
      <c r="V2929" s="4">
        <f>SUMXMY2($P$3:$W$3,ZTable[[#This Row],[Z - Customer Since]:[Z - Partner]])</f>
        <v>11.918384208715329</v>
      </c>
      <c r="W2929" s="4"/>
      <c r="X2929" s="4"/>
      <c r="Y2929" s="4">
        <f>MIN(ZTable[[#This Row],[Distance^2 to 1]:[Distance^2 to 2]])</f>
        <v>10.418101347929964</v>
      </c>
      <c r="Z2929" s="36">
        <f>MATCH(ZTable[[#This Row],[Min Distance^2]],ZTable[[#This Row],[Distance^2 to 1]:[Distance^2 to 2]],0)</f>
        <v>1</v>
      </c>
      <c r="AA2929" s="4" t="str">
        <f>INDEX(ClusterTable[],MATCH(ZTable[[#This Row],[Assigned to Cluster]],ClusterTable[Cluster Number],0),2)</f>
        <v>AMD Global Telemedicine</v>
      </c>
    </row>
    <row r="2930" spans="1:27">
      <c r="A2930" s="49" t="s">
        <v>12425</v>
      </c>
      <c r="B2930" s="18" t="s">
        <v>12426</v>
      </c>
      <c r="C2930" s="51">
        <v>0.32876712328767121</v>
      </c>
      <c r="D2930" s="18">
        <v>1</v>
      </c>
      <c r="E2930" s="18">
        <v>0</v>
      </c>
      <c r="F2930" s="18">
        <v>2</v>
      </c>
      <c r="G2930" s="53">
        <v>2</v>
      </c>
      <c r="H2930" s="54">
        <v>23082.240000000002</v>
      </c>
      <c r="I2930" s="18">
        <v>10</v>
      </c>
      <c r="J2930" s="19">
        <v>0</v>
      </c>
      <c r="K2930" s="36">
        <v>2924</v>
      </c>
      <c r="L2930" s="4" t="s">
        <v>12425</v>
      </c>
      <c r="M2930" s="4">
        <f t="shared" si="362"/>
        <v>-1.3603286248163375</v>
      </c>
      <c r="N2930" s="4">
        <f t="shared" si="363"/>
        <v>-1.165614168753744</v>
      </c>
      <c r="O2930" s="4">
        <f t="shared" si="364"/>
        <v>-0.95082437563201083</v>
      </c>
      <c r="P2930" s="4">
        <f t="shared" si="365"/>
        <v>0.27504093843367794</v>
      </c>
      <c r="Q2930" s="4">
        <f t="shared" si="366"/>
        <v>-0.58742470608256225</v>
      </c>
      <c r="R2930" s="4">
        <f t="shared" si="367"/>
        <v>-3.481621907099109E-2</v>
      </c>
      <c r="S2930" s="4">
        <f t="shared" si="368"/>
        <v>-0.94692322576590515</v>
      </c>
      <c r="T2930" s="4">
        <f t="shared" si="369"/>
        <v>-1.9758743094171214</v>
      </c>
      <c r="U2930" s="4">
        <f>SUMXMY2($P$2:$W$2,ZTable[[#This Row],[Z - Customer Since]:[Z - Partner]])</f>
        <v>16.773770835594632</v>
      </c>
      <c r="V2930" s="4">
        <f>SUMXMY2($P$3:$W$3,ZTable[[#This Row],[Z - Customer Since]:[Z - Partner]])</f>
        <v>13.741091496147792</v>
      </c>
      <c r="W2930" s="4"/>
      <c r="X2930" s="4"/>
      <c r="Y2930" s="4">
        <f>MIN(ZTable[[#This Row],[Distance^2 to 1]:[Distance^2 to 2]])</f>
        <v>13.741091496147792</v>
      </c>
      <c r="Z2930" s="36">
        <f>MATCH(ZTable[[#This Row],[Min Distance^2]],ZTable[[#This Row],[Distance^2 to 1]:[Distance^2 to 2]],0)</f>
        <v>2</v>
      </c>
      <c r="AA2930" s="4" t="str">
        <f>INDEX(ClusterTable[],MATCH(ZTable[[#This Row],[Assigned to Cluster]],ClusterTable[Cluster Number],0),2)</f>
        <v>CBRE s.r.o.</v>
      </c>
    </row>
    <row r="2931" spans="1:27">
      <c r="A2931" s="42" t="s">
        <v>12429</v>
      </c>
      <c r="B2931" s="16" t="s">
        <v>12430</v>
      </c>
      <c r="C2931" s="44">
        <v>3.7890410958904108</v>
      </c>
      <c r="D2931" s="16">
        <v>3</v>
      </c>
      <c r="E2931" s="16">
        <v>1</v>
      </c>
      <c r="F2931" s="16">
        <v>1</v>
      </c>
      <c r="G2931" s="46">
        <v>2</v>
      </c>
      <c r="H2931" s="47">
        <v>10200</v>
      </c>
      <c r="I2931" s="16">
        <v>20</v>
      </c>
      <c r="J2931" s="17">
        <v>0</v>
      </c>
      <c r="K2931" s="36">
        <v>2925</v>
      </c>
      <c r="L2931" s="4" t="s">
        <v>12429</v>
      </c>
      <c r="M2931" s="4">
        <f t="shared" si="362"/>
        <v>-0.30485702381963536</v>
      </c>
      <c r="N2931" s="4">
        <f t="shared" si="363"/>
        <v>0.68064630302964524</v>
      </c>
      <c r="O2931" s="4">
        <f t="shared" si="364"/>
        <v>1.0514948792879799</v>
      </c>
      <c r="P2931" s="4">
        <f t="shared" si="365"/>
        <v>-0.93266922527790685</v>
      </c>
      <c r="Q2931" s="4">
        <f t="shared" si="366"/>
        <v>-0.58742470608256225</v>
      </c>
      <c r="R2931" s="4">
        <f t="shared" si="367"/>
        <v>-8.465415106365938E-2</v>
      </c>
      <c r="S2931" s="4">
        <f t="shared" si="368"/>
        <v>-4.5804622646828254E-2</v>
      </c>
      <c r="T2931" s="4">
        <f t="shared" si="369"/>
        <v>-1.9758743094171214</v>
      </c>
      <c r="U2931" s="4">
        <f>SUMXMY2($P$2:$W$2,ZTable[[#This Row],[Z - Customer Since]:[Z - Partner]])</f>
        <v>6.4387295292231004</v>
      </c>
      <c r="V2931" s="4">
        <f>SUMXMY2($P$3:$W$3,ZTable[[#This Row],[Z - Customer Since]:[Z - Partner]])</f>
        <v>15.122658717047877</v>
      </c>
      <c r="W2931" s="4"/>
      <c r="X2931" s="4"/>
      <c r="Y2931" s="4">
        <f>MIN(ZTable[[#This Row],[Distance^2 to 1]:[Distance^2 to 2]])</f>
        <v>6.4387295292231004</v>
      </c>
      <c r="Z2931" s="36">
        <f>MATCH(ZTable[[#This Row],[Min Distance^2]],ZTable[[#This Row],[Distance^2 to 1]:[Distance^2 to 2]],0)</f>
        <v>1</v>
      </c>
      <c r="AA2931" s="4" t="str">
        <f>INDEX(ClusterTable[],MATCH(ZTable[[#This Row],[Assigned to Cluster]],ClusterTable[Cluster Number],0),2)</f>
        <v>AMD Global Telemedicine</v>
      </c>
    </row>
    <row r="2932" spans="1:27">
      <c r="A2932" s="49" t="s">
        <v>12432</v>
      </c>
      <c r="B2932" s="18" t="s">
        <v>12433</v>
      </c>
      <c r="C2932" s="51">
        <v>1.704109589041096</v>
      </c>
      <c r="D2932" s="18">
        <v>3</v>
      </c>
      <c r="E2932" s="18">
        <v>1</v>
      </c>
      <c r="F2932" s="18">
        <v>1</v>
      </c>
      <c r="G2932" s="53">
        <v>2</v>
      </c>
      <c r="H2932" s="54">
        <v>7956</v>
      </c>
      <c r="I2932" s="18">
        <v>23</v>
      </c>
      <c r="J2932" s="19">
        <v>1</v>
      </c>
      <c r="K2932" s="36">
        <v>2926</v>
      </c>
      <c r="L2932" s="4" t="s">
        <v>12432</v>
      </c>
      <c r="M2932" s="4">
        <f t="shared" si="362"/>
        <v>-0.94081418008130624</v>
      </c>
      <c r="N2932" s="4">
        <f t="shared" si="363"/>
        <v>0.68064630302964524</v>
      </c>
      <c r="O2932" s="4">
        <f t="shared" si="364"/>
        <v>1.0514948792879799</v>
      </c>
      <c r="P2932" s="4">
        <f t="shared" si="365"/>
        <v>-0.93266922527790685</v>
      </c>
      <c r="Q2932" s="4">
        <f t="shared" si="366"/>
        <v>-0.58742470608256225</v>
      </c>
      <c r="R2932" s="4">
        <f t="shared" si="367"/>
        <v>-9.3335585301148175E-2</v>
      </c>
      <c r="S2932" s="4">
        <f t="shared" si="368"/>
        <v>0.2245309582888948</v>
      </c>
      <c r="T2932" s="4">
        <f t="shared" si="369"/>
        <v>0.50599724755477271</v>
      </c>
      <c r="U2932" s="4">
        <f>SUMXMY2($P$2:$W$2,ZTable[[#This Row],[Z - Customer Since]:[Z - Partner]])</f>
        <v>3.3192552498826466E-2</v>
      </c>
      <c r="V2932" s="4">
        <f>SUMXMY2($P$3:$W$3,ZTable[[#This Row],[Z - Customer Since]:[Z - Partner]])</f>
        <v>9.1400346344771783</v>
      </c>
      <c r="W2932" s="4"/>
      <c r="X2932" s="4"/>
      <c r="Y2932" s="4">
        <f>MIN(ZTable[[#This Row],[Distance^2 to 1]:[Distance^2 to 2]])</f>
        <v>3.3192552498826466E-2</v>
      </c>
      <c r="Z2932" s="36">
        <f>MATCH(ZTable[[#This Row],[Min Distance^2]],ZTable[[#This Row],[Distance^2 to 1]:[Distance^2 to 2]],0)</f>
        <v>1</v>
      </c>
      <c r="AA2932" s="4" t="str">
        <f>INDEX(ClusterTable[],MATCH(ZTable[[#This Row],[Assigned to Cluster]],ClusterTable[Cluster Number],0),2)</f>
        <v>AMD Global Telemedicine</v>
      </c>
    </row>
    <row r="2933" spans="1:27">
      <c r="A2933" s="42" t="s">
        <v>12435</v>
      </c>
      <c r="B2933" s="16" t="s">
        <v>12436</v>
      </c>
      <c r="C2933" s="44">
        <v>1.4219178082191781</v>
      </c>
      <c r="D2933" s="16">
        <v>1</v>
      </c>
      <c r="E2933" s="16">
        <v>1</v>
      </c>
      <c r="F2933" s="16">
        <v>4</v>
      </c>
      <c r="G2933" s="46">
        <v>2</v>
      </c>
      <c r="H2933" s="47">
        <v>5304</v>
      </c>
      <c r="I2933" s="16">
        <v>36</v>
      </c>
      <c r="J2933" s="17">
        <v>1</v>
      </c>
      <c r="K2933" s="36">
        <v>2927</v>
      </c>
      <c r="L2933" s="4" t="s">
        <v>12435</v>
      </c>
      <c r="M2933" s="4">
        <f t="shared" si="362"/>
        <v>-1.0268898530050277</v>
      </c>
      <c r="N2933" s="4">
        <f t="shared" si="363"/>
        <v>-1.165614168753744</v>
      </c>
      <c r="O2933" s="4">
        <f t="shared" si="364"/>
        <v>1.0514948792879799</v>
      </c>
      <c r="P2933" s="4">
        <f t="shared" si="365"/>
        <v>2.6904612658568476</v>
      </c>
      <c r="Q2933" s="4">
        <f t="shared" si="366"/>
        <v>-0.58742470608256225</v>
      </c>
      <c r="R2933" s="4">
        <f t="shared" si="367"/>
        <v>-0.1035954621272713</v>
      </c>
      <c r="S2933" s="4">
        <f t="shared" si="368"/>
        <v>1.3959851423436946</v>
      </c>
      <c r="T2933" s="4">
        <f t="shared" si="369"/>
        <v>0.50599724755477271</v>
      </c>
      <c r="U2933" s="4">
        <f>SUMXMY2($P$2:$W$2,ZTable[[#This Row],[Z - Customer Since]:[Z - Partner]])</f>
        <v>17.980162927561654</v>
      </c>
      <c r="V2933" s="4">
        <f>SUMXMY2($P$3:$W$3,ZTable[[#This Row],[Z - Customer Since]:[Z - Partner]])</f>
        <v>13.350809470012999</v>
      </c>
      <c r="W2933" s="4"/>
      <c r="X2933" s="4"/>
      <c r="Y2933" s="4">
        <f>MIN(ZTable[[#This Row],[Distance^2 to 1]:[Distance^2 to 2]])</f>
        <v>13.350809470012999</v>
      </c>
      <c r="Z2933" s="36">
        <f>MATCH(ZTable[[#This Row],[Min Distance^2]],ZTable[[#This Row],[Distance^2 to 1]:[Distance^2 to 2]],0)</f>
        <v>2</v>
      </c>
      <c r="AA2933" s="4" t="str">
        <f>INDEX(ClusterTable[],MATCH(ZTable[[#This Row],[Assigned to Cluster]],ClusterTable[Cluster Number],0),2)</f>
        <v>CBRE s.r.o.</v>
      </c>
    </row>
    <row r="2934" spans="1:27">
      <c r="A2934" s="49" t="s">
        <v>12439</v>
      </c>
      <c r="B2934" s="61" t="s">
        <v>12440</v>
      </c>
      <c r="C2934" s="51">
        <v>2.1616438356164385</v>
      </c>
      <c r="D2934" s="18">
        <v>3</v>
      </c>
      <c r="E2934" s="18">
        <v>1</v>
      </c>
      <c r="F2934" s="18">
        <v>3</v>
      </c>
      <c r="G2934" s="53">
        <v>1</v>
      </c>
      <c r="H2934" s="54">
        <v>4680</v>
      </c>
      <c r="I2934" s="18">
        <v>34</v>
      </c>
      <c r="J2934" s="19">
        <v>1</v>
      </c>
      <c r="K2934" s="36">
        <v>2928</v>
      </c>
      <c r="L2934" s="4" t="s">
        <v>12439</v>
      </c>
      <c r="M2934" s="4">
        <f t="shared" si="362"/>
        <v>-0.80125459388459264</v>
      </c>
      <c r="N2934" s="4">
        <f t="shared" si="363"/>
        <v>0.68064630302964524</v>
      </c>
      <c r="O2934" s="4">
        <f t="shared" si="364"/>
        <v>1.0514948792879799</v>
      </c>
      <c r="P2934" s="4">
        <f t="shared" si="365"/>
        <v>1.4827511021452626</v>
      </c>
      <c r="Q2934" s="4">
        <f t="shared" si="366"/>
        <v>-1.854017067291357</v>
      </c>
      <c r="R2934" s="4">
        <f t="shared" si="367"/>
        <v>-0.10600955079224145</v>
      </c>
      <c r="S2934" s="4">
        <f t="shared" si="368"/>
        <v>1.2157614217198793</v>
      </c>
      <c r="T2934" s="4">
        <f t="shared" si="369"/>
        <v>0.50599724755477271</v>
      </c>
      <c r="U2934" s="4">
        <f>SUMXMY2($P$2:$W$2,ZTable[[#This Row],[Z - Customer Since]:[Z - Partner]])</f>
        <v>8.4230746572890762</v>
      </c>
      <c r="V2934" s="4">
        <f>SUMXMY2($P$3:$W$3,ZTable[[#This Row],[Z - Customer Since]:[Z - Partner]])</f>
        <v>13.301278174328312</v>
      </c>
      <c r="W2934" s="4"/>
      <c r="X2934" s="4"/>
      <c r="Y2934" s="4">
        <f>MIN(ZTable[[#This Row],[Distance^2 to 1]:[Distance^2 to 2]])</f>
        <v>8.4230746572890762</v>
      </c>
      <c r="Z2934" s="36">
        <f>MATCH(ZTable[[#This Row],[Min Distance^2]],ZTable[[#This Row],[Distance^2 to 1]:[Distance^2 to 2]],0)</f>
        <v>1</v>
      </c>
      <c r="AA2934" s="4" t="str">
        <f>INDEX(ClusterTable[],MATCH(ZTable[[#This Row],[Assigned to Cluster]],ClusterTable[Cluster Number],0),2)</f>
        <v>AMD Global Telemedicine</v>
      </c>
    </row>
    <row r="2935" spans="1:27">
      <c r="A2935" s="42" t="s">
        <v>1466</v>
      </c>
      <c r="B2935" s="16" t="s">
        <v>1467</v>
      </c>
      <c r="C2935" s="44">
        <v>3.6383561643835618</v>
      </c>
      <c r="D2935" s="16">
        <v>1</v>
      </c>
      <c r="E2935" s="16">
        <v>1</v>
      </c>
      <c r="F2935" s="16">
        <v>4</v>
      </c>
      <c r="G2935" s="46">
        <v>4</v>
      </c>
      <c r="H2935" s="47">
        <v>152415.17000000001</v>
      </c>
      <c r="I2935" s="16">
        <v>11</v>
      </c>
      <c r="J2935" s="17">
        <v>1</v>
      </c>
      <c r="K2935" s="36">
        <v>2929</v>
      </c>
      <c r="L2935" s="4" t="s">
        <v>1466</v>
      </c>
      <c r="M2935" s="4">
        <f t="shared" si="362"/>
        <v>-0.35081976178861279</v>
      </c>
      <c r="N2935" s="4">
        <f t="shared" si="363"/>
        <v>-1.165614168753744</v>
      </c>
      <c r="O2935" s="4">
        <f t="shared" si="364"/>
        <v>1.0514948792879799</v>
      </c>
      <c r="P2935" s="4">
        <f t="shared" si="365"/>
        <v>2.6904612658568476</v>
      </c>
      <c r="Q2935" s="4">
        <f t="shared" si="366"/>
        <v>1.945760016335027</v>
      </c>
      <c r="R2935" s="4">
        <f t="shared" si="367"/>
        <v>0.46553820451935729</v>
      </c>
      <c r="S2935" s="4">
        <f t="shared" si="368"/>
        <v>-0.85681136545399739</v>
      </c>
      <c r="T2935" s="4">
        <f t="shared" si="369"/>
        <v>0.50599724755477271</v>
      </c>
      <c r="U2935" s="4">
        <f>SUMXMY2($P$2:$W$2,ZTable[[#This Row],[Z - Customer Since]:[Z - Partner]])</f>
        <v>24.598749515435063</v>
      </c>
      <c r="V2935" s="4">
        <f>SUMXMY2($P$3:$W$3,ZTable[[#This Row],[Z - Customer Since]:[Z - Partner]])</f>
        <v>15.760160144109367</v>
      </c>
      <c r="W2935" s="4"/>
      <c r="X2935" s="4"/>
      <c r="Y2935" s="4">
        <f>MIN(ZTable[[#This Row],[Distance^2 to 1]:[Distance^2 to 2]])</f>
        <v>15.760160144109367</v>
      </c>
      <c r="Z2935" s="36">
        <f>MATCH(ZTable[[#This Row],[Min Distance^2]],ZTable[[#This Row],[Distance^2 to 1]:[Distance^2 to 2]],0)</f>
        <v>2</v>
      </c>
      <c r="AA2935" s="4" t="str">
        <f>INDEX(ClusterTable[],MATCH(ZTable[[#This Row],[Assigned to Cluster]],ClusterTable[Cluster Number],0),2)</f>
        <v>CBRE s.r.o.</v>
      </c>
    </row>
    <row r="2936" spans="1:27">
      <c r="A2936" s="49" t="s">
        <v>12442</v>
      </c>
      <c r="B2936" s="18" t="s">
        <v>12443</v>
      </c>
      <c r="C2936" s="51">
        <v>1.8904109589041096</v>
      </c>
      <c r="D2936" s="18">
        <v>1</v>
      </c>
      <c r="E2936" s="18">
        <v>1</v>
      </c>
      <c r="F2936" s="18">
        <v>1</v>
      </c>
      <c r="G2936" s="53">
        <v>2</v>
      </c>
      <c r="H2936" s="54">
        <v>3888</v>
      </c>
      <c r="I2936" s="18">
        <v>20</v>
      </c>
      <c r="J2936" s="19">
        <v>1</v>
      </c>
      <c r="K2936" s="36">
        <v>2930</v>
      </c>
      <c r="L2936" s="4" t="s">
        <v>12442</v>
      </c>
      <c r="M2936" s="4">
        <f t="shared" si="362"/>
        <v>-0.88398752222875221</v>
      </c>
      <c r="N2936" s="4">
        <f t="shared" si="363"/>
        <v>-1.165614168753744</v>
      </c>
      <c r="O2936" s="4">
        <f t="shared" si="364"/>
        <v>1.0514948792879799</v>
      </c>
      <c r="P2936" s="4">
        <f t="shared" si="365"/>
        <v>-0.93266922527790685</v>
      </c>
      <c r="Q2936" s="4">
        <f t="shared" si="366"/>
        <v>-0.58742470608256225</v>
      </c>
      <c r="R2936" s="4">
        <f t="shared" si="367"/>
        <v>-0.10907358640547278</v>
      </c>
      <c r="S2936" s="4">
        <f t="shared" si="368"/>
        <v>-4.5804622646828254E-2</v>
      </c>
      <c r="T2936" s="4">
        <f t="shared" si="369"/>
        <v>0.50599724755477271</v>
      </c>
      <c r="U2936" s="4">
        <f>SUMXMY2($P$2:$W$2,ZTable[[#This Row],[Z - Customer Since]:[Z - Partner]])</f>
        <v>3.4977791423814364</v>
      </c>
      <c r="V2936" s="4">
        <f>SUMXMY2($P$3:$W$3,ZTable[[#This Row],[Z - Customer Since]:[Z - Partner]])</f>
        <v>9.518293307172538</v>
      </c>
      <c r="W2936" s="4"/>
      <c r="X2936" s="4"/>
      <c r="Y2936" s="4">
        <f>MIN(ZTable[[#This Row],[Distance^2 to 1]:[Distance^2 to 2]])</f>
        <v>3.4977791423814364</v>
      </c>
      <c r="Z2936" s="36">
        <f>MATCH(ZTable[[#This Row],[Min Distance^2]],ZTable[[#This Row],[Distance^2 to 1]:[Distance^2 to 2]],0)</f>
        <v>1</v>
      </c>
      <c r="AA2936" s="4" t="str">
        <f>INDEX(ClusterTable[],MATCH(ZTable[[#This Row],[Assigned to Cluster]],ClusterTable[Cluster Number],0),2)</f>
        <v>AMD Global Telemedicine</v>
      </c>
    </row>
    <row r="2937" spans="1:27">
      <c r="A2937" s="42" t="s">
        <v>12445</v>
      </c>
      <c r="B2937" s="16" t="s">
        <v>12446</v>
      </c>
      <c r="C2937" s="44">
        <v>5.5287671232876709</v>
      </c>
      <c r="D2937" s="16">
        <v>1</v>
      </c>
      <c r="E2937" s="16">
        <v>0</v>
      </c>
      <c r="F2937" s="16">
        <v>3</v>
      </c>
      <c r="G2937" s="46">
        <v>3</v>
      </c>
      <c r="H2937" s="47">
        <v>5304</v>
      </c>
      <c r="I2937" s="16">
        <v>18</v>
      </c>
      <c r="J2937" s="17">
        <v>1</v>
      </c>
      <c r="K2937" s="36">
        <v>2931</v>
      </c>
      <c r="L2937" s="4" t="s">
        <v>12445</v>
      </c>
      <c r="M2937" s="4">
        <f t="shared" si="362"/>
        <v>0.22580367818583238</v>
      </c>
      <c r="N2937" s="4">
        <f t="shared" si="363"/>
        <v>-1.165614168753744</v>
      </c>
      <c r="O2937" s="4">
        <f t="shared" si="364"/>
        <v>-0.95082437563201083</v>
      </c>
      <c r="P2937" s="4">
        <f t="shared" si="365"/>
        <v>1.4827511021452626</v>
      </c>
      <c r="Q2937" s="4">
        <f t="shared" si="366"/>
        <v>0.67916765512623245</v>
      </c>
      <c r="R2937" s="4">
        <f t="shared" si="367"/>
        <v>-0.1035954621272713</v>
      </c>
      <c r="S2937" s="4">
        <f t="shared" si="368"/>
        <v>-0.22602834327064364</v>
      </c>
      <c r="T2937" s="4">
        <f t="shared" si="369"/>
        <v>0.50599724755477271</v>
      </c>
      <c r="U2937" s="4">
        <f>SUMXMY2($P$2:$W$2,ZTable[[#This Row],[Z - Customer Since]:[Z - Partner]])</f>
        <v>16.028738960911781</v>
      </c>
      <c r="V2937" s="4">
        <f>SUMXMY2($P$3:$W$3,ZTable[[#This Row],[Z - Customer Since]:[Z - Partner]])</f>
        <v>3.832625859688696</v>
      </c>
      <c r="W2937" s="4"/>
      <c r="X2937" s="4"/>
      <c r="Y2937" s="4">
        <f>MIN(ZTable[[#This Row],[Distance^2 to 1]:[Distance^2 to 2]])</f>
        <v>3.832625859688696</v>
      </c>
      <c r="Z2937" s="36">
        <f>MATCH(ZTable[[#This Row],[Min Distance^2]],ZTable[[#This Row],[Distance^2 to 1]:[Distance^2 to 2]],0)</f>
        <v>2</v>
      </c>
      <c r="AA2937" s="4" t="str">
        <f>INDEX(ClusterTable[],MATCH(ZTable[[#This Row],[Assigned to Cluster]],ClusterTable[Cluster Number],0),2)</f>
        <v>CBRE s.r.o.</v>
      </c>
    </row>
    <row r="2938" spans="1:27">
      <c r="A2938" s="49" t="s">
        <v>12450</v>
      </c>
      <c r="B2938" s="18" t="s">
        <v>12451</v>
      </c>
      <c r="C2938" s="51">
        <v>0.66849315068493154</v>
      </c>
      <c r="D2938" s="18">
        <v>3</v>
      </c>
      <c r="E2938" s="18">
        <v>0</v>
      </c>
      <c r="F2938" s="18">
        <v>1</v>
      </c>
      <c r="G2938" s="53">
        <v>2</v>
      </c>
      <c r="H2938" s="54">
        <v>13800</v>
      </c>
      <c r="I2938" s="18">
        <v>20</v>
      </c>
      <c r="J2938" s="19">
        <v>1</v>
      </c>
      <c r="K2938" s="36">
        <v>2932</v>
      </c>
      <c r="L2938" s="4" t="s">
        <v>12450</v>
      </c>
      <c r="M2938" s="4">
        <f t="shared" si="362"/>
        <v>-1.2567035428499154</v>
      </c>
      <c r="N2938" s="4">
        <f t="shared" si="363"/>
        <v>0.68064630302964524</v>
      </c>
      <c r="O2938" s="4">
        <f t="shared" si="364"/>
        <v>-0.95082437563201083</v>
      </c>
      <c r="P2938" s="4">
        <f t="shared" si="365"/>
        <v>-0.93266922527790685</v>
      </c>
      <c r="Q2938" s="4">
        <f t="shared" si="366"/>
        <v>-0.58742470608256225</v>
      </c>
      <c r="R2938" s="4">
        <f t="shared" si="367"/>
        <v>-7.0726716458062389E-2</v>
      </c>
      <c r="S2938" s="4">
        <f t="shared" si="368"/>
        <v>-4.5804622646828254E-2</v>
      </c>
      <c r="T2938" s="4">
        <f t="shared" si="369"/>
        <v>0.50599724755477271</v>
      </c>
      <c r="U2938" s="4">
        <f>SUMXMY2($P$2:$W$2,ZTable[[#This Row],[Z - Customer Since]:[Z - Partner]])</f>
        <v>4.3308704152092901</v>
      </c>
      <c r="V2938" s="4">
        <f>SUMXMY2($P$3:$W$3,ZTable[[#This Row],[Z - Customer Since]:[Z - Partner]])</f>
        <v>6.2041067501622411</v>
      </c>
      <c r="W2938" s="4"/>
      <c r="X2938" s="4"/>
      <c r="Y2938" s="4">
        <f>MIN(ZTable[[#This Row],[Distance^2 to 1]:[Distance^2 to 2]])</f>
        <v>4.3308704152092901</v>
      </c>
      <c r="Z2938" s="36">
        <f>MATCH(ZTable[[#This Row],[Min Distance^2]],ZTable[[#This Row],[Distance^2 to 1]:[Distance^2 to 2]],0)</f>
        <v>1</v>
      </c>
      <c r="AA2938" s="4" t="str">
        <f>INDEX(ClusterTable[],MATCH(ZTable[[#This Row],[Assigned to Cluster]],ClusterTable[Cluster Number],0),2)</f>
        <v>AMD Global Telemedicine</v>
      </c>
    </row>
    <row r="2939" spans="1:27">
      <c r="A2939" s="42" t="s">
        <v>12454</v>
      </c>
      <c r="B2939" s="16" t="s">
        <v>12455</v>
      </c>
      <c r="C2939" s="44">
        <v>2.032876712328767</v>
      </c>
      <c r="D2939" s="16">
        <v>1</v>
      </c>
      <c r="E2939" s="16">
        <v>1</v>
      </c>
      <c r="F2939" s="16">
        <v>1</v>
      </c>
      <c r="G2939" s="46">
        <v>2</v>
      </c>
      <c r="H2939" s="47">
        <v>9911.74</v>
      </c>
      <c r="I2939" s="16">
        <v>34</v>
      </c>
      <c r="J2939" s="17">
        <v>1</v>
      </c>
      <c r="K2939" s="36">
        <v>2933</v>
      </c>
      <c r="L2939" s="4" t="s">
        <v>12454</v>
      </c>
      <c r="M2939" s="4">
        <f t="shared" si="362"/>
        <v>-0.84053184269444625</v>
      </c>
      <c r="N2939" s="4">
        <f t="shared" si="363"/>
        <v>-1.165614168753744</v>
      </c>
      <c r="O2939" s="4">
        <f t="shared" si="364"/>
        <v>1.0514948792879799</v>
      </c>
      <c r="P2939" s="4">
        <f t="shared" si="365"/>
        <v>-0.93266922527790685</v>
      </c>
      <c r="Q2939" s="4">
        <f t="shared" si="366"/>
        <v>-0.58742470608256225</v>
      </c>
      <c r="R2939" s="4">
        <f t="shared" si="367"/>
        <v>-8.5769351702384214E-2</v>
      </c>
      <c r="S2939" s="4">
        <f t="shared" si="368"/>
        <v>1.2157614217198793</v>
      </c>
      <c r="T2939" s="4">
        <f t="shared" si="369"/>
        <v>0.50599724755477271</v>
      </c>
      <c r="U2939" s="4">
        <f>SUMXMY2($P$2:$W$2,ZTable[[#This Row],[Z - Customer Since]:[Z - Partner]])</f>
        <v>4.3979562493077591</v>
      </c>
      <c r="V2939" s="4">
        <f>SUMXMY2($P$3:$W$3,ZTable[[#This Row],[Z - Customer Since]:[Z - Partner]])</f>
        <v>8.5368736871591011</v>
      </c>
      <c r="W2939" s="4"/>
      <c r="X2939" s="4"/>
      <c r="Y2939" s="4">
        <f>MIN(ZTable[[#This Row],[Distance^2 to 1]:[Distance^2 to 2]])</f>
        <v>4.3979562493077591</v>
      </c>
      <c r="Z2939" s="36">
        <f>MATCH(ZTable[[#This Row],[Min Distance^2]],ZTable[[#This Row],[Distance^2 to 1]:[Distance^2 to 2]],0)</f>
        <v>1</v>
      </c>
      <c r="AA2939" s="4" t="str">
        <f>INDEX(ClusterTable[],MATCH(ZTable[[#This Row],[Assigned to Cluster]],ClusterTable[Cluster Number],0),2)</f>
        <v>AMD Global Telemedicine</v>
      </c>
    </row>
    <row r="2940" spans="1:27">
      <c r="A2940" s="49" t="s">
        <v>12457</v>
      </c>
      <c r="B2940" s="18" t="s">
        <v>12458</v>
      </c>
      <c r="C2940" s="51">
        <v>2.3698630136986303</v>
      </c>
      <c r="D2940" s="18">
        <v>3</v>
      </c>
      <c r="E2940" s="18">
        <v>0</v>
      </c>
      <c r="F2940" s="18">
        <v>2</v>
      </c>
      <c r="G2940" s="53">
        <v>2</v>
      </c>
      <c r="H2940" s="54">
        <v>17503.2</v>
      </c>
      <c r="I2940" s="18">
        <v>11</v>
      </c>
      <c r="J2940" s="19">
        <v>1</v>
      </c>
      <c r="K2940" s="36">
        <v>2934</v>
      </c>
      <c r="L2940" s="4" t="s">
        <v>12457</v>
      </c>
      <c r="M2940" s="4">
        <f t="shared" si="362"/>
        <v>-0.73774244687291457</v>
      </c>
      <c r="N2940" s="4">
        <f t="shared" si="363"/>
        <v>0.68064630302964524</v>
      </c>
      <c r="O2940" s="4">
        <f t="shared" si="364"/>
        <v>-0.95082437563201083</v>
      </c>
      <c r="P2940" s="4">
        <f t="shared" si="365"/>
        <v>0.27504093843367794</v>
      </c>
      <c r="Q2940" s="4">
        <f t="shared" si="366"/>
        <v>-0.58742470608256225</v>
      </c>
      <c r="R2940" s="4">
        <f t="shared" si="367"/>
        <v>-5.6400028727104944E-2</v>
      </c>
      <c r="S2940" s="4">
        <f t="shared" si="368"/>
        <v>-0.85681136545399739</v>
      </c>
      <c r="T2940" s="4">
        <f t="shared" si="369"/>
        <v>0.50599724755477271</v>
      </c>
      <c r="U2940" s="4">
        <f>SUMXMY2($P$2:$W$2,ZTable[[#This Row],[Z - Customer Since]:[Z - Partner]])</f>
        <v>6.6388201535014009</v>
      </c>
      <c r="V2940" s="4">
        <f>SUMXMY2($P$3:$W$3,ZTable[[#This Row],[Z - Customer Since]:[Z - Partner]])</f>
        <v>6.0987767148114642</v>
      </c>
      <c r="W2940" s="4"/>
      <c r="X2940" s="4"/>
      <c r="Y2940" s="4">
        <f>MIN(ZTable[[#This Row],[Distance^2 to 1]:[Distance^2 to 2]])</f>
        <v>6.0987767148114642</v>
      </c>
      <c r="Z2940" s="36">
        <f>MATCH(ZTable[[#This Row],[Min Distance^2]],ZTable[[#This Row],[Distance^2 to 1]:[Distance^2 to 2]],0)</f>
        <v>2</v>
      </c>
      <c r="AA2940" s="4" t="str">
        <f>INDEX(ClusterTable[],MATCH(ZTable[[#This Row],[Assigned to Cluster]],ClusterTable[Cluster Number],0),2)</f>
        <v>CBRE s.r.o.</v>
      </c>
    </row>
    <row r="2941" spans="1:27">
      <c r="A2941" s="42" t="s">
        <v>10190</v>
      </c>
      <c r="B2941" s="16" t="s">
        <v>10191</v>
      </c>
      <c r="C2941" s="44">
        <v>2.7561643835616438</v>
      </c>
      <c r="D2941" s="16">
        <v>3</v>
      </c>
      <c r="E2941" s="16">
        <v>0</v>
      </c>
      <c r="F2941" s="16">
        <v>2</v>
      </c>
      <c r="G2941" s="46">
        <v>3</v>
      </c>
      <c r="H2941" s="47">
        <v>15300</v>
      </c>
      <c r="I2941" s="16">
        <v>21</v>
      </c>
      <c r="J2941" s="17">
        <v>1</v>
      </c>
      <c r="K2941" s="36">
        <v>2935</v>
      </c>
      <c r="L2941" s="4" t="s">
        <v>10190</v>
      </c>
      <c r="M2941" s="4">
        <f t="shared" si="362"/>
        <v>-0.61991070044335406</v>
      </c>
      <c r="N2941" s="4">
        <f t="shared" si="363"/>
        <v>0.68064630302964524</v>
      </c>
      <c r="O2941" s="4">
        <f t="shared" si="364"/>
        <v>-0.95082437563201083</v>
      </c>
      <c r="P2941" s="4">
        <f t="shared" si="365"/>
        <v>0.27504093843367794</v>
      </c>
      <c r="Q2941" s="4">
        <f t="shared" si="366"/>
        <v>0.67916765512623245</v>
      </c>
      <c r="R2941" s="4">
        <f t="shared" si="367"/>
        <v>-6.492361870573031E-2</v>
      </c>
      <c r="S2941" s="4">
        <f t="shared" si="368"/>
        <v>4.4307237665079435E-2</v>
      </c>
      <c r="T2941" s="4">
        <f t="shared" si="369"/>
        <v>0.50599724755477271</v>
      </c>
      <c r="U2941" s="4">
        <f>SUMXMY2($P$2:$W$2,ZTable[[#This Row],[Z - Customer Since]:[Z - Partner]])</f>
        <v>7.124536845694899</v>
      </c>
      <c r="V2941" s="4">
        <f>SUMXMY2($P$3:$W$3,ZTable[[#This Row],[Z - Customer Since]:[Z - Partner]])</f>
        <v>1.9293729112887572</v>
      </c>
      <c r="W2941" s="4"/>
      <c r="X2941" s="4"/>
      <c r="Y2941" s="4">
        <f>MIN(ZTable[[#This Row],[Distance^2 to 1]:[Distance^2 to 2]])</f>
        <v>1.9293729112887572</v>
      </c>
      <c r="Z2941" s="36">
        <f>MATCH(ZTable[[#This Row],[Min Distance^2]],ZTable[[#This Row],[Distance^2 to 1]:[Distance^2 to 2]],0)</f>
        <v>2</v>
      </c>
      <c r="AA2941" s="4" t="str">
        <f>INDEX(ClusterTable[],MATCH(ZTable[[#This Row],[Assigned to Cluster]],ClusterTable[Cluster Number],0),2)</f>
        <v>CBRE s.r.o.</v>
      </c>
    </row>
    <row r="2942" spans="1:27">
      <c r="A2942" s="49" t="s">
        <v>12462</v>
      </c>
      <c r="B2942" s="18" t="s">
        <v>12463</v>
      </c>
      <c r="C2942" s="51">
        <v>4.4109589041095889</v>
      </c>
      <c r="D2942" s="18">
        <v>3</v>
      </c>
      <c r="E2942" s="18">
        <v>0</v>
      </c>
      <c r="F2942" s="18">
        <v>2</v>
      </c>
      <c r="G2942" s="53">
        <v>2</v>
      </c>
      <c r="H2942" s="54">
        <v>4992</v>
      </c>
      <c r="I2942" s="18">
        <v>23</v>
      </c>
      <c r="J2942" s="19">
        <v>1</v>
      </c>
      <c r="K2942" s="36">
        <v>2936</v>
      </c>
      <c r="L2942" s="4" t="s">
        <v>12462</v>
      </c>
      <c r="M2942" s="4">
        <f t="shared" si="362"/>
        <v>-0.11515626892949177</v>
      </c>
      <c r="N2942" s="4">
        <f t="shared" si="363"/>
        <v>0.68064630302964524</v>
      </c>
      <c r="O2942" s="4">
        <f t="shared" si="364"/>
        <v>-0.95082437563201083</v>
      </c>
      <c r="P2942" s="4">
        <f t="shared" si="365"/>
        <v>0.27504093843367794</v>
      </c>
      <c r="Q2942" s="4">
        <f t="shared" si="366"/>
        <v>-0.58742470608256225</v>
      </c>
      <c r="R2942" s="4">
        <f t="shared" si="367"/>
        <v>-0.10480250645975638</v>
      </c>
      <c r="S2942" s="4">
        <f t="shared" si="368"/>
        <v>0.2245309582888948</v>
      </c>
      <c r="T2942" s="4">
        <f t="shared" si="369"/>
        <v>0.50599724755477271</v>
      </c>
      <c r="U2942" s="4">
        <f>SUMXMY2($P$2:$W$2,ZTable[[#This Row],[Z - Customer Since]:[Z - Partner]])</f>
        <v>5.8820859696342875</v>
      </c>
      <c r="V2942" s="4">
        <f>SUMXMY2($P$3:$W$3,ZTable[[#This Row],[Z - Customer Since]:[Z - Partner]])</f>
        <v>3.0053007478761646</v>
      </c>
      <c r="W2942" s="4"/>
      <c r="X2942" s="4"/>
      <c r="Y2942" s="4">
        <f>MIN(ZTable[[#This Row],[Distance^2 to 1]:[Distance^2 to 2]])</f>
        <v>3.0053007478761646</v>
      </c>
      <c r="Z2942" s="36">
        <f>MATCH(ZTable[[#This Row],[Min Distance^2]],ZTable[[#This Row],[Distance^2 to 1]:[Distance^2 to 2]],0)</f>
        <v>2</v>
      </c>
      <c r="AA2942" s="4" t="str">
        <f>INDEX(ClusterTable[],MATCH(ZTable[[#This Row],[Assigned to Cluster]],ClusterTable[Cluster Number],0),2)</f>
        <v>CBRE s.r.o.</v>
      </c>
    </row>
    <row r="2943" spans="1:27">
      <c r="A2943" s="42" t="s">
        <v>12470</v>
      </c>
      <c r="B2943" s="16" t="s">
        <v>12471</v>
      </c>
      <c r="C2943" s="44">
        <v>3.3863013698630136</v>
      </c>
      <c r="D2943" s="16">
        <v>1</v>
      </c>
      <c r="E2943" s="16">
        <v>1</v>
      </c>
      <c r="F2943" s="16">
        <v>1</v>
      </c>
      <c r="G2943" s="46">
        <v>3</v>
      </c>
      <c r="H2943" s="47">
        <v>26775</v>
      </c>
      <c r="I2943" s="16">
        <v>11</v>
      </c>
      <c r="J2943" s="17">
        <v>1</v>
      </c>
      <c r="K2943" s="36">
        <v>2937</v>
      </c>
      <c r="L2943" s="4" t="s">
        <v>12470</v>
      </c>
      <c r="M2943" s="4">
        <f t="shared" si="362"/>
        <v>-0.42770288711853893</v>
      </c>
      <c r="N2943" s="4">
        <f t="shared" si="363"/>
        <v>-1.165614168753744</v>
      </c>
      <c r="O2943" s="4">
        <f t="shared" si="364"/>
        <v>1.0514948792879799</v>
      </c>
      <c r="P2943" s="4">
        <f t="shared" si="365"/>
        <v>-0.93266922527790685</v>
      </c>
      <c r="Q2943" s="4">
        <f t="shared" si="366"/>
        <v>0.67916765512623245</v>
      </c>
      <c r="R2943" s="4">
        <f t="shared" si="367"/>
        <v>-2.0529920900389884E-2</v>
      </c>
      <c r="S2943" s="4">
        <f t="shared" si="368"/>
        <v>-0.85681136545399739</v>
      </c>
      <c r="T2943" s="4">
        <f t="shared" si="369"/>
        <v>0.50599724755477271</v>
      </c>
      <c r="U2943" s="4">
        <f>SUMXMY2($P$2:$W$2,ZTable[[#This Row],[Z - Customer Since]:[Z - Partner]])</f>
        <v>6.2967962082147366</v>
      </c>
      <c r="V2943" s="4">
        <f>SUMXMY2($P$3:$W$3,ZTable[[#This Row],[Z - Customer Since]:[Z - Partner]])</f>
        <v>9.6690966063807835</v>
      </c>
      <c r="W2943" s="4"/>
      <c r="X2943" s="4"/>
      <c r="Y2943" s="4">
        <f>MIN(ZTable[[#This Row],[Distance^2 to 1]:[Distance^2 to 2]])</f>
        <v>6.2967962082147366</v>
      </c>
      <c r="Z2943" s="36">
        <f>MATCH(ZTable[[#This Row],[Min Distance^2]],ZTable[[#This Row],[Distance^2 to 1]:[Distance^2 to 2]],0)</f>
        <v>1</v>
      </c>
      <c r="AA2943" s="4" t="str">
        <f>INDEX(ClusterTable[],MATCH(ZTable[[#This Row],[Assigned to Cluster]],ClusterTable[Cluster Number],0),2)</f>
        <v>AMD Global Telemedicine</v>
      </c>
    </row>
    <row r="2944" spans="1:27">
      <c r="A2944" s="49" t="s">
        <v>12473</v>
      </c>
      <c r="B2944" s="18" t="s">
        <v>12474</v>
      </c>
      <c r="C2944" s="51">
        <v>0.93150684931506844</v>
      </c>
      <c r="D2944" s="18">
        <v>5</v>
      </c>
      <c r="E2944" s="18">
        <v>1</v>
      </c>
      <c r="F2944" s="18">
        <v>1</v>
      </c>
      <c r="G2944" s="53">
        <v>2</v>
      </c>
      <c r="H2944" s="54">
        <v>6318</v>
      </c>
      <c r="I2944" s="18">
        <v>23</v>
      </c>
      <c r="J2944" s="19">
        <v>1</v>
      </c>
      <c r="K2944" s="36">
        <v>2938</v>
      </c>
      <c r="L2944" s="4" t="s">
        <v>12473</v>
      </c>
      <c r="M2944" s="4">
        <f t="shared" si="362"/>
        <v>-1.1764776729404274</v>
      </c>
      <c r="N2944" s="4">
        <f t="shared" si="363"/>
        <v>2.5269067748130345</v>
      </c>
      <c r="O2944" s="4">
        <f t="shared" si="364"/>
        <v>1.0514948792879799</v>
      </c>
      <c r="P2944" s="4">
        <f t="shared" si="365"/>
        <v>-0.93266922527790685</v>
      </c>
      <c r="Q2944" s="4">
        <f t="shared" si="366"/>
        <v>-0.58742470608256225</v>
      </c>
      <c r="R2944" s="4">
        <f t="shared" si="367"/>
        <v>-9.9672568046694818E-2</v>
      </c>
      <c r="S2944" s="4">
        <f t="shared" si="368"/>
        <v>0.2245309582888948</v>
      </c>
      <c r="T2944" s="4">
        <f t="shared" si="369"/>
        <v>0.50599724755477271</v>
      </c>
      <c r="U2944" s="4">
        <f>SUMXMY2($P$2:$W$2,ZTable[[#This Row],[Z - Customer Since]:[Z - Partner]])</f>
        <v>3.5833363792590349</v>
      </c>
      <c r="V2944" s="4">
        <f>SUMXMY2($P$3:$W$3,ZTable[[#This Row],[Z - Customer Since]:[Z - Partner]])</f>
        <v>16.400989543008237</v>
      </c>
      <c r="W2944" s="4"/>
      <c r="X2944" s="4"/>
      <c r="Y2944" s="4">
        <f>MIN(ZTable[[#This Row],[Distance^2 to 1]:[Distance^2 to 2]])</f>
        <v>3.5833363792590349</v>
      </c>
      <c r="Z2944" s="36">
        <f>MATCH(ZTable[[#This Row],[Min Distance^2]],ZTable[[#This Row],[Distance^2 to 1]:[Distance^2 to 2]],0)</f>
        <v>1</v>
      </c>
      <c r="AA2944" s="4" t="str">
        <f>INDEX(ClusterTable[],MATCH(ZTable[[#This Row],[Assigned to Cluster]],ClusterTable[Cluster Number],0),2)</f>
        <v>AMD Global Telemedicine</v>
      </c>
    </row>
    <row r="2945" spans="1:27">
      <c r="A2945" s="42" t="s">
        <v>12476</v>
      </c>
      <c r="B2945" s="16" t="s">
        <v>12477</v>
      </c>
      <c r="C2945" s="44">
        <v>0.66849315068493154</v>
      </c>
      <c r="D2945" s="16">
        <v>3</v>
      </c>
      <c r="E2945" s="16">
        <v>0</v>
      </c>
      <c r="F2945" s="16">
        <v>1</v>
      </c>
      <c r="G2945" s="46">
        <v>2</v>
      </c>
      <c r="H2945" s="47">
        <v>0</v>
      </c>
      <c r="I2945" s="16">
        <v>23</v>
      </c>
      <c r="J2945" s="17">
        <v>0</v>
      </c>
      <c r="K2945" s="36">
        <v>2939</v>
      </c>
      <c r="L2945" s="4" t="s">
        <v>12476</v>
      </c>
      <c r="M2945" s="4">
        <f t="shared" si="362"/>
        <v>-1.2567035428499154</v>
      </c>
      <c r="N2945" s="4">
        <f t="shared" si="363"/>
        <v>0.68064630302964524</v>
      </c>
      <c r="O2945" s="4">
        <f t="shared" si="364"/>
        <v>-0.95082437563201083</v>
      </c>
      <c r="P2945" s="4">
        <f t="shared" si="365"/>
        <v>-0.93266922527790685</v>
      </c>
      <c r="Q2945" s="4">
        <f t="shared" si="366"/>
        <v>-0.58742470608256225</v>
      </c>
      <c r="R2945" s="4">
        <f t="shared" si="367"/>
        <v>-0.12411521577951753</v>
      </c>
      <c r="S2945" s="4">
        <f t="shared" si="368"/>
        <v>0.2245309582888948</v>
      </c>
      <c r="T2945" s="4">
        <f t="shared" si="369"/>
        <v>-1.9758743094171214</v>
      </c>
      <c r="U2945" s="4">
        <f>SUMXMY2($P$2:$W$2,ZTable[[#This Row],[Z - Customer Since]:[Z - Partner]])</f>
        <v>10.418101347929964</v>
      </c>
      <c r="V2945" s="4">
        <f>SUMXMY2($P$3:$W$3,ZTable[[#This Row],[Z - Customer Since]:[Z - Partner]])</f>
        <v>11.918384208715329</v>
      </c>
      <c r="W2945" s="4"/>
      <c r="X2945" s="4"/>
      <c r="Y2945" s="4">
        <f>MIN(ZTable[[#This Row],[Distance^2 to 1]:[Distance^2 to 2]])</f>
        <v>10.418101347929964</v>
      </c>
      <c r="Z2945" s="36">
        <f>MATCH(ZTable[[#This Row],[Min Distance^2]],ZTable[[#This Row],[Distance^2 to 1]:[Distance^2 to 2]],0)</f>
        <v>1</v>
      </c>
      <c r="AA2945" s="4" t="str">
        <f>INDEX(ClusterTable[],MATCH(ZTable[[#This Row],[Assigned to Cluster]],ClusterTable[Cluster Number],0),2)</f>
        <v>AMD Global Telemedicine</v>
      </c>
    </row>
    <row r="2946" spans="1:27">
      <c r="A2946" s="49" t="s">
        <v>12479</v>
      </c>
      <c r="B2946" s="18" t="s">
        <v>12480</v>
      </c>
      <c r="C2946" s="51">
        <v>4.6986301369863011</v>
      </c>
      <c r="D2946" s="18">
        <v>3</v>
      </c>
      <c r="E2946" s="18">
        <v>1</v>
      </c>
      <c r="F2946" s="18">
        <v>1</v>
      </c>
      <c r="G2946" s="53">
        <v>2</v>
      </c>
      <c r="H2946" s="54">
        <v>10296</v>
      </c>
      <c r="I2946" s="18">
        <v>8</v>
      </c>
      <c r="J2946" s="19">
        <v>1</v>
      </c>
      <c r="K2946" s="36">
        <v>2940</v>
      </c>
      <c r="L2946" s="4" t="s">
        <v>12479</v>
      </c>
      <c r="M2946" s="4">
        <f t="shared" si="362"/>
        <v>-2.7409223715989264E-2</v>
      </c>
      <c r="N2946" s="4">
        <f t="shared" si="363"/>
        <v>0.68064630302964524</v>
      </c>
      <c r="O2946" s="4">
        <f t="shared" si="364"/>
        <v>1.0514948792879799</v>
      </c>
      <c r="P2946" s="4">
        <f t="shared" si="365"/>
        <v>-0.93266922527790685</v>
      </c>
      <c r="Q2946" s="4">
        <f t="shared" si="366"/>
        <v>-0.58742470608256225</v>
      </c>
      <c r="R2946" s="4">
        <f t="shared" si="367"/>
        <v>-8.4282752807510131E-2</v>
      </c>
      <c r="S2946" s="4">
        <f t="shared" si="368"/>
        <v>-1.1271469463897206</v>
      </c>
      <c r="T2946" s="4">
        <f t="shared" si="369"/>
        <v>0.50599724755477271</v>
      </c>
      <c r="U2946" s="4">
        <f>SUMXMY2($P$2:$W$2,ZTable[[#This Row],[Z - Customer Since]:[Z - Partner]])</f>
        <v>2.3617766656022425</v>
      </c>
      <c r="V2946" s="4">
        <f>SUMXMY2($P$3:$W$3,ZTable[[#This Row],[Z - Customer Since]:[Z - Partner]])</f>
        <v>12.251303637584993</v>
      </c>
      <c r="W2946" s="4"/>
      <c r="X2946" s="4"/>
      <c r="Y2946" s="4">
        <f>MIN(ZTable[[#This Row],[Distance^2 to 1]:[Distance^2 to 2]])</f>
        <v>2.3617766656022425</v>
      </c>
      <c r="Z2946" s="36">
        <f>MATCH(ZTable[[#This Row],[Min Distance^2]],ZTable[[#This Row],[Distance^2 to 1]:[Distance^2 to 2]],0)</f>
        <v>1</v>
      </c>
      <c r="AA2946" s="4" t="str">
        <f>INDEX(ClusterTable[],MATCH(ZTable[[#This Row],[Assigned to Cluster]],ClusterTable[Cluster Number],0),2)</f>
        <v>AMD Global Telemedicine</v>
      </c>
    </row>
    <row r="2947" spans="1:27">
      <c r="A2947" s="42" t="s">
        <v>12482</v>
      </c>
      <c r="B2947" s="16" t="s">
        <v>12483</v>
      </c>
      <c r="C2947" s="44">
        <v>2.3205479452054796</v>
      </c>
      <c r="D2947" s="16">
        <v>2</v>
      </c>
      <c r="E2947" s="16">
        <v>1</v>
      </c>
      <c r="F2947" s="16">
        <v>1</v>
      </c>
      <c r="G2947" s="46">
        <v>2</v>
      </c>
      <c r="H2947" s="47">
        <v>8640</v>
      </c>
      <c r="I2947" s="16">
        <v>10</v>
      </c>
      <c r="J2947" s="17">
        <v>1</v>
      </c>
      <c r="K2947" s="36">
        <v>2941</v>
      </c>
      <c r="L2947" s="4" t="s">
        <v>12482</v>
      </c>
      <c r="M2947" s="4">
        <f t="shared" si="362"/>
        <v>-0.75278479748094351</v>
      </c>
      <c r="N2947" s="4">
        <f t="shared" si="363"/>
        <v>-0.24248393286204936</v>
      </c>
      <c r="O2947" s="4">
        <f t="shared" si="364"/>
        <v>1.0514948792879799</v>
      </c>
      <c r="P2947" s="4">
        <f t="shared" si="365"/>
        <v>-0.93266922527790685</v>
      </c>
      <c r="Q2947" s="4">
        <f t="shared" si="366"/>
        <v>-0.58742470608256225</v>
      </c>
      <c r="R2947" s="4">
        <f t="shared" si="367"/>
        <v>-9.0689372726084752E-2</v>
      </c>
      <c r="S2947" s="4">
        <f t="shared" si="368"/>
        <v>-0.94692322576590515</v>
      </c>
      <c r="T2947" s="4">
        <f t="shared" si="369"/>
        <v>0.50599724755477271</v>
      </c>
      <c r="U2947" s="4">
        <f>SUMXMY2($P$2:$W$2,ZTable[[#This Row],[Z - Customer Since]:[Z - Partner]])</f>
        <v>2.2245093156609879</v>
      </c>
      <c r="V2947" s="4">
        <f>SUMXMY2($P$3:$W$3,ZTable[[#This Row],[Z - Customer Since]:[Z - Partner]])</f>
        <v>11.075698285809644</v>
      </c>
      <c r="W2947" s="4"/>
      <c r="X2947" s="4"/>
      <c r="Y2947" s="4">
        <f>MIN(ZTable[[#This Row],[Distance^2 to 1]:[Distance^2 to 2]])</f>
        <v>2.2245093156609879</v>
      </c>
      <c r="Z2947" s="36">
        <f>MATCH(ZTable[[#This Row],[Min Distance^2]],ZTable[[#This Row],[Distance^2 to 1]:[Distance^2 to 2]],0)</f>
        <v>1</v>
      </c>
      <c r="AA2947" s="4" t="str">
        <f>INDEX(ClusterTable[],MATCH(ZTable[[#This Row],[Assigned to Cluster]],ClusterTable[Cluster Number],0),2)</f>
        <v>AMD Global Telemedicine</v>
      </c>
    </row>
    <row r="2948" spans="1:27">
      <c r="A2948" s="49" t="s">
        <v>12488</v>
      </c>
      <c r="B2948" s="18" t="s">
        <v>12489</v>
      </c>
      <c r="C2948" s="51">
        <v>3.3561643835616439</v>
      </c>
      <c r="D2948" s="18">
        <v>2</v>
      </c>
      <c r="E2948" s="18">
        <v>1</v>
      </c>
      <c r="F2948" s="18">
        <v>1</v>
      </c>
      <c r="G2948" s="53">
        <v>4</v>
      </c>
      <c r="H2948" s="54">
        <v>77112</v>
      </c>
      <c r="I2948" s="18">
        <v>11</v>
      </c>
      <c r="J2948" s="19">
        <v>1</v>
      </c>
      <c r="K2948" s="36">
        <v>2942</v>
      </c>
      <c r="L2948" s="4" t="s">
        <v>12488</v>
      </c>
      <c r="M2948" s="4">
        <f t="shared" si="362"/>
        <v>-0.43689543471233439</v>
      </c>
      <c r="N2948" s="4">
        <f t="shared" si="363"/>
        <v>-0.24248393286204936</v>
      </c>
      <c r="O2948" s="4">
        <f t="shared" si="364"/>
        <v>1.0514948792879799</v>
      </c>
      <c r="P2948" s="4">
        <f t="shared" si="365"/>
        <v>-0.93266922527790685</v>
      </c>
      <c r="Q2948" s="4">
        <f t="shared" si="366"/>
        <v>1.945760016335027</v>
      </c>
      <c r="R2948" s="4">
        <f t="shared" si="367"/>
        <v>0.17421043347237011</v>
      </c>
      <c r="S2948" s="4">
        <f t="shared" si="368"/>
        <v>-0.85681136545399739</v>
      </c>
      <c r="T2948" s="4">
        <f t="shared" si="369"/>
        <v>0.50599724755477271</v>
      </c>
      <c r="U2948" s="4">
        <f>SUMXMY2($P$2:$W$2,ZTable[[#This Row],[Z - Customer Since]:[Z - Partner]])</f>
        <v>8.6126454190973423</v>
      </c>
      <c r="V2948" s="4">
        <f>SUMXMY2($P$3:$W$3,ZTable[[#This Row],[Z - Customer Since]:[Z - Partner]])</f>
        <v>10.43115032829464</v>
      </c>
      <c r="W2948" s="4"/>
      <c r="X2948" s="4"/>
      <c r="Y2948" s="4">
        <f>MIN(ZTable[[#This Row],[Distance^2 to 1]:[Distance^2 to 2]])</f>
        <v>8.6126454190973423</v>
      </c>
      <c r="Z2948" s="36">
        <f>MATCH(ZTable[[#This Row],[Min Distance^2]],ZTable[[#This Row],[Distance^2 to 1]:[Distance^2 to 2]],0)</f>
        <v>1</v>
      </c>
      <c r="AA2948" s="4" t="str">
        <f>INDEX(ClusterTable[],MATCH(ZTable[[#This Row],[Assigned to Cluster]],ClusterTable[Cluster Number],0),2)</f>
        <v>AMD Global Telemedicine</v>
      </c>
    </row>
    <row r="2949" spans="1:27">
      <c r="A2949" s="42" t="s">
        <v>5079</v>
      </c>
      <c r="B2949" s="16" t="s">
        <v>5080</v>
      </c>
      <c r="C2949" s="44">
        <v>5.7178082191780826</v>
      </c>
      <c r="D2949" s="16">
        <v>3</v>
      </c>
      <c r="E2949" s="16">
        <v>0</v>
      </c>
      <c r="F2949" s="16">
        <v>2</v>
      </c>
      <c r="G2949" s="46">
        <v>2</v>
      </c>
      <c r="H2949" s="47">
        <v>4680</v>
      </c>
      <c r="I2949" s="16">
        <v>8</v>
      </c>
      <c r="J2949" s="17">
        <v>1</v>
      </c>
      <c r="K2949" s="36">
        <v>2943</v>
      </c>
      <c r="L2949" s="4" t="s">
        <v>5079</v>
      </c>
      <c r="M2949" s="4">
        <f t="shared" si="362"/>
        <v>0.28346602218327716</v>
      </c>
      <c r="N2949" s="4">
        <f t="shared" si="363"/>
        <v>0.68064630302964524</v>
      </c>
      <c r="O2949" s="4">
        <f t="shared" si="364"/>
        <v>-0.95082437563201083</v>
      </c>
      <c r="P2949" s="4">
        <f t="shared" si="365"/>
        <v>0.27504093843367794</v>
      </c>
      <c r="Q2949" s="4">
        <f t="shared" si="366"/>
        <v>-0.58742470608256225</v>
      </c>
      <c r="R2949" s="4">
        <f t="shared" si="367"/>
        <v>-0.10600955079224145</v>
      </c>
      <c r="S2949" s="4">
        <f t="shared" si="368"/>
        <v>-1.1271469463897206</v>
      </c>
      <c r="T2949" s="4">
        <f t="shared" si="369"/>
        <v>0.50599724755477271</v>
      </c>
      <c r="U2949" s="4">
        <f>SUMXMY2($P$2:$W$2,ZTable[[#This Row],[Z - Customer Since]:[Z - Partner]])</f>
        <v>8.3810618981562417</v>
      </c>
      <c r="V2949" s="4">
        <f>SUMXMY2($P$3:$W$3,ZTable[[#This Row],[Z - Customer Since]:[Z - Partner]])</f>
        <v>6.9458125348737294</v>
      </c>
      <c r="W2949" s="4"/>
      <c r="X2949" s="4"/>
      <c r="Y2949" s="4">
        <f>MIN(ZTable[[#This Row],[Distance^2 to 1]:[Distance^2 to 2]])</f>
        <v>6.9458125348737294</v>
      </c>
      <c r="Z2949" s="36">
        <f>MATCH(ZTable[[#This Row],[Min Distance^2]],ZTable[[#This Row],[Distance^2 to 1]:[Distance^2 to 2]],0)</f>
        <v>2</v>
      </c>
      <c r="AA2949" s="4" t="str">
        <f>INDEX(ClusterTable[],MATCH(ZTable[[#This Row],[Assigned to Cluster]],ClusterTable[Cluster Number],0),2)</f>
        <v>CBRE s.r.o.</v>
      </c>
    </row>
    <row r="2950" spans="1:27">
      <c r="A2950" s="49" t="s">
        <v>12492</v>
      </c>
      <c r="B2950" s="18" t="s">
        <v>12493</v>
      </c>
      <c r="C2950" s="51">
        <v>0.66849315068493154</v>
      </c>
      <c r="D2950" s="18">
        <v>3</v>
      </c>
      <c r="E2950" s="18">
        <v>0</v>
      </c>
      <c r="F2950" s="18">
        <v>3</v>
      </c>
      <c r="G2950" s="53">
        <v>2</v>
      </c>
      <c r="H2950" s="54">
        <v>0</v>
      </c>
      <c r="I2950" s="18">
        <v>36</v>
      </c>
      <c r="J2950" s="19">
        <v>0</v>
      </c>
      <c r="K2950" s="36">
        <v>2944</v>
      </c>
      <c r="L2950" s="4" t="s">
        <v>12492</v>
      </c>
      <c r="M2950" s="4">
        <f t="shared" si="362"/>
        <v>-1.2567035428499154</v>
      </c>
      <c r="N2950" s="4">
        <f t="shared" si="363"/>
        <v>0.68064630302964524</v>
      </c>
      <c r="O2950" s="4">
        <f t="shared" si="364"/>
        <v>-0.95082437563201083</v>
      </c>
      <c r="P2950" s="4">
        <f t="shared" si="365"/>
        <v>1.4827511021452626</v>
      </c>
      <c r="Q2950" s="4">
        <f t="shared" si="366"/>
        <v>-0.58742470608256225</v>
      </c>
      <c r="R2950" s="4">
        <f t="shared" si="367"/>
        <v>-0.12411521577951753</v>
      </c>
      <c r="S2950" s="4">
        <f t="shared" si="368"/>
        <v>1.3959851423436946</v>
      </c>
      <c r="T2950" s="4">
        <f t="shared" si="369"/>
        <v>-1.9758743094171214</v>
      </c>
      <c r="U2950" s="4">
        <f>SUMXMY2($P$2:$W$2,ZTable[[#This Row],[Z - Customer Since]:[Z - Partner]])</f>
        <v>17.624661611398516</v>
      </c>
      <c r="V2950" s="4">
        <f>SUMXMY2($P$3:$W$3,ZTable[[#This Row],[Z - Customer Since]:[Z - Partner]])</f>
        <v>11.601698461329292</v>
      </c>
      <c r="W2950" s="4"/>
      <c r="X2950" s="4"/>
      <c r="Y2950" s="4">
        <f>MIN(ZTable[[#This Row],[Distance^2 to 1]:[Distance^2 to 2]])</f>
        <v>11.601698461329292</v>
      </c>
      <c r="Z2950" s="36">
        <f>MATCH(ZTable[[#This Row],[Min Distance^2]],ZTable[[#This Row],[Distance^2 to 1]:[Distance^2 to 2]],0)</f>
        <v>2</v>
      </c>
      <c r="AA2950" s="4" t="str">
        <f>INDEX(ClusterTable[],MATCH(ZTable[[#This Row],[Assigned to Cluster]],ClusterTable[Cluster Number],0),2)</f>
        <v>CBRE s.r.o.</v>
      </c>
    </row>
    <row r="2951" spans="1:27">
      <c r="A2951" s="42" t="s">
        <v>12496</v>
      </c>
      <c r="B2951" s="16" t="s">
        <v>12497</v>
      </c>
      <c r="C2951" s="44">
        <v>0.89315068493150684</v>
      </c>
      <c r="D2951" s="16">
        <v>3</v>
      </c>
      <c r="E2951" s="16">
        <v>0</v>
      </c>
      <c r="F2951" s="16">
        <v>1</v>
      </c>
      <c r="G2951" s="46">
        <v>3</v>
      </c>
      <c r="H2951" s="47">
        <v>18865.22</v>
      </c>
      <c r="I2951" s="16">
        <v>23</v>
      </c>
      <c r="J2951" s="17">
        <v>1</v>
      </c>
      <c r="K2951" s="36">
        <v>2945</v>
      </c>
      <c r="L2951" s="4" t="s">
        <v>12496</v>
      </c>
      <c r="M2951" s="4">
        <f t="shared" ref="M2951:M3014" si="370">STANDARDIZE(C2951,$C$2,$C$3)</f>
        <v>-1.1881772789688942</v>
      </c>
      <c r="N2951" s="4">
        <f t="shared" ref="N2951:N3014" si="371">STANDARDIZE(D2951,$D$2,$D$3)</f>
        <v>0.68064630302964524</v>
      </c>
      <c r="O2951" s="4">
        <f t="shared" ref="O2951:O3014" si="372">STANDARDIZE(E2951,$E$2,$E$3)</f>
        <v>-0.95082437563201083</v>
      </c>
      <c r="P2951" s="4">
        <f t="shared" ref="P2951:P3014" si="373">STANDARDIZE(F2951,$F$2,$F$3)</f>
        <v>-0.93266922527790685</v>
      </c>
      <c r="Q2951" s="4">
        <f t="shared" ref="Q2951:Q3014" si="374">STANDARDIZE(G2951,$G$2,$G$3)</f>
        <v>0.67916765512623245</v>
      </c>
      <c r="R2951" s="4">
        <f t="shared" ref="R2951:R3014" si="375">STANDARDIZE(H2951,$H$2,$H$3)</f>
        <v>-5.1130738593350718E-2</v>
      </c>
      <c r="S2951" s="4">
        <f t="shared" ref="S2951:S3014" si="376">STANDARDIZE(I2951,$I$2,$I$3)</f>
        <v>0.2245309582888948</v>
      </c>
      <c r="T2951" s="4">
        <f t="shared" ref="T2951:T3014" si="377">STANDARDIZE(J2951,$J$2,$J$3)</f>
        <v>0.50599724755477271</v>
      </c>
      <c r="U2951" s="4">
        <f>SUMXMY2($P$2:$W$2,ZTable[[#This Row],[Z - Customer Since]:[Z - Partner]])</f>
        <v>5.7996800327556146</v>
      </c>
      <c r="V2951" s="4">
        <f>SUMXMY2($P$3:$W$3,ZTable[[#This Row],[Z - Customer Since]:[Z - Partner]])</f>
        <v>3.9811914599209777</v>
      </c>
      <c r="W2951" s="4"/>
      <c r="X2951" s="4"/>
      <c r="Y2951" s="4">
        <f>MIN(ZTable[[#This Row],[Distance^2 to 1]:[Distance^2 to 2]])</f>
        <v>3.9811914599209777</v>
      </c>
      <c r="Z2951" s="36">
        <f>MATCH(ZTable[[#This Row],[Min Distance^2]],ZTable[[#This Row],[Distance^2 to 1]:[Distance^2 to 2]],0)</f>
        <v>2</v>
      </c>
      <c r="AA2951" s="4" t="str">
        <f>INDEX(ClusterTable[],MATCH(ZTable[[#This Row],[Assigned to Cluster]],ClusterTable[Cluster Number],0),2)</f>
        <v>CBRE s.r.o.</v>
      </c>
    </row>
    <row r="2952" spans="1:27">
      <c r="A2952" s="49" t="s">
        <v>12499</v>
      </c>
      <c r="B2952" s="18" t="s">
        <v>12500</v>
      </c>
      <c r="C2952" s="51">
        <v>2.4136986301369863</v>
      </c>
      <c r="D2952" s="18">
        <v>1</v>
      </c>
      <c r="E2952" s="18">
        <v>1</v>
      </c>
      <c r="F2952" s="18">
        <v>1</v>
      </c>
      <c r="G2952" s="53">
        <v>2</v>
      </c>
      <c r="H2952" s="54">
        <v>5990.4</v>
      </c>
      <c r="I2952" s="18">
        <v>12</v>
      </c>
      <c r="J2952" s="19">
        <v>1</v>
      </c>
      <c r="K2952" s="36">
        <v>2946</v>
      </c>
      <c r="L2952" s="4" t="s">
        <v>12499</v>
      </c>
      <c r="M2952" s="4">
        <f t="shared" si="370"/>
        <v>-0.72437146855466661</v>
      </c>
      <c r="N2952" s="4">
        <f t="shared" si="371"/>
        <v>-1.165614168753744</v>
      </c>
      <c r="O2952" s="4">
        <f t="shared" si="372"/>
        <v>1.0514948792879799</v>
      </c>
      <c r="P2952" s="4">
        <f t="shared" si="373"/>
        <v>-0.93266922527790685</v>
      </c>
      <c r="Q2952" s="4">
        <f t="shared" si="374"/>
        <v>-0.58742470608256225</v>
      </c>
      <c r="R2952" s="4">
        <f t="shared" si="375"/>
        <v>-0.10093996459580415</v>
      </c>
      <c r="S2952" s="4">
        <f t="shared" si="376"/>
        <v>-0.76669950514208973</v>
      </c>
      <c r="T2952" s="4">
        <f t="shared" si="377"/>
        <v>0.50599724755477271</v>
      </c>
      <c r="U2952" s="4">
        <f>SUMXMY2($P$2:$W$2,ZTable[[#This Row],[Z - Customer Since]:[Z - Partner]])</f>
        <v>4.3924775103002176</v>
      </c>
      <c r="V2952" s="4">
        <f>SUMXMY2($P$3:$W$3,ZTable[[#This Row],[Z - Customer Since]:[Z - Partner]])</f>
        <v>11.246524301942996</v>
      </c>
      <c r="W2952" s="4"/>
      <c r="X2952" s="4"/>
      <c r="Y2952" s="4">
        <f>MIN(ZTable[[#This Row],[Distance^2 to 1]:[Distance^2 to 2]])</f>
        <v>4.3924775103002176</v>
      </c>
      <c r="Z2952" s="36">
        <f>MATCH(ZTable[[#This Row],[Min Distance^2]],ZTable[[#This Row],[Distance^2 to 1]:[Distance^2 to 2]],0)</f>
        <v>1</v>
      </c>
      <c r="AA2952" s="4" t="str">
        <f>INDEX(ClusterTable[],MATCH(ZTable[[#This Row],[Assigned to Cluster]],ClusterTable[Cluster Number],0),2)</f>
        <v>AMD Global Telemedicine</v>
      </c>
    </row>
    <row r="2953" spans="1:27">
      <c r="A2953" s="42" t="s">
        <v>12502</v>
      </c>
      <c r="B2953" s="16" t="s">
        <v>12503</v>
      </c>
      <c r="C2953" s="44">
        <v>0.80547945205479454</v>
      </c>
      <c r="D2953" s="16">
        <v>3</v>
      </c>
      <c r="E2953" s="16">
        <v>1</v>
      </c>
      <c r="F2953" s="16">
        <v>1</v>
      </c>
      <c r="G2953" s="46">
        <v>2</v>
      </c>
      <c r="H2953" s="47">
        <v>22241.25</v>
      </c>
      <c r="I2953" s="16">
        <v>23</v>
      </c>
      <c r="J2953" s="17">
        <v>1</v>
      </c>
      <c r="K2953" s="36">
        <v>2947</v>
      </c>
      <c r="L2953" s="4" t="s">
        <v>12502</v>
      </c>
      <c r="M2953" s="4">
        <f t="shared" si="370"/>
        <v>-1.2149192356053904</v>
      </c>
      <c r="N2953" s="4">
        <f t="shared" si="371"/>
        <v>0.68064630302964524</v>
      </c>
      <c r="O2953" s="4">
        <f t="shared" si="372"/>
        <v>1.0514948792879799</v>
      </c>
      <c r="P2953" s="4">
        <f t="shared" si="373"/>
        <v>-0.93266922527790685</v>
      </c>
      <c r="Q2953" s="4">
        <f t="shared" si="374"/>
        <v>-0.58742470608256225</v>
      </c>
      <c r="R2953" s="4">
        <f t="shared" si="375"/>
        <v>-3.8069783856813602E-2</v>
      </c>
      <c r="S2953" s="4">
        <f t="shared" si="376"/>
        <v>0.2245309582888948</v>
      </c>
      <c r="T2953" s="4">
        <f t="shared" si="377"/>
        <v>0.50599724755477271</v>
      </c>
      <c r="U2953" s="4">
        <f>SUMXMY2($P$2:$W$2,ZTable[[#This Row],[Z - Customer Since]:[Z - Partner]])</f>
        <v>0.21105685406452959</v>
      </c>
      <c r="V2953" s="4">
        <f>SUMXMY2($P$3:$W$3,ZTable[[#This Row],[Z - Customer Since]:[Z - Partner]])</f>
        <v>9.6495903940233632</v>
      </c>
      <c r="W2953" s="4"/>
      <c r="X2953" s="4"/>
      <c r="Y2953" s="4">
        <f>MIN(ZTable[[#This Row],[Distance^2 to 1]:[Distance^2 to 2]])</f>
        <v>0.21105685406452959</v>
      </c>
      <c r="Z2953" s="36">
        <f>MATCH(ZTable[[#This Row],[Min Distance^2]],ZTable[[#This Row],[Distance^2 to 1]:[Distance^2 to 2]],0)</f>
        <v>1</v>
      </c>
      <c r="AA2953" s="4" t="str">
        <f>INDEX(ClusterTable[],MATCH(ZTable[[#This Row],[Assigned to Cluster]],ClusterTable[Cluster Number],0),2)</f>
        <v>AMD Global Telemedicine</v>
      </c>
    </row>
    <row r="2954" spans="1:27">
      <c r="A2954" s="49" t="s">
        <v>12505</v>
      </c>
      <c r="B2954" s="18" t="s">
        <v>12506</v>
      </c>
      <c r="C2954" s="51">
        <v>4.0575342465753428</v>
      </c>
      <c r="D2954" s="18">
        <v>3</v>
      </c>
      <c r="E2954" s="18">
        <v>0</v>
      </c>
      <c r="F2954" s="18">
        <v>2</v>
      </c>
      <c r="G2954" s="53">
        <v>2</v>
      </c>
      <c r="H2954" s="54">
        <v>14175.21</v>
      </c>
      <c r="I2954" s="18">
        <v>7</v>
      </c>
      <c r="J2954" s="19">
        <v>1</v>
      </c>
      <c r="K2954" s="36">
        <v>2948</v>
      </c>
      <c r="L2954" s="4" t="s">
        <v>12505</v>
      </c>
      <c r="M2954" s="4">
        <f t="shared" si="370"/>
        <v>-0.2229597816203662</v>
      </c>
      <c r="N2954" s="4">
        <f t="shared" si="371"/>
        <v>0.68064630302964524</v>
      </c>
      <c r="O2954" s="4">
        <f t="shared" si="372"/>
        <v>-0.95082437563201083</v>
      </c>
      <c r="P2954" s="4">
        <f t="shared" si="373"/>
        <v>0.27504093843367794</v>
      </c>
      <c r="Q2954" s="4">
        <f t="shared" si="374"/>
        <v>-0.58742470608256225</v>
      </c>
      <c r="R2954" s="4">
        <f t="shared" si="375"/>
        <v>-6.9275129586294046E-2</v>
      </c>
      <c r="S2954" s="4">
        <f t="shared" si="376"/>
        <v>-1.2172588067016281</v>
      </c>
      <c r="T2954" s="4">
        <f t="shared" si="377"/>
        <v>0.50599724755477271</v>
      </c>
      <c r="U2954" s="4">
        <f>SUMXMY2($P$2:$W$2,ZTable[[#This Row],[Z - Customer Since]:[Z - Partner]])</f>
        <v>7.8340480843654481</v>
      </c>
      <c r="V2954" s="4">
        <f>SUMXMY2($P$3:$W$3,ZTable[[#This Row],[Z - Customer Since]:[Z - Partner]])</f>
        <v>7.1621289897616549</v>
      </c>
      <c r="W2954" s="4"/>
      <c r="X2954" s="4"/>
      <c r="Y2954" s="4">
        <f>MIN(ZTable[[#This Row],[Distance^2 to 1]:[Distance^2 to 2]])</f>
        <v>7.1621289897616549</v>
      </c>
      <c r="Z2954" s="36">
        <f>MATCH(ZTable[[#This Row],[Min Distance^2]],ZTable[[#This Row],[Distance^2 to 1]:[Distance^2 to 2]],0)</f>
        <v>2</v>
      </c>
      <c r="AA2954" s="4" t="str">
        <f>INDEX(ClusterTable[],MATCH(ZTable[[#This Row],[Assigned to Cluster]],ClusterTable[Cluster Number],0),2)</f>
        <v>CBRE s.r.o.</v>
      </c>
    </row>
    <row r="2955" spans="1:27">
      <c r="A2955" s="42" t="s">
        <v>12509</v>
      </c>
      <c r="B2955" s="16" t="s">
        <v>12510</v>
      </c>
      <c r="C2955" s="44">
        <v>0.66849315068493154</v>
      </c>
      <c r="D2955" s="16">
        <v>3</v>
      </c>
      <c r="E2955" s="16">
        <v>0</v>
      </c>
      <c r="F2955" s="16">
        <v>1</v>
      </c>
      <c r="G2955" s="46">
        <v>3</v>
      </c>
      <c r="H2955" s="47">
        <v>17400</v>
      </c>
      <c r="I2955" s="16">
        <v>7</v>
      </c>
      <c r="J2955" s="17">
        <v>0</v>
      </c>
      <c r="K2955" s="36">
        <v>2949</v>
      </c>
      <c r="L2955" s="4" t="s">
        <v>12509</v>
      </c>
      <c r="M2955" s="4">
        <f t="shared" si="370"/>
        <v>-1.2567035428499154</v>
      </c>
      <c r="N2955" s="4">
        <f t="shared" si="371"/>
        <v>0.68064630302964524</v>
      </c>
      <c r="O2955" s="4">
        <f t="shared" si="372"/>
        <v>-0.95082437563201083</v>
      </c>
      <c r="P2955" s="4">
        <f t="shared" si="373"/>
        <v>-0.93266922527790685</v>
      </c>
      <c r="Q2955" s="4">
        <f t="shared" si="374"/>
        <v>0.67916765512623245</v>
      </c>
      <c r="R2955" s="4">
        <f t="shared" si="375"/>
        <v>-5.6799281852465397E-2</v>
      </c>
      <c r="S2955" s="4">
        <f t="shared" si="376"/>
        <v>-1.2172588067016281</v>
      </c>
      <c r="T2955" s="4">
        <f t="shared" si="377"/>
        <v>-1.9758743094171214</v>
      </c>
      <c r="U2955" s="4">
        <f>SUMXMY2($P$2:$W$2,ZTable[[#This Row],[Z - Customer Since]:[Z - Partner]])</f>
        <v>14.101263727392912</v>
      </c>
      <c r="V2955" s="4">
        <f>SUMXMY2($P$3:$W$3,ZTable[[#This Row],[Z - Customer Since]:[Z - Partner]])</f>
        <v>14.45059213972516</v>
      </c>
      <c r="W2955" s="4"/>
      <c r="X2955" s="4"/>
      <c r="Y2955" s="4">
        <f>MIN(ZTable[[#This Row],[Distance^2 to 1]:[Distance^2 to 2]])</f>
        <v>14.101263727392912</v>
      </c>
      <c r="Z2955" s="36">
        <f>MATCH(ZTable[[#This Row],[Min Distance^2]],ZTable[[#This Row],[Distance^2 to 1]:[Distance^2 to 2]],0)</f>
        <v>1</v>
      </c>
      <c r="AA2955" s="4" t="str">
        <f>INDEX(ClusterTable[],MATCH(ZTable[[#This Row],[Assigned to Cluster]],ClusterTable[Cluster Number],0),2)</f>
        <v>AMD Global Telemedicine</v>
      </c>
    </row>
    <row r="2956" spans="1:27">
      <c r="A2956" s="49" t="s">
        <v>12512</v>
      </c>
      <c r="B2956" s="18" t="s">
        <v>12513</v>
      </c>
      <c r="C2956" s="51">
        <v>1.1917808219178083</v>
      </c>
      <c r="D2956" s="18">
        <v>3</v>
      </c>
      <c r="E2956" s="18">
        <v>1</v>
      </c>
      <c r="F2956" s="18">
        <v>2</v>
      </c>
      <c r="G2956" s="53">
        <v>3</v>
      </c>
      <c r="H2956" s="54">
        <v>2295</v>
      </c>
      <c r="I2956" s="18">
        <v>8</v>
      </c>
      <c r="J2956" s="19">
        <v>1</v>
      </c>
      <c r="K2956" s="36">
        <v>2950</v>
      </c>
      <c r="L2956" s="4" t="s">
        <v>12512</v>
      </c>
      <c r="M2956" s="4">
        <f t="shared" si="370"/>
        <v>-1.0970874891758298</v>
      </c>
      <c r="N2956" s="4">
        <f t="shared" si="371"/>
        <v>0.68064630302964524</v>
      </c>
      <c r="O2956" s="4">
        <f t="shared" si="372"/>
        <v>1.0514948792879799</v>
      </c>
      <c r="P2956" s="4">
        <f t="shared" si="373"/>
        <v>0.27504093843367794</v>
      </c>
      <c r="Q2956" s="4">
        <f t="shared" si="374"/>
        <v>0.67916765512623245</v>
      </c>
      <c r="R2956" s="4">
        <f t="shared" si="375"/>
        <v>-0.11523647621844946</v>
      </c>
      <c r="S2956" s="4">
        <f t="shared" si="376"/>
        <v>-1.1271469463897206</v>
      </c>
      <c r="T2956" s="4">
        <f t="shared" si="377"/>
        <v>0.50599724755477271</v>
      </c>
      <c r="U2956" s="4">
        <f>SUMXMY2($P$2:$W$2,ZTable[[#This Row],[Z - Customer Since]:[Z - Partner]])</f>
        <v>5.004964148083646</v>
      </c>
      <c r="V2956" s="4">
        <f>SUMXMY2($P$3:$W$3,ZTable[[#This Row],[Z - Customer Since]:[Z - Partner]])</f>
        <v>10.140926180904199</v>
      </c>
      <c r="W2956" s="4"/>
      <c r="X2956" s="4"/>
      <c r="Y2956" s="4">
        <f>MIN(ZTable[[#This Row],[Distance^2 to 1]:[Distance^2 to 2]])</f>
        <v>5.004964148083646</v>
      </c>
      <c r="Z2956" s="36">
        <f>MATCH(ZTable[[#This Row],[Min Distance^2]],ZTable[[#This Row],[Distance^2 to 1]:[Distance^2 to 2]],0)</f>
        <v>1</v>
      </c>
      <c r="AA2956" s="4" t="str">
        <f>INDEX(ClusterTable[],MATCH(ZTable[[#This Row],[Assigned to Cluster]],ClusterTable[Cluster Number],0),2)</f>
        <v>AMD Global Telemedicine</v>
      </c>
    </row>
    <row r="2957" spans="1:27">
      <c r="A2957" s="42" t="s">
        <v>12516</v>
      </c>
      <c r="B2957" s="16" t="s">
        <v>12517</v>
      </c>
      <c r="C2957" s="44">
        <v>4.2301369863013702</v>
      </c>
      <c r="D2957" s="16">
        <v>1</v>
      </c>
      <c r="E2957" s="16">
        <v>0</v>
      </c>
      <c r="F2957" s="16">
        <v>3</v>
      </c>
      <c r="G2957" s="46">
        <v>4</v>
      </c>
      <c r="H2957" s="47">
        <v>40824</v>
      </c>
      <c r="I2957" s="16">
        <v>20</v>
      </c>
      <c r="J2957" s="17">
        <v>1</v>
      </c>
      <c r="K2957" s="36">
        <v>2951</v>
      </c>
      <c r="L2957" s="4" t="s">
        <v>12516</v>
      </c>
      <c r="M2957" s="4">
        <f t="shared" si="370"/>
        <v>-0.17031155449226462</v>
      </c>
      <c r="N2957" s="4">
        <f t="shared" si="371"/>
        <v>-1.165614168753744</v>
      </c>
      <c r="O2957" s="4">
        <f t="shared" si="372"/>
        <v>-0.95082437563201083</v>
      </c>
      <c r="P2957" s="4">
        <f t="shared" si="373"/>
        <v>1.4827511021452626</v>
      </c>
      <c r="Q2957" s="4">
        <f t="shared" si="374"/>
        <v>1.945760016335027</v>
      </c>
      <c r="R2957" s="4">
        <f t="shared" si="375"/>
        <v>3.3821892647952392E-2</v>
      </c>
      <c r="S2957" s="4">
        <f t="shared" si="376"/>
        <v>-4.5804622646828254E-2</v>
      </c>
      <c r="T2957" s="4">
        <f t="shared" si="377"/>
        <v>0.50599724755477271</v>
      </c>
      <c r="U2957" s="4">
        <f>SUMXMY2($P$2:$W$2,ZTable[[#This Row],[Z - Customer Since]:[Z - Partner]])</f>
        <v>20.104166235317145</v>
      </c>
      <c r="V2957" s="4">
        <f>SUMXMY2($P$3:$W$3,ZTable[[#This Row],[Z - Customer Since]:[Z - Partner]])</f>
        <v>4.9009059460609654</v>
      </c>
      <c r="W2957" s="4"/>
      <c r="X2957" s="4"/>
      <c r="Y2957" s="4">
        <f>MIN(ZTable[[#This Row],[Distance^2 to 1]:[Distance^2 to 2]])</f>
        <v>4.9009059460609654</v>
      </c>
      <c r="Z2957" s="36">
        <f>MATCH(ZTable[[#This Row],[Min Distance^2]],ZTable[[#This Row],[Distance^2 to 1]:[Distance^2 to 2]],0)</f>
        <v>2</v>
      </c>
      <c r="AA2957" s="4" t="str">
        <f>INDEX(ClusterTable[],MATCH(ZTable[[#This Row],[Assigned to Cluster]],ClusterTable[Cluster Number],0),2)</f>
        <v>CBRE s.r.o.</v>
      </c>
    </row>
    <row r="2958" spans="1:27">
      <c r="A2958" s="49" t="s">
        <v>12520</v>
      </c>
      <c r="B2958" s="18" t="s">
        <v>12521</v>
      </c>
      <c r="C2958" s="51">
        <v>5.1753424657534248</v>
      </c>
      <c r="D2958" s="18">
        <v>1</v>
      </c>
      <c r="E2958" s="18">
        <v>1</v>
      </c>
      <c r="F2958" s="18">
        <v>4</v>
      </c>
      <c r="G2958" s="53">
        <v>3</v>
      </c>
      <c r="H2958" s="54">
        <v>23460</v>
      </c>
      <c r="I2958" s="18">
        <v>4</v>
      </c>
      <c r="J2958" s="19">
        <v>1</v>
      </c>
      <c r="K2958" s="36">
        <v>2952</v>
      </c>
      <c r="L2958" s="4" t="s">
        <v>12520</v>
      </c>
      <c r="M2958" s="4">
        <f t="shared" si="370"/>
        <v>0.11800016549495797</v>
      </c>
      <c r="N2958" s="4">
        <f t="shared" si="371"/>
        <v>-1.165614168753744</v>
      </c>
      <c r="O2958" s="4">
        <f t="shared" si="372"/>
        <v>1.0514948792879799</v>
      </c>
      <c r="P2958" s="4">
        <f t="shared" si="373"/>
        <v>2.6904612658568476</v>
      </c>
      <c r="Q2958" s="4">
        <f t="shared" si="374"/>
        <v>0.67916765512623245</v>
      </c>
      <c r="R2958" s="4">
        <f t="shared" si="375"/>
        <v>-3.3354766933043782E-2</v>
      </c>
      <c r="S2958" s="4">
        <f t="shared" si="376"/>
        <v>-1.4875943876373512</v>
      </c>
      <c r="T2958" s="4">
        <f t="shared" si="377"/>
        <v>0.50599724755477271</v>
      </c>
      <c r="U2958" s="4">
        <f>SUMXMY2($P$2:$W$2,ZTable[[#This Row],[Z - Customer Since]:[Z - Partner]])</f>
        <v>21.843258038265084</v>
      </c>
      <c r="V2958" s="4">
        <f>SUMXMY2($P$3:$W$3,ZTable[[#This Row],[Z - Customer Since]:[Z - Partner]])</f>
        <v>16.682671227603453</v>
      </c>
      <c r="W2958" s="4"/>
      <c r="X2958" s="4"/>
      <c r="Y2958" s="4">
        <f>MIN(ZTable[[#This Row],[Distance^2 to 1]:[Distance^2 to 2]])</f>
        <v>16.682671227603453</v>
      </c>
      <c r="Z2958" s="36">
        <f>MATCH(ZTable[[#This Row],[Min Distance^2]],ZTable[[#This Row],[Distance^2 to 1]:[Distance^2 to 2]],0)</f>
        <v>2</v>
      </c>
      <c r="AA2958" s="4" t="str">
        <f>INDEX(ClusterTable[],MATCH(ZTable[[#This Row],[Assigned to Cluster]],ClusterTable[Cluster Number],0),2)</f>
        <v>CBRE s.r.o.</v>
      </c>
    </row>
    <row r="2959" spans="1:27">
      <c r="A2959" s="42" t="s">
        <v>1083</v>
      </c>
      <c r="B2959" s="16" t="s">
        <v>1084</v>
      </c>
      <c r="C2959" s="44">
        <v>5.1369863013698627</v>
      </c>
      <c r="D2959" s="16">
        <v>3</v>
      </c>
      <c r="E2959" s="16">
        <v>0</v>
      </c>
      <c r="F2959" s="16">
        <v>2</v>
      </c>
      <c r="G2959" s="46">
        <v>3</v>
      </c>
      <c r="H2959" s="47">
        <v>13005</v>
      </c>
      <c r="I2959" s="16">
        <v>37</v>
      </c>
      <c r="J2959" s="17">
        <v>1</v>
      </c>
      <c r="K2959" s="36">
        <v>2953</v>
      </c>
      <c r="L2959" s="4" t="s">
        <v>1083</v>
      </c>
      <c r="M2959" s="4">
        <f t="shared" si="370"/>
        <v>0.10630055946649081</v>
      </c>
      <c r="N2959" s="4">
        <f t="shared" si="371"/>
        <v>0.68064630302964524</v>
      </c>
      <c r="O2959" s="4">
        <f t="shared" si="372"/>
        <v>-0.95082437563201083</v>
      </c>
      <c r="P2959" s="4">
        <f t="shared" si="373"/>
        <v>0.27504093843367794</v>
      </c>
      <c r="Q2959" s="4">
        <f t="shared" si="374"/>
        <v>0.67916765512623245</v>
      </c>
      <c r="R2959" s="4">
        <f t="shared" si="375"/>
        <v>-7.3802358266798387E-2</v>
      </c>
      <c r="S2959" s="4">
        <f t="shared" si="376"/>
        <v>1.4860970026556024</v>
      </c>
      <c r="T2959" s="4">
        <f t="shared" si="377"/>
        <v>0.50599724755477271</v>
      </c>
      <c r="U2959" s="4">
        <f>SUMXMY2($P$2:$W$2,ZTable[[#This Row],[Z - Customer Since]:[Z - Partner]])</f>
        <v>9.4120794909298304</v>
      </c>
      <c r="V2959" s="4">
        <f>SUMXMY2($P$3:$W$3,ZTable[[#This Row],[Z - Customer Since]:[Z - Partner]])</f>
        <v>1.2160617400268086</v>
      </c>
      <c r="W2959" s="4"/>
      <c r="X2959" s="4"/>
      <c r="Y2959" s="4">
        <f>MIN(ZTable[[#This Row],[Distance^2 to 1]:[Distance^2 to 2]])</f>
        <v>1.2160617400268086</v>
      </c>
      <c r="Z2959" s="36">
        <f>MATCH(ZTable[[#This Row],[Min Distance^2]],ZTable[[#This Row],[Distance^2 to 1]:[Distance^2 to 2]],0)</f>
        <v>2</v>
      </c>
      <c r="AA2959" s="4" t="str">
        <f>INDEX(ClusterTable[],MATCH(ZTable[[#This Row],[Assigned to Cluster]],ClusterTable[Cluster Number],0),2)</f>
        <v>CBRE s.r.o.</v>
      </c>
    </row>
    <row r="2960" spans="1:27">
      <c r="A2960" s="49" t="s">
        <v>12528</v>
      </c>
      <c r="B2960" s="18" t="s">
        <v>12529</v>
      </c>
      <c r="C2960" s="51">
        <v>5.3698630136986303</v>
      </c>
      <c r="D2960" s="18">
        <v>2</v>
      </c>
      <c r="E2960" s="18">
        <v>0</v>
      </c>
      <c r="F2960" s="18">
        <v>1</v>
      </c>
      <c r="G2960" s="53">
        <v>3</v>
      </c>
      <c r="H2960" s="54">
        <v>26520</v>
      </c>
      <c r="I2960" s="18">
        <v>11</v>
      </c>
      <c r="J2960" s="19">
        <v>1</v>
      </c>
      <c r="K2960" s="36">
        <v>2954</v>
      </c>
      <c r="L2960" s="4" t="s">
        <v>12528</v>
      </c>
      <c r="M2960" s="4">
        <f t="shared" si="370"/>
        <v>0.17733388178218351</v>
      </c>
      <c r="N2960" s="4">
        <f t="shared" si="371"/>
        <v>-0.24248393286204936</v>
      </c>
      <c r="O2960" s="4">
        <f t="shared" si="372"/>
        <v>-0.95082437563201083</v>
      </c>
      <c r="P2960" s="4">
        <f t="shared" si="373"/>
        <v>-0.93266922527790685</v>
      </c>
      <c r="Q2960" s="4">
        <f t="shared" si="374"/>
        <v>0.67916765512623245</v>
      </c>
      <c r="R2960" s="4">
        <f t="shared" si="375"/>
        <v>-2.1516447518286339E-2</v>
      </c>
      <c r="S2960" s="4">
        <f t="shared" si="376"/>
        <v>-0.85681136545399739</v>
      </c>
      <c r="T2960" s="4">
        <f t="shared" si="377"/>
        <v>0.50599724755477271</v>
      </c>
      <c r="U2960" s="4">
        <f>SUMXMY2($P$2:$W$2,ZTable[[#This Row],[Z - Customer Since]:[Z - Partner]])</f>
        <v>8.5159523379121076</v>
      </c>
      <c r="V2960" s="4">
        <f>SUMXMY2($P$3:$W$3,ZTable[[#This Row],[Z - Customer Since]:[Z - Partner]])</f>
        <v>4.8037713220872487</v>
      </c>
      <c r="W2960" s="4"/>
      <c r="X2960" s="4"/>
      <c r="Y2960" s="4">
        <f>MIN(ZTable[[#This Row],[Distance^2 to 1]:[Distance^2 to 2]])</f>
        <v>4.8037713220872487</v>
      </c>
      <c r="Z2960" s="36">
        <f>MATCH(ZTable[[#This Row],[Min Distance^2]],ZTable[[#This Row],[Distance^2 to 1]:[Distance^2 to 2]],0)</f>
        <v>2</v>
      </c>
      <c r="AA2960" s="4" t="str">
        <f>INDEX(ClusterTable[],MATCH(ZTable[[#This Row],[Assigned to Cluster]],ClusterTable[Cluster Number],0),2)</f>
        <v>CBRE s.r.o.</v>
      </c>
    </row>
    <row r="2961" spans="1:27">
      <c r="A2961" s="42" t="s">
        <v>12530</v>
      </c>
      <c r="B2961" s="16" t="s">
        <v>12531</v>
      </c>
      <c r="C2961" s="44">
        <v>4.095890410958904</v>
      </c>
      <c r="D2961" s="16">
        <v>3</v>
      </c>
      <c r="E2961" s="16">
        <v>0</v>
      </c>
      <c r="F2961" s="16">
        <v>2</v>
      </c>
      <c r="G2961" s="46">
        <v>2</v>
      </c>
      <c r="H2961" s="47">
        <v>12530.7</v>
      </c>
      <c r="I2961" s="16">
        <v>37</v>
      </c>
      <c r="J2961" s="17">
        <v>1</v>
      </c>
      <c r="K2961" s="36">
        <v>2955</v>
      </c>
      <c r="L2961" s="4" t="s">
        <v>12530</v>
      </c>
      <c r="M2961" s="4">
        <f t="shared" si="370"/>
        <v>-0.2112601755918993</v>
      </c>
      <c r="N2961" s="4">
        <f t="shared" si="371"/>
        <v>0.68064630302964524</v>
      </c>
      <c r="O2961" s="4">
        <f t="shared" si="372"/>
        <v>-0.95082437563201083</v>
      </c>
      <c r="P2961" s="4">
        <f t="shared" si="373"/>
        <v>0.27504093843367794</v>
      </c>
      <c r="Q2961" s="4">
        <f t="shared" si="374"/>
        <v>-0.58742470608256225</v>
      </c>
      <c r="R2961" s="4">
        <f t="shared" si="375"/>
        <v>-7.5637297776085799E-2</v>
      </c>
      <c r="S2961" s="4">
        <f t="shared" si="376"/>
        <v>1.4860970026556024</v>
      </c>
      <c r="T2961" s="4">
        <f t="shared" si="377"/>
        <v>0.50599724755477271</v>
      </c>
      <c r="U2961" s="4">
        <f>SUMXMY2($P$2:$W$2,ZTable[[#This Row],[Z - Customer Since]:[Z - Partner]])</f>
        <v>7.3592674107605891</v>
      </c>
      <c r="V2961" s="4">
        <f>SUMXMY2($P$3:$W$3,ZTable[[#This Row],[Z - Customer Since]:[Z - Partner]])</f>
        <v>2.7767807611374749</v>
      </c>
      <c r="W2961" s="4"/>
      <c r="X2961" s="4"/>
      <c r="Y2961" s="4">
        <f>MIN(ZTable[[#This Row],[Distance^2 to 1]:[Distance^2 to 2]])</f>
        <v>2.7767807611374749</v>
      </c>
      <c r="Z2961" s="36">
        <f>MATCH(ZTable[[#This Row],[Min Distance^2]],ZTable[[#This Row],[Distance^2 to 1]:[Distance^2 to 2]],0)</f>
        <v>2</v>
      </c>
      <c r="AA2961" s="4" t="str">
        <f>INDEX(ClusterTable[],MATCH(ZTable[[#This Row],[Assigned to Cluster]],ClusterTable[Cluster Number],0),2)</f>
        <v>CBRE s.r.o.</v>
      </c>
    </row>
    <row r="2962" spans="1:27">
      <c r="A2962" s="49" t="s">
        <v>12533</v>
      </c>
      <c r="B2962" s="18" t="s">
        <v>12534</v>
      </c>
      <c r="C2962" s="51">
        <v>0.66849315068493154</v>
      </c>
      <c r="D2962" s="18">
        <v>3</v>
      </c>
      <c r="E2962" s="18">
        <v>0</v>
      </c>
      <c r="F2962" s="18">
        <v>1</v>
      </c>
      <c r="G2962" s="53">
        <v>3</v>
      </c>
      <c r="H2962" s="54">
        <v>0</v>
      </c>
      <c r="I2962" s="18">
        <v>23</v>
      </c>
      <c r="J2962" s="19">
        <v>0</v>
      </c>
      <c r="K2962" s="36">
        <v>2956</v>
      </c>
      <c r="L2962" s="4" t="s">
        <v>12533</v>
      </c>
      <c r="M2962" s="4">
        <f t="shared" si="370"/>
        <v>-1.2567035428499154</v>
      </c>
      <c r="N2962" s="4">
        <f t="shared" si="371"/>
        <v>0.68064630302964524</v>
      </c>
      <c r="O2962" s="4">
        <f t="shared" si="372"/>
        <v>-0.95082437563201083</v>
      </c>
      <c r="P2962" s="4">
        <f t="shared" si="373"/>
        <v>-0.93266922527790685</v>
      </c>
      <c r="Q2962" s="4">
        <f t="shared" si="374"/>
        <v>0.67916765512623245</v>
      </c>
      <c r="R2962" s="4">
        <f t="shared" si="375"/>
        <v>-0.12411521577951753</v>
      </c>
      <c r="S2962" s="4">
        <f t="shared" si="376"/>
        <v>0.2245309582888948</v>
      </c>
      <c r="T2962" s="4">
        <f t="shared" si="377"/>
        <v>-1.9758743094171214</v>
      </c>
      <c r="U2962" s="4">
        <f>SUMXMY2($P$2:$W$2,ZTable[[#This Row],[Z - Customer Since]:[Z - Partner]])</f>
        <v>12.022357557402433</v>
      </c>
      <c r="V2962" s="4">
        <f>SUMXMY2($P$3:$W$3,ZTable[[#This Row],[Z - Customer Since]:[Z - Partner]])</f>
        <v>10.31412799924286</v>
      </c>
      <c r="W2962" s="4"/>
      <c r="X2962" s="4"/>
      <c r="Y2962" s="4">
        <f>MIN(ZTable[[#This Row],[Distance^2 to 1]:[Distance^2 to 2]])</f>
        <v>10.31412799924286</v>
      </c>
      <c r="Z2962" s="36">
        <f>MATCH(ZTable[[#This Row],[Min Distance^2]],ZTable[[#This Row],[Distance^2 to 1]:[Distance^2 to 2]],0)</f>
        <v>2</v>
      </c>
      <c r="AA2962" s="4" t="str">
        <f>INDEX(ClusterTable[],MATCH(ZTable[[#This Row],[Assigned to Cluster]],ClusterTable[Cluster Number],0),2)</f>
        <v>CBRE s.r.o.</v>
      </c>
    </row>
    <row r="2963" spans="1:27">
      <c r="A2963" s="42" t="s">
        <v>12537</v>
      </c>
      <c r="B2963" s="16" t="s">
        <v>12538</v>
      </c>
      <c r="C2963" s="44">
        <v>1.8054794520547945</v>
      </c>
      <c r="D2963" s="16">
        <v>3</v>
      </c>
      <c r="E2963" s="16">
        <v>1</v>
      </c>
      <c r="F2963" s="16">
        <v>2</v>
      </c>
      <c r="G2963" s="46">
        <v>2</v>
      </c>
      <c r="H2963" s="47">
        <v>8294.4</v>
      </c>
      <c r="I2963" s="16">
        <v>8</v>
      </c>
      <c r="J2963" s="17">
        <v>1</v>
      </c>
      <c r="K2963" s="36">
        <v>2957</v>
      </c>
      <c r="L2963" s="4" t="s">
        <v>12537</v>
      </c>
      <c r="M2963" s="4">
        <f t="shared" si="370"/>
        <v>-0.90989379272035764</v>
      </c>
      <c r="N2963" s="4">
        <f t="shared" si="371"/>
        <v>0.68064630302964524</v>
      </c>
      <c r="O2963" s="4">
        <f t="shared" si="372"/>
        <v>1.0514948792879799</v>
      </c>
      <c r="P2963" s="4">
        <f t="shared" si="373"/>
        <v>0.27504093843367794</v>
      </c>
      <c r="Q2963" s="4">
        <f t="shared" si="374"/>
        <v>-0.58742470608256225</v>
      </c>
      <c r="R2963" s="4">
        <f t="shared" si="375"/>
        <v>-9.2026406448222076E-2</v>
      </c>
      <c r="S2963" s="4">
        <f t="shared" si="376"/>
        <v>-1.1271469463897206</v>
      </c>
      <c r="T2963" s="4">
        <f t="shared" si="377"/>
        <v>0.50599724755477271</v>
      </c>
      <c r="U2963" s="4">
        <f>SUMXMY2($P$2:$W$2,ZTable[[#This Row],[Z - Customer Since]:[Z - Partner]])</f>
        <v>3.3084765584479365</v>
      </c>
      <c r="V2963" s="4">
        <f>SUMXMY2($P$3:$W$3,ZTable[[#This Row],[Z - Customer Since]:[Z - Partner]])</f>
        <v>11.407234268477723</v>
      </c>
      <c r="W2963" s="4"/>
      <c r="X2963" s="4"/>
      <c r="Y2963" s="4">
        <f>MIN(ZTable[[#This Row],[Distance^2 to 1]:[Distance^2 to 2]])</f>
        <v>3.3084765584479365</v>
      </c>
      <c r="Z2963" s="36">
        <f>MATCH(ZTable[[#This Row],[Min Distance^2]],ZTable[[#This Row],[Distance^2 to 1]:[Distance^2 to 2]],0)</f>
        <v>1</v>
      </c>
      <c r="AA2963" s="4" t="str">
        <f>INDEX(ClusterTable[],MATCH(ZTable[[#This Row],[Assigned to Cluster]],ClusterTable[Cluster Number],0),2)</f>
        <v>AMD Global Telemedicine</v>
      </c>
    </row>
    <row r="2964" spans="1:27">
      <c r="A2964" s="49" t="s">
        <v>12542</v>
      </c>
      <c r="B2964" s="18" t="s">
        <v>12543</v>
      </c>
      <c r="C2964" s="51">
        <v>3.1589041095890411</v>
      </c>
      <c r="D2964" s="18">
        <v>1</v>
      </c>
      <c r="E2964" s="18">
        <v>0</v>
      </c>
      <c r="F2964" s="18">
        <v>1</v>
      </c>
      <c r="G2964" s="53">
        <v>3</v>
      </c>
      <c r="H2964" s="54">
        <v>48672</v>
      </c>
      <c r="I2964" s="18">
        <v>23</v>
      </c>
      <c r="J2964" s="19">
        <v>1</v>
      </c>
      <c r="K2964" s="36">
        <v>2958</v>
      </c>
      <c r="L2964" s="4" t="s">
        <v>12542</v>
      </c>
      <c r="M2964" s="4">
        <f t="shared" si="370"/>
        <v>-0.49706483714445043</v>
      </c>
      <c r="N2964" s="4">
        <f t="shared" si="371"/>
        <v>-1.165614168753744</v>
      </c>
      <c r="O2964" s="4">
        <f t="shared" si="372"/>
        <v>-0.95082437563201083</v>
      </c>
      <c r="P2964" s="4">
        <f t="shared" si="373"/>
        <v>-0.93266922527790685</v>
      </c>
      <c r="Q2964" s="4">
        <f t="shared" si="374"/>
        <v>0.67916765512623245</v>
      </c>
      <c r="R2964" s="4">
        <f t="shared" si="375"/>
        <v>6.4183700088153842E-2</v>
      </c>
      <c r="S2964" s="4">
        <f t="shared" si="376"/>
        <v>0.2245309582888948</v>
      </c>
      <c r="T2964" s="4">
        <f t="shared" si="377"/>
        <v>0.50599724755477271</v>
      </c>
      <c r="U2964" s="4">
        <f>SUMXMY2($P$2:$W$2,ZTable[[#This Row],[Z - Customer Since]:[Z - Partner]])</f>
        <v>9.1148911283308731</v>
      </c>
      <c r="V2964" s="4">
        <f>SUMXMY2($P$3:$W$3,ZTable[[#This Row],[Z - Customer Since]:[Z - Partner]])</f>
        <v>2.9712180247394846</v>
      </c>
      <c r="W2964" s="4"/>
      <c r="X2964" s="4"/>
      <c r="Y2964" s="4">
        <f>MIN(ZTable[[#This Row],[Distance^2 to 1]:[Distance^2 to 2]])</f>
        <v>2.9712180247394846</v>
      </c>
      <c r="Z2964" s="36">
        <f>MATCH(ZTable[[#This Row],[Min Distance^2]],ZTable[[#This Row],[Distance^2 to 1]:[Distance^2 to 2]],0)</f>
        <v>2</v>
      </c>
      <c r="AA2964" s="4" t="str">
        <f>INDEX(ClusterTable[],MATCH(ZTable[[#This Row],[Assigned to Cluster]],ClusterTable[Cluster Number],0),2)</f>
        <v>CBRE s.r.o.</v>
      </c>
    </row>
    <row r="2965" spans="1:27">
      <c r="A2965" s="42" t="s">
        <v>12545</v>
      </c>
      <c r="B2965" s="16" t="s">
        <v>12546</v>
      </c>
      <c r="C2965" s="44">
        <v>0.17534246575342466</v>
      </c>
      <c r="D2965" s="16">
        <v>3</v>
      </c>
      <c r="E2965" s="16">
        <v>0</v>
      </c>
      <c r="F2965" s="16">
        <v>1</v>
      </c>
      <c r="G2965" s="46">
        <v>2</v>
      </c>
      <c r="H2965" s="47">
        <v>19642.07</v>
      </c>
      <c r="I2965" s="16">
        <v>34</v>
      </c>
      <c r="J2965" s="17">
        <v>1</v>
      </c>
      <c r="K2965" s="36">
        <v>2959</v>
      </c>
      <c r="L2965" s="4" t="s">
        <v>12545</v>
      </c>
      <c r="M2965" s="4">
        <f t="shared" si="370"/>
        <v>-1.4071270489302055</v>
      </c>
      <c r="N2965" s="4">
        <f t="shared" si="371"/>
        <v>0.68064630302964524</v>
      </c>
      <c r="O2965" s="4">
        <f t="shared" si="372"/>
        <v>-0.95082437563201083</v>
      </c>
      <c r="P2965" s="4">
        <f t="shared" si="373"/>
        <v>-0.93266922527790685</v>
      </c>
      <c r="Q2965" s="4">
        <f t="shared" si="374"/>
        <v>-0.58742470608256225</v>
      </c>
      <c r="R2965" s="4">
        <f t="shared" si="375"/>
        <v>-4.8125314267417937E-2</v>
      </c>
      <c r="S2965" s="4">
        <f t="shared" si="376"/>
        <v>1.2157614217198793</v>
      </c>
      <c r="T2965" s="4">
        <f t="shared" si="377"/>
        <v>0.50599724755477271</v>
      </c>
      <c r="U2965" s="4">
        <f>SUMXMY2($P$2:$W$2,ZTable[[#This Row],[Z - Customer Since]:[Z - Partner]])</f>
        <v>5.4142492437330034</v>
      </c>
      <c r="V2965" s="4">
        <f>SUMXMY2($P$3:$W$3,ZTable[[#This Row],[Z - Customer Since]:[Z - Partner]])</f>
        <v>5.6530319496374553</v>
      </c>
      <c r="W2965" s="4"/>
      <c r="X2965" s="4"/>
      <c r="Y2965" s="4">
        <f>MIN(ZTable[[#This Row],[Distance^2 to 1]:[Distance^2 to 2]])</f>
        <v>5.4142492437330034</v>
      </c>
      <c r="Z2965" s="36">
        <f>MATCH(ZTable[[#This Row],[Min Distance^2]],ZTable[[#This Row],[Distance^2 to 1]:[Distance^2 to 2]],0)</f>
        <v>1</v>
      </c>
      <c r="AA2965" s="4" t="str">
        <f>INDEX(ClusterTable[],MATCH(ZTable[[#This Row],[Assigned to Cluster]],ClusterTable[Cluster Number],0),2)</f>
        <v>AMD Global Telemedicine</v>
      </c>
    </row>
    <row r="2966" spans="1:27">
      <c r="A2966" s="49" t="s">
        <v>12549</v>
      </c>
      <c r="B2966" s="18" t="s">
        <v>12550</v>
      </c>
      <c r="C2966" s="51">
        <v>3.43013698630137</v>
      </c>
      <c r="D2966" s="18">
        <v>3</v>
      </c>
      <c r="E2966" s="18">
        <v>1</v>
      </c>
      <c r="F2966" s="18">
        <v>1</v>
      </c>
      <c r="G2966" s="53">
        <v>4</v>
      </c>
      <c r="H2966" s="54">
        <v>14320.8</v>
      </c>
      <c r="I2966" s="18">
        <v>1</v>
      </c>
      <c r="J2966" s="19">
        <v>1</v>
      </c>
      <c r="K2966" s="36">
        <v>2960</v>
      </c>
      <c r="L2966" s="4" t="s">
        <v>12549</v>
      </c>
      <c r="M2966" s="4">
        <f t="shared" si="370"/>
        <v>-0.41433190880029086</v>
      </c>
      <c r="N2966" s="4">
        <f t="shared" si="371"/>
        <v>0.68064630302964524</v>
      </c>
      <c r="O2966" s="4">
        <f t="shared" si="372"/>
        <v>1.0514948792879799</v>
      </c>
      <c r="P2966" s="4">
        <f t="shared" si="373"/>
        <v>-0.93266922527790685</v>
      </c>
      <c r="Q2966" s="4">
        <f t="shared" si="374"/>
        <v>1.945760016335027</v>
      </c>
      <c r="R2966" s="4">
        <f t="shared" si="375"/>
        <v>-6.8711880918452692E-2</v>
      </c>
      <c r="S2966" s="4">
        <f t="shared" si="376"/>
        <v>-1.7579299685730743</v>
      </c>
      <c r="T2966" s="4">
        <f t="shared" si="377"/>
        <v>0.50599724755477271</v>
      </c>
      <c r="U2966" s="4">
        <f>SUMXMY2($P$2:$W$2,ZTable[[#This Row],[Z - Customer Since]:[Z - Partner]])</f>
        <v>10.466242537047515</v>
      </c>
      <c r="V2966" s="4">
        <f>SUMXMY2($P$3:$W$3,ZTable[[#This Row],[Z - Customer Since]:[Z - Partner]])</f>
        <v>15.336076646450309</v>
      </c>
      <c r="W2966" s="4"/>
      <c r="X2966" s="4"/>
      <c r="Y2966" s="4">
        <f>MIN(ZTable[[#This Row],[Distance^2 to 1]:[Distance^2 to 2]])</f>
        <v>10.466242537047515</v>
      </c>
      <c r="Z2966" s="36">
        <f>MATCH(ZTable[[#This Row],[Min Distance^2]],ZTable[[#This Row],[Distance^2 to 1]:[Distance^2 to 2]],0)</f>
        <v>1</v>
      </c>
      <c r="AA2966" s="4" t="str">
        <f>INDEX(ClusterTable[],MATCH(ZTable[[#This Row],[Assigned to Cluster]],ClusterTable[Cluster Number],0),2)</f>
        <v>AMD Global Telemedicine</v>
      </c>
    </row>
    <row r="2967" spans="1:27">
      <c r="A2967" s="42" t="s">
        <v>12553</v>
      </c>
      <c r="B2967" s="16" t="s">
        <v>12554</v>
      </c>
      <c r="C2967" s="44">
        <v>4.0027397260273974</v>
      </c>
      <c r="D2967" s="16">
        <v>1</v>
      </c>
      <c r="E2967" s="16">
        <v>0</v>
      </c>
      <c r="F2967" s="16">
        <v>2</v>
      </c>
      <c r="G2967" s="46">
        <v>3</v>
      </c>
      <c r="H2967" s="47">
        <v>45110.52</v>
      </c>
      <c r="I2967" s="16">
        <v>26</v>
      </c>
      <c r="J2967" s="17">
        <v>1</v>
      </c>
      <c r="K2967" s="36">
        <v>2961</v>
      </c>
      <c r="L2967" s="4" t="s">
        <v>12553</v>
      </c>
      <c r="M2967" s="4">
        <f t="shared" si="370"/>
        <v>-0.23967350451817626</v>
      </c>
      <c r="N2967" s="4">
        <f t="shared" si="371"/>
        <v>-1.165614168753744</v>
      </c>
      <c r="O2967" s="4">
        <f t="shared" si="372"/>
        <v>-0.95082437563201083</v>
      </c>
      <c r="P2967" s="4">
        <f t="shared" si="373"/>
        <v>0.27504093843367794</v>
      </c>
      <c r="Q2967" s="4">
        <f t="shared" si="374"/>
        <v>0.67916765512623245</v>
      </c>
      <c r="R2967" s="4">
        <f t="shared" si="375"/>
        <v>5.0405289032836725E-2</v>
      </c>
      <c r="S2967" s="4">
        <f t="shared" si="376"/>
        <v>0.49486653922461787</v>
      </c>
      <c r="T2967" s="4">
        <f t="shared" si="377"/>
        <v>0.50599724755477271</v>
      </c>
      <c r="U2967" s="4">
        <f>SUMXMY2($P$2:$W$2,ZTable[[#This Row],[Z - Customer Since]:[Z - Partner]])</f>
        <v>10.843336219875356</v>
      </c>
      <c r="V2967" s="4">
        <f>SUMXMY2($P$3:$W$3,ZTable[[#This Row],[Z - Customer Since]:[Z - Partner]])</f>
        <v>1.0692976714135591</v>
      </c>
      <c r="W2967" s="4"/>
      <c r="X2967" s="4"/>
      <c r="Y2967" s="4">
        <f>MIN(ZTable[[#This Row],[Distance^2 to 1]:[Distance^2 to 2]])</f>
        <v>1.0692976714135591</v>
      </c>
      <c r="Z2967" s="36">
        <f>MATCH(ZTable[[#This Row],[Min Distance^2]],ZTable[[#This Row],[Distance^2 to 1]:[Distance^2 to 2]],0)</f>
        <v>2</v>
      </c>
      <c r="AA2967" s="4" t="str">
        <f>INDEX(ClusterTable[],MATCH(ZTable[[#This Row],[Assigned to Cluster]],ClusterTable[Cluster Number],0),2)</f>
        <v>CBRE s.r.o.</v>
      </c>
    </row>
    <row r="2968" spans="1:27">
      <c r="A2968" s="49" t="s">
        <v>12558</v>
      </c>
      <c r="B2968" s="18" t="s">
        <v>12559</v>
      </c>
      <c r="C2968" s="51">
        <v>4.3068493150684928</v>
      </c>
      <c r="D2968" s="18">
        <v>3</v>
      </c>
      <c r="E2968" s="18">
        <v>1</v>
      </c>
      <c r="F2968" s="18">
        <v>2</v>
      </c>
      <c r="G2968" s="53">
        <v>1</v>
      </c>
      <c r="H2968" s="54">
        <v>6469.63</v>
      </c>
      <c r="I2968" s="18">
        <v>37</v>
      </c>
      <c r="J2968" s="19">
        <v>1</v>
      </c>
      <c r="K2968" s="36">
        <v>2962</v>
      </c>
      <c r="L2968" s="4" t="s">
        <v>12558</v>
      </c>
      <c r="M2968" s="4">
        <f t="shared" si="370"/>
        <v>-0.14691234243533086</v>
      </c>
      <c r="N2968" s="4">
        <f t="shared" si="371"/>
        <v>0.68064630302964524</v>
      </c>
      <c r="O2968" s="4">
        <f t="shared" si="372"/>
        <v>1.0514948792879799</v>
      </c>
      <c r="P2968" s="4">
        <f t="shared" si="373"/>
        <v>0.27504093843367794</v>
      </c>
      <c r="Q2968" s="4">
        <f t="shared" si="374"/>
        <v>-1.854017067291357</v>
      </c>
      <c r="R2968" s="4">
        <f t="shared" si="375"/>
        <v>-9.9085952238570738E-2</v>
      </c>
      <c r="S2968" s="4">
        <f t="shared" si="376"/>
        <v>1.4860970026556024</v>
      </c>
      <c r="T2968" s="4">
        <f t="shared" si="377"/>
        <v>0.50599724755477271</v>
      </c>
      <c r="U2968" s="4">
        <f>SUMXMY2($P$2:$W$2,ZTable[[#This Row],[Z - Customer Since]:[Z - Partner]])</f>
        <v>5.0286296967143613</v>
      </c>
      <c r="V2968" s="4">
        <f>SUMXMY2($P$3:$W$3,ZTable[[#This Row],[Z - Customer Since]:[Z - Partner]])</f>
        <v>11.598652451064604</v>
      </c>
      <c r="W2968" s="4"/>
      <c r="X2968" s="4"/>
      <c r="Y2968" s="4">
        <f>MIN(ZTable[[#This Row],[Distance^2 to 1]:[Distance^2 to 2]])</f>
        <v>5.0286296967143613</v>
      </c>
      <c r="Z2968" s="36">
        <f>MATCH(ZTable[[#This Row],[Min Distance^2]],ZTable[[#This Row],[Distance^2 to 1]:[Distance^2 to 2]],0)</f>
        <v>1</v>
      </c>
      <c r="AA2968" s="4" t="str">
        <f>INDEX(ClusterTable[],MATCH(ZTable[[#This Row],[Assigned to Cluster]],ClusterTable[Cluster Number],0),2)</f>
        <v>AMD Global Telemedicine</v>
      </c>
    </row>
    <row r="2969" spans="1:27">
      <c r="A2969" s="42" t="s">
        <v>12562</v>
      </c>
      <c r="B2969" s="16" t="s">
        <v>12563</v>
      </c>
      <c r="C2969" s="44">
        <v>5.1808219178082195</v>
      </c>
      <c r="D2969" s="16">
        <v>1</v>
      </c>
      <c r="E2969" s="16">
        <v>0</v>
      </c>
      <c r="F2969" s="16">
        <v>2</v>
      </c>
      <c r="G2969" s="46">
        <v>3</v>
      </c>
      <c r="H2969" s="47">
        <v>9984</v>
      </c>
      <c r="I2969" s="16">
        <v>21</v>
      </c>
      <c r="J2969" s="17">
        <v>1</v>
      </c>
      <c r="K2969" s="36">
        <v>2963</v>
      </c>
      <c r="L2969" s="4" t="s">
        <v>12562</v>
      </c>
      <c r="M2969" s="4">
        <f t="shared" si="370"/>
        <v>0.11967153778473903</v>
      </c>
      <c r="N2969" s="4">
        <f t="shared" si="371"/>
        <v>-1.165614168753744</v>
      </c>
      <c r="O2969" s="4">
        <f t="shared" si="372"/>
        <v>-0.95082437563201083</v>
      </c>
      <c r="P2969" s="4">
        <f t="shared" si="373"/>
        <v>0.27504093843367794</v>
      </c>
      <c r="Q2969" s="4">
        <f t="shared" si="374"/>
        <v>0.67916765512623245</v>
      </c>
      <c r="R2969" s="4">
        <f t="shared" si="375"/>
        <v>-8.5489797139995202E-2</v>
      </c>
      <c r="S2969" s="4">
        <f t="shared" si="376"/>
        <v>4.4307237665079435E-2</v>
      </c>
      <c r="T2969" s="4">
        <f t="shared" si="377"/>
        <v>0.50599724755477271</v>
      </c>
      <c r="U2969" s="4">
        <f>SUMXMY2($P$2:$W$2,ZTable[[#This Row],[Z - Customer Since]:[Z - Partner]])</f>
        <v>11.284719284702195</v>
      </c>
      <c r="V2969" s="4">
        <f>SUMXMY2($P$3:$W$3,ZTable[[#This Row],[Z - Customer Since]:[Z - Partner]])</f>
        <v>1.7454331602294668</v>
      </c>
      <c r="W2969" s="4"/>
      <c r="X2969" s="4"/>
      <c r="Y2969" s="4">
        <f>MIN(ZTable[[#This Row],[Distance^2 to 1]:[Distance^2 to 2]])</f>
        <v>1.7454331602294668</v>
      </c>
      <c r="Z2969" s="36">
        <f>MATCH(ZTable[[#This Row],[Min Distance^2]],ZTable[[#This Row],[Distance^2 to 1]:[Distance^2 to 2]],0)</f>
        <v>2</v>
      </c>
      <c r="AA2969" s="4" t="str">
        <f>INDEX(ClusterTable[],MATCH(ZTable[[#This Row],[Assigned to Cluster]],ClusterTable[Cluster Number],0),2)</f>
        <v>CBRE s.r.o.</v>
      </c>
    </row>
    <row r="2970" spans="1:27">
      <c r="A2970" s="49" t="s">
        <v>12565</v>
      </c>
      <c r="B2970" s="18" t="s">
        <v>12566</v>
      </c>
      <c r="C2970" s="51">
        <v>4.2520547945205482</v>
      </c>
      <c r="D2970" s="18">
        <v>3</v>
      </c>
      <c r="E2970" s="18">
        <v>0</v>
      </c>
      <c r="F2970" s="18">
        <v>2</v>
      </c>
      <c r="G2970" s="53">
        <v>3</v>
      </c>
      <c r="H2970" s="54">
        <v>7020</v>
      </c>
      <c r="I2970" s="18">
        <v>29</v>
      </c>
      <c r="J2970" s="19">
        <v>1</v>
      </c>
      <c r="K2970" s="36">
        <v>2964</v>
      </c>
      <c r="L2970" s="4" t="s">
        <v>12565</v>
      </c>
      <c r="M2970" s="4">
        <f t="shared" si="370"/>
        <v>-0.16362606533314067</v>
      </c>
      <c r="N2970" s="4">
        <f t="shared" si="371"/>
        <v>0.68064630302964524</v>
      </c>
      <c r="O2970" s="4">
        <f t="shared" si="372"/>
        <v>-0.95082437563201083</v>
      </c>
      <c r="P2970" s="4">
        <f t="shared" si="373"/>
        <v>0.27504093843367794</v>
      </c>
      <c r="Q2970" s="4">
        <f t="shared" si="374"/>
        <v>0.67916765512623245</v>
      </c>
      <c r="R2970" s="4">
        <f t="shared" si="375"/>
        <v>-9.6956718298603403E-2</v>
      </c>
      <c r="S2970" s="4">
        <f t="shared" si="376"/>
        <v>0.76520212016034095</v>
      </c>
      <c r="T2970" s="4">
        <f t="shared" si="377"/>
        <v>0.50599724755477271</v>
      </c>
      <c r="U2970" s="4">
        <f>SUMXMY2($P$2:$W$2,ZTable[[#This Row],[Z - Customer Since]:[Z - Partner]])</f>
        <v>7.7184920361467251</v>
      </c>
      <c r="V2970" s="4">
        <f>SUMXMY2($P$3:$W$3,ZTable[[#This Row],[Z - Customer Since]:[Z - Partner]])</f>
        <v>0.9129198187713069</v>
      </c>
      <c r="W2970" s="4"/>
      <c r="X2970" s="4"/>
      <c r="Y2970" s="4">
        <f>MIN(ZTable[[#This Row],[Distance^2 to 1]:[Distance^2 to 2]])</f>
        <v>0.9129198187713069</v>
      </c>
      <c r="Z2970" s="36">
        <f>MATCH(ZTable[[#This Row],[Min Distance^2]],ZTable[[#This Row],[Distance^2 to 1]:[Distance^2 to 2]],0)</f>
        <v>2</v>
      </c>
      <c r="AA2970" s="4" t="str">
        <f>INDEX(ClusterTable[],MATCH(ZTable[[#This Row],[Assigned to Cluster]],ClusterTable[Cluster Number],0),2)</f>
        <v>CBRE s.r.o.</v>
      </c>
    </row>
    <row r="2971" spans="1:27">
      <c r="A2971" s="42" t="s">
        <v>12466</v>
      </c>
      <c r="B2971" s="16" t="s">
        <v>12467</v>
      </c>
      <c r="C2971" s="44">
        <v>3.7780821917808218</v>
      </c>
      <c r="D2971" s="16">
        <v>1</v>
      </c>
      <c r="E2971" s="16">
        <v>0</v>
      </c>
      <c r="F2971" s="16">
        <v>2</v>
      </c>
      <c r="G2971" s="46">
        <v>4</v>
      </c>
      <c r="H2971" s="47">
        <v>81793.8</v>
      </c>
      <c r="I2971" s="16">
        <v>23</v>
      </c>
      <c r="J2971" s="17">
        <v>1</v>
      </c>
      <c r="K2971" s="36">
        <v>2965</v>
      </c>
      <c r="L2971" s="4" t="s">
        <v>12466</v>
      </c>
      <c r="M2971" s="4">
        <f t="shared" si="370"/>
        <v>-0.30819976839919738</v>
      </c>
      <c r="N2971" s="4">
        <f t="shared" si="371"/>
        <v>-1.165614168753744</v>
      </c>
      <c r="O2971" s="4">
        <f t="shared" si="372"/>
        <v>-0.95082437563201083</v>
      </c>
      <c r="P2971" s="4">
        <f t="shared" si="373"/>
        <v>0.27504093843367794</v>
      </c>
      <c r="Q2971" s="4">
        <f t="shared" si="374"/>
        <v>1.945760016335027</v>
      </c>
      <c r="R2971" s="4">
        <f t="shared" si="375"/>
        <v>0.19232306217694903</v>
      </c>
      <c r="S2971" s="4">
        <f t="shared" si="376"/>
        <v>0.2245309582888948</v>
      </c>
      <c r="T2971" s="4">
        <f t="shared" si="377"/>
        <v>0.50599724755477271</v>
      </c>
      <c r="U2971" s="4">
        <f>SUMXMY2($P$2:$W$2,ZTable[[#This Row],[Z - Customer Since]:[Z - Partner]])</f>
        <v>15.577029844346578</v>
      </c>
      <c r="V2971" s="4">
        <f>SUMXMY2($P$3:$W$3,ZTable[[#This Row],[Z - Customer Since]:[Z - Partner]])</f>
        <v>3.0268259628603884</v>
      </c>
      <c r="W2971" s="4"/>
      <c r="X2971" s="4"/>
      <c r="Y2971" s="4">
        <f>MIN(ZTable[[#This Row],[Distance^2 to 1]:[Distance^2 to 2]])</f>
        <v>3.0268259628603884</v>
      </c>
      <c r="Z2971" s="36">
        <f>MATCH(ZTable[[#This Row],[Min Distance^2]],ZTable[[#This Row],[Distance^2 to 1]:[Distance^2 to 2]],0)</f>
        <v>2</v>
      </c>
      <c r="AA2971" s="4" t="str">
        <f>INDEX(ClusterTable[],MATCH(ZTable[[#This Row],[Assigned to Cluster]],ClusterTable[Cluster Number],0),2)</f>
        <v>CBRE s.r.o.</v>
      </c>
    </row>
    <row r="2972" spans="1:27">
      <c r="A2972" s="49" t="s">
        <v>12570</v>
      </c>
      <c r="B2972" s="18" t="s">
        <v>12571</v>
      </c>
      <c r="C2972" s="51">
        <v>1.6410958904109589</v>
      </c>
      <c r="D2972" s="18">
        <v>3</v>
      </c>
      <c r="E2972" s="18">
        <v>0</v>
      </c>
      <c r="F2972" s="18">
        <v>1</v>
      </c>
      <c r="G2972" s="53">
        <v>4</v>
      </c>
      <c r="H2972" s="54">
        <v>60576.12</v>
      </c>
      <c r="I2972" s="18">
        <v>10</v>
      </c>
      <c r="J2972" s="19">
        <v>1</v>
      </c>
      <c r="K2972" s="36">
        <v>2966</v>
      </c>
      <c r="L2972" s="4" t="s">
        <v>12570</v>
      </c>
      <c r="M2972" s="4">
        <f t="shared" si="370"/>
        <v>-0.96003496141378764</v>
      </c>
      <c r="N2972" s="4">
        <f t="shared" si="371"/>
        <v>0.68064630302964524</v>
      </c>
      <c r="O2972" s="4">
        <f t="shared" si="372"/>
        <v>-0.95082437563201083</v>
      </c>
      <c r="P2972" s="4">
        <f t="shared" si="373"/>
        <v>-0.93266922527790685</v>
      </c>
      <c r="Q2972" s="4">
        <f t="shared" si="374"/>
        <v>1.945760016335027</v>
      </c>
      <c r="R2972" s="4">
        <f t="shared" si="375"/>
        <v>0.11023754809848144</v>
      </c>
      <c r="S2972" s="4">
        <f t="shared" si="376"/>
        <v>-0.94692322576590515</v>
      </c>
      <c r="T2972" s="4">
        <f t="shared" si="377"/>
        <v>0.50599724755477271</v>
      </c>
      <c r="U2972" s="4">
        <f>SUMXMY2($P$2:$W$2,ZTable[[#This Row],[Z - Customer Since]:[Z - Partner]])</f>
        <v>11.879896432020425</v>
      </c>
      <c r="V2972" s="4">
        <f>SUMXMY2($P$3:$W$3,ZTable[[#This Row],[Z - Customer Since]:[Z - Partner]])</f>
        <v>8.2005077112728664</v>
      </c>
      <c r="W2972" s="4"/>
      <c r="X2972" s="4"/>
      <c r="Y2972" s="4">
        <f>MIN(ZTable[[#This Row],[Distance^2 to 1]:[Distance^2 to 2]])</f>
        <v>8.2005077112728664</v>
      </c>
      <c r="Z2972" s="36">
        <f>MATCH(ZTable[[#This Row],[Min Distance^2]],ZTable[[#This Row],[Distance^2 to 1]:[Distance^2 to 2]],0)</f>
        <v>2</v>
      </c>
      <c r="AA2972" s="4" t="str">
        <f>INDEX(ClusterTable[],MATCH(ZTable[[#This Row],[Assigned to Cluster]],ClusterTable[Cluster Number],0),2)</f>
        <v>CBRE s.r.o.</v>
      </c>
    </row>
    <row r="2973" spans="1:27">
      <c r="A2973" s="42" t="s">
        <v>12573</v>
      </c>
      <c r="B2973" s="16" t="s">
        <v>12574</v>
      </c>
      <c r="C2973" s="44">
        <v>0.66849315068493154</v>
      </c>
      <c r="D2973" s="16">
        <v>3</v>
      </c>
      <c r="E2973" s="16">
        <v>0</v>
      </c>
      <c r="F2973" s="16">
        <v>1</v>
      </c>
      <c r="G2973" s="46">
        <v>3</v>
      </c>
      <c r="H2973" s="47">
        <v>13800</v>
      </c>
      <c r="I2973" s="16">
        <v>11</v>
      </c>
      <c r="J2973" s="17">
        <v>0</v>
      </c>
      <c r="K2973" s="36">
        <v>2967</v>
      </c>
      <c r="L2973" s="4" t="s">
        <v>12573</v>
      </c>
      <c r="M2973" s="4">
        <f t="shared" si="370"/>
        <v>-1.2567035428499154</v>
      </c>
      <c r="N2973" s="4">
        <f t="shared" si="371"/>
        <v>0.68064630302964524</v>
      </c>
      <c r="O2973" s="4">
        <f t="shared" si="372"/>
        <v>-0.95082437563201083</v>
      </c>
      <c r="P2973" s="4">
        <f t="shared" si="373"/>
        <v>-0.93266922527790685</v>
      </c>
      <c r="Q2973" s="4">
        <f t="shared" si="374"/>
        <v>0.67916765512623245</v>
      </c>
      <c r="R2973" s="4">
        <f t="shared" si="375"/>
        <v>-7.0726716458062389E-2</v>
      </c>
      <c r="S2973" s="4">
        <f t="shared" si="376"/>
        <v>-0.85681136545399739</v>
      </c>
      <c r="T2973" s="4">
        <f t="shared" si="377"/>
        <v>-1.9758743094171214</v>
      </c>
      <c r="U2973" s="4">
        <f>SUMXMY2($P$2:$W$2,ZTable[[#This Row],[Z - Customer Since]:[Z - Partner]])</f>
        <v>13.191032944785677</v>
      </c>
      <c r="V2973" s="4">
        <f>SUMXMY2($P$3:$W$3,ZTable[[#This Row],[Z - Customer Since]:[Z - Partner]])</f>
        <v>13.025058081911366</v>
      </c>
      <c r="W2973" s="4"/>
      <c r="X2973" s="4"/>
      <c r="Y2973" s="4">
        <f>MIN(ZTable[[#This Row],[Distance^2 to 1]:[Distance^2 to 2]])</f>
        <v>13.025058081911366</v>
      </c>
      <c r="Z2973" s="36">
        <f>MATCH(ZTable[[#This Row],[Min Distance^2]],ZTable[[#This Row],[Distance^2 to 1]:[Distance^2 to 2]],0)</f>
        <v>2</v>
      </c>
      <c r="AA2973" s="4" t="str">
        <f>INDEX(ClusterTable[],MATCH(ZTable[[#This Row],[Assigned to Cluster]],ClusterTable[Cluster Number],0),2)</f>
        <v>CBRE s.r.o.</v>
      </c>
    </row>
    <row r="2974" spans="1:27">
      <c r="A2974" s="49" t="s">
        <v>12577</v>
      </c>
      <c r="B2974" s="18" t="s">
        <v>12578</v>
      </c>
      <c r="C2974" s="51">
        <v>1.4027397260273973</v>
      </c>
      <c r="D2974" s="18">
        <v>3</v>
      </c>
      <c r="E2974" s="18">
        <v>1</v>
      </c>
      <c r="F2974" s="18">
        <v>1</v>
      </c>
      <c r="G2974" s="53">
        <v>3</v>
      </c>
      <c r="H2974" s="54">
        <v>5304</v>
      </c>
      <c r="I2974" s="18">
        <v>7</v>
      </c>
      <c r="J2974" s="19">
        <v>1</v>
      </c>
      <c r="K2974" s="36">
        <v>2968</v>
      </c>
      <c r="L2974" s="4" t="s">
        <v>12577</v>
      </c>
      <c r="M2974" s="4">
        <f t="shared" si="370"/>
        <v>-1.0327396560192612</v>
      </c>
      <c r="N2974" s="4">
        <f t="shared" si="371"/>
        <v>0.68064630302964524</v>
      </c>
      <c r="O2974" s="4">
        <f t="shared" si="372"/>
        <v>1.0514948792879799</v>
      </c>
      <c r="P2974" s="4">
        <f t="shared" si="373"/>
        <v>-0.93266922527790685</v>
      </c>
      <c r="Q2974" s="4">
        <f t="shared" si="374"/>
        <v>0.67916765512623245</v>
      </c>
      <c r="R2974" s="4">
        <f t="shared" si="375"/>
        <v>-0.1035954621272713</v>
      </c>
      <c r="S2974" s="4">
        <f t="shared" si="376"/>
        <v>-1.2172588067016281</v>
      </c>
      <c r="T2974" s="4">
        <f t="shared" si="377"/>
        <v>0.50599724755477271</v>
      </c>
      <c r="U2974" s="4">
        <f>SUMXMY2($P$2:$W$2,ZTable[[#This Row],[Z - Customer Since]:[Z - Partner]])</f>
        <v>3.7582923736306002</v>
      </c>
      <c r="V2974" s="4">
        <f>SUMXMY2($P$3:$W$3,ZTable[[#This Row],[Z - Customer Since]:[Z - Partner]])</f>
        <v>11.855685868535277</v>
      </c>
      <c r="W2974" s="4"/>
      <c r="X2974" s="4"/>
      <c r="Y2974" s="4">
        <f>MIN(ZTable[[#This Row],[Distance^2 to 1]:[Distance^2 to 2]])</f>
        <v>3.7582923736306002</v>
      </c>
      <c r="Z2974" s="36">
        <f>MATCH(ZTable[[#This Row],[Min Distance^2]],ZTable[[#This Row],[Distance^2 to 1]:[Distance^2 to 2]],0)</f>
        <v>1</v>
      </c>
      <c r="AA2974" s="4" t="str">
        <f>INDEX(ClusterTable[],MATCH(ZTable[[#This Row],[Assigned to Cluster]],ClusterTable[Cluster Number],0),2)</f>
        <v>AMD Global Telemedicine</v>
      </c>
    </row>
    <row r="2975" spans="1:27">
      <c r="A2975" s="42" t="s">
        <v>12580</v>
      </c>
      <c r="B2975" s="16" t="s">
        <v>12581</v>
      </c>
      <c r="C2975" s="44">
        <v>2.4356164383561643</v>
      </c>
      <c r="D2975" s="16">
        <v>3</v>
      </c>
      <c r="E2975" s="16">
        <v>0</v>
      </c>
      <c r="F2975" s="16">
        <v>2</v>
      </c>
      <c r="G2975" s="46">
        <v>2</v>
      </c>
      <c r="H2975" s="47">
        <v>8424</v>
      </c>
      <c r="I2975" s="16">
        <v>11</v>
      </c>
      <c r="J2975" s="17">
        <v>1</v>
      </c>
      <c r="K2975" s="36">
        <v>2969</v>
      </c>
      <c r="L2975" s="4" t="s">
        <v>12580</v>
      </c>
      <c r="M2975" s="4">
        <f t="shared" si="370"/>
        <v>-0.71768597939554257</v>
      </c>
      <c r="N2975" s="4">
        <f t="shared" si="371"/>
        <v>0.68064630302964524</v>
      </c>
      <c r="O2975" s="4">
        <f t="shared" si="372"/>
        <v>-0.95082437563201083</v>
      </c>
      <c r="P2975" s="4">
        <f t="shared" si="373"/>
        <v>0.27504093843367794</v>
      </c>
      <c r="Q2975" s="4">
        <f t="shared" si="374"/>
        <v>-0.58742470608256225</v>
      </c>
      <c r="R2975" s="4">
        <f t="shared" si="375"/>
        <v>-9.1525018802420574E-2</v>
      </c>
      <c r="S2975" s="4">
        <f t="shared" si="376"/>
        <v>-0.85681136545399739</v>
      </c>
      <c r="T2975" s="4">
        <f t="shared" si="377"/>
        <v>0.50599724755477271</v>
      </c>
      <c r="U2975" s="4">
        <f>SUMXMY2($P$2:$W$2,ZTable[[#This Row],[Z - Customer Since]:[Z - Partner]])</f>
        <v>6.6388242500555839</v>
      </c>
      <c r="V2975" s="4">
        <f>SUMXMY2($P$3:$W$3,ZTable[[#This Row],[Z - Customer Since]:[Z - Partner]])</f>
        <v>6.0842990679426183</v>
      </c>
      <c r="W2975" s="4"/>
      <c r="X2975" s="4"/>
      <c r="Y2975" s="4">
        <f>MIN(ZTable[[#This Row],[Distance^2 to 1]:[Distance^2 to 2]])</f>
        <v>6.0842990679426183</v>
      </c>
      <c r="Z2975" s="36">
        <f>MATCH(ZTable[[#This Row],[Min Distance^2]],ZTable[[#This Row],[Distance^2 to 1]:[Distance^2 to 2]],0)</f>
        <v>2</v>
      </c>
      <c r="AA2975" s="4" t="str">
        <f>INDEX(ClusterTable[],MATCH(ZTable[[#This Row],[Assigned to Cluster]],ClusterTable[Cluster Number],0),2)</f>
        <v>CBRE s.r.o.</v>
      </c>
    </row>
    <row r="2976" spans="1:27">
      <c r="A2976" s="49" t="s">
        <v>12585</v>
      </c>
      <c r="B2976" s="18" t="s">
        <v>12586</v>
      </c>
      <c r="C2976" s="51">
        <v>1.7643835616438357</v>
      </c>
      <c r="D2976" s="18">
        <v>1</v>
      </c>
      <c r="E2976" s="18">
        <v>0</v>
      </c>
      <c r="F2976" s="18">
        <v>2</v>
      </c>
      <c r="G2976" s="53">
        <v>2</v>
      </c>
      <c r="H2976" s="54">
        <v>8565.9599999999991</v>
      </c>
      <c r="I2976" s="18">
        <v>23</v>
      </c>
      <c r="J2976" s="19">
        <v>1</v>
      </c>
      <c r="K2976" s="36">
        <v>2970</v>
      </c>
      <c r="L2976" s="4" t="s">
        <v>12585</v>
      </c>
      <c r="M2976" s="4">
        <f t="shared" si="370"/>
        <v>-0.92242908489371511</v>
      </c>
      <c r="N2976" s="4">
        <f t="shared" si="371"/>
        <v>-1.165614168753744</v>
      </c>
      <c r="O2976" s="4">
        <f t="shared" si="372"/>
        <v>-0.95082437563201083</v>
      </c>
      <c r="P2976" s="4">
        <f t="shared" si="373"/>
        <v>0.27504093843367794</v>
      </c>
      <c r="Q2976" s="4">
        <f t="shared" si="374"/>
        <v>-0.58742470608256225</v>
      </c>
      <c r="R2976" s="4">
        <f t="shared" si="375"/>
        <v>-9.0975813631139865E-2</v>
      </c>
      <c r="S2976" s="4">
        <f t="shared" si="376"/>
        <v>0.2245309582888948</v>
      </c>
      <c r="T2976" s="4">
        <f t="shared" si="377"/>
        <v>0.50599724755477271</v>
      </c>
      <c r="U2976" s="4">
        <f>SUMXMY2($P$2:$W$2,ZTable[[#This Row],[Z - Customer Since]:[Z - Partner]])</f>
        <v>8.9033529420285653</v>
      </c>
      <c r="V2976" s="4">
        <f>SUMXMY2($P$3:$W$3,ZTable[[#This Row],[Z - Customer Since]:[Z - Partner]])</f>
        <v>3.6416666628814385</v>
      </c>
      <c r="W2976" s="4"/>
      <c r="X2976" s="4"/>
      <c r="Y2976" s="4">
        <f>MIN(ZTable[[#This Row],[Distance^2 to 1]:[Distance^2 to 2]])</f>
        <v>3.6416666628814385</v>
      </c>
      <c r="Z2976" s="36">
        <f>MATCH(ZTable[[#This Row],[Min Distance^2]],ZTable[[#This Row],[Distance^2 to 1]:[Distance^2 to 2]],0)</f>
        <v>2</v>
      </c>
      <c r="AA2976" s="4" t="str">
        <f>INDEX(ClusterTable[],MATCH(ZTable[[#This Row],[Assigned to Cluster]],ClusterTable[Cluster Number],0),2)</f>
        <v>CBRE s.r.o.</v>
      </c>
    </row>
    <row r="2977" spans="1:27">
      <c r="A2977" s="42" t="s">
        <v>12589</v>
      </c>
      <c r="B2977" s="16" t="s">
        <v>12590</v>
      </c>
      <c r="C2977" s="44">
        <v>3.3890410958904109</v>
      </c>
      <c r="D2977" s="16">
        <v>3</v>
      </c>
      <c r="E2977" s="16">
        <v>0</v>
      </c>
      <c r="F2977" s="16">
        <v>2</v>
      </c>
      <c r="G2977" s="46">
        <v>2</v>
      </c>
      <c r="H2977" s="47">
        <v>4992</v>
      </c>
      <c r="I2977" s="16">
        <v>11</v>
      </c>
      <c r="J2977" s="17">
        <v>1</v>
      </c>
      <c r="K2977" s="36">
        <v>2971</v>
      </c>
      <c r="L2977" s="4" t="s">
        <v>12589</v>
      </c>
      <c r="M2977" s="4">
        <f t="shared" si="370"/>
        <v>-0.42686720097364844</v>
      </c>
      <c r="N2977" s="4">
        <f t="shared" si="371"/>
        <v>0.68064630302964524</v>
      </c>
      <c r="O2977" s="4">
        <f t="shared" si="372"/>
        <v>-0.95082437563201083</v>
      </c>
      <c r="P2977" s="4">
        <f t="shared" si="373"/>
        <v>0.27504093843367794</v>
      </c>
      <c r="Q2977" s="4">
        <f t="shared" si="374"/>
        <v>-0.58742470608256225</v>
      </c>
      <c r="R2977" s="4">
        <f t="shared" si="375"/>
        <v>-0.10480250645975638</v>
      </c>
      <c r="S2977" s="4">
        <f t="shared" si="376"/>
        <v>-0.85681136545399739</v>
      </c>
      <c r="T2977" s="4">
        <f t="shared" si="377"/>
        <v>0.50599724755477271</v>
      </c>
      <c r="U2977" s="4">
        <f>SUMXMY2($P$2:$W$2,ZTable[[#This Row],[Z - Customer Since]:[Z - Partner]])</f>
        <v>6.747392434942685</v>
      </c>
      <c r="V2977" s="4">
        <f>SUMXMY2($P$3:$W$3,ZTable[[#This Row],[Z - Customer Since]:[Z - Partner]])</f>
        <v>5.8266660888593265</v>
      </c>
      <c r="W2977" s="4"/>
      <c r="X2977" s="4"/>
      <c r="Y2977" s="4">
        <f>MIN(ZTable[[#This Row],[Distance^2 to 1]:[Distance^2 to 2]])</f>
        <v>5.8266660888593265</v>
      </c>
      <c r="Z2977" s="36">
        <f>MATCH(ZTable[[#This Row],[Min Distance^2]],ZTable[[#This Row],[Distance^2 to 1]:[Distance^2 to 2]],0)</f>
        <v>2</v>
      </c>
      <c r="AA2977" s="4" t="str">
        <f>INDEX(ClusterTable[],MATCH(ZTable[[#This Row],[Assigned to Cluster]],ClusterTable[Cluster Number],0),2)</f>
        <v>CBRE s.r.o.</v>
      </c>
    </row>
    <row r="2978" spans="1:27">
      <c r="A2978" s="49" t="s">
        <v>12592</v>
      </c>
      <c r="B2978" s="18" t="s">
        <v>12593</v>
      </c>
      <c r="C2978" s="51">
        <v>0.49315068493150682</v>
      </c>
      <c r="D2978" s="18">
        <v>3</v>
      </c>
      <c r="E2978" s="18">
        <v>1</v>
      </c>
      <c r="F2978" s="18">
        <v>1</v>
      </c>
      <c r="G2978" s="53">
        <v>1</v>
      </c>
      <c r="H2978" s="54">
        <v>4590</v>
      </c>
      <c r="I2978" s="18">
        <v>23</v>
      </c>
      <c r="J2978" s="19">
        <v>1</v>
      </c>
      <c r="K2978" s="36">
        <v>2972</v>
      </c>
      <c r="L2978" s="4" t="s">
        <v>12592</v>
      </c>
      <c r="M2978" s="4">
        <f t="shared" si="370"/>
        <v>-1.3101874561229074</v>
      </c>
      <c r="N2978" s="4">
        <f t="shared" si="371"/>
        <v>0.68064630302964524</v>
      </c>
      <c r="O2978" s="4">
        <f t="shared" si="372"/>
        <v>1.0514948792879799</v>
      </c>
      <c r="P2978" s="4">
        <f t="shared" si="373"/>
        <v>-0.93266922527790685</v>
      </c>
      <c r="Q2978" s="4">
        <f t="shared" si="374"/>
        <v>-1.854017067291357</v>
      </c>
      <c r="R2978" s="4">
        <f t="shared" si="375"/>
        <v>-0.10635773665738137</v>
      </c>
      <c r="S2978" s="4">
        <f t="shared" si="376"/>
        <v>0.2245309582888948</v>
      </c>
      <c r="T2978" s="4">
        <f t="shared" si="377"/>
        <v>0.50599724755477271</v>
      </c>
      <c r="U2978" s="4">
        <f>SUMXMY2($P$2:$W$2,ZTable[[#This Row],[Z - Customer Since]:[Z - Partner]])</f>
        <v>1.9086857398463324</v>
      </c>
      <c r="V2978" s="4">
        <f>SUMXMY2($P$3:$W$3,ZTable[[#This Row],[Z - Customer Since]:[Z - Partner]])</f>
        <v>14.698569813723946</v>
      </c>
      <c r="W2978" s="4"/>
      <c r="X2978" s="4"/>
      <c r="Y2978" s="4">
        <f>MIN(ZTable[[#This Row],[Distance^2 to 1]:[Distance^2 to 2]])</f>
        <v>1.9086857398463324</v>
      </c>
      <c r="Z2978" s="36">
        <f>MATCH(ZTable[[#This Row],[Min Distance^2]],ZTable[[#This Row],[Distance^2 to 1]:[Distance^2 to 2]],0)</f>
        <v>1</v>
      </c>
      <c r="AA2978" s="4" t="str">
        <f>INDEX(ClusterTable[],MATCH(ZTable[[#This Row],[Assigned to Cluster]],ClusterTable[Cluster Number],0),2)</f>
        <v>AMD Global Telemedicine</v>
      </c>
    </row>
    <row r="2979" spans="1:27">
      <c r="A2979" s="42" t="s">
        <v>12595</v>
      </c>
      <c r="B2979" s="16" t="s">
        <v>12596</v>
      </c>
      <c r="C2979" s="44">
        <v>0.66849315068493154</v>
      </c>
      <c r="D2979" s="16">
        <v>3</v>
      </c>
      <c r="E2979" s="16">
        <v>0</v>
      </c>
      <c r="F2979" s="16">
        <v>1</v>
      </c>
      <c r="G2979" s="46">
        <v>3</v>
      </c>
      <c r="H2979" s="47">
        <v>0</v>
      </c>
      <c r="I2979" s="16">
        <v>23</v>
      </c>
      <c r="J2979" s="17">
        <v>0</v>
      </c>
      <c r="K2979" s="36">
        <v>2973</v>
      </c>
      <c r="L2979" s="4" t="s">
        <v>12595</v>
      </c>
      <c r="M2979" s="4">
        <f t="shared" si="370"/>
        <v>-1.2567035428499154</v>
      </c>
      <c r="N2979" s="4">
        <f t="shared" si="371"/>
        <v>0.68064630302964524</v>
      </c>
      <c r="O2979" s="4">
        <f t="shared" si="372"/>
        <v>-0.95082437563201083</v>
      </c>
      <c r="P2979" s="4">
        <f t="shared" si="373"/>
        <v>-0.93266922527790685</v>
      </c>
      <c r="Q2979" s="4">
        <f t="shared" si="374"/>
        <v>0.67916765512623245</v>
      </c>
      <c r="R2979" s="4">
        <f t="shared" si="375"/>
        <v>-0.12411521577951753</v>
      </c>
      <c r="S2979" s="4">
        <f t="shared" si="376"/>
        <v>0.2245309582888948</v>
      </c>
      <c r="T2979" s="4">
        <f t="shared" si="377"/>
        <v>-1.9758743094171214</v>
      </c>
      <c r="U2979" s="4">
        <f>SUMXMY2($P$2:$W$2,ZTable[[#This Row],[Z - Customer Since]:[Z - Partner]])</f>
        <v>12.022357557402433</v>
      </c>
      <c r="V2979" s="4">
        <f>SUMXMY2($P$3:$W$3,ZTable[[#This Row],[Z - Customer Since]:[Z - Partner]])</f>
        <v>10.31412799924286</v>
      </c>
      <c r="W2979" s="4"/>
      <c r="X2979" s="4"/>
      <c r="Y2979" s="4">
        <f>MIN(ZTable[[#This Row],[Distance^2 to 1]:[Distance^2 to 2]])</f>
        <v>10.31412799924286</v>
      </c>
      <c r="Z2979" s="36">
        <f>MATCH(ZTable[[#This Row],[Min Distance^2]],ZTable[[#This Row],[Distance^2 to 1]:[Distance^2 to 2]],0)</f>
        <v>2</v>
      </c>
      <c r="AA2979" s="4" t="str">
        <f>INDEX(ClusterTable[],MATCH(ZTable[[#This Row],[Assigned to Cluster]],ClusterTable[Cluster Number],0),2)</f>
        <v>CBRE s.r.o.</v>
      </c>
    </row>
    <row r="2980" spans="1:27">
      <c r="A2980" s="49" t="s">
        <v>12602</v>
      </c>
      <c r="B2980" s="18" t="s">
        <v>12603</v>
      </c>
      <c r="C2980" s="51">
        <v>1.0520547945205478</v>
      </c>
      <c r="D2980" s="18">
        <v>3</v>
      </c>
      <c r="E2980" s="18">
        <v>1</v>
      </c>
      <c r="F2980" s="18">
        <v>2</v>
      </c>
      <c r="G2980" s="53">
        <v>2</v>
      </c>
      <c r="H2980" s="54">
        <v>12586.32</v>
      </c>
      <c r="I2980" s="18">
        <v>4</v>
      </c>
      <c r="J2980" s="19">
        <v>1</v>
      </c>
      <c r="K2980" s="36">
        <v>2974</v>
      </c>
      <c r="L2980" s="4" t="s">
        <v>12602</v>
      </c>
      <c r="M2980" s="4">
        <f t="shared" si="370"/>
        <v>-1.1397074825652453</v>
      </c>
      <c r="N2980" s="4">
        <f t="shared" si="371"/>
        <v>0.68064630302964524</v>
      </c>
      <c r="O2980" s="4">
        <f t="shared" si="372"/>
        <v>1.0514948792879799</v>
      </c>
      <c r="P2980" s="4">
        <f t="shared" si="373"/>
        <v>0.27504093843367794</v>
      </c>
      <c r="Q2980" s="4">
        <f t="shared" si="374"/>
        <v>-0.58742470608256225</v>
      </c>
      <c r="R2980" s="4">
        <f t="shared" si="375"/>
        <v>-7.5422118911429331E-2</v>
      </c>
      <c r="S2980" s="4">
        <f t="shared" si="376"/>
        <v>-1.4875943876373512</v>
      </c>
      <c r="T2980" s="4">
        <f t="shared" si="377"/>
        <v>0.50599724755477271</v>
      </c>
      <c r="U2980" s="4">
        <f>SUMXMY2($P$2:$W$2,ZTable[[#This Row],[Z - Customer Since]:[Z - Partner]])</f>
        <v>4.5354140071021778</v>
      </c>
      <c r="V2980" s="4">
        <f>SUMXMY2($P$3:$W$3,ZTable[[#This Row],[Z - Customer Since]:[Z - Partner]])</f>
        <v>13.441319398638726</v>
      </c>
      <c r="W2980" s="4"/>
      <c r="X2980" s="4"/>
      <c r="Y2980" s="4">
        <f>MIN(ZTable[[#This Row],[Distance^2 to 1]:[Distance^2 to 2]])</f>
        <v>4.5354140071021778</v>
      </c>
      <c r="Z2980" s="36">
        <f>MATCH(ZTable[[#This Row],[Min Distance^2]],ZTable[[#This Row],[Distance^2 to 1]:[Distance^2 to 2]],0)</f>
        <v>1</v>
      </c>
      <c r="AA2980" s="4" t="str">
        <f>INDEX(ClusterTable[],MATCH(ZTable[[#This Row],[Assigned to Cluster]],ClusterTable[Cluster Number],0),2)</f>
        <v>AMD Global Telemedicine</v>
      </c>
    </row>
    <row r="2981" spans="1:27">
      <c r="A2981" s="42" t="s">
        <v>12605</v>
      </c>
      <c r="B2981" s="16" t="s">
        <v>12606</v>
      </c>
      <c r="C2981" s="44">
        <v>0.80547945205479454</v>
      </c>
      <c r="D2981" s="16">
        <v>1</v>
      </c>
      <c r="E2981" s="16">
        <v>1</v>
      </c>
      <c r="F2981" s="16">
        <v>1</v>
      </c>
      <c r="G2981" s="46">
        <v>3</v>
      </c>
      <c r="H2981" s="47">
        <v>71460</v>
      </c>
      <c r="I2981" s="16">
        <v>23</v>
      </c>
      <c r="J2981" s="17">
        <v>0</v>
      </c>
      <c r="K2981" s="36">
        <v>2975</v>
      </c>
      <c r="L2981" s="4" t="s">
        <v>12605</v>
      </c>
      <c r="M2981" s="4">
        <f t="shared" si="370"/>
        <v>-1.2149192356053904</v>
      </c>
      <c r="N2981" s="4">
        <f t="shared" si="371"/>
        <v>-1.165614168753744</v>
      </c>
      <c r="O2981" s="4">
        <f t="shared" si="372"/>
        <v>1.0514948792879799</v>
      </c>
      <c r="P2981" s="4">
        <f t="shared" si="373"/>
        <v>-0.93266922527790685</v>
      </c>
      <c r="Q2981" s="4">
        <f t="shared" si="374"/>
        <v>0.67916765512623245</v>
      </c>
      <c r="R2981" s="4">
        <f t="shared" si="375"/>
        <v>0.15234436114158284</v>
      </c>
      <c r="S2981" s="4">
        <f t="shared" si="376"/>
        <v>0.2245309582888948</v>
      </c>
      <c r="T2981" s="4">
        <f t="shared" si="377"/>
        <v>-1.9758743094171214</v>
      </c>
      <c r="U2981" s="4">
        <f>SUMXMY2($P$2:$W$2,ZTable[[#This Row],[Z - Customer Since]:[Z - Partner]])</f>
        <v>11.440305290746862</v>
      </c>
      <c r="V2981" s="4">
        <f>SUMXMY2($P$3:$W$3,ZTable[[#This Row],[Z - Customer Since]:[Z - Partner]])</f>
        <v>14.201681700041945</v>
      </c>
      <c r="W2981" s="4"/>
      <c r="X2981" s="4"/>
      <c r="Y2981" s="4">
        <f>MIN(ZTable[[#This Row],[Distance^2 to 1]:[Distance^2 to 2]])</f>
        <v>11.440305290746862</v>
      </c>
      <c r="Z2981" s="36">
        <f>MATCH(ZTable[[#This Row],[Min Distance^2]],ZTable[[#This Row],[Distance^2 to 1]:[Distance^2 to 2]],0)</f>
        <v>1</v>
      </c>
      <c r="AA2981" s="4" t="str">
        <f>INDEX(ClusterTable[],MATCH(ZTable[[#This Row],[Assigned to Cluster]],ClusterTable[Cluster Number],0),2)</f>
        <v>AMD Global Telemedicine</v>
      </c>
    </row>
    <row r="2982" spans="1:27">
      <c r="A2982" s="49" t="s">
        <v>12609</v>
      </c>
      <c r="B2982" s="18" t="s">
        <v>12610</v>
      </c>
      <c r="C2982" s="51">
        <v>4.2767123287671236</v>
      </c>
      <c r="D2982" s="18">
        <v>3</v>
      </c>
      <c r="E2982" s="18">
        <v>1</v>
      </c>
      <c r="F2982" s="18">
        <v>2</v>
      </c>
      <c r="G2982" s="53">
        <v>2</v>
      </c>
      <c r="H2982" s="54">
        <v>8160</v>
      </c>
      <c r="I2982" s="18">
        <v>21</v>
      </c>
      <c r="J2982" s="19">
        <v>1</v>
      </c>
      <c r="K2982" s="36">
        <v>2976</v>
      </c>
      <c r="L2982" s="4" t="s">
        <v>12609</v>
      </c>
      <c r="M2982" s="4">
        <f t="shared" si="370"/>
        <v>-0.15610489002912614</v>
      </c>
      <c r="N2982" s="4">
        <f t="shared" si="371"/>
        <v>0.68064630302964524</v>
      </c>
      <c r="O2982" s="4">
        <f t="shared" si="372"/>
        <v>1.0514948792879799</v>
      </c>
      <c r="P2982" s="4">
        <f t="shared" si="373"/>
        <v>0.27504093843367794</v>
      </c>
      <c r="Q2982" s="4">
        <f t="shared" si="374"/>
        <v>-0.58742470608256225</v>
      </c>
      <c r="R2982" s="4">
        <f t="shared" si="375"/>
        <v>-9.2546364006831014E-2</v>
      </c>
      <c r="S2982" s="4">
        <f t="shared" si="376"/>
        <v>4.4307237665079435E-2</v>
      </c>
      <c r="T2982" s="4">
        <f t="shared" si="377"/>
        <v>0.50599724755477271</v>
      </c>
      <c r="U2982" s="4">
        <f>SUMXMY2($P$2:$W$2,ZTable[[#This Row],[Z - Customer Since]:[Z - Partner]])</f>
        <v>1.8540874542368251</v>
      </c>
      <c r="V2982" s="4">
        <f>SUMXMY2($P$3:$W$3,ZTable[[#This Row],[Z - Customer Since]:[Z - Partner]])</f>
        <v>7.3040035055415133</v>
      </c>
      <c r="W2982" s="4"/>
      <c r="X2982" s="4"/>
      <c r="Y2982" s="4">
        <f>MIN(ZTable[[#This Row],[Distance^2 to 1]:[Distance^2 to 2]])</f>
        <v>1.8540874542368251</v>
      </c>
      <c r="Z2982" s="36">
        <f>MATCH(ZTable[[#This Row],[Min Distance^2]],ZTable[[#This Row],[Distance^2 to 1]:[Distance^2 to 2]],0)</f>
        <v>1</v>
      </c>
      <c r="AA2982" s="4" t="str">
        <f>INDEX(ClusterTable[],MATCH(ZTable[[#This Row],[Assigned to Cluster]],ClusterTable[Cluster Number],0),2)</f>
        <v>AMD Global Telemedicine</v>
      </c>
    </row>
    <row r="2983" spans="1:27">
      <c r="A2983" s="42" t="s">
        <v>12612</v>
      </c>
      <c r="B2983" s="16" t="s">
        <v>12613</v>
      </c>
      <c r="C2983" s="44">
        <v>0.66849315068493154</v>
      </c>
      <c r="D2983" s="16">
        <v>3</v>
      </c>
      <c r="E2983" s="16">
        <v>0</v>
      </c>
      <c r="F2983" s="16">
        <v>1</v>
      </c>
      <c r="G2983" s="46">
        <v>2</v>
      </c>
      <c r="H2983" s="47">
        <v>0</v>
      </c>
      <c r="I2983" s="16">
        <v>23</v>
      </c>
      <c r="J2983" s="17">
        <v>1</v>
      </c>
      <c r="K2983" s="36">
        <v>2977</v>
      </c>
      <c r="L2983" s="4" t="s">
        <v>12612</v>
      </c>
      <c r="M2983" s="4">
        <f t="shared" si="370"/>
        <v>-1.2567035428499154</v>
      </c>
      <c r="N2983" s="4">
        <f t="shared" si="371"/>
        <v>0.68064630302964524</v>
      </c>
      <c r="O2983" s="4">
        <f t="shared" si="372"/>
        <v>-0.95082437563201083</v>
      </c>
      <c r="P2983" s="4">
        <f t="shared" si="373"/>
        <v>-0.93266922527790685</v>
      </c>
      <c r="Q2983" s="4">
        <f t="shared" si="374"/>
        <v>-0.58742470608256225</v>
      </c>
      <c r="R2983" s="4">
        <f t="shared" si="375"/>
        <v>-0.12411521577951753</v>
      </c>
      <c r="S2983" s="4">
        <f t="shared" si="376"/>
        <v>0.2245309582888948</v>
      </c>
      <c r="T2983" s="4">
        <f t="shared" si="377"/>
        <v>0.50599724755477271</v>
      </c>
      <c r="U2983" s="4">
        <f>SUMXMY2($P$2:$W$2,ZTable[[#This Row],[Z - Customer Since]:[Z - Partner]])</f>
        <v>4.258414922623869</v>
      </c>
      <c r="V2983" s="4">
        <f>SUMXMY2($P$3:$W$3,ZTable[[#This Row],[Z - Customer Since]:[Z - Partner]])</f>
        <v>5.7586977834092341</v>
      </c>
      <c r="W2983" s="4"/>
      <c r="X2983" s="4"/>
      <c r="Y2983" s="4">
        <f>MIN(ZTable[[#This Row],[Distance^2 to 1]:[Distance^2 to 2]])</f>
        <v>4.258414922623869</v>
      </c>
      <c r="Z2983" s="36">
        <f>MATCH(ZTable[[#This Row],[Min Distance^2]],ZTable[[#This Row],[Distance^2 to 1]:[Distance^2 to 2]],0)</f>
        <v>1</v>
      </c>
      <c r="AA2983" s="4" t="str">
        <f>INDEX(ClusterTable[],MATCH(ZTable[[#This Row],[Assigned to Cluster]],ClusterTable[Cluster Number],0),2)</f>
        <v>AMD Global Telemedicine</v>
      </c>
    </row>
    <row r="2984" spans="1:27">
      <c r="A2984" s="49" t="s">
        <v>12616</v>
      </c>
      <c r="B2984" s="18" t="s">
        <v>12617</v>
      </c>
      <c r="C2984" s="51">
        <v>4.6821917808219178</v>
      </c>
      <c r="D2984" s="18">
        <v>1</v>
      </c>
      <c r="E2984" s="18">
        <v>0</v>
      </c>
      <c r="F2984" s="18">
        <v>2</v>
      </c>
      <c r="G2984" s="53">
        <v>4</v>
      </c>
      <c r="H2984" s="54">
        <v>14040</v>
      </c>
      <c r="I2984" s="18">
        <v>18</v>
      </c>
      <c r="J2984" s="19">
        <v>1</v>
      </c>
      <c r="K2984" s="36">
        <v>2978</v>
      </c>
      <c r="L2984" s="4" t="s">
        <v>12616</v>
      </c>
      <c r="M2984" s="4">
        <f t="shared" si="370"/>
        <v>-3.242334058533218E-2</v>
      </c>
      <c r="N2984" s="4">
        <f t="shared" si="371"/>
        <v>-1.165614168753744</v>
      </c>
      <c r="O2984" s="4">
        <f t="shared" si="372"/>
        <v>-0.95082437563201083</v>
      </c>
      <c r="P2984" s="4">
        <f t="shared" si="373"/>
        <v>0.27504093843367794</v>
      </c>
      <c r="Q2984" s="4">
        <f t="shared" si="374"/>
        <v>1.945760016335027</v>
      </c>
      <c r="R2984" s="4">
        <f t="shared" si="375"/>
        <v>-6.9798220817689258E-2</v>
      </c>
      <c r="S2984" s="4">
        <f t="shared" si="376"/>
        <v>-0.22602834327064364</v>
      </c>
      <c r="T2984" s="4">
        <f t="shared" si="377"/>
        <v>0.50599724755477271</v>
      </c>
      <c r="U2984" s="4">
        <f>SUMXMY2($P$2:$W$2,ZTable[[#This Row],[Z - Customer Since]:[Z - Partner]])</f>
        <v>16.024408851912767</v>
      </c>
      <c r="V2984" s="4">
        <f>SUMXMY2($P$3:$W$3,ZTable[[#This Row],[Z - Customer Since]:[Z - Partner]])</f>
        <v>3.8551415058143799</v>
      </c>
      <c r="W2984" s="4"/>
      <c r="X2984" s="4"/>
      <c r="Y2984" s="4">
        <f>MIN(ZTable[[#This Row],[Distance^2 to 1]:[Distance^2 to 2]])</f>
        <v>3.8551415058143799</v>
      </c>
      <c r="Z2984" s="36">
        <f>MATCH(ZTable[[#This Row],[Min Distance^2]],ZTable[[#This Row],[Distance^2 to 1]:[Distance^2 to 2]],0)</f>
        <v>2</v>
      </c>
      <c r="AA2984" s="4" t="str">
        <f>INDEX(ClusterTable[],MATCH(ZTable[[#This Row],[Assigned to Cluster]],ClusterTable[Cluster Number],0),2)</f>
        <v>CBRE s.r.o.</v>
      </c>
    </row>
    <row r="2985" spans="1:27">
      <c r="A2985" s="42" t="s">
        <v>12620</v>
      </c>
      <c r="B2985" s="16" t="s">
        <v>12621</v>
      </c>
      <c r="C2985" s="44">
        <v>5.5041095890410956</v>
      </c>
      <c r="D2985" s="16">
        <v>2</v>
      </c>
      <c r="E2985" s="16">
        <v>0</v>
      </c>
      <c r="F2985" s="16">
        <v>1</v>
      </c>
      <c r="G2985" s="46">
        <v>3</v>
      </c>
      <c r="H2985" s="47">
        <v>97920</v>
      </c>
      <c r="I2985" s="16">
        <v>4</v>
      </c>
      <c r="J2985" s="17">
        <v>1</v>
      </c>
      <c r="K2985" s="36">
        <v>2979</v>
      </c>
      <c r="L2985" s="4" t="s">
        <v>12620</v>
      </c>
      <c r="M2985" s="4">
        <f t="shared" si="370"/>
        <v>0.21828250288181789</v>
      </c>
      <c r="N2985" s="4">
        <f t="shared" si="371"/>
        <v>-0.24248393286204936</v>
      </c>
      <c r="O2985" s="4">
        <f t="shared" si="372"/>
        <v>-0.95082437563201083</v>
      </c>
      <c r="P2985" s="4">
        <f t="shared" si="373"/>
        <v>-0.93266922527790685</v>
      </c>
      <c r="Q2985" s="4">
        <f t="shared" si="374"/>
        <v>0.67916765512623245</v>
      </c>
      <c r="R2985" s="4">
        <f t="shared" si="375"/>
        <v>0.25471100549272074</v>
      </c>
      <c r="S2985" s="4">
        <f t="shared" si="376"/>
        <v>-1.4875943876373512</v>
      </c>
      <c r="T2985" s="4">
        <f t="shared" si="377"/>
        <v>0.50599724755477271</v>
      </c>
      <c r="U2985" s="4">
        <f>SUMXMY2($P$2:$W$2,ZTable[[#This Row],[Z - Customer Since]:[Z - Partner]])</f>
        <v>10.471351764176809</v>
      </c>
      <c r="V2985" s="4">
        <f>SUMXMY2($P$3:$W$3,ZTable[[#This Row],[Z - Customer Since]:[Z - Partner]])</f>
        <v>7.5294835740613051</v>
      </c>
      <c r="W2985" s="4"/>
      <c r="X2985" s="4"/>
      <c r="Y2985" s="4">
        <f>MIN(ZTable[[#This Row],[Distance^2 to 1]:[Distance^2 to 2]])</f>
        <v>7.5294835740613051</v>
      </c>
      <c r="Z2985" s="36">
        <f>MATCH(ZTable[[#This Row],[Min Distance^2]],ZTable[[#This Row],[Distance^2 to 1]:[Distance^2 to 2]],0)</f>
        <v>2</v>
      </c>
      <c r="AA2985" s="4" t="str">
        <f>INDEX(ClusterTable[],MATCH(ZTable[[#This Row],[Assigned to Cluster]],ClusterTable[Cluster Number],0),2)</f>
        <v>CBRE s.r.o.</v>
      </c>
    </row>
    <row r="2986" spans="1:27">
      <c r="A2986" s="49" t="s">
        <v>12624</v>
      </c>
      <c r="B2986" s="18" t="s">
        <v>12625</v>
      </c>
      <c r="C2986" s="51">
        <v>9.4356164383561651</v>
      </c>
      <c r="D2986" s="18">
        <v>1</v>
      </c>
      <c r="E2986" s="18">
        <v>0</v>
      </c>
      <c r="F2986" s="18">
        <v>1</v>
      </c>
      <c r="G2986" s="53">
        <v>3</v>
      </c>
      <c r="H2986" s="54">
        <v>52666.04</v>
      </c>
      <c r="I2986" s="18">
        <v>30</v>
      </c>
      <c r="J2986" s="19">
        <v>0</v>
      </c>
      <c r="K2986" s="36">
        <v>2980</v>
      </c>
      <c r="L2986" s="4" t="s">
        <v>12624</v>
      </c>
      <c r="M2986" s="4">
        <f t="shared" si="370"/>
        <v>1.4174921207996865</v>
      </c>
      <c r="N2986" s="4">
        <f t="shared" si="371"/>
        <v>-1.165614168753744</v>
      </c>
      <c r="O2986" s="4">
        <f t="shared" si="372"/>
        <v>-0.95082437563201083</v>
      </c>
      <c r="P2986" s="4">
        <f t="shared" si="373"/>
        <v>-0.93266922527790685</v>
      </c>
      <c r="Q2986" s="4">
        <f t="shared" si="374"/>
        <v>0.67916765512623245</v>
      </c>
      <c r="R2986" s="4">
        <f t="shared" si="375"/>
        <v>7.9635569785970126E-2</v>
      </c>
      <c r="S2986" s="4">
        <f t="shared" si="376"/>
        <v>0.8553139804722486</v>
      </c>
      <c r="T2986" s="4">
        <f t="shared" si="377"/>
        <v>-1.9758743094171214</v>
      </c>
      <c r="U2986" s="4">
        <f>SUMXMY2($P$2:$W$2,ZTable[[#This Row],[Z - Customer Since]:[Z - Partner]])</f>
        <v>20.344625358717813</v>
      </c>
      <c r="V2986" s="4">
        <f>SUMXMY2($P$3:$W$3,ZTable[[#This Row],[Z - Customer Since]:[Z - Partner]])</f>
        <v>10.848277169828709</v>
      </c>
      <c r="W2986" s="4"/>
      <c r="X2986" s="4"/>
      <c r="Y2986" s="4">
        <f>MIN(ZTable[[#This Row],[Distance^2 to 1]:[Distance^2 to 2]])</f>
        <v>10.848277169828709</v>
      </c>
      <c r="Z2986" s="36">
        <f>MATCH(ZTable[[#This Row],[Min Distance^2]],ZTable[[#This Row],[Distance^2 to 1]:[Distance^2 to 2]],0)</f>
        <v>2</v>
      </c>
      <c r="AA2986" s="4" t="str">
        <f>INDEX(ClusterTable[],MATCH(ZTable[[#This Row],[Assigned to Cluster]],ClusterTable[Cluster Number],0),2)</f>
        <v>CBRE s.r.o.</v>
      </c>
    </row>
    <row r="2987" spans="1:27">
      <c r="A2987" s="42" t="s">
        <v>12627</v>
      </c>
      <c r="B2987" s="16" t="s">
        <v>12628</v>
      </c>
      <c r="C2987" s="44">
        <v>5.3068493150684928</v>
      </c>
      <c r="D2987" s="16">
        <v>1</v>
      </c>
      <c r="E2987" s="16">
        <v>0</v>
      </c>
      <c r="F2987" s="16">
        <v>3</v>
      </c>
      <c r="G2987" s="46">
        <v>2</v>
      </c>
      <c r="H2987" s="47">
        <v>4680</v>
      </c>
      <c r="I2987" s="16">
        <v>33</v>
      </c>
      <c r="J2987" s="17">
        <v>1</v>
      </c>
      <c r="K2987" s="36">
        <v>2981</v>
      </c>
      <c r="L2987" s="4" t="s">
        <v>12627</v>
      </c>
      <c r="M2987" s="4">
        <f t="shared" si="370"/>
        <v>0.15811310044970184</v>
      </c>
      <c r="N2987" s="4">
        <f t="shared" si="371"/>
        <v>-1.165614168753744</v>
      </c>
      <c r="O2987" s="4">
        <f t="shared" si="372"/>
        <v>-0.95082437563201083</v>
      </c>
      <c r="P2987" s="4">
        <f t="shared" si="373"/>
        <v>1.4827511021452626</v>
      </c>
      <c r="Q2987" s="4">
        <f t="shared" si="374"/>
        <v>-0.58742470608256225</v>
      </c>
      <c r="R2987" s="4">
        <f t="shared" si="375"/>
        <v>-0.10600955079224145</v>
      </c>
      <c r="S2987" s="4">
        <f t="shared" si="376"/>
        <v>1.1256495614079718</v>
      </c>
      <c r="T2987" s="4">
        <f t="shared" si="377"/>
        <v>0.50599724755477271</v>
      </c>
      <c r="U2987" s="4">
        <f>SUMXMY2($P$2:$W$2,ZTable[[#This Row],[Z - Customer Since]:[Z - Partner]])</f>
        <v>14.904865364714656</v>
      </c>
      <c r="V2987" s="4">
        <f>SUMXMY2($P$3:$W$3,ZTable[[#This Row],[Z - Customer Since]:[Z - Partner]])</f>
        <v>4.0553993318180721</v>
      </c>
      <c r="W2987" s="4"/>
      <c r="X2987" s="4"/>
      <c r="Y2987" s="4">
        <f>MIN(ZTable[[#This Row],[Distance^2 to 1]:[Distance^2 to 2]])</f>
        <v>4.0553993318180721</v>
      </c>
      <c r="Z2987" s="36">
        <f>MATCH(ZTable[[#This Row],[Min Distance^2]],ZTable[[#This Row],[Distance^2 to 1]:[Distance^2 to 2]],0)</f>
        <v>2</v>
      </c>
      <c r="AA2987" s="4" t="str">
        <f>INDEX(ClusterTable[],MATCH(ZTable[[#This Row],[Assigned to Cluster]],ClusterTable[Cluster Number],0),2)</f>
        <v>CBRE s.r.o.</v>
      </c>
    </row>
    <row r="2988" spans="1:27">
      <c r="A2988" s="49" t="s">
        <v>12630</v>
      </c>
      <c r="B2988" s="18" t="s">
        <v>12631</v>
      </c>
      <c r="C2988" s="51">
        <v>2.9698630136986299</v>
      </c>
      <c r="D2988" s="18">
        <v>1</v>
      </c>
      <c r="E2988" s="18">
        <v>1</v>
      </c>
      <c r="F2988" s="18">
        <v>1</v>
      </c>
      <c r="G2988" s="53">
        <v>2</v>
      </c>
      <c r="H2988" s="54">
        <v>7879.68</v>
      </c>
      <c r="I2988" s="18">
        <v>23</v>
      </c>
      <c r="J2988" s="19">
        <v>1</v>
      </c>
      <c r="K2988" s="36">
        <v>2982</v>
      </c>
      <c r="L2988" s="4" t="s">
        <v>12630</v>
      </c>
      <c r="M2988" s="4">
        <f t="shared" si="370"/>
        <v>-0.55472718114189501</v>
      </c>
      <c r="N2988" s="4">
        <f t="shared" si="371"/>
        <v>-1.165614168753744</v>
      </c>
      <c r="O2988" s="4">
        <f t="shared" si="372"/>
        <v>1.0514948792879799</v>
      </c>
      <c r="P2988" s="4">
        <f t="shared" si="373"/>
        <v>-0.93266922527790685</v>
      </c>
      <c r="Q2988" s="4">
        <f t="shared" si="374"/>
        <v>-0.58742470608256225</v>
      </c>
      <c r="R2988" s="4">
        <f t="shared" si="375"/>
        <v>-9.3630846914786833E-2</v>
      </c>
      <c r="S2988" s="4">
        <f t="shared" si="376"/>
        <v>0.2245309582888948</v>
      </c>
      <c r="T2988" s="4">
        <f t="shared" si="377"/>
        <v>0.50599724755477271</v>
      </c>
      <c r="U2988" s="4">
        <f>SUMXMY2($P$2:$W$2,ZTable[[#This Row],[Z - Customer Since]:[Z - Partner]])</f>
        <v>3.4502602544175947</v>
      </c>
      <c r="V2988" s="4">
        <f>SUMXMY2($P$3:$W$3,ZTable[[#This Row],[Z - Customer Since]:[Z - Partner]])</f>
        <v>8.6568027183001366</v>
      </c>
      <c r="W2988" s="4"/>
      <c r="X2988" s="4"/>
      <c r="Y2988" s="4">
        <f>MIN(ZTable[[#This Row],[Distance^2 to 1]:[Distance^2 to 2]])</f>
        <v>3.4502602544175947</v>
      </c>
      <c r="Z2988" s="36">
        <f>MATCH(ZTable[[#This Row],[Min Distance^2]],ZTable[[#This Row],[Distance^2 to 1]:[Distance^2 to 2]],0)</f>
        <v>1</v>
      </c>
      <c r="AA2988" s="4" t="str">
        <f>INDEX(ClusterTable[],MATCH(ZTable[[#This Row],[Assigned to Cluster]],ClusterTable[Cluster Number],0),2)</f>
        <v>AMD Global Telemedicine</v>
      </c>
    </row>
    <row r="2989" spans="1:27">
      <c r="A2989" s="42" t="s">
        <v>12633</v>
      </c>
      <c r="B2989" s="16" t="s">
        <v>12634</v>
      </c>
      <c r="C2989" s="44">
        <v>3.558904109589041</v>
      </c>
      <c r="D2989" s="16">
        <v>1</v>
      </c>
      <c r="E2989" s="16">
        <v>1</v>
      </c>
      <c r="F2989" s="16">
        <v>1</v>
      </c>
      <c r="G2989" s="46">
        <v>3</v>
      </c>
      <c r="H2989" s="47">
        <v>9360</v>
      </c>
      <c r="I2989" s="16">
        <v>11</v>
      </c>
      <c r="J2989" s="17">
        <v>1</v>
      </c>
      <c r="K2989" s="36">
        <v>2983</v>
      </c>
      <c r="L2989" s="4" t="s">
        <v>12633</v>
      </c>
      <c r="M2989" s="4">
        <f t="shared" si="370"/>
        <v>-0.37505465999043741</v>
      </c>
      <c r="N2989" s="4">
        <f t="shared" si="371"/>
        <v>-1.165614168753744</v>
      </c>
      <c r="O2989" s="4">
        <f t="shared" si="372"/>
        <v>1.0514948792879799</v>
      </c>
      <c r="P2989" s="4">
        <f t="shared" si="373"/>
        <v>-0.93266922527790685</v>
      </c>
      <c r="Q2989" s="4">
        <f t="shared" si="374"/>
        <v>0.67916765512623245</v>
      </c>
      <c r="R2989" s="4">
        <f t="shared" si="375"/>
        <v>-8.7903885804965345E-2</v>
      </c>
      <c r="S2989" s="4">
        <f t="shared" si="376"/>
        <v>-0.85681136545399739</v>
      </c>
      <c r="T2989" s="4">
        <f t="shared" si="377"/>
        <v>0.50599724755477271</v>
      </c>
      <c r="U2989" s="4">
        <f>SUMXMY2($P$2:$W$2,ZTable[[#This Row],[Z - Customer Since]:[Z - Partner]])</f>
        <v>6.3293820969995744</v>
      </c>
      <c r="V2989" s="4">
        <f>SUMXMY2($P$3:$W$3,ZTable[[#This Row],[Z - Customer Since]:[Z - Partner]])</f>
        <v>9.6558484983557555</v>
      </c>
      <c r="W2989" s="4"/>
      <c r="X2989" s="4"/>
      <c r="Y2989" s="4">
        <f>MIN(ZTable[[#This Row],[Distance^2 to 1]:[Distance^2 to 2]])</f>
        <v>6.3293820969995744</v>
      </c>
      <c r="Z2989" s="36">
        <f>MATCH(ZTable[[#This Row],[Min Distance^2]],ZTable[[#This Row],[Distance^2 to 1]:[Distance^2 to 2]],0)</f>
        <v>1</v>
      </c>
      <c r="AA2989" s="4" t="str">
        <f>INDEX(ClusterTable[],MATCH(ZTable[[#This Row],[Assigned to Cluster]],ClusterTable[Cluster Number],0),2)</f>
        <v>AMD Global Telemedicine</v>
      </c>
    </row>
    <row r="2990" spans="1:27">
      <c r="A2990" s="49" t="s">
        <v>12636</v>
      </c>
      <c r="B2990" s="18" t="s">
        <v>12637</v>
      </c>
      <c r="C2990" s="51">
        <v>1.1726027397260275</v>
      </c>
      <c r="D2990" s="18">
        <v>3</v>
      </c>
      <c r="E2990" s="18">
        <v>1</v>
      </c>
      <c r="F2990" s="18">
        <v>2</v>
      </c>
      <c r="G2990" s="53">
        <v>2</v>
      </c>
      <c r="H2990" s="54">
        <v>9600</v>
      </c>
      <c r="I2990" s="18">
        <v>4</v>
      </c>
      <c r="J2990" s="19">
        <v>0</v>
      </c>
      <c r="K2990" s="36">
        <v>2984</v>
      </c>
      <c r="L2990" s="4" t="s">
        <v>12636</v>
      </c>
      <c r="M2990" s="4">
        <f t="shared" si="370"/>
        <v>-1.1029372921900633</v>
      </c>
      <c r="N2990" s="4">
        <f t="shared" si="371"/>
        <v>0.68064630302964524</v>
      </c>
      <c r="O2990" s="4">
        <f t="shared" si="372"/>
        <v>1.0514948792879799</v>
      </c>
      <c r="P2990" s="4">
        <f t="shared" si="373"/>
        <v>0.27504093843367794</v>
      </c>
      <c r="Q2990" s="4">
        <f t="shared" si="374"/>
        <v>-0.58742470608256225</v>
      </c>
      <c r="R2990" s="4">
        <f t="shared" si="375"/>
        <v>-8.6975390164592215E-2</v>
      </c>
      <c r="S2990" s="4">
        <f t="shared" si="376"/>
        <v>-1.4875943876373512</v>
      </c>
      <c r="T2990" s="4">
        <f t="shared" si="377"/>
        <v>-1.9758743094171214</v>
      </c>
      <c r="U2990" s="4">
        <f>SUMXMY2($P$2:$W$2,ZTable[[#This Row],[Z - Customer Since]:[Z - Partner]])</f>
        <v>10.668188825666121</v>
      </c>
      <c r="V2990" s="4">
        <f>SUMXMY2($P$3:$W$3,ZTable[[#This Row],[Z - Customer Since]:[Z - Partner]])</f>
        <v>19.530902692053075</v>
      </c>
      <c r="W2990" s="4"/>
      <c r="X2990" s="4"/>
      <c r="Y2990" s="4">
        <f>MIN(ZTable[[#This Row],[Distance^2 to 1]:[Distance^2 to 2]])</f>
        <v>10.668188825666121</v>
      </c>
      <c r="Z2990" s="36">
        <f>MATCH(ZTable[[#This Row],[Min Distance^2]],ZTable[[#This Row],[Distance^2 to 1]:[Distance^2 to 2]],0)</f>
        <v>1</v>
      </c>
      <c r="AA2990" s="4" t="str">
        <f>INDEX(ClusterTable[],MATCH(ZTable[[#This Row],[Assigned to Cluster]],ClusterTable[Cluster Number],0),2)</f>
        <v>AMD Global Telemedicine</v>
      </c>
    </row>
    <row r="2991" spans="1:27">
      <c r="A2991" s="42" t="s">
        <v>12639</v>
      </c>
      <c r="B2991" s="16" t="s">
        <v>12640</v>
      </c>
      <c r="C2991" s="44">
        <v>0.66849315068493154</v>
      </c>
      <c r="D2991" s="16">
        <v>2</v>
      </c>
      <c r="E2991" s="16">
        <v>0</v>
      </c>
      <c r="F2991" s="16">
        <v>1</v>
      </c>
      <c r="G2991" s="46">
        <v>2</v>
      </c>
      <c r="H2991" s="47">
        <v>12376.8</v>
      </c>
      <c r="I2991" s="16">
        <v>23</v>
      </c>
      <c r="J2991" s="17">
        <v>0</v>
      </c>
      <c r="K2991" s="36">
        <v>2985</v>
      </c>
      <c r="L2991" s="4" t="s">
        <v>12639</v>
      </c>
      <c r="M2991" s="4">
        <f t="shared" si="370"/>
        <v>-1.2567035428499154</v>
      </c>
      <c r="N2991" s="4">
        <f t="shared" si="371"/>
        <v>-0.24248393286204936</v>
      </c>
      <c r="O2991" s="4">
        <f t="shared" si="372"/>
        <v>-0.95082437563201083</v>
      </c>
      <c r="P2991" s="4">
        <f t="shared" si="373"/>
        <v>-0.93266922527790685</v>
      </c>
      <c r="Q2991" s="4">
        <f t="shared" si="374"/>
        <v>-0.58742470608256225</v>
      </c>
      <c r="R2991" s="4">
        <f t="shared" si="375"/>
        <v>-7.6232695605475076E-2</v>
      </c>
      <c r="S2991" s="4">
        <f t="shared" si="376"/>
        <v>0.2245309582888948</v>
      </c>
      <c r="T2991" s="4">
        <f t="shared" si="377"/>
        <v>-1.9758743094171214</v>
      </c>
      <c r="U2991" s="4">
        <f>SUMXMY2($P$2:$W$2,ZTable[[#This Row],[Z - Customer Since]:[Z - Partner]])</f>
        <v>11.269445848960515</v>
      </c>
      <c r="V2991" s="4">
        <f>SUMXMY2($P$3:$W$3,ZTable[[#This Row],[Z - Customer Since]:[Z - Partner]])</f>
        <v>11.050310239203309</v>
      </c>
      <c r="W2991" s="4"/>
      <c r="X2991" s="4"/>
      <c r="Y2991" s="4">
        <f>MIN(ZTable[[#This Row],[Distance^2 to 1]:[Distance^2 to 2]])</f>
        <v>11.050310239203309</v>
      </c>
      <c r="Z2991" s="36">
        <f>MATCH(ZTable[[#This Row],[Min Distance^2]],ZTable[[#This Row],[Distance^2 to 1]:[Distance^2 to 2]],0)</f>
        <v>2</v>
      </c>
      <c r="AA2991" s="4" t="str">
        <f>INDEX(ClusterTable[],MATCH(ZTable[[#This Row],[Assigned to Cluster]],ClusterTable[Cluster Number],0),2)</f>
        <v>CBRE s.r.o.</v>
      </c>
    </row>
    <row r="2992" spans="1:27">
      <c r="A2992" s="49" t="s">
        <v>12642</v>
      </c>
      <c r="B2992" s="18" t="s">
        <v>12643</v>
      </c>
      <c r="C2992" s="51">
        <v>2.8410958904109589</v>
      </c>
      <c r="D2992" s="18">
        <v>1</v>
      </c>
      <c r="E2992" s="18">
        <v>1</v>
      </c>
      <c r="F2992" s="18">
        <v>1</v>
      </c>
      <c r="G2992" s="53">
        <v>3</v>
      </c>
      <c r="H2992" s="54">
        <v>8812.7999999999993</v>
      </c>
      <c r="I2992" s="18">
        <v>8</v>
      </c>
      <c r="J2992" s="19">
        <v>0</v>
      </c>
      <c r="K2992" s="36">
        <v>2986</v>
      </c>
      <c r="L2992" s="4" t="s">
        <v>12642</v>
      </c>
      <c r="M2992" s="4">
        <f t="shared" si="370"/>
        <v>-0.59400442995174851</v>
      </c>
      <c r="N2992" s="4">
        <f t="shared" si="371"/>
        <v>-1.165614168753744</v>
      </c>
      <c r="O2992" s="4">
        <f t="shared" si="372"/>
        <v>1.0514948792879799</v>
      </c>
      <c r="P2992" s="4">
        <f t="shared" si="373"/>
        <v>-0.93266922527790685</v>
      </c>
      <c r="Q2992" s="4">
        <f t="shared" si="374"/>
        <v>0.67916765512623245</v>
      </c>
      <c r="R2992" s="4">
        <f t="shared" si="375"/>
        <v>-9.0020855865016097E-2</v>
      </c>
      <c r="S2992" s="4">
        <f t="shared" si="376"/>
        <v>-1.1271469463897206</v>
      </c>
      <c r="T2992" s="4">
        <f t="shared" si="377"/>
        <v>-1.9758743094171214</v>
      </c>
      <c r="U2992" s="4">
        <f>SUMXMY2($P$2:$W$2,ZTable[[#This Row],[Z - Customer Since]:[Z - Partner]])</f>
        <v>13.026758983962049</v>
      </c>
      <c r="V2992" s="4">
        <f>SUMXMY2($P$3:$W$3,ZTable[[#This Row],[Z - Customer Since]:[Z - Partner]])</f>
        <v>17.022510447512971</v>
      </c>
      <c r="W2992" s="4"/>
      <c r="X2992" s="4"/>
      <c r="Y2992" s="4">
        <f>MIN(ZTable[[#This Row],[Distance^2 to 1]:[Distance^2 to 2]])</f>
        <v>13.026758983962049</v>
      </c>
      <c r="Z2992" s="36">
        <f>MATCH(ZTable[[#This Row],[Min Distance^2]],ZTable[[#This Row],[Distance^2 to 1]:[Distance^2 to 2]],0)</f>
        <v>1</v>
      </c>
      <c r="AA2992" s="4" t="str">
        <f>INDEX(ClusterTable[],MATCH(ZTable[[#This Row],[Assigned to Cluster]],ClusterTable[Cluster Number],0),2)</f>
        <v>AMD Global Telemedicine</v>
      </c>
    </row>
    <row r="2993" spans="1:27">
      <c r="A2993" s="42" t="s">
        <v>12646</v>
      </c>
      <c r="B2993" s="16" t="s">
        <v>12647</v>
      </c>
      <c r="C2993" s="44">
        <v>2.0410958904109591</v>
      </c>
      <c r="D2993" s="16">
        <v>1</v>
      </c>
      <c r="E2993" s="16">
        <v>0</v>
      </c>
      <c r="F2993" s="16">
        <v>1</v>
      </c>
      <c r="G2993" s="46">
        <v>2</v>
      </c>
      <c r="H2993" s="47">
        <v>21813.85</v>
      </c>
      <c r="I2993" s="16">
        <v>11</v>
      </c>
      <c r="J2993" s="17">
        <v>0</v>
      </c>
      <c r="K2993" s="36">
        <v>2987</v>
      </c>
      <c r="L2993" s="4" t="s">
        <v>12646</v>
      </c>
      <c r="M2993" s="4">
        <f t="shared" si="370"/>
        <v>-0.83802478425977456</v>
      </c>
      <c r="N2993" s="4">
        <f t="shared" si="371"/>
        <v>-1.165614168753744</v>
      </c>
      <c r="O2993" s="4">
        <f t="shared" si="372"/>
        <v>-0.95082437563201083</v>
      </c>
      <c r="P2993" s="4">
        <f t="shared" si="373"/>
        <v>-0.93266922527790685</v>
      </c>
      <c r="Q2993" s="4">
        <f t="shared" si="374"/>
        <v>-0.58742470608256225</v>
      </c>
      <c r="R2993" s="4">
        <f t="shared" si="375"/>
        <v>-3.9723279843044759E-2</v>
      </c>
      <c r="S2993" s="4">
        <f t="shared" si="376"/>
        <v>-0.85681136545399739</v>
      </c>
      <c r="T2993" s="4">
        <f t="shared" si="377"/>
        <v>-1.9758743094171214</v>
      </c>
      <c r="U2993" s="4">
        <f>SUMXMY2($P$2:$W$2,ZTable[[#This Row],[Z - Customer Since]:[Z - Partner]])</f>
        <v>14.755937604693328</v>
      </c>
      <c r="V2993" s="4">
        <f>SUMXMY2($P$3:$W$3,ZTable[[#This Row],[Z - Customer Since]:[Z - Partner]])</f>
        <v>13.846810268874917</v>
      </c>
      <c r="W2993" s="4"/>
      <c r="X2993" s="4"/>
      <c r="Y2993" s="4">
        <f>MIN(ZTable[[#This Row],[Distance^2 to 1]:[Distance^2 to 2]])</f>
        <v>13.846810268874917</v>
      </c>
      <c r="Z2993" s="36">
        <f>MATCH(ZTable[[#This Row],[Min Distance^2]],ZTable[[#This Row],[Distance^2 to 1]:[Distance^2 to 2]],0)</f>
        <v>2</v>
      </c>
      <c r="AA2993" s="4" t="str">
        <f>INDEX(ClusterTable[],MATCH(ZTable[[#This Row],[Assigned to Cluster]],ClusterTable[Cluster Number],0),2)</f>
        <v>CBRE s.r.o.</v>
      </c>
    </row>
    <row r="2994" spans="1:27">
      <c r="A2994" s="49" t="s">
        <v>12649</v>
      </c>
      <c r="B2994" s="18" t="s">
        <v>12650</v>
      </c>
      <c r="C2994" s="51">
        <v>2.3917808219178083</v>
      </c>
      <c r="D2994" s="18">
        <v>3</v>
      </c>
      <c r="E2994" s="18">
        <v>0</v>
      </c>
      <c r="F2994" s="18">
        <v>2</v>
      </c>
      <c r="G2994" s="53">
        <v>3</v>
      </c>
      <c r="H2994" s="54">
        <v>14742</v>
      </c>
      <c r="I2994" s="18">
        <v>19</v>
      </c>
      <c r="J2994" s="19">
        <v>1</v>
      </c>
      <c r="K2994" s="36">
        <v>2988</v>
      </c>
      <c r="L2994" s="4" t="s">
        <v>12649</v>
      </c>
      <c r="M2994" s="4">
        <f t="shared" si="370"/>
        <v>-0.73105695771379053</v>
      </c>
      <c r="N2994" s="4">
        <f t="shared" si="371"/>
        <v>0.68064630302964524</v>
      </c>
      <c r="O2994" s="4">
        <f t="shared" si="372"/>
        <v>-0.95082437563201083</v>
      </c>
      <c r="P2994" s="4">
        <f t="shared" si="373"/>
        <v>0.27504093843367794</v>
      </c>
      <c r="Q2994" s="4">
        <f t="shared" si="374"/>
        <v>0.67916765512623245</v>
      </c>
      <c r="R2994" s="4">
        <f t="shared" si="375"/>
        <v>-6.7082371069597843E-2</v>
      </c>
      <c r="S2994" s="4">
        <f t="shared" si="376"/>
        <v>-0.13591648295873593</v>
      </c>
      <c r="T2994" s="4">
        <f t="shared" si="377"/>
        <v>0.50599724755477271</v>
      </c>
      <c r="U2994" s="4">
        <f>SUMXMY2($P$2:$W$2,ZTable[[#This Row],[Z - Customer Since]:[Z - Partner]])</f>
        <v>7.2033844782688377</v>
      </c>
      <c r="V2994" s="4">
        <f>SUMXMY2($P$3:$W$3,ZTable[[#This Row],[Z - Customer Since]:[Z - Partner]])</f>
        <v>2.4102993960890089</v>
      </c>
      <c r="W2994" s="4"/>
      <c r="X2994" s="4"/>
      <c r="Y2994" s="4">
        <f>MIN(ZTable[[#This Row],[Distance^2 to 1]:[Distance^2 to 2]])</f>
        <v>2.4102993960890089</v>
      </c>
      <c r="Z2994" s="36">
        <f>MATCH(ZTable[[#This Row],[Min Distance^2]],ZTable[[#This Row],[Distance^2 to 1]:[Distance^2 to 2]],0)</f>
        <v>2</v>
      </c>
      <c r="AA2994" s="4" t="str">
        <f>INDEX(ClusterTable[],MATCH(ZTable[[#This Row],[Assigned to Cluster]],ClusterTable[Cluster Number],0),2)</f>
        <v>CBRE s.r.o.</v>
      </c>
    </row>
    <row r="2995" spans="1:27">
      <c r="A2995" s="42" t="s">
        <v>12652</v>
      </c>
      <c r="B2995" s="16" t="s">
        <v>12653</v>
      </c>
      <c r="C2995" s="44">
        <v>3.5890410958904111</v>
      </c>
      <c r="D2995" s="16">
        <v>2</v>
      </c>
      <c r="E2995" s="16">
        <v>0</v>
      </c>
      <c r="F2995" s="16">
        <v>2</v>
      </c>
      <c r="G2995" s="46">
        <v>4</v>
      </c>
      <c r="H2995" s="47">
        <v>21420</v>
      </c>
      <c r="I2995" s="16">
        <v>21</v>
      </c>
      <c r="J2995" s="17">
        <v>0</v>
      </c>
      <c r="K2995" s="36">
        <v>2989</v>
      </c>
      <c r="L2995" s="4" t="s">
        <v>12652</v>
      </c>
      <c r="M2995" s="4">
        <f t="shared" si="370"/>
        <v>-0.36586211239664185</v>
      </c>
      <c r="N2995" s="4">
        <f t="shared" si="371"/>
        <v>-0.24248393286204936</v>
      </c>
      <c r="O2995" s="4">
        <f t="shared" si="372"/>
        <v>-0.95082437563201083</v>
      </c>
      <c r="P2995" s="4">
        <f t="shared" si="373"/>
        <v>0.27504093843367794</v>
      </c>
      <c r="Q2995" s="4">
        <f t="shared" si="374"/>
        <v>1.945760016335027</v>
      </c>
      <c r="R2995" s="4">
        <f t="shared" si="375"/>
        <v>-4.1246979876215416E-2</v>
      </c>
      <c r="S2995" s="4">
        <f t="shared" si="376"/>
        <v>4.4307237665079435E-2</v>
      </c>
      <c r="T2995" s="4">
        <f t="shared" si="377"/>
        <v>-1.9758743094171214</v>
      </c>
      <c r="U2995" s="4">
        <f>SUMXMY2($P$2:$W$2,ZTable[[#This Row],[Z - Customer Since]:[Z - Partner]])</f>
        <v>19.08600913428274</v>
      </c>
      <c r="V2995" s="4">
        <f>SUMXMY2($P$3:$W$3,ZTable[[#This Row],[Z - Customer Since]:[Z - Partner]])</f>
        <v>8.6469848052312628</v>
      </c>
      <c r="W2995" s="4"/>
      <c r="X2995" s="4"/>
      <c r="Y2995" s="4">
        <f>MIN(ZTable[[#This Row],[Distance^2 to 1]:[Distance^2 to 2]])</f>
        <v>8.6469848052312628</v>
      </c>
      <c r="Z2995" s="36">
        <f>MATCH(ZTable[[#This Row],[Min Distance^2]],ZTable[[#This Row],[Distance^2 to 1]:[Distance^2 to 2]],0)</f>
        <v>2</v>
      </c>
      <c r="AA2995" s="4" t="str">
        <f>INDEX(ClusterTable[],MATCH(ZTable[[#This Row],[Assigned to Cluster]],ClusterTable[Cluster Number],0),2)</f>
        <v>CBRE s.r.o.</v>
      </c>
    </row>
    <row r="2996" spans="1:27">
      <c r="A2996" s="49" t="s">
        <v>12655</v>
      </c>
      <c r="B2996" s="18" t="s">
        <v>12656</v>
      </c>
      <c r="C2996" s="51">
        <v>2.5616438356164384</v>
      </c>
      <c r="D2996" s="18">
        <v>3</v>
      </c>
      <c r="E2996" s="18">
        <v>0</v>
      </c>
      <c r="F2996" s="18">
        <v>3</v>
      </c>
      <c r="G2996" s="53">
        <v>2</v>
      </c>
      <c r="H2996" s="54">
        <v>11484.18</v>
      </c>
      <c r="I2996" s="18">
        <v>23</v>
      </c>
      <c r="J2996" s="19">
        <v>1</v>
      </c>
      <c r="K2996" s="36">
        <v>2990</v>
      </c>
      <c r="L2996" s="4" t="s">
        <v>12655</v>
      </c>
      <c r="M2996" s="4">
        <f t="shared" si="370"/>
        <v>-0.67924441673057956</v>
      </c>
      <c r="N2996" s="4">
        <f t="shared" si="371"/>
        <v>0.68064630302964524</v>
      </c>
      <c r="O2996" s="4">
        <f t="shared" si="372"/>
        <v>-0.95082437563201083</v>
      </c>
      <c r="P2996" s="4">
        <f t="shared" si="373"/>
        <v>1.4827511021452626</v>
      </c>
      <c r="Q2996" s="4">
        <f t="shared" si="374"/>
        <v>-0.58742470608256225</v>
      </c>
      <c r="R2996" s="4">
        <f t="shared" si="375"/>
        <v>-7.9686003015932844E-2</v>
      </c>
      <c r="S2996" s="4">
        <f t="shared" si="376"/>
        <v>0.2245309582888948</v>
      </c>
      <c r="T2996" s="4">
        <f t="shared" si="377"/>
        <v>0.50599724755477271</v>
      </c>
      <c r="U2996" s="4">
        <f>SUMXMY2($P$2:$W$2,ZTable[[#This Row],[Z - Customer Since]:[Z - Partner]])</f>
        <v>9.8499815459732929</v>
      </c>
      <c r="V2996" s="4">
        <f>SUMXMY2($P$3:$W$3,ZTable[[#This Row],[Z - Customer Since]:[Z - Partner]])</f>
        <v>4.7665733138113655</v>
      </c>
      <c r="W2996" s="4"/>
      <c r="X2996" s="4"/>
      <c r="Y2996" s="4">
        <f>MIN(ZTable[[#This Row],[Distance^2 to 1]:[Distance^2 to 2]])</f>
        <v>4.7665733138113655</v>
      </c>
      <c r="Z2996" s="36">
        <f>MATCH(ZTable[[#This Row],[Min Distance^2]],ZTable[[#This Row],[Distance^2 to 1]:[Distance^2 to 2]],0)</f>
        <v>2</v>
      </c>
      <c r="AA2996" s="4" t="str">
        <f>INDEX(ClusterTable[],MATCH(ZTable[[#This Row],[Assigned to Cluster]],ClusterTable[Cluster Number],0),2)</f>
        <v>CBRE s.r.o.</v>
      </c>
    </row>
    <row r="2997" spans="1:27">
      <c r="A2997" s="42" t="s">
        <v>12660</v>
      </c>
      <c r="B2997" s="16" t="s">
        <v>12661</v>
      </c>
      <c r="C2997" s="44">
        <v>4.1369863013698627</v>
      </c>
      <c r="D2997" s="16">
        <v>1</v>
      </c>
      <c r="E2997" s="16">
        <v>0</v>
      </c>
      <c r="F2997" s="16">
        <v>2</v>
      </c>
      <c r="G2997" s="46">
        <v>2</v>
      </c>
      <c r="H2997" s="47">
        <v>33945.599999999999</v>
      </c>
      <c r="I2997" s="16">
        <v>3</v>
      </c>
      <c r="J2997" s="17">
        <v>1</v>
      </c>
      <c r="K2997" s="36">
        <v>2991</v>
      </c>
      <c r="L2997" s="4" t="s">
        <v>12660</v>
      </c>
      <c r="M2997" s="4">
        <f t="shared" si="370"/>
        <v>-0.19872488341854189</v>
      </c>
      <c r="N2997" s="4">
        <f t="shared" si="371"/>
        <v>-1.165614168753744</v>
      </c>
      <c r="O2997" s="4">
        <f t="shared" si="372"/>
        <v>-0.95082437563201083</v>
      </c>
      <c r="P2997" s="4">
        <f t="shared" si="373"/>
        <v>0.27504093843367794</v>
      </c>
      <c r="Q2997" s="4">
        <f t="shared" si="374"/>
        <v>-0.58742470608256225</v>
      </c>
      <c r="R2997" s="4">
        <f t="shared" si="375"/>
        <v>7.2112075948583933E-3</v>
      </c>
      <c r="S2997" s="4">
        <f t="shared" si="376"/>
        <v>-1.577706247949259</v>
      </c>
      <c r="T2997" s="4">
        <f t="shared" si="377"/>
        <v>0.50599724755477271</v>
      </c>
      <c r="U2997" s="4">
        <f>SUMXMY2($P$2:$W$2,ZTable[[#This Row],[Z - Customer Since]:[Z - Partner]])</f>
        <v>12.447837525978567</v>
      </c>
      <c r="V2997" s="4">
        <f>SUMXMY2($P$3:$W$3,ZTable[[#This Row],[Z - Customer Since]:[Z - Partner]])</f>
        <v>8.8319771298193253</v>
      </c>
      <c r="W2997" s="4"/>
      <c r="X2997" s="4"/>
      <c r="Y2997" s="4">
        <f>MIN(ZTable[[#This Row],[Distance^2 to 1]:[Distance^2 to 2]])</f>
        <v>8.8319771298193253</v>
      </c>
      <c r="Z2997" s="36">
        <f>MATCH(ZTable[[#This Row],[Min Distance^2]],ZTable[[#This Row],[Distance^2 to 1]:[Distance^2 to 2]],0)</f>
        <v>2</v>
      </c>
      <c r="AA2997" s="4" t="str">
        <f>INDEX(ClusterTable[],MATCH(ZTable[[#This Row],[Assigned to Cluster]],ClusterTable[Cluster Number],0),2)</f>
        <v>CBRE s.r.o.</v>
      </c>
    </row>
    <row r="2998" spans="1:27">
      <c r="A2998" s="49" t="s">
        <v>12664</v>
      </c>
      <c r="B2998" s="18" t="s">
        <v>12665</v>
      </c>
      <c r="C2998" s="51">
        <v>0.66849315068493154</v>
      </c>
      <c r="D2998" s="18">
        <v>3</v>
      </c>
      <c r="E2998" s="18">
        <v>0</v>
      </c>
      <c r="F2998" s="18">
        <v>1</v>
      </c>
      <c r="G2998" s="53">
        <v>2</v>
      </c>
      <c r="H2998" s="54">
        <v>25800</v>
      </c>
      <c r="I2998" s="18">
        <v>34</v>
      </c>
      <c r="J2998" s="19">
        <v>0</v>
      </c>
      <c r="K2998" s="36">
        <v>2992</v>
      </c>
      <c r="L2998" s="4" t="s">
        <v>12664</v>
      </c>
      <c r="M2998" s="4">
        <f t="shared" si="370"/>
        <v>-1.2567035428499154</v>
      </c>
      <c r="N2998" s="4">
        <f t="shared" si="371"/>
        <v>0.68064630302964524</v>
      </c>
      <c r="O2998" s="4">
        <f t="shared" si="372"/>
        <v>-0.95082437563201083</v>
      </c>
      <c r="P2998" s="4">
        <f t="shared" si="373"/>
        <v>-0.93266922527790685</v>
      </c>
      <c r="Q2998" s="4">
        <f t="shared" si="374"/>
        <v>-0.58742470608256225</v>
      </c>
      <c r="R2998" s="4">
        <f t="shared" si="375"/>
        <v>-2.4301934439405738E-2</v>
      </c>
      <c r="S2998" s="4">
        <f t="shared" si="376"/>
        <v>1.2157614217198793</v>
      </c>
      <c r="T2998" s="4">
        <f t="shared" si="377"/>
        <v>-1.9758743094171214</v>
      </c>
      <c r="U2998" s="4">
        <f>SUMXMY2($P$2:$W$2,ZTable[[#This Row],[Z - Customer Since]:[Z - Partner]])</f>
        <v>11.404102952410582</v>
      </c>
      <c r="V2998" s="4">
        <f>SUMXMY2($P$3:$W$3,ZTable[[#This Row],[Z - Customer Since]:[Z - Partner]])</f>
        <v>11.443805755398376</v>
      </c>
      <c r="W2998" s="4"/>
      <c r="X2998" s="4"/>
      <c r="Y2998" s="4">
        <f>MIN(ZTable[[#This Row],[Distance^2 to 1]:[Distance^2 to 2]])</f>
        <v>11.404102952410582</v>
      </c>
      <c r="Z2998" s="36">
        <f>MATCH(ZTable[[#This Row],[Min Distance^2]],ZTable[[#This Row],[Distance^2 to 1]:[Distance^2 to 2]],0)</f>
        <v>1</v>
      </c>
      <c r="AA2998" s="4" t="str">
        <f>INDEX(ClusterTable[],MATCH(ZTable[[#This Row],[Assigned to Cluster]],ClusterTable[Cluster Number],0),2)</f>
        <v>AMD Global Telemedicine</v>
      </c>
    </row>
    <row r="2999" spans="1:27">
      <c r="A2999" s="42" t="s">
        <v>12667</v>
      </c>
      <c r="B2999" s="16" t="s">
        <v>12668</v>
      </c>
      <c r="C2999" s="44">
        <v>4.0082191780821921</v>
      </c>
      <c r="D2999" s="16">
        <v>1</v>
      </c>
      <c r="E2999" s="16">
        <v>1</v>
      </c>
      <c r="F2999" s="16">
        <v>2</v>
      </c>
      <c r="G2999" s="46">
        <v>4</v>
      </c>
      <c r="H2999" s="47">
        <v>7977.55</v>
      </c>
      <c r="I2999" s="16">
        <v>3</v>
      </c>
      <c r="J2999" s="17">
        <v>0</v>
      </c>
      <c r="K2999" s="36">
        <v>2993</v>
      </c>
      <c r="L2999" s="4" t="s">
        <v>12667</v>
      </c>
      <c r="M2999" s="4">
        <f t="shared" si="370"/>
        <v>-0.2380021322283952</v>
      </c>
      <c r="N2999" s="4">
        <f t="shared" si="371"/>
        <v>-1.165614168753744</v>
      </c>
      <c r="O2999" s="4">
        <f t="shared" si="372"/>
        <v>1.0514948792879799</v>
      </c>
      <c r="P2999" s="4">
        <f t="shared" si="373"/>
        <v>0.27504093843367794</v>
      </c>
      <c r="Q2999" s="4">
        <f t="shared" si="374"/>
        <v>1.945760016335027</v>
      </c>
      <c r="R2999" s="4">
        <f t="shared" si="375"/>
        <v>-9.3252214130106342E-2</v>
      </c>
      <c r="S2999" s="4">
        <f t="shared" si="376"/>
        <v>-1.577706247949259</v>
      </c>
      <c r="T2999" s="4">
        <f t="shared" si="377"/>
        <v>-1.9758743094171214</v>
      </c>
      <c r="U2999" s="4">
        <f>SUMXMY2($P$2:$W$2,ZTable[[#This Row],[Z - Customer Since]:[Z - Partner]])</f>
        <v>20.963072811099764</v>
      </c>
      <c r="V2999" s="4">
        <f>SUMXMY2($P$3:$W$3,ZTable[[#This Row],[Z - Customer Since]:[Z - Partner]])</f>
        <v>19.030414185213939</v>
      </c>
      <c r="W2999" s="4"/>
      <c r="X2999" s="4"/>
      <c r="Y2999" s="4">
        <f>MIN(ZTable[[#This Row],[Distance^2 to 1]:[Distance^2 to 2]])</f>
        <v>19.030414185213939</v>
      </c>
      <c r="Z2999" s="36">
        <f>MATCH(ZTable[[#This Row],[Min Distance^2]],ZTable[[#This Row],[Distance^2 to 1]:[Distance^2 to 2]],0)</f>
        <v>2</v>
      </c>
      <c r="AA2999" s="4" t="str">
        <f>INDEX(ClusterTable[],MATCH(ZTable[[#This Row],[Assigned to Cluster]],ClusterTable[Cluster Number],0),2)</f>
        <v>CBRE s.r.o.</v>
      </c>
    </row>
    <row r="3000" spans="1:27">
      <c r="A3000" s="49" t="s">
        <v>12670</v>
      </c>
      <c r="B3000" s="18" t="s">
        <v>12671</v>
      </c>
      <c r="C3000" s="51">
        <v>0.47397260273972602</v>
      </c>
      <c r="D3000" s="18">
        <v>3</v>
      </c>
      <c r="E3000" s="18">
        <v>1</v>
      </c>
      <c r="F3000" s="18">
        <v>1</v>
      </c>
      <c r="G3000" s="53">
        <v>2</v>
      </c>
      <c r="H3000" s="54">
        <v>4992</v>
      </c>
      <c r="I3000" s="18">
        <v>25</v>
      </c>
      <c r="J3000" s="19">
        <v>1</v>
      </c>
      <c r="K3000" s="36">
        <v>2994</v>
      </c>
      <c r="L3000" s="4" t="s">
        <v>12670</v>
      </c>
      <c r="M3000" s="4">
        <f t="shared" si="370"/>
        <v>-1.3160372591371408</v>
      </c>
      <c r="N3000" s="4">
        <f t="shared" si="371"/>
        <v>0.68064630302964524</v>
      </c>
      <c r="O3000" s="4">
        <f t="shared" si="372"/>
        <v>1.0514948792879799</v>
      </c>
      <c r="P3000" s="4">
        <f t="shared" si="373"/>
        <v>-0.93266922527790685</v>
      </c>
      <c r="Q3000" s="4">
        <f t="shared" si="374"/>
        <v>-0.58742470608256225</v>
      </c>
      <c r="R3000" s="4">
        <f t="shared" si="375"/>
        <v>-0.10480250645975638</v>
      </c>
      <c r="S3000" s="4">
        <f t="shared" si="376"/>
        <v>0.40475467891271016</v>
      </c>
      <c r="T3000" s="4">
        <f t="shared" si="377"/>
        <v>0.50599724755477271</v>
      </c>
      <c r="U3000" s="4">
        <f>SUMXMY2($P$2:$W$2,ZTable[[#This Row],[Z - Customer Since]:[Z - Partner]])</f>
        <v>0.3433536816207397</v>
      </c>
      <c r="V3000" s="4">
        <f>SUMXMY2($P$3:$W$3,ZTable[[#This Row],[Z - Customer Since]:[Z - Partner]])</f>
        <v>9.6718410586625794</v>
      </c>
      <c r="W3000" s="4"/>
      <c r="X3000" s="4"/>
      <c r="Y3000" s="4">
        <f>MIN(ZTable[[#This Row],[Distance^2 to 1]:[Distance^2 to 2]])</f>
        <v>0.3433536816207397</v>
      </c>
      <c r="Z3000" s="36">
        <f>MATCH(ZTable[[#This Row],[Min Distance^2]],ZTable[[#This Row],[Distance^2 to 1]:[Distance^2 to 2]],0)</f>
        <v>1</v>
      </c>
      <c r="AA3000" s="4" t="str">
        <f>INDEX(ClusterTable[],MATCH(ZTable[[#This Row],[Assigned to Cluster]],ClusterTable[Cluster Number],0),2)</f>
        <v>AMD Global Telemedicine</v>
      </c>
    </row>
    <row r="3001" spans="1:27">
      <c r="A3001" s="42" t="s">
        <v>12673</v>
      </c>
      <c r="B3001" s="16" t="s">
        <v>12674</v>
      </c>
      <c r="C3001" s="44">
        <v>1.1260273972602739</v>
      </c>
      <c r="D3001" s="16">
        <v>3</v>
      </c>
      <c r="E3001" s="16">
        <v>1</v>
      </c>
      <c r="F3001" s="16">
        <v>2</v>
      </c>
      <c r="G3001" s="46">
        <v>2</v>
      </c>
      <c r="H3001" s="47">
        <v>2160</v>
      </c>
      <c r="I3001" s="16">
        <v>23</v>
      </c>
      <c r="J3001" s="17">
        <v>1</v>
      </c>
      <c r="K3001" s="36">
        <v>2995</v>
      </c>
      <c r="L3001" s="4" t="s">
        <v>12673</v>
      </c>
      <c r="M3001" s="4">
        <f t="shared" si="370"/>
        <v>-1.1171439566532018</v>
      </c>
      <c r="N3001" s="4">
        <f t="shared" si="371"/>
        <v>0.68064630302964524</v>
      </c>
      <c r="O3001" s="4">
        <f t="shared" si="372"/>
        <v>1.0514948792879799</v>
      </c>
      <c r="P3001" s="4">
        <f t="shared" si="373"/>
        <v>0.27504093843367794</v>
      </c>
      <c r="Q3001" s="4">
        <f t="shared" si="374"/>
        <v>-0.58742470608256225</v>
      </c>
      <c r="R3001" s="4">
        <f t="shared" si="375"/>
        <v>-0.11575875501615934</v>
      </c>
      <c r="S3001" s="4">
        <f t="shared" si="376"/>
        <v>0.2245309582888948</v>
      </c>
      <c r="T3001" s="4">
        <f t="shared" si="377"/>
        <v>0.50599724755477271</v>
      </c>
      <c r="U3001" s="4">
        <f>SUMXMY2($P$2:$W$2,ZTable[[#This Row],[Z - Customer Since]:[Z - Partner]])</f>
        <v>1.5876783855994334</v>
      </c>
      <c r="V3001" s="4">
        <f>SUMXMY2($P$3:$W$3,ZTable[[#This Row],[Z - Customer Since]:[Z - Partner]])</f>
        <v>8.0090255795676111</v>
      </c>
      <c r="W3001" s="4"/>
      <c r="X3001" s="4"/>
      <c r="Y3001" s="4">
        <f>MIN(ZTable[[#This Row],[Distance^2 to 1]:[Distance^2 to 2]])</f>
        <v>1.5876783855994334</v>
      </c>
      <c r="Z3001" s="36">
        <f>MATCH(ZTable[[#This Row],[Min Distance^2]],ZTable[[#This Row],[Distance^2 to 1]:[Distance^2 to 2]],0)</f>
        <v>1</v>
      </c>
      <c r="AA3001" s="4" t="str">
        <f>INDEX(ClusterTable[],MATCH(ZTable[[#This Row],[Assigned to Cluster]],ClusterTable[Cluster Number],0),2)</f>
        <v>AMD Global Telemedicine</v>
      </c>
    </row>
    <row r="3002" spans="1:27">
      <c r="A3002" s="49" t="s">
        <v>12676</v>
      </c>
      <c r="B3002" s="18" t="s">
        <v>12677</v>
      </c>
      <c r="C3002" s="51">
        <v>4.0246575342465754</v>
      </c>
      <c r="D3002" s="18">
        <v>1</v>
      </c>
      <c r="E3002" s="18">
        <v>1</v>
      </c>
      <c r="F3002" s="18">
        <v>1</v>
      </c>
      <c r="G3002" s="53">
        <v>2</v>
      </c>
      <c r="H3002" s="54">
        <v>10497.6</v>
      </c>
      <c r="I3002" s="18">
        <v>33</v>
      </c>
      <c r="J3002" s="19">
        <v>1</v>
      </c>
      <c r="K3002" s="36">
        <v>2996</v>
      </c>
      <c r="L3002" s="4" t="s">
        <v>12676</v>
      </c>
      <c r="M3002" s="4">
        <f t="shared" si="370"/>
        <v>-0.23298801535905228</v>
      </c>
      <c r="N3002" s="4">
        <f t="shared" si="371"/>
        <v>-1.165614168753744</v>
      </c>
      <c r="O3002" s="4">
        <f t="shared" si="372"/>
        <v>1.0514948792879799</v>
      </c>
      <c r="P3002" s="4">
        <f t="shared" si="373"/>
        <v>-0.93266922527790685</v>
      </c>
      <c r="Q3002" s="4">
        <f t="shared" si="374"/>
        <v>-0.58742470608256225</v>
      </c>
      <c r="R3002" s="4">
        <f t="shared" si="375"/>
        <v>-8.3502816469596688E-2</v>
      </c>
      <c r="S3002" s="4">
        <f t="shared" si="376"/>
        <v>1.1256495614079718</v>
      </c>
      <c r="T3002" s="4">
        <f t="shared" si="377"/>
        <v>0.50599724755477271</v>
      </c>
      <c r="U3002" s="4">
        <f>SUMXMY2($P$2:$W$2,ZTable[[#This Row],[Z - Customer Since]:[Z - Partner]])</f>
        <v>4.4970617146084635</v>
      </c>
      <c r="V3002" s="4">
        <f>SUMXMY2($P$3:$W$3,ZTable[[#This Row],[Z - Customer Since]:[Z - Partner]])</f>
        <v>7.9914285907515969</v>
      </c>
      <c r="W3002" s="4"/>
      <c r="X3002" s="4"/>
      <c r="Y3002" s="4">
        <f>MIN(ZTable[[#This Row],[Distance^2 to 1]:[Distance^2 to 2]])</f>
        <v>4.4970617146084635</v>
      </c>
      <c r="Z3002" s="36">
        <f>MATCH(ZTable[[#This Row],[Min Distance^2]],ZTable[[#This Row],[Distance^2 to 1]:[Distance^2 to 2]],0)</f>
        <v>1</v>
      </c>
      <c r="AA3002" s="4" t="str">
        <f>INDEX(ClusterTable[],MATCH(ZTable[[#This Row],[Assigned to Cluster]],ClusterTable[Cluster Number],0),2)</f>
        <v>AMD Global Telemedicine</v>
      </c>
    </row>
    <row r="3003" spans="1:27">
      <c r="A3003" s="42" t="s">
        <v>12679</v>
      </c>
      <c r="B3003" s="16" t="s">
        <v>12680</v>
      </c>
      <c r="C3003" s="44">
        <v>4.6410958904109592</v>
      </c>
      <c r="D3003" s="16">
        <v>4</v>
      </c>
      <c r="E3003" s="16">
        <v>0</v>
      </c>
      <c r="F3003" s="16">
        <v>2</v>
      </c>
      <c r="G3003" s="46">
        <v>3</v>
      </c>
      <c r="H3003" s="47">
        <v>110160</v>
      </c>
      <c r="I3003" s="16">
        <v>34</v>
      </c>
      <c r="J3003" s="17">
        <v>1</v>
      </c>
      <c r="K3003" s="36">
        <v>2997</v>
      </c>
      <c r="L3003" s="4" t="s">
        <v>12679</v>
      </c>
      <c r="M3003" s="4">
        <f t="shared" si="370"/>
        <v>-4.4958632758689603E-2</v>
      </c>
      <c r="N3003" s="4">
        <f t="shared" si="371"/>
        <v>1.6037765389213399</v>
      </c>
      <c r="O3003" s="4">
        <f t="shared" si="372"/>
        <v>-0.95082437563201083</v>
      </c>
      <c r="P3003" s="4">
        <f t="shared" si="373"/>
        <v>0.27504093843367794</v>
      </c>
      <c r="Q3003" s="4">
        <f t="shared" si="374"/>
        <v>0.67916765512623245</v>
      </c>
      <c r="R3003" s="4">
        <f t="shared" si="375"/>
        <v>0.30206428315175055</v>
      </c>
      <c r="S3003" s="4">
        <f t="shared" si="376"/>
        <v>1.2157614217198793</v>
      </c>
      <c r="T3003" s="4">
        <f t="shared" si="377"/>
        <v>0.50599724755477271</v>
      </c>
      <c r="U3003" s="4">
        <f>SUMXMY2($P$2:$W$2,ZTable[[#This Row],[Z - Customer Since]:[Z - Partner]])</f>
        <v>9.5710830468751791</v>
      </c>
      <c r="V3003" s="4">
        <f>SUMXMY2($P$3:$W$3,ZTable[[#This Row],[Z - Customer Since]:[Z - Partner]])</f>
        <v>3.5434413805473342</v>
      </c>
      <c r="W3003" s="4"/>
      <c r="X3003" s="4"/>
      <c r="Y3003" s="4">
        <f>MIN(ZTable[[#This Row],[Distance^2 to 1]:[Distance^2 to 2]])</f>
        <v>3.5434413805473342</v>
      </c>
      <c r="Z3003" s="36">
        <f>MATCH(ZTable[[#This Row],[Min Distance^2]],ZTable[[#This Row],[Distance^2 to 1]:[Distance^2 to 2]],0)</f>
        <v>2</v>
      </c>
      <c r="AA3003" s="4" t="str">
        <f>INDEX(ClusterTable[],MATCH(ZTable[[#This Row],[Assigned to Cluster]],ClusterTable[Cluster Number],0),2)</f>
        <v>CBRE s.r.o.</v>
      </c>
    </row>
    <row r="3004" spans="1:27">
      <c r="A3004" s="49" t="s">
        <v>12683</v>
      </c>
      <c r="B3004" s="18" t="s">
        <v>12684</v>
      </c>
      <c r="C3004" s="51">
        <v>0.66849315068493154</v>
      </c>
      <c r="D3004" s="18">
        <v>3</v>
      </c>
      <c r="E3004" s="18">
        <v>0</v>
      </c>
      <c r="F3004" s="18">
        <v>1</v>
      </c>
      <c r="G3004" s="53">
        <v>2</v>
      </c>
      <c r="H3004" s="54">
        <v>24120</v>
      </c>
      <c r="I3004" s="18">
        <v>24</v>
      </c>
      <c r="J3004" s="19">
        <v>0</v>
      </c>
      <c r="K3004" s="36">
        <v>2998</v>
      </c>
      <c r="L3004" s="4" t="s">
        <v>12683</v>
      </c>
      <c r="M3004" s="4">
        <f t="shared" si="370"/>
        <v>-1.2567035428499154</v>
      </c>
      <c r="N3004" s="4">
        <f t="shared" si="371"/>
        <v>0.68064630302964524</v>
      </c>
      <c r="O3004" s="4">
        <f t="shared" si="372"/>
        <v>-0.95082437563201083</v>
      </c>
      <c r="P3004" s="4">
        <f t="shared" si="373"/>
        <v>-0.93266922527790685</v>
      </c>
      <c r="Q3004" s="4">
        <f t="shared" si="374"/>
        <v>-0.58742470608256225</v>
      </c>
      <c r="R3004" s="4">
        <f t="shared" si="375"/>
        <v>-3.0801403922017669E-2</v>
      </c>
      <c r="S3004" s="4">
        <f t="shared" si="376"/>
        <v>0.31464281860080251</v>
      </c>
      <c r="T3004" s="4">
        <f t="shared" si="377"/>
        <v>-1.9758743094171214</v>
      </c>
      <c r="U3004" s="4">
        <f>SUMXMY2($P$2:$W$2,ZTable[[#This Row],[Z - Customer Since]:[Z - Partner]])</f>
        <v>10.428853229874036</v>
      </c>
      <c r="V3004" s="4">
        <f>SUMXMY2($P$3:$W$3,ZTable[[#This Row],[Z - Customer Since]:[Z - Partner]])</f>
        <v>11.769826484868744</v>
      </c>
      <c r="W3004" s="4"/>
      <c r="X3004" s="4"/>
      <c r="Y3004" s="4">
        <f>MIN(ZTable[[#This Row],[Distance^2 to 1]:[Distance^2 to 2]])</f>
        <v>10.428853229874036</v>
      </c>
      <c r="Z3004" s="36">
        <f>MATCH(ZTable[[#This Row],[Min Distance^2]],ZTable[[#This Row],[Distance^2 to 1]:[Distance^2 to 2]],0)</f>
        <v>1</v>
      </c>
      <c r="AA3004" s="4" t="str">
        <f>INDEX(ClusterTable[],MATCH(ZTable[[#This Row],[Assigned to Cluster]],ClusterTable[Cluster Number],0),2)</f>
        <v>AMD Global Telemedicine</v>
      </c>
    </row>
    <row r="3005" spans="1:27">
      <c r="A3005" s="42" t="s">
        <v>12686</v>
      </c>
      <c r="B3005" s="16" t="s">
        <v>12687</v>
      </c>
      <c r="C3005" s="44">
        <v>1.7863013698630137</v>
      </c>
      <c r="D3005" s="16">
        <v>1</v>
      </c>
      <c r="E3005" s="16">
        <v>1</v>
      </c>
      <c r="F3005" s="16">
        <v>1</v>
      </c>
      <c r="G3005" s="46">
        <v>2</v>
      </c>
      <c r="H3005" s="47">
        <v>27744</v>
      </c>
      <c r="I3005" s="16">
        <v>38</v>
      </c>
      <c r="J3005" s="17">
        <v>1</v>
      </c>
      <c r="K3005" s="36">
        <v>2999</v>
      </c>
      <c r="L3005" s="4" t="s">
        <v>12686</v>
      </c>
      <c r="M3005" s="4">
        <f t="shared" si="370"/>
        <v>-0.91574359573459119</v>
      </c>
      <c r="N3005" s="4">
        <f t="shared" si="371"/>
        <v>-1.165614168753744</v>
      </c>
      <c r="O3005" s="4">
        <f t="shared" si="372"/>
        <v>1.0514948792879799</v>
      </c>
      <c r="P3005" s="4">
        <f t="shared" si="373"/>
        <v>-0.93266922527790685</v>
      </c>
      <c r="Q3005" s="4">
        <f t="shared" si="374"/>
        <v>-0.58742470608256225</v>
      </c>
      <c r="R3005" s="4">
        <f t="shared" si="375"/>
        <v>-1.6781119752383358E-2</v>
      </c>
      <c r="S3005" s="4">
        <f t="shared" si="376"/>
        <v>1.5762088629675102</v>
      </c>
      <c r="T3005" s="4">
        <f t="shared" si="377"/>
        <v>0.50599724755477271</v>
      </c>
      <c r="U3005" s="4">
        <f>SUMXMY2($P$2:$W$2,ZTable[[#This Row],[Z - Customer Since]:[Z - Partner]])</f>
        <v>5.2659859806627001</v>
      </c>
      <c r="V3005" s="4">
        <f>SUMXMY2($P$3:$W$3,ZTable[[#This Row],[Z - Customer Since]:[Z - Partner]])</f>
        <v>8.959276187422093</v>
      </c>
      <c r="W3005" s="4"/>
      <c r="X3005" s="4"/>
      <c r="Y3005" s="4">
        <f>MIN(ZTable[[#This Row],[Distance^2 to 1]:[Distance^2 to 2]])</f>
        <v>5.2659859806627001</v>
      </c>
      <c r="Z3005" s="36">
        <f>MATCH(ZTable[[#This Row],[Min Distance^2]],ZTable[[#This Row],[Distance^2 to 1]:[Distance^2 to 2]],0)</f>
        <v>1</v>
      </c>
      <c r="AA3005" s="4" t="str">
        <f>INDEX(ClusterTable[],MATCH(ZTable[[#This Row],[Assigned to Cluster]],ClusterTable[Cluster Number],0),2)</f>
        <v>AMD Global Telemedicine</v>
      </c>
    </row>
    <row r="3006" spans="1:27">
      <c r="A3006" s="49" t="s">
        <v>12690</v>
      </c>
      <c r="B3006" s="18" t="s">
        <v>12691</v>
      </c>
      <c r="C3006" s="51">
        <v>5.2712328767123289</v>
      </c>
      <c r="D3006" s="18">
        <v>3</v>
      </c>
      <c r="E3006" s="18">
        <v>1</v>
      </c>
      <c r="F3006" s="18">
        <v>2</v>
      </c>
      <c r="G3006" s="53">
        <v>2</v>
      </c>
      <c r="H3006" s="54">
        <v>5524.32</v>
      </c>
      <c r="I3006" s="18">
        <v>4</v>
      </c>
      <c r="J3006" s="19">
        <v>1</v>
      </c>
      <c r="K3006" s="36">
        <v>3000</v>
      </c>
      <c r="L3006" s="4" t="s">
        <v>12690</v>
      </c>
      <c r="M3006" s="4">
        <f t="shared" si="370"/>
        <v>0.14724918056612546</v>
      </c>
      <c r="N3006" s="4">
        <f t="shared" si="371"/>
        <v>0.68064630302964524</v>
      </c>
      <c r="O3006" s="4">
        <f t="shared" si="372"/>
        <v>1.0514948792879799</v>
      </c>
      <c r="P3006" s="4">
        <f t="shared" si="373"/>
        <v>0.27504093843367794</v>
      </c>
      <c r="Q3006" s="4">
        <f t="shared" si="374"/>
        <v>-0.58742470608256225</v>
      </c>
      <c r="R3006" s="4">
        <f t="shared" si="375"/>
        <v>-0.10274310312940876</v>
      </c>
      <c r="S3006" s="4">
        <f t="shared" si="376"/>
        <v>-1.4875943876373512</v>
      </c>
      <c r="T3006" s="4">
        <f t="shared" si="377"/>
        <v>0.50599724755477271</v>
      </c>
      <c r="U3006" s="4">
        <f>SUMXMY2($P$2:$W$2,ZTable[[#This Row],[Z - Customer Since]:[Z - Partner]])</f>
        <v>5.210687529917875</v>
      </c>
      <c r="V3006" s="4">
        <f>SUMXMY2($P$3:$W$3,ZTable[[#This Row],[Z - Customer Since]:[Z - Partner]])</f>
        <v>12.486147515122656</v>
      </c>
      <c r="W3006" s="4"/>
      <c r="X3006" s="4"/>
      <c r="Y3006" s="4">
        <f>MIN(ZTable[[#This Row],[Distance^2 to 1]:[Distance^2 to 2]])</f>
        <v>5.210687529917875</v>
      </c>
      <c r="Z3006" s="36">
        <f>MATCH(ZTable[[#This Row],[Min Distance^2]],ZTable[[#This Row],[Distance^2 to 1]:[Distance^2 to 2]],0)</f>
        <v>1</v>
      </c>
      <c r="AA3006" s="4" t="str">
        <f>INDEX(ClusterTable[],MATCH(ZTable[[#This Row],[Assigned to Cluster]],ClusterTable[Cluster Number],0),2)</f>
        <v>AMD Global Telemedicine</v>
      </c>
    </row>
    <row r="3007" spans="1:27">
      <c r="A3007" s="42" t="s">
        <v>12693</v>
      </c>
      <c r="B3007" s="16" t="s">
        <v>12694</v>
      </c>
      <c r="C3007" s="44">
        <v>3.9616438356164383</v>
      </c>
      <c r="D3007" s="16">
        <v>3</v>
      </c>
      <c r="E3007" s="16">
        <v>0</v>
      </c>
      <c r="F3007" s="16">
        <v>2</v>
      </c>
      <c r="G3007" s="46">
        <v>2</v>
      </c>
      <c r="H3007" s="47">
        <v>8424</v>
      </c>
      <c r="I3007" s="16">
        <v>21</v>
      </c>
      <c r="J3007" s="17">
        <v>0</v>
      </c>
      <c r="K3007" s="36">
        <v>3001</v>
      </c>
      <c r="L3007" s="4" t="s">
        <v>12693</v>
      </c>
      <c r="M3007" s="4">
        <f t="shared" si="370"/>
        <v>-0.25220879669153384</v>
      </c>
      <c r="N3007" s="4">
        <f t="shared" si="371"/>
        <v>0.68064630302964524</v>
      </c>
      <c r="O3007" s="4">
        <f t="shared" si="372"/>
        <v>-0.95082437563201083</v>
      </c>
      <c r="P3007" s="4">
        <f t="shared" si="373"/>
        <v>0.27504093843367794</v>
      </c>
      <c r="Q3007" s="4">
        <f t="shared" si="374"/>
        <v>-0.58742470608256225</v>
      </c>
      <c r="R3007" s="4">
        <f t="shared" si="375"/>
        <v>-9.1525018802420574E-2</v>
      </c>
      <c r="S3007" s="4">
        <f t="shared" si="376"/>
        <v>4.4307237665079435E-2</v>
      </c>
      <c r="T3007" s="4">
        <f t="shared" si="377"/>
        <v>-1.9758743094171214</v>
      </c>
      <c r="U3007" s="4">
        <f>SUMXMY2($P$2:$W$2,ZTable[[#This Row],[Z - Customer Since]:[Z - Partner]])</f>
        <v>11.916480348907697</v>
      </c>
      <c r="V3007" s="4">
        <f>SUMXMY2($P$3:$W$3,ZTable[[#This Row],[Z - Customer Since]:[Z - Partner]])</f>
        <v>9.4699065112761218</v>
      </c>
      <c r="W3007" s="4"/>
      <c r="X3007" s="4"/>
      <c r="Y3007" s="4">
        <f>MIN(ZTable[[#This Row],[Distance^2 to 1]:[Distance^2 to 2]])</f>
        <v>9.4699065112761218</v>
      </c>
      <c r="Z3007" s="36">
        <f>MATCH(ZTable[[#This Row],[Min Distance^2]],ZTable[[#This Row],[Distance^2 to 1]:[Distance^2 to 2]],0)</f>
        <v>2</v>
      </c>
      <c r="AA3007" s="4" t="str">
        <f>INDEX(ClusterTable[],MATCH(ZTable[[#This Row],[Assigned to Cluster]],ClusterTable[Cluster Number],0),2)</f>
        <v>CBRE s.r.o.</v>
      </c>
    </row>
    <row r="3008" spans="1:27">
      <c r="A3008" s="49" t="s">
        <v>12696</v>
      </c>
      <c r="B3008" s="18" t="s">
        <v>12697</v>
      </c>
      <c r="C3008" s="51">
        <v>3.4109589041095889</v>
      </c>
      <c r="D3008" s="18">
        <v>1</v>
      </c>
      <c r="E3008" s="18">
        <v>0</v>
      </c>
      <c r="F3008" s="18">
        <v>2</v>
      </c>
      <c r="G3008" s="53">
        <v>2</v>
      </c>
      <c r="H3008" s="54">
        <v>28305</v>
      </c>
      <c r="I3008" s="18">
        <v>11</v>
      </c>
      <c r="J3008" s="19">
        <v>1</v>
      </c>
      <c r="K3008" s="36">
        <v>3002</v>
      </c>
      <c r="L3008" s="4" t="s">
        <v>12696</v>
      </c>
      <c r="M3008" s="4">
        <f t="shared" si="370"/>
        <v>-0.42018171181452446</v>
      </c>
      <c r="N3008" s="4">
        <f t="shared" si="371"/>
        <v>-1.165614168753744</v>
      </c>
      <c r="O3008" s="4">
        <f t="shared" si="372"/>
        <v>-0.95082437563201083</v>
      </c>
      <c r="P3008" s="4">
        <f t="shared" si="373"/>
        <v>0.27504093843367794</v>
      </c>
      <c r="Q3008" s="4">
        <f t="shared" si="374"/>
        <v>-0.58742470608256225</v>
      </c>
      <c r="R3008" s="4">
        <f t="shared" si="375"/>
        <v>-1.4610761193011161E-2</v>
      </c>
      <c r="S3008" s="4">
        <f t="shared" si="376"/>
        <v>-0.85681136545399739</v>
      </c>
      <c r="T3008" s="4">
        <f t="shared" si="377"/>
        <v>0.50599724755477271</v>
      </c>
      <c r="U3008" s="4">
        <f>SUMXMY2($P$2:$W$2,ZTable[[#This Row],[Z - Customer Since]:[Z - Partner]])</f>
        <v>10.166296707126795</v>
      </c>
      <c r="V3008" s="4">
        <f>SUMXMY2($P$3:$W$3,ZTable[[#This Row],[Z - Customer Since]:[Z - Partner]])</f>
        <v>5.7999740702558444</v>
      </c>
      <c r="W3008" s="4"/>
      <c r="X3008" s="4"/>
      <c r="Y3008" s="4">
        <f>MIN(ZTable[[#This Row],[Distance^2 to 1]:[Distance^2 to 2]])</f>
        <v>5.7999740702558444</v>
      </c>
      <c r="Z3008" s="36">
        <f>MATCH(ZTable[[#This Row],[Min Distance^2]],ZTable[[#This Row],[Distance^2 to 1]:[Distance^2 to 2]],0)</f>
        <v>2</v>
      </c>
      <c r="AA3008" s="4" t="str">
        <f>INDEX(ClusterTable[],MATCH(ZTable[[#This Row],[Assigned to Cluster]],ClusterTable[Cluster Number],0),2)</f>
        <v>CBRE s.r.o.</v>
      </c>
    </row>
    <row r="3009" spans="1:27">
      <c r="A3009" s="42" t="s">
        <v>2170</v>
      </c>
      <c r="B3009" s="16" t="s">
        <v>2171</v>
      </c>
      <c r="C3009" s="44">
        <v>5.6958904109589037</v>
      </c>
      <c r="D3009" s="16">
        <v>1</v>
      </c>
      <c r="E3009" s="16">
        <v>1</v>
      </c>
      <c r="F3009" s="16">
        <v>3</v>
      </c>
      <c r="G3009" s="46">
        <v>2</v>
      </c>
      <c r="H3009" s="47">
        <v>12480</v>
      </c>
      <c r="I3009" s="16">
        <v>23</v>
      </c>
      <c r="J3009" s="17">
        <v>0</v>
      </c>
      <c r="K3009" s="36">
        <v>3003</v>
      </c>
      <c r="L3009" s="4" t="s">
        <v>2170</v>
      </c>
      <c r="M3009" s="4">
        <f t="shared" si="370"/>
        <v>0.2767805330241529</v>
      </c>
      <c r="N3009" s="4">
        <f t="shared" si="371"/>
        <v>-1.165614168753744</v>
      </c>
      <c r="O3009" s="4">
        <f t="shared" si="372"/>
        <v>1.0514948792879799</v>
      </c>
      <c r="P3009" s="4">
        <f t="shared" si="373"/>
        <v>1.4827511021452626</v>
      </c>
      <c r="Q3009" s="4">
        <f t="shared" si="374"/>
        <v>-0.58742470608256225</v>
      </c>
      <c r="R3009" s="4">
        <f t="shared" si="375"/>
        <v>-7.5833442480114616E-2</v>
      </c>
      <c r="S3009" s="4">
        <f t="shared" si="376"/>
        <v>0.2245309582888948</v>
      </c>
      <c r="T3009" s="4">
        <f t="shared" si="377"/>
        <v>-1.9758743094171214</v>
      </c>
      <c r="U3009" s="4">
        <f>SUMXMY2($P$2:$W$2,ZTable[[#This Row],[Z - Customer Since]:[Z - Partner]])</f>
        <v>16.47495133132265</v>
      </c>
      <c r="V3009" s="4">
        <f>SUMXMY2($P$3:$W$3,ZTable[[#This Row],[Z - Customer Since]:[Z - Partner]])</f>
        <v>14.782637192442575</v>
      </c>
      <c r="W3009" s="4"/>
      <c r="X3009" s="4"/>
      <c r="Y3009" s="4">
        <f>MIN(ZTable[[#This Row],[Distance^2 to 1]:[Distance^2 to 2]])</f>
        <v>14.782637192442575</v>
      </c>
      <c r="Z3009" s="36">
        <f>MATCH(ZTable[[#This Row],[Min Distance^2]],ZTable[[#This Row],[Distance^2 to 1]:[Distance^2 to 2]],0)</f>
        <v>2</v>
      </c>
      <c r="AA3009" s="4" t="str">
        <f>INDEX(ClusterTable[],MATCH(ZTable[[#This Row],[Assigned to Cluster]],ClusterTable[Cluster Number],0),2)</f>
        <v>CBRE s.r.o.</v>
      </c>
    </row>
    <row r="3010" spans="1:27">
      <c r="A3010" s="49" t="s">
        <v>12700</v>
      </c>
      <c r="B3010" s="18" t="s">
        <v>12701</v>
      </c>
      <c r="C3010" s="51">
        <v>0.17260273972602741</v>
      </c>
      <c r="D3010" s="18">
        <v>3</v>
      </c>
      <c r="E3010" s="18">
        <v>1</v>
      </c>
      <c r="F3010" s="18">
        <v>1</v>
      </c>
      <c r="G3010" s="53">
        <v>3</v>
      </c>
      <c r="H3010" s="54">
        <v>13200</v>
      </c>
      <c r="I3010" s="18">
        <v>28</v>
      </c>
      <c r="J3010" s="19">
        <v>1</v>
      </c>
      <c r="K3010" s="36">
        <v>3004</v>
      </c>
      <c r="L3010" s="4" t="s">
        <v>12700</v>
      </c>
      <c r="M3010" s="4">
        <f t="shared" si="370"/>
        <v>-1.4079627350750961</v>
      </c>
      <c r="N3010" s="4">
        <f t="shared" si="371"/>
        <v>0.68064630302964524</v>
      </c>
      <c r="O3010" s="4">
        <f t="shared" si="372"/>
        <v>1.0514948792879799</v>
      </c>
      <c r="P3010" s="4">
        <f t="shared" si="373"/>
        <v>-0.93266922527790685</v>
      </c>
      <c r="Q3010" s="4">
        <f t="shared" si="374"/>
        <v>0.67916765512623245</v>
      </c>
      <c r="R3010" s="4">
        <f t="shared" si="375"/>
        <v>-7.3047955558995223E-2</v>
      </c>
      <c r="S3010" s="4">
        <f t="shared" si="376"/>
        <v>0.67509025984843329</v>
      </c>
      <c r="T3010" s="4">
        <f t="shared" si="377"/>
        <v>0.50599724755477271</v>
      </c>
      <c r="U3010" s="4">
        <f>SUMXMY2($P$2:$W$2,ZTable[[#This Row],[Z - Customer Since]:[Z - Partner]])</f>
        <v>2.2292296098202118</v>
      </c>
      <c r="V3010" s="4">
        <f>SUMXMY2($P$3:$W$3,ZTable[[#This Row],[Z - Customer Since]:[Z - Partner]])</f>
        <v>8.0665120278404725</v>
      </c>
      <c r="W3010" s="4"/>
      <c r="X3010" s="4"/>
      <c r="Y3010" s="4">
        <f>MIN(ZTable[[#This Row],[Distance^2 to 1]:[Distance^2 to 2]])</f>
        <v>2.2292296098202118</v>
      </c>
      <c r="Z3010" s="36">
        <f>MATCH(ZTable[[#This Row],[Min Distance^2]],ZTable[[#This Row],[Distance^2 to 1]:[Distance^2 to 2]],0)</f>
        <v>1</v>
      </c>
      <c r="AA3010" s="4" t="str">
        <f>INDEX(ClusterTable[],MATCH(ZTable[[#This Row],[Assigned to Cluster]],ClusterTable[Cluster Number],0),2)</f>
        <v>AMD Global Telemedicine</v>
      </c>
    </row>
    <row r="3011" spans="1:27">
      <c r="A3011" s="42" t="s">
        <v>3428</v>
      </c>
      <c r="B3011" s="16" t="s">
        <v>3429</v>
      </c>
      <c r="C3011" s="44">
        <v>11.490410958904109</v>
      </c>
      <c r="D3011" s="16">
        <v>2</v>
      </c>
      <c r="E3011" s="16">
        <v>1</v>
      </c>
      <c r="F3011" s="16">
        <v>3</v>
      </c>
      <c r="G3011" s="46">
        <v>2</v>
      </c>
      <c r="H3011" s="47">
        <v>7680</v>
      </c>
      <c r="I3011" s="16">
        <v>34</v>
      </c>
      <c r="J3011" s="17">
        <v>1</v>
      </c>
      <c r="K3011" s="36">
        <v>3005</v>
      </c>
      <c r="L3011" s="4" t="s">
        <v>3428</v>
      </c>
      <c r="M3011" s="4">
        <f t="shared" si="370"/>
        <v>2.0442567294675613</v>
      </c>
      <c r="N3011" s="4">
        <f t="shared" si="371"/>
        <v>-0.24248393286204936</v>
      </c>
      <c r="O3011" s="4">
        <f t="shared" si="372"/>
        <v>1.0514948792879799</v>
      </c>
      <c r="P3011" s="4">
        <f t="shared" si="373"/>
        <v>1.4827511021452626</v>
      </c>
      <c r="Q3011" s="4">
        <f t="shared" si="374"/>
        <v>-0.58742470608256225</v>
      </c>
      <c r="R3011" s="4">
        <f t="shared" si="375"/>
        <v>-9.4403355287577276E-2</v>
      </c>
      <c r="S3011" s="4">
        <f t="shared" si="376"/>
        <v>1.2157614217198793</v>
      </c>
      <c r="T3011" s="4">
        <f t="shared" si="377"/>
        <v>0.50599724755477271</v>
      </c>
      <c r="U3011" s="4">
        <f>SUMXMY2($P$2:$W$2,ZTable[[#This Row],[Z - Customer Since]:[Z - Partner]])</f>
        <v>15.525170515354439</v>
      </c>
      <c r="V3011" s="4">
        <f>SUMXMY2($P$3:$W$3,ZTable[[#This Row],[Z - Customer Since]:[Z - Partner]])</f>
        <v>11.862865130884463</v>
      </c>
      <c r="W3011" s="4"/>
      <c r="X3011" s="4"/>
      <c r="Y3011" s="4">
        <f>MIN(ZTable[[#This Row],[Distance^2 to 1]:[Distance^2 to 2]])</f>
        <v>11.862865130884463</v>
      </c>
      <c r="Z3011" s="36">
        <f>MATCH(ZTable[[#This Row],[Min Distance^2]],ZTable[[#This Row],[Distance^2 to 1]:[Distance^2 to 2]],0)</f>
        <v>2</v>
      </c>
      <c r="AA3011" s="4" t="str">
        <f>INDEX(ClusterTable[],MATCH(ZTable[[#This Row],[Assigned to Cluster]],ClusterTable[Cluster Number],0),2)</f>
        <v>CBRE s.r.o.</v>
      </c>
    </row>
    <row r="3012" spans="1:27">
      <c r="A3012" s="49" t="s">
        <v>21005</v>
      </c>
      <c r="B3012" s="18" t="s">
        <v>21004</v>
      </c>
      <c r="C3012" s="51">
        <v>4.9315068493150684E-2</v>
      </c>
      <c r="D3012" s="18">
        <v>3</v>
      </c>
      <c r="E3012" s="18">
        <v>0</v>
      </c>
      <c r="F3012" s="18">
        <v>2</v>
      </c>
      <c r="G3012" s="53">
        <v>2</v>
      </c>
      <c r="H3012" s="54">
        <v>7931.52</v>
      </c>
      <c r="I3012" s="18">
        <v>28</v>
      </c>
      <c r="J3012" s="19">
        <v>1</v>
      </c>
      <c r="K3012" s="36">
        <v>3006</v>
      </c>
      <c r="L3012" s="4" t="s">
        <v>21005</v>
      </c>
      <c r="M3012" s="4">
        <f t="shared" si="370"/>
        <v>-1.4455686115951685</v>
      </c>
      <c r="N3012" s="4">
        <f t="shared" si="371"/>
        <v>0.68064630302964524</v>
      </c>
      <c r="O3012" s="4">
        <f t="shared" si="372"/>
        <v>-0.95082437563201083</v>
      </c>
      <c r="P3012" s="4">
        <f t="shared" si="373"/>
        <v>0.27504093843367794</v>
      </c>
      <c r="Q3012" s="4">
        <f t="shared" si="374"/>
        <v>-0.58742470608256225</v>
      </c>
      <c r="R3012" s="4">
        <f t="shared" si="375"/>
        <v>-9.3430291856466244E-2</v>
      </c>
      <c r="S3012" s="4">
        <f t="shared" si="376"/>
        <v>0.67509025984843329</v>
      </c>
      <c r="T3012" s="4">
        <f t="shared" si="377"/>
        <v>0.50599724755477271</v>
      </c>
      <c r="U3012" s="4">
        <f>SUMXMY2($P$2:$W$2,ZTable[[#This Row],[Z - Customer Since]:[Z - Partner]])</f>
        <v>6.1427317565832684</v>
      </c>
      <c r="V3012" s="4">
        <f>SUMXMY2($P$3:$W$3,ZTable[[#This Row],[Z - Customer Since]:[Z - Partner]])</f>
        <v>4.3071474169261466</v>
      </c>
      <c r="W3012" s="4"/>
      <c r="X3012" s="4"/>
      <c r="Y3012" s="4">
        <f>MIN(ZTable[[#This Row],[Distance^2 to 1]:[Distance^2 to 2]])</f>
        <v>4.3071474169261466</v>
      </c>
      <c r="Z3012" s="36">
        <f>MATCH(ZTable[[#This Row],[Min Distance^2]],ZTable[[#This Row],[Distance^2 to 1]:[Distance^2 to 2]],0)</f>
        <v>2</v>
      </c>
      <c r="AA3012" s="4" t="str">
        <f>INDEX(ClusterTable[],MATCH(ZTable[[#This Row],[Assigned to Cluster]],ClusterTable[Cluster Number],0),2)</f>
        <v>CBRE s.r.o.</v>
      </c>
    </row>
    <row r="3013" spans="1:27">
      <c r="A3013" s="42" t="s">
        <v>12704</v>
      </c>
      <c r="B3013" s="16" t="s">
        <v>12705</v>
      </c>
      <c r="C3013" s="44">
        <v>1.3452054794520547</v>
      </c>
      <c r="D3013" s="16">
        <v>1</v>
      </c>
      <c r="E3013" s="16">
        <v>1</v>
      </c>
      <c r="F3013" s="16">
        <v>2</v>
      </c>
      <c r="G3013" s="46">
        <v>3</v>
      </c>
      <c r="H3013" s="47">
        <v>25542.1</v>
      </c>
      <c r="I3013" s="16">
        <v>23</v>
      </c>
      <c r="J3013" s="17">
        <v>0</v>
      </c>
      <c r="K3013" s="36">
        <v>3007</v>
      </c>
      <c r="L3013" s="4" t="s">
        <v>12704</v>
      </c>
      <c r="M3013" s="4">
        <f t="shared" si="370"/>
        <v>-1.0502890650619618</v>
      </c>
      <c r="N3013" s="4">
        <f t="shared" si="371"/>
        <v>-1.165614168753744</v>
      </c>
      <c r="O3013" s="4">
        <f t="shared" si="372"/>
        <v>1.0514948792879799</v>
      </c>
      <c r="P3013" s="4">
        <f t="shared" si="373"/>
        <v>0.27504093843367794</v>
      </c>
      <c r="Q3013" s="4">
        <f t="shared" si="374"/>
        <v>0.67916765512623245</v>
      </c>
      <c r="R3013" s="4">
        <f t="shared" si="375"/>
        <v>-2.5299680379623372E-2</v>
      </c>
      <c r="S3013" s="4">
        <f t="shared" si="376"/>
        <v>0.2245309582888948</v>
      </c>
      <c r="T3013" s="4">
        <f t="shared" si="377"/>
        <v>-1.9758743094171214</v>
      </c>
      <c r="U3013" s="4">
        <f>SUMXMY2($P$2:$W$2,ZTable[[#This Row],[Z - Customer Since]:[Z - Partner]])</f>
        <v>12.720636939089287</v>
      </c>
      <c r="V3013" s="4">
        <f>SUMXMY2($P$3:$W$3,ZTable[[#This Row],[Z - Customer Since]:[Z - Partner]])</f>
        <v>12.411160343888263</v>
      </c>
      <c r="W3013" s="4"/>
      <c r="X3013" s="4"/>
      <c r="Y3013" s="4">
        <f>MIN(ZTable[[#This Row],[Distance^2 to 1]:[Distance^2 to 2]])</f>
        <v>12.411160343888263</v>
      </c>
      <c r="Z3013" s="36">
        <f>MATCH(ZTable[[#This Row],[Min Distance^2]],ZTable[[#This Row],[Distance^2 to 1]:[Distance^2 to 2]],0)</f>
        <v>2</v>
      </c>
      <c r="AA3013" s="4" t="str">
        <f>INDEX(ClusterTable[],MATCH(ZTable[[#This Row],[Assigned to Cluster]],ClusterTable[Cluster Number],0),2)</f>
        <v>CBRE s.r.o.</v>
      </c>
    </row>
    <row r="3014" spans="1:27">
      <c r="A3014" s="49" t="s">
        <v>12707</v>
      </c>
      <c r="B3014" s="18" t="s">
        <v>12708</v>
      </c>
      <c r="C3014" s="51">
        <v>5.4767123287671229</v>
      </c>
      <c r="D3014" s="18">
        <v>2</v>
      </c>
      <c r="E3014" s="18">
        <v>1</v>
      </c>
      <c r="F3014" s="18">
        <v>1</v>
      </c>
      <c r="G3014" s="53">
        <v>3</v>
      </c>
      <c r="H3014" s="54">
        <v>16976</v>
      </c>
      <c r="I3014" s="18">
        <v>37</v>
      </c>
      <c r="J3014" s="19">
        <v>1</v>
      </c>
      <c r="K3014" s="36">
        <v>3008</v>
      </c>
      <c r="L3014" s="4" t="s">
        <v>12707</v>
      </c>
      <c r="M3014" s="4">
        <f t="shared" si="370"/>
        <v>0.20992564143291284</v>
      </c>
      <c r="N3014" s="4">
        <f t="shared" si="371"/>
        <v>-0.24248393286204936</v>
      </c>
      <c r="O3014" s="4">
        <f t="shared" si="372"/>
        <v>1.0514948792879799</v>
      </c>
      <c r="P3014" s="4">
        <f t="shared" si="373"/>
        <v>-0.93266922527790685</v>
      </c>
      <c r="Q3014" s="4">
        <f t="shared" si="374"/>
        <v>0.67916765512623245</v>
      </c>
      <c r="R3014" s="4">
        <f t="shared" si="375"/>
        <v>-5.8439624150457926E-2</v>
      </c>
      <c r="S3014" s="4">
        <f t="shared" si="376"/>
        <v>1.4860970026556024</v>
      </c>
      <c r="T3014" s="4">
        <f t="shared" si="377"/>
        <v>0.50599724755477271</v>
      </c>
      <c r="U3014" s="4">
        <f>SUMXMY2($P$2:$W$2,ZTable[[#This Row],[Z - Customer Since]:[Z - Partner]])</f>
        <v>4.9871804169577496</v>
      </c>
      <c r="V3014" s="4">
        <f>SUMXMY2($P$3:$W$3,ZTable[[#This Row],[Z - Customer Since]:[Z - Partner]])</f>
        <v>5.8857026823650278</v>
      </c>
      <c r="W3014" s="4"/>
      <c r="X3014" s="4"/>
      <c r="Y3014" s="4">
        <f>MIN(ZTable[[#This Row],[Distance^2 to 1]:[Distance^2 to 2]])</f>
        <v>4.9871804169577496</v>
      </c>
      <c r="Z3014" s="36">
        <f>MATCH(ZTable[[#This Row],[Min Distance^2]],ZTable[[#This Row],[Distance^2 to 1]:[Distance^2 to 2]],0)</f>
        <v>1</v>
      </c>
      <c r="AA3014" s="4" t="str">
        <f>INDEX(ClusterTable[],MATCH(ZTable[[#This Row],[Assigned to Cluster]],ClusterTable[Cluster Number],0),2)</f>
        <v>AMD Global Telemedicine</v>
      </c>
    </row>
    <row r="3015" spans="1:27">
      <c r="A3015" s="42" t="s">
        <v>12711</v>
      </c>
      <c r="B3015" s="16" t="s">
        <v>12712</v>
      </c>
      <c r="C3015" s="44">
        <v>5.2958904109589042</v>
      </c>
      <c r="D3015" s="16">
        <v>1</v>
      </c>
      <c r="E3015" s="16">
        <v>1</v>
      </c>
      <c r="F3015" s="16">
        <v>1</v>
      </c>
      <c r="G3015" s="46">
        <v>2</v>
      </c>
      <c r="H3015" s="47">
        <v>5616</v>
      </c>
      <c r="I3015" s="16">
        <v>13</v>
      </c>
      <c r="J3015" s="17">
        <v>1</v>
      </c>
      <c r="K3015" s="36">
        <v>3009</v>
      </c>
      <c r="L3015" s="4" t="s">
        <v>12711</v>
      </c>
      <c r="M3015" s="4">
        <f t="shared" ref="M3015:M3078" si="378">STANDARDIZE(C3015,$C$2,$C$3)</f>
        <v>0.15477035587013999</v>
      </c>
      <c r="N3015" s="4">
        <f t="shared" ref="N3015:N3078" si="379">STANDARDIZE(D3015,$D$2,$D$3)</f>
        <v>-1.165614168753744</v>
      </c>
      <c r="O3015" s="4">
        <f t="shared" ref="O3015:O3078" si="380">STANDARDIZE(E3015,$E$2,$E$3)</f>
        <v>1.0514948792879799</v>
      </c>
      <c r="P3015" s="4">
        <f t="shared" ref="P3015:P3078" si="381">STANDARDIZE(F3015,$F$2,$F$3)</f>
        <v>-0.93266922527790685</v>
      </c>
      <c r="Q3015" s="4">
        <f t="shared" ref="Q3015:Q3078" si="382">STANDARDIZE(G3015,$G$2,$G$3)</f>
        <v>-0.58742470608256225</v>
      </c>
      <c r="R3015" s="4">
        <f t="shared" ref="R3015:R3078" si="383">STANDARDIZE(H3015,$H$2,$H$3)</f>
        <v>-0.10238841779478623</v>
      </c>
      <c r="S3015" s="4">
        <f t="shared" ref="S3015:S3078" si="384">STANDARDIZE(I3015,$I$2,$I$3)</f>
        <v>-0.67658764483018208</v>
      </c>
      <c r="T3015" s="4">
        <f t="shared" ref="T3015:T3078" si="385">STANDARDIZE(J3015,$J$2,$J$3)</f>
        <v>0.50599724755477271</v>
      </c>
      <c r="U3015" s="4">
        <f>SUMXMY2($P$2:$W$2,ZTable[[#This Row],[Z - Customer Since]:[Z - Partner]])</f>
        <v>5.0551183390234327</v>
      </c>
      <c r="V3015" s="4">
        <f>SUMXMY2($P$3:$W$3,ZTable[[#This Row],[Z - Customer Since]:[Z - Partner]])</f>
        <v>10.660036490522057</v>
      </c>
      <c r="W3015" s="4"/>
      <c r="X3015" s="4"/>
      <c r="Y3015" s="4">
        <f>MIN(ZTable[[#This Row],[Distance^2 to 1]:[Distance^2 to 2]])</f>
        <v>5.0551183390234327</v>
      </c>
      <c r="Z3015" s="36">
        <f>MATCH(ZTable[[#This Row],[Min Distance^2]],ZTable[[#This Row],[Distance^2 to 1]:[Distance^2 to 2]],0)</f>
        <v>1</v>
      </c>
      <c r="AA3015" s="4" t="str">
        <f>INDEX(ClusterTable[],MATCH(ZTable[[#This Row],[Assigned to Cluster]],ClusterTable[Cluster Number],0),2)</f>
        <v>AMD Global Telemedicine</v>
      </c>
    </row>
    <row r="3016" spans="1:27">
      <c r="A3016" s="49" t="s">
        <v>12714</v>
      </c>
      <c r="B3016" s="18" t="s">
        <v>12715</v>
      </c>
      <c r="C3016" s="51">
        <v>1.0164383561643835</v>
      </c>
      <c r="D3016" s="18">
        <v>1</v>
      </c>
      <c r="E3016" s="18">
        <v>1</v>
      </c>
      <c r="F3016" s="18">
        <v>4</v>
      </c>
      <c r="G3016" s="53">
        <v>2</v>
      </c>
      <c r="H3016" s="54">
        <v>4406.3999999999996</v>
      </c>
      <c r="I3016" s="18">
        <v>7</v>
      </c>
      <c r="J3016" s="19">
        <v>0</v>
      </c>
      <c r="K3016" s="36">
        <v>3010</v>
      </c>
      <c r="L3016" s="4" t="s">
        <v>12714</v>
      </c>
      <c r="M3016" s="4">
        <f t="shared" si="378"/>
        <v>-1.1505714024488218</v>
      </c>
      <c r="N3016" s="4">
        <f t="shared" si="379"/>
        <v>-1.165614168753744</v>
      </c>
      <c r="O3016" s="4">
        <f t="shared" si="380"/>
        <v>1.0514948792879799</v>
      </c>
      <c r="P3016" s="4">
        <f t="shared" si="381"/>
        <v>2.6904612658568476</v>
      </c>
      <c r="Q3016" s="4">
        <f t="shared" si="382"/>
        <v>-0.58742470608256225</v>
      </c>
      <c r="R3016" s="4">
        <f t="shared" si="383"/>
        <v>-0.10706803582226683</v>
      </c>
      <c r="S3016" s="4">
        <f t="shared" si="384"/>
        <v>-1.2172588067016281</v>
      </c>
      <c r="T3016" s="4">
        <f t="shared" si="385"/>
        <v>-1.9758743094171214</v>
      </c>
      <c r="U3016" s="4">
        <f>SUMXMY2($P$2:$W$2,ZTable[[#This Row],[Z - Customer Since]:[Z - Partner]])</f>
        <v>24.92805139814201</v>
      </c>
      <c r="V3016" s="4">
        <f>SUMXMY2($P$3:$W$3,ZTable[[#This Row],[Z - Customer Since]:[Z - Partner]])</f>
        <v>24.225058985593499</v>
      </c>
      <c r="W3016" s="4"/>
      <c r="X3016" s="4"/>
      <c r="Y3016" s="4">
        <f>MIN(ZTable[[#This Row],[Distance^2 to 1]:[Distance^2 to 2]])</f>
        <v>24.225058985593499</v>
      </c>
      <c r="Z3016" s="36">
        <f>MATCH(ZTable[[#This Row],[Min Distance^2]],ZTable[[#This Row],[Distance^2 to 1]:[Distance^2 to 2]],0)</f>
        <v>2</v>
      </c>
      <c r="AA3016" s="4" t="str">
        <f>INDEX(ClusterTable[],MATCH(ZTable[[#This Row],[Assigned to Cluster]],ClusterTable[Cluster Number],0),2)</f>
        <v>CBRE s.r.o.</v>
      </c>
    </row>
    <row r="3017" spans="1:27">
      <c r="A3017" s="42" t="s">
        <v>12718</v>
      </c>
      <c r="B3017" s="16" t="s">
        <v>12719</v>
      </c>
      <c r="C3017" s="44">
        <v>0.21917808219178081</v>
      </c>
      <c r="D3017" s="16">
        <v>3</v>
      </c>
      <c r="E3017" s="16">
        <v>1</v>
      </c>
      <c r="F3017" s="16">
        <v>3</v>
      </c>
      <c r="G3017" s="46">
        <v>1</v>
      </c>
      <c r="H3017" s="47">
        <v>12480</v>
      </c>
      <c r="I3017" s="16">
        <v>28</v>
      </c>
      <c r="J3017" s="17">
        <v>1</v>
      </c>
      <c r="K3017" s="36">
        <v>3011</v>
      </c>
      <c r="L3017" s="4" t="s">
        <v>12718</v>
      </c>
      <c r="M3017" s="4">
        <f t="shared" si="378"/>
        <v>-1.3937560706119574</v>
      </c>
      <c r="N3017" s="4">
        <f t="shared" si="379"/>
        <v>0.68064630302964524</v>
      </c>
      <c r="O3017" s="4">
        <f t="shared" si="380"/>
        <v>1.0514948792879799</v>
      </c>
      <c r="P3017" s="4">
        <f t="shared" si="381"/>
        <v>1.4827511021452626</v>
      </c>
      <c r="Q3017" s="4">
        <f t="shared" si="382"/>
        <v>-1.854017067291357</v>
      </c>
      <c r="R3017" s="4">
        <f t="shared" si="383"/>
        <v>-7.5833442480114616E-2</v>
      </c>
      <c r="S3017" s="4">
        <f t="shared" si="384"/>
        <v>0.67509025984843329</v>
      </c>
      <c r="T3017" s="4">
        <f t="shared" si="385"/>
        <v>0.50599724755477271</v>
      </c>
      <c r="U3017" s="4">
        <f>SUMXMY2($P$2:$W$2,ZTable[[#This Row],[Z - Customer Since]:[Z - Partner]])</f>
        <v>8.045141853123468</v>
      </c>
      <c r="V3017" s="4">
        <f>SUMXMY2($P$3:$W$3,ZTable[[#This Row],[Z - Customer Since]:[Z - Partner]])</f>
        <v>14.447977577695619</v>
      </c>
      <c r="W3017" s="4"/>
      <c r="X3017" s="4"/>
      <c r="Y3017" s="4">
        <f>MIN(ZTable[[#This Row],[Distance^2 to 1]:[Distance^2 to 2]])</f>
        <v>8.045141853123468</v>
      </c>
      <c r="Z3017" s="36">
        <f>MATCH(ZTable[[#This Row],[Min Distance^2]],ZTable[[#This Row],[Distance^2 to 1]:[Distance^2 to 2]],0)</f>
        <v>1</v>
      </c>
      <c r="AA3017" s="4" t="str">
        <f>INDEX(ClusterTable[],MATCH(ZTable[[#This Row],[Assigned to Cluster]],ClusterTable[Cluster Number],0),2)</f>
        <v>AMD Global Telemedicine</v>
      </c>
    </row>
    <row r="3018" spans="1:27">
      <c r="A3018" s="49" t="s">
        <v>12722</v>
      </c>
      <c r="B3018" s="18" t="s">
        <v>12723</v>
      </c>
      <c r="C3018" s="51">
        <v>0.30136986301369861</v>
      </c>
      <c r="D3018" s="18">
        <v>3</v>
      </c>
      <c r="E3018" s="18">
        <v>0</v>
      </c>
      <c r="F3018" s="18">
        <v>2</v>
      </c>
      <c r="G3018" s="53">
        <v>3</v>
      </c>
      <c r="H3018" s="54">
        <v>23794.560000000001</v>
      </c>
      <c r="I3018" s="18">
        <v>26</v>
      </c>
      <c r="J3018" s="19">
        <v>1</v>
      </c>
      <c r="K3018" s="36">
        <v>3012</v>
      </c>
      <c r="L3018" s="4" t="s">
        <v>12722</v>
      </c>
      <c r="M3018" s="4">
        <f t="shared" si="378"/>
        <v>-1.3686854862652424</v>
      </c>
      <c r="N3018" s="4">
        <f t="shared" si="379"/>
        <v>0.68064630302964524</v>
      </c>
      <c r="O3018" s="4">
        <f t="shared" si="380"/>
        <v>-0.95082437563201083</v>
      </c>
      <c r="P3018" s="4">
        <f t="shared" si="381"/>
        <v>0.27504093843367794</v>
      </c>
      <c r="Q3018" s="4">
        <f t="shared" si="382"/>
        <v>0.67916765512623245</v>
      </c>
      <c r="R3018" s="4">
        <f t="shared" si="383"/>
        <v>-3.2060444010363634E-2</v>
      </c>
      <c r="S3018" s="4">
        <f t="shared" si="384"/>
        <v>0.49486653922461787</v>
      </c>
      <c r="T3018" s="4">
        <f t="shared" si="385"/>
        <v>0.50599724755477271</v>
      </c>
      <c r="U3018" s="4">
        <f>SUMXMY2($P$2:$W$2,ZTable[[#This Row],[Z - Customer Since]:[Z - Partner]])</f>
        <v>7.5208860349891946</v>
      </c>
      <c r="V3018" s="4">
        <f>SUMXMY2($P$3:$W$3,ZTable[[#This Row],[Z - Customer Since]:[Z - Partner]])</f>
        <v>2.6193895848004995</v>
      </c>
      <c r="W3018" s="4"/>
      <c r="X3018" s="4"/>
      <c r="Y3018" s="4">
        <f>MIN(ZTable[[#This Row],[Distance^2 to 1]:[Distance^2 to 2]])</f>
        <v>2.6193895848004995</v>
      </c>
      <c r="Z3018" s="36">
        <f>MATCH(ZTable[[#This Row],[Min Distance^2]],ZTable[[#This Row],[Distance^2 to 1]:[Distance^2 to 2]],0)</f>
        <v>2</v>
      </c>
      <c r="AA3018" s="4" t="str">
        <f>INDEX(ClusterTable[],MATCH(ZTable[[#This Row],[Assigned to Cluster]],ClusterTable[Cluster Number],0),2)</f>
        <v>CBRE s.r.o.</v>
      </c>
    </row>
    <row r="3019" spans="1:27">
      <c r="A3019" s="42" t="s">
        <v>12725</v>
      </c>
      <c r="B3019" s="16" t="s">
        <v>12726</v>
      </c>
      <c r="C3019" s="44">
        <v>4.4219178082191783</v>
      </c>
      <c r="D3019" s="16">
        <v>1</v>
      </c>
      <c r="E3019" s="16">
        <v>0</v>
      </c>
      <c r="F3019" s="16">
        <v>2</v>
      </c>
      <c r="G3019" s="46">
        <v>3</v>
      </c>
      <c r="H3019" s="47">
        <v>28037.23</v>
      </c>
      <c r="I3019" s="16">
        <v>4</v>
      </c>
      <c r="J3019" s="17">
        <v>1</v>
      </c>
      <c r="K3019" s="36">
        <v>3013</v>
      </c>
      <c r="L3019" s="4" t="s">
        <v>12725</v>
      </c>
      <c r="M3019" s="4">
        <f t="shared" si="378"/>
        <v>-0.11181352434992964</v>
      </c>
      <c r="N3019" s="4">
        <f t="shared" si="379"/>
        <v>-1.165614168753744</v>
      </c>
      <c r="O3019" s="4">
        <f t="shared" si="380"/>
        <v>-0.95082437563201083</v>
      </c>
      <c r="P3019" s="4">
        <f t="shared" si="381"/>
        <v>0.27504093843367794</v>
      </c>
      <c r="Q3019" s="4">
        <f t="shared" si="382"/>
        <v>0.67916765512623245</v>
      </c>
      <c r="R3019" s="4">
        <f t="shared" si="383"/>
        <v>-1.5646691516439135E-2</v>
      </c>
      <c r="S3019" s="4">
        <f t="shared" si="384"/>
        <v>-1.4875943876373512</v>
      </c>
      <c r="T3019" s="4">
        <f t="shared" si="385"/>
        <v>0.50599724755477271</v>
      </c>
      <c r="U3019" s="4">
        <f>SUMXMY2($P$2:$W$2,ZTable[[#This Row],[Z - Customer Since]:[Z - Partner]])</f>
        <v>13.836293687722925</v>
      </c>
      <c r="V3019" s="4">
        <f>SUMXMY2($P$3:$W$3,ZTable[[#This Row],[Z - Customer Since]:[Z - Partner]])</f>
        <v>6.7785080727639899</v>
      </c>
      <c r="W3019" s="4"/>
      <c r="X3019" s="4"/>
      <c r="Y3019" s="4">
        <f>MIN(ZTable[[#This Row],[Distance^2 to 1]:[Distance^2 to 2]])</f>
        <v>6.7785080727639899</v>
      </c>
      <c r="Z3019" s="36">
        <f>MATCH(ZTable[[#This Row],[Min Distance^2]],ZTable[[#This Row],[Distance^2 to 1]:[Distance^2 to 2]],0)</f>
        <v>2</v>
      </c>
      <c r="AA3019" s="4" t="str">
        <f>INDEX(ClusterTable[],MATCH(ZTable[[#This Row],[Assigned to Cluster]],ClusterTable[Cluster Number],0),2)</f>
        <v>CBRE s.r.o.</v>
      </c>
    </row>
    <row r="3020" spans="1:27">
      <c r="A3020" s="49" t="s">
        <v>12729</v>
      </c>
      <c r="B3020" s="18" t="s">
        <v>12730</v>
      </c>
      <c r="C3020" s="51">
        <v>0.91506849315068495</v>
      </c>
      <c r="D3020" s="18">
        <v>1</v>
      </c>
      <c r="E3020" s="18">
        <v>1</v>
      </c>
      <c r="F3020" s="18">
        <v>1</v>
      </c>
      <c r="G3020" s="53">
        <v>3</v>
      </c>
      <c r="H3020" s="54">
        <v>8535.2999999999993</v>
      </c>
      <c r="I3020" s="18">
        <v>8</v>
      </c>
      <c r="J3020" s="19">
        <v>1</v>
      </c>
      <c r="K3020" s="36">
        <v>3014</v>
      </c>
      <c r="L3020" s="4" t="s">
        <v>12729</v>
      </c>
      <c r="M3020" s="4">
        <f t="shared" si="378"/>
        <v>-1.1814917898097703</v>
      </c>
      <c r="N3020" s="4">
        <f t="shared" si="379"/>
        <v>-1.165614168753744</v>
      </c>
      <c r="O3020" s="4">
        <f t="shared" si="380"/>
        <v>1.0514948792879799</v>
      </c>
      <c r="P3020" s="4">
        <f t="shared" si="381"/>
        <v>-0.93266922527790685</v>
      </c>
      <c r="Q3020" s="4">
        <f t="shared" si="382"/>
        <v>0.67916765512623245</v>
      </c>
      <c r="R3020" s="4">
        <f t="shared" si="383"/>
        <v>-9.1094428949197531E-2</v>
      </c>
      <c r="S3020" s="4">
        <f t="shared" si="384"/>
        <v>-1.1271469463897206</v>
      </c>
      <c r="T3020" s="4">
        <f t="shared" si="385"/>
        <v>0.50599724755477271</v>
      </c>
      <c r="U3020" s="4">
        <f>SUMXMY2($P$2:$W$2,ZTable[[#This Row],[Z - Customer Since]:[Z - Partner]])</f>
        <v>7.0187755162987191</v>
      </c>
      <c r="V3020" s="4">
        <f>SUMXMY2($P$3:$W$3,ZTable[[#This Row],[Z - Customer Since]:[Z - Partner]])</f>
        <v>11.763080570929407</v>
      </c>
      <c r="W3020" s="4"/>
      <c r="X3020" s="4"/>
      <c r="Y3020" s="4">
        <f>MIN(ZTable[[#This Row],[Distance^2 to 1]:[Distance^2 to 2]])</f>
        <v>7.0187755162987191</v>
      </c>
      <c r="Z3020" s="36">
        <f>MATCH(ZTable[[#This Row],[Min Distance^2]],ZTable[[#This Row],[Distance^2 to 1]:[Distance^2 to 2]],0)</f>
        <v>1</v>
      </c>
      <c r="AA3020" s="4" t="str">
        <f>INDEX(ClusterTable[],MATCH(ZTable[[#This Row],[Assigned to Cluster]],ClusterTable[Cluster Number],0),2)</f>
        <v>AMD Global Telemedicine</v>
      </c>
    </row>
    <row r="3021" spans="1:27">
      <c r="A3021" s="42" t="s">
        <v>12732</v>
      </c>
      <c r="B3021" s="16" t="s">
        <v>12733</v>
      </c>
      <c r="C3021" s="44">
        <v>0.66849315068493154</v>
      </c>
      <c r="D3021" s="16">
        <v>3</v>
      </c>
      <c r="E3021" s="16">
        <v>0</v>
      </c>
      <c r="F3021" s="16">
        <v>1</v>
      </c>
      <c r="G3021" s="46">
        <v>3</v>
      </c>
      <c r="H3021" s="47">
        <v>0</v>
      </c>
      <c r="I3021" s="16">
        <v>23</v>
      </c>
      <c r="J3021" s="17">
        <v>0</v>
      </c>
      <c r="K3021" s="36">
        <v>3015</v>
      </c>
      <c r="L3021" s="4" t="s">
        <v>12732</v>
      </c>
      <c r="M3021" s="4">
        <f t="shared" si="378"/>
        <v>-1.2567035428499154</v>
      </c>
      <c r="N3021" s="4">
        <f t="shared" si="379"/>
        <v>0.68064630302964524</v>
      </c>
      <c r="O3021" s="4">
        <f t="shared" si="380"/>
        <v>-0.95082437563201083</v>
      </c>
      <c r="P3021" s="4">
        <f t="shared" si="381"/>
        <v>-0.93266922527790685</v>
      </c>
      <c r="Q3021" s="4">
        <f t="shared" si="382"/>
        <v>0.67916765512623245</v>
      </c>
      <c r="R3021" s="4">
        <f t="shared" si="383"/>
        <v>-0.12411521577951753</v>
      </c>
      <c r="S3021" s="4">
        <f t="shared" si="384"/>
        <v>0.2245309582888948</v>
      </c>
      <c r="T3021" s="4">
        <f t="shared" si="385"/>
        <v>-1.9758743094171214</v>
      </c>
      <c r="U3021" s="4">
        <f>SUMXMY2($P$2:$W$2,ZTable[[#This Row],[Z - Customer Since]:[Z - Partner]])</f>
        <v>12.022357557402433</v>
      </c>
      <c r="V3021" s="4">
        <f>SUMXMY2($P$3:$W$3,ZTable[[#This Row],[Z - Customer Since]:[Z - Partner]])</f>
        <v>10.31412799924286</v>
      </c>
      <c r="W3021" s="4"/>
      <c r="X3021" s="4"/>
      <c r="Y3021" s="4">
        <f>MIN(ZTable[[#This Row],[Distance^2 to 1]:[Distance^2 to 2]])</f>
        <v>10.31412799924286</v>
      </c>
      <c r="Z3021" s="36">
        <f>MATCH(ZTable[[#This Row],[Min Distance^2]],ZTable[[#This Row],[Distance^2 to 1]:[Distance^2 to 2]],0)</f>
        <v>2</v>
      </c>
      <c r="AA3021" s="4" t="str">
        <f>INDEX(ClusterTable[],MATCH(ZTable[[#This Row],[Assigned to Cluster]],ClusterTable[Cluster Number],0),2)</f>
        <v>CBRE s.r.o.</v>
      </c>
    </row>
    <row r="3022" spans="1:27">
      <c r="A3022" s="49" t="s">
        <v>12735</v>
      </c>
      <c r="B3022" s="18" t="s">
        <v>12736</v>
      </c>
      <c r="C3022" s="51">
        <v>2.1698630136986301</v>
      </c>
      <c r="D3022" s="18">
        <v>2</v>
      </c>
      <c r="E3022" s="18">
        <v>1</v>
      </c>
      <c r="F3022" s="18">
        <v>1</v>
      </c>
      <c r="G3022" s="53">
        <v>3</v>
      </c>
      <c r="H3022" s="54">
        <v>52074</v>
      </c>
      <c r="I3022" s="18">
        <v>8</v>
      </c>
      <c r="J3022" s="19">
        <v>1</v>
      </c>
      <c r="K3022" s="36">
        <v>3016</v>
      </c>
      <c r="L3022" s="4" t="s">
        <v>12735</v>
      </c>
      <c r="M3022" s="4">
        <f t="shared" si="378"/>
        <v>-0.79874753544992116</v>
      </c>
      <c r="N3022" s="4">
        <f t="shared" si="379"/>
        <v>-0.24248393286204936</v>
      </c>
      <c r="O3022" s="4">
        <f t="shared" si="380"/>
        <v>1.0514948792879799</v>
      </c>
      <c r="P3022" s="4">
        <f t="shared" si="381"/>
        <v>-0.93266922527790685</v>
      </c>
      <c r="Q3022" s="4">
        <f t="shared" si="382"/>
        <v>0.67916765512623245</v>
      </c>
      <c r="R3022" s="4">
        <f t="shared" si="383"/>
        <v>7.7345125790443003E-2</v>
      </c>
      <c r="S3022" s="4">
        <f t="shared" si="384"/>
        <v>-1.1271469463897206</v>
      </c>
      <c r="T3022" s="4">
        <f t="shared" si="385"/>
        <v>0.50599724755477271</v>
      </c>
      <c r="U3022" s="4">
        <f>SUMXMY2($P$2:$W$2,ZTable[[#This Row],[Z - Customer Since]:[Z - Partner]])</f>
        <v>4.3135967340236077</v>
      </c>
      <c r="V3022" s="4">
        <f>SUMXMY2($P$3:$W$3,ZTable[[#This Row],[Z - Customer Since]:[Z - Partner]])</f>
        <v>10.221736509161708</v>
      </c>
      <c r="W3022" s="4"/>
      <c r="X3022" s="4"/>
      <c r="Y3022" s="4">
        <f>MIN(ZTable[[#This Row],[Distance^2 to 1]:[Distance^2 to 2]])</f>
        <v>4.3135967340236077</v>
      </c>
      <c r="Z3022" s="36">
        <f>MATCH(ZTable[[#This Row],[Min Distance^2]],ZTable[[#This Row],[Distance^2 to 1]:[Distance^2 to 2]],0)</f>
        <v>1</v>
      </c>
      <c r="AA3022" s="4" t="str">
        <f>INDEX(ClusterTable[],MATCH(ZTable[[#This Row],[Assigned to Cluster]],ClusterTable[Cluster Number],0),2)</f>
        <v>AMD Global Telemedicine</v>
      </c>
    </row>
    <row r="3023" spans="1:27">
      <c r="A3023" s="42" t="s">
        <v>12739</v>
      </c>
      <c r="B3023" s="16" t="s">
        <v>12740</v>
      </c>
      <c r="C3023" s="44">
        <v>2.8136986301369862</v>
      </c>
      <c r="D3023" s="16">
        <v>1</v>
      </c>
      <c r="E3023" s="16">
        <v>0</v>
      </c>
      <c r="F3023" s="16">
        <v>2</v>
      </c>
      <c r="G3023" s="46">
        <v>4</v>
      </c>
      <c r="H3023" s="47">
        <v>275160</v>
      </c>
      <c r="I3023" s="16">
        <v>19</v>
      </c>
      <c r="J3023" s="17">
        <v>1</v>
      </c>
      <c r="K3023" s="36">
        <v>3017</v>
      </c>
      <c r="L3023" s="4" t="s">
        <v>12739</v>
      </c>
      <c r="M3023" s="4">
        <f t="shared" si="378"/>
        <v>-0.60236129140065353</v>
      </c>
      <c r="N3023" s="4">
        <f t="shared" si="379"/>
        <v>-1.165614168753744</v>
      </c>
      <c r="O3023" s="4">
        <f t="shared" si="380"/>
        <v>-0.95082437563201083</v>
      </c>
      <c r="P3023" s="4">
        <f t="shared" si="381"/>
        <v>0.27504093843367794</v>
      </c>
      <c r="Q3023" s="4">
        <f t="shared" si="382"/>
        <v>1.945760016335027</v>
      </c>
      <c r="R3023" s="4">
        <f t="shared" si="383"/>
        <v>0.94040503590827951</v>
      </c>
      <c r="S3023" s="4">
        <f t="shared" si="384"/>
        <v>-0.13591648295873593</v>
      </c>
      <c r="T3023" s="4">
        <f t="shared" si="385"/>
        <v>0.50599724755477271</v>
      </c>
      <c r="U3023" s="4">
        <f>SUMXMY2($P$2:$W$2,ZTable[[#This Row],[Z - Customer Since]:[Z - Partner]])</f>
        <v>16.512844010471962</v>
      </c>
      <c r="V3023" s="4">
        <f>SUMXMY2($P$3:$W$3,ZTable[[#This Row],[Z - Customer Since]:[Z - Partner]])</f>
        <v>4.6213765775542903</v>
      </c>
      <c r="W3023" s="4"/>
      <c r="X3023" s="4"/>
      <c r="Y3023" s="4">
        <f>MIN(ZTable[[#This Row],[Distance^2 to 1]:[Distance^2 to 2]])</f>
        <v>4.6213765775542903</v>
      </c>
      <c r="Z3023" s="36">
        <f>MATCH(ZTable[[#This Row],[Min Distance^2]],ZTable[[#This Row],[Distance^2 to 1]:[Distance^2 to 2]],0)</f>
        <v>2</v>
      </c>
      <c r="AA3023" s="4" t="str">
        <f>INDEX(ClusterTable[],MATCH(ZTable[[#This Row],[Assigned to Cluster]],ClusterTable[Cluster Number],0),2)</f>
        <v>CBRE s.r.o.</v>
      </c>
    </row>
    <row r="3024" spans="1:27">
      <c r="A3024" s="49" t="s">
        <v>12743</v>
      </c>
      <c r="B3024" s="18" t="s">
        <v>12744</v>
      </c>
      <c r="C3024" s="51">
        <v>4.6410958904109592</v>
      </c>
      <c r="D3024" s="18">
        <v>1</v>
      </c>
      <c r="E3024" s="18">
        <v>1</v>
      </c>
      <c r="F3024" s="18">
        <v>2</v>
      </c>
      <c r="G3024" s="53">
        <v>3</v>
      </c>
      <c r="H3024" s="54">
        <v>29131.200000000001</v>
      </c>
      <c r="I3024" s="18">
        <v>33</v>
      </c>
      <c r="J3024" s="19">
        <v>1</v>
      </c>
      <c r="K3024" s="36">
        <v>3018</v>
      </c>
      <c r="L3024" s="4" t="s">
        <v>12743</v>
      </c>
      <c r="M3024" s="4">
        <f t="shared" si="378"/>
        <v>-4.4958632758689603E-2</v>
      </c>
      <c r="N3024" s="4">
        <f t="shared" si="379"/>
        <v>-1.165614168753744</v>
      </c>
      <c r="O3024" s="4">
        <f t="shared" si="380"/>
        <v>1.0514948792879799</v>
      </c>
      <c r="P3024" s="4">
        <f t="shared" si="381"/>
        <v>0.27504093843367794</v>
      </c>
      <c r="Q3024" s="4">
        <f t="shared" si="382"/>
        <v>0.67916765512623245</v>
      </c>
      <c r="R3024" s="4">
        <f t="shared" si="383"/>
        <v>-1.1414414951026648E-2</v>
      </c>
      <c r="S3024" s="4">
        <f t="shared" si="384"/>
        <v>1.1256495614079718</v>
      </c>
      <c r="T3024" s="4">
        <f t="shared" si="385"/>
        <v>0.50599724755477271</v>
      </c>
      <c r="U3024" s="4">
        <f>SUMXMY2($P$2:$W$2,ZTable[[#This Row],[Z - Customer Since]:[Z - Partner]])</f>
        <v>7.7992691912241963</v>
      </c>
      <c r="V3024" s="4">
        <f>SUMXMY2($P$3:$W$3,ZTable[[#This Row],[Z - Customer Since]:[Z - Partner]])</f>
        <v>4.9058216938206751</v>
      </c>
      <c r="W3024" s="4"/>
      <c r="X3024" s="4"/>
      <c r="Y3024" s="4">
        <f>MIN(ZTable[[#This Row],[Distance^2 to 1]:[Distance^2 to 2]])</f>
        <v>4.9058216938206751</v>
      </c>
      <c r="Z3024" s="36">
        <f>MATCH(ZTable[[#This Row],[Min Distance^2]],ZTable[[#This Row],[Distance^2 to 1]:[Distance^2 to 2]],0)</f>
        <v>2</v>
      </c>
      <c r="AA3024" s="4" t="str">
        <f>INDEX(ClusterTable[],MATCH(ZTable[[#This Row],[Assigned to Cluster]],ClusterTable[Cluster Number],0),2)</f>
        <v>CBRE s.r.o.</v>
      </c>
    </row>
    <row r="3025" spans="1:27">
      <c r="A3025" s="42" t="s">
        <v>12748</v>
      </c>
      <c r="B3025" s="16" t="s">
        <v>12749</v>
      </c>
      <c r="C3025" s="44">
        <v>4.9205479452054792</v>
      </c>
      <c r="D3025" s="16">
        <v>3</v>
      </c>
      <c r="E3025" s="16">
        <v>1</v>
      </c>
      <c r="F3025" s="16">
        <v>2</v>
      </c>
      <c r="G3025" s="46">
        <v>2</v>
      </c>
      <c r="H3025" s="47">
        <v>4368</v>
      </c>
      <c r="I3025" s="16">
        <v>25</v>
      </c>
      <c r="J3025" s="17">
        <v>0</v>
      </c>
      <c r="K3025" s="36">
        <v>3019</v>
      </c>
      <c r="L3025" s="4" t="s">
        <v>12748</v>
      </c>
      <c r="M3025" s="4">
        <f t="shared" si="378"/>
        <v>4.0281354020141304E-2</v>
      </c>
      <c r="N3025" s="4">
        <f t="shared" si="379"/>
        <v>0.68064630302964524</v>
      </c>
      <c r="O3025" s="4">
        <f t="shared" si="380"/>
        <v>1.0514948792879799</v>
      </c>
      <c r="P3025" s="4">
        <f t="shared" si="381"/>
        <v>0.27504093843367794</v>
      </c>
      <c r="Q3025" s="4">
        <f t="shared" si="382"/>
        <v>-0.58742470608256225</v>
      </c>
      <c r="R3025" s="4">
        <f t="shared" si="383"/>
        <v>-0.10721659512472652</v>
      </c>
      <c r="S3025" s="4">
        <f t="shared" si="384"/>
        <v>0.40475467891271016</v>
      </c>
      <c r="T3025" s="4">
        <f t="shared" si="385"/>
        <v>-1.9758743094171214</v>
      </c>
      <c r="U3025" s="4">
        <f>SUMXMY2($P$2:$W$2,ZTable[[#This Row],[Z - Customer Since]:[Z - Partner]])</f>
        <v>8.2892426907557688</v>
      </c>
      <c r="V3025" s="4">
        <f>SUMXMY2($P$3:$W$3,ZTable[[#This Row],[Z - Customer Since]:[Z - Partner]])</f>
        <v>12.973974686079938</v>
      </c>
      <c r="W3025" s="4"/>
      <c r="X3025" s="4"/>
      <c r="Y3025" s="4">
        <f>MIN(ZTable[[#This Row],[Distance^2 to 1]:[Distance^2 to 2]])</f>
        <v>8.2892426907557688</v>
      </c>
      <c r="Z3025" s="36">
        <f>MATCH(ZTable[[#This Row],[Min Distance^2]],ZTable[[#This Row],[Distance^2 to 1]:[Distance^2 to 2]],0)</f>
        <v>1</v>
      </c>
      <c r="AA3025" s="4" t="str">
        <f>INDEX(ClusterTable[],MATCH(ZTable[[#This Row],[Assigned to Cluster]],ClusterTable[Cluster Number],0),2)</f>
        <v>AMD Global Telemedicine</v>
      </c>
    </row>
    <row r="3026" spans="1:27">
      <c r="A3026" s="49" t="s">
        <v>12751</v>
      </c>
      <c r="B3026" s="18" t="s">
        <v>12752</v>
      </c>
      <c r="C3026" s="51">
        <v>0.8246575342465754</v>
      </c>
      <c r="D3026" s="18">
        <v>4</v>
      </c>
      <c r="E3026" s="18">
        <v>0</v>
      </c>
      <c r="F3026" s="18">
        <v>1</v>
      </c>
      <c r="G3026" s="53">
        <v>1</v>
      </c>
      <c r="H3026" s="54">
        <v>7668</v>
      </c>
      <c r="I3026" s="18">
        <v>30</v>
      </c>
      <c r="J3026" s="19">
        <v>1</v>
      </c>
      <c r="K3026" s="36">
        <v>3020</v>
      </c>
      <c r="L3026" s="4" t="s">
        <v>12751</v>
      </c>
      <c r="M3026" s="4">
        <f t="shared" si="378"/>
        <v>-1.2090694325911568</v>
      </c>
      <c r="N3026" s="4">
        <f t="shared" si="379"/>
        <v>1.6037765389213399</v>
      </c>
      <c r="O3026" s="4">
        <f t="shared" si="380"/>
        <v>-0.95082437563201083</v>
      </c>
      <c r="P3026" s="4">
        <f t="shared" si="381"/>
        <v>-0.93266922527790685</v>
      </c>
      <c r="Q3026" s="4">
        <f t="shared" si="382"/>
        <v>-1.854017067291357</v>
      </c>
      <c r="R3026" s="4">
        <f t="shared" si="383"/>
        <v>-9.4449780069595937E-2</v>
      </c>
      <c r="S3026" s="4">
        <f t="shared" si="384"/>
        <v>0.8553139804722486</v>
      </c>
      <c r="T3026" s="4">
        <f t="shared" si="385"/>
        <v>0.50599724755477271</v>
      </c>
      <c r="U3026" s="4">
        <f>SUMXMY2($P$2:$W$2,ZTable[[#This Row],[Z - Customer Since]:[Z - Partner]])</f>
        <v>7.0664951513220684</v>
      </c>
      <c r="V3026" s="4">
        <f>SUMXMY2($P$3:$W$3,ZTable[[#This Row],[Z - Customer Since]:[Z - Partner]])</f>
        <v>12.500164156504406</v>
      </c>
      <c r="W3026" s="4"/>
      <c r="X3026" s="4"/>
      <c r="Y3026" s="4">
        <f>MIN(ZTable[[#This Row],[Distance^2 to 1]:[Distance^2 to 2]])</f>
        <v>7.0664951513220684</v>
      </c>
      <c r="Z3026" s="36">
        <f>MATCH(ZTable[[#This Row],[Min Distance^2]],ZTable[[#This Row],[Distance^2 to 1]:[Distance^2 to 2]],0)</f>
        <v>1</v>
      </c>
      <c r="AA3026" s="4" t="str">
        <f>INDEX(ClusterTable[],MATCH(ZTable[[#This Row],[Assigned to Cluster]],ClusterTable[Cluster Number],0),2)</f>
        <v>AMD Global Telemedicine</v>
      </c>
    </row>
    <row r="3027" spans="1:27">
      <c r="A3027" s="42" t="s">
        <v>12754</v>
      </c>
      <c r="B3027" s="16" t="s">
        <v>12755</v>
      </c>
      <c r="C3027" s="44">
        <v>1.8054794520547945</v>
      </c>
      <c r="D3027" s="16">
        <v>2</v>
      </c>
      <c r="E3027" s="16">
        <v>1</v>
      </c>
      <c r="F3027" s="16">
        <v>1</v>
      </c>
      <c r="G3027" s="46">
        <v>2</v>
      </c>
      <c r="H3027" s="47">
        <v>6949.8</v>
      </c>
      <c r="I3027" s="16">
        <v>7</v>
      </c>
      <c r="J3027" s="17">
        <v>1</v>
      </c>
      <c r="K3027" s="36">
        <v>3021</v>
      </c>
      <c r="L3027" s="4" t="s">
        <v>12754</v>
      </c>
      <c r="M3027" s="4">
        <f t="shared" si="378"/>
        <v>-0.90989379272035764</v>
      </c>
      <c r="N3027" s="4">
        <f t="shared" si="379"/>
        <v>-0.24248393286204936</v>
      </c>
      <c r="O3027" s="4">
        <f t="shared" si="380"/>
        <v>1.0514948792879799</v>
      </c>
      <c r="P3027" s="4">
        <f t="shared" si="381"/>
        <v>-0.93266922527790685</v>
      </c>
      <c r="Q3027" s="4">
        <f t="shared" si="382"/>
        <v>-0.58742470608256225</v>
      </c>
      <c r="R3027" s="4">
        <f t="shared" si="383"/>
        <v>-9.7228303273412545E-2</v>
      </c>
      <c r="S3027" s="4">
        <f t="shared" si="384"/>
        <v>-1.2172588067016281</v>
      </c>
      <c r="T3027" s="4">
        <f t="shared" si="385"/>
        <v>0.50599724755477271</v>
      </c>
      <c r="U3027" s="4">
        <f>SUMXMY2($P$2:$W$2,ZTable[[#This Row],[Z - Customer Since]:[Z - Partner]])</f>
        <v>2.9538386335869808</v>
      </c>
      <c r="V3027" s="4">
        <f>SUMXMY2($P$3:$W$3,ZTable[[#This Row],[Z - Customer Since]:[Z - Partner]])</f>
        <v>12.396945745164231</v>
      </c>
      <c r="W3027" s="4"/>
      <c r="X3027" s="4"/>
      <c r="Y3027" s="4">
        <f>MIN(ZTable[[#This Row],[Distance^2 to 1]:[Distance^2 to 2]])</f>
        <v>2.9538386335869808</v>
      </c>
      <c r="Z3027" s="36">
        <f>MATCH(ZTable[[#This Row],[Min Distance^2]],ZTable[[#This Row],[Distance^2 to 1]:[Distance^2 to 2]],0)</f>
        <v>1</v>
      </c>
      <c r="AA3027" s="4" t="str">
        <f>INDEX(ClusterTable[],MATCH(ZTable[[#This Row],[Assigned to Cluster]],ClusterTable[Cluster Number],0),2)</f>
        <v>AMD Global Telemedicine</v>
      </c>
    </row>
    <row r="3028" spans="1:27">
      <c r="A3028" s="49" t="s">
        <v>12758</v>
      </c>
      <c r="B3028" s="18" t="s">
        <v>12759</v>
      </c>
      <c r="C3028" s="51">
        <v>0.66849315068493154</v>
      </c>
      <c r="D3028" s="18">
        <v>3</v>
      </c>
      <c r="E3028" s="18">
        <v>0</v>
      </c>
      <c r="F3028" s="18">
        <v>1</v>
      </c>
      <c r="G3028" s="53">
        <v>2</v>
      </c>
      <c r="H3028" s="54">
        <v>60000</v>
      </c>
      <c r="I3028" s="18">
        <v>18</v>
      </c>
      <c r="J3028" s="19">
        <v>1</v>
      </c>
      <c r="K3028" s="36">
        <v>3022</v>
      </c>
      <c r="L3028" s="4" t="s">
        <v>12758</v>
      </c>
      <c r="M3028" s="4">
        <f t="shared" si="378"/>
        <v>-1.2567035428499154</v>
      </c>
      <c r="N3028" s="4">
        <f t="shared" si="379"/>
        <v>0.68064630302964524</v>
      </c>
      <c r="O3028" s="4">
        <f t="shared" si="380"/>
        <v>-0.95082437563201083</v>
      </c>
      <c r="P3028" s="4">
        <f t="shared" si="381"/>
        <v>-0.93266922527790685</v>
      </c>
      <c r="Q3028" s="4">
        <f t="shared" si="382"/>
        <v>-0.58742470608256225</v>
      </c>
      <c r="R3028" s="4">
        <f t="shared" si="383"/>
        <v>0.10800869431376572</v>
      </c>
      <c r="S3028" s="4">
        <f t="shared" si="384"/>
        <v>-0.22602834327064364</v>
      </c>
      <c r="T3028" s="4">
        <f t="shared" si="385"/>
        <v>0.50599724755477271</v>
      </c>
      <c r="U3028" s="4">
        <f>SUMXMY2($P$2:$W$2,ZTable[[#This Row],[Z - Customer Since]:[Z - Partner]])</f>
        <v>4.5001863530295063</v>
      </c>
      <c r="V3028" s="4">
        <f>SUMXMY2($P$3:$W$3,ZTable[[#This Row],[Z - Customer Since]:[Z - Partner]])</f>
        <v>6.5769783966364024</v>
      </c>
      <c r="W3028" s="4"/>
      <c r="X3028" s="4"/>
      <c r="Y3028" s="4">
        <f>MIN(ZTable[[#This Row],[Distance^2 to 1]:[Distance^2 to 2]])</f>
        <v>4.5001863530295063</v>
      </c>
      <c r="Z3028" s="36">
        <f>MATCH(ZTable[[#This Row],[Min Distance^2]],ZTable[[#This Row],[Distance^2 to 1]:[Distance^2 to 2]],0)</f>
        <v>1</v>
      </c>
      <c r="AA3028" s="4" t="str">
        <f>INDEX(ClusterTable[],MATCH(ZTable[[#This Row],[Assigned to Cluster]],ClusterTable[Cluster Number],0),2)</f>
        <v>AMD Global Telemedicine</v>
      </c>
    </row>
    <row r="3029" spans="1:27">
      <c r="A3029" s="42" t="s">
        <v>10240</v>
      </c>
      <c r="B3029" s="16" t="s">
        <v>10241</v>
      </c>
      <c r="C3029" s="44">
        <v>3.8082191780821919</v>
      </c>
      <c r="D3029" s="16">
        <v>3</v>
      </c>
      <c r="E3029" s="16">
        <v>0</v>
      </c>
      <c r="F3029" s="16">
        <v>2</v>
      </c>
      <c r="G3029" s="46">
        <v>3</v>
      </c>
      <c r="H3029" s="47">
        <v>6240</v>
      </c>
      <c r="I3029" s="16">
        <v>11</v>
      </c>
      <c r="J3029" s="17">
        <v>0</v>
      </c>
      <c r="K3029" s="36">
        <v>3023</v>
      </c>
      <c r="L3029" s="4" t="s">
        <v>10240</v>
      </c>
      <c r="M3029" s="4">
        <f t="shared" si="378"/>
        <v>-0.29900722080540182</v>
      </c>
      <c r="N3029" s="4">
        <f t="shared" si="379"/>
        <v>0.68064630302964524</v>
      </c>
      <c r="O3029" s="4">
        <f t="shared" si="380"/>
        <v>-0.95082437563201083</v>
      </c>
      <c r="P3029" s="4">
        <f t="shared" si="381"/>
        <v>0.27504093843367794</v>
      </c>
      <c r="Q3029" s="4">
        <f t="shared" si="382"/>
        <v>0.67916765512623245</v>
      </c>
      <c r="R3029" s="4">
        <f t="shared" si="383"/>
        <v>-9.9974329129816075E-2</v>
      </c>
      <c r="S3029" s="4">
        <f t="shared" si="384"/>
        <v>-0.85681136545399739</v>
      </c>
      <c r="T3029" s="4">
        <f t="shared" si="385"/>
        <v>-1.9758743094171214</v>
      </c>
      <c r="U3029" s="4">
        <f>SUMXMY2($P$2:$W$2,ZTable[[#This Row],[Z - Customer Since]:[Z - Partner]])</f>
        <v>14.6124182258836</v>
      </c>
      <c r="V3029" s="4">
        <f>SUMXMY2($P$3:$W$3,ZTable[[#This Row],[Z - Customer Since]:[Z - Partner]])</f>
        <v>10.318818286233416</v>
      </c>
      <c r="W3029" s="4"/>
      <c r="X3029" s="4"/>
      <c r="Y3029" s="4">
        <f>MIN(ZTable[[#This Row],[Distance^2 to 1]:[Distance^2 to 2]])</f>
        <v>10.318818286233416</v>
      </c>
      <c r="Z3029" s="36">
        <f>MATCH(ZTable[[#This Row],[Min Distance^2]],ZTable[[#This Row],[Distance^2 to 1]:[Distance^2 to 2]],0)</f>
        <v>2</v>
      </c>
      <c r="AA3029" s="4" t="str">
        <f>INDEX(ClusterTable[],MATCH(ZTable[[#This Row],[Assigned to Cluster]],ClusterTable[Cluster Number],0),2)</f>
        <v>CBRE s.r.o.</v>
      </c>
    </row>
    <row r="3030" spans="1:27">
      <c r="A3030" s="49" t="s">
        <v>12763</v>
      </c>
      <c r="B3030" s="18" t="s">
        <v>12764</v>
      </c>
      <c r="C3030" s="51">
        <v>0.63013698630136983</v>
      </c>
      <c r="D3030" s="18">
        <v>1</v>
      </c>
      <c r="E3030" s="18">
        <v>0</v>
      </c>
      <c r="F3030" s="18">
        <v>2</v>
      </c>
      <c r="G3030" s="53">
        <v>3</v>
      </c>
      <c r="H3030" s="54">
        <v>13747.97</v>
      </c>
      <c r="I3030" s="18">
        <v>23</v>
      </c>
      <c r="J3030" s="19">
        <v>1</v>
      </c>
      <c r="K3030" s="36">
        <v>3024</v>
      </c>
      <c r="L3030" s="4" t="s">
        <v>12763</v>
      </c>
      <c r="M3030" s="4">
        <f t="shared" si="378"/>
        <v>-1.2684031488783825</v>
      </c>
      <c r="N3030" s="4">
        <f t="shared" si="379"/>
        <v>-1.165614168753744</v>
      </c>
      <c r="O3030" s="4">
        <f t="shared" si="380"/>
        <v>-0.95082437563201083</v>
      </c>
      <c r="P3030" s="4">
        <f t="shared" si="381"/>
        <v>0.27504093843367794</v>
      </c>
      <c r="Q3030" s="4">
        <f t="shared" si="382"/>
        <v>0.67916765512623245</v>
      </c>
      <c r="R3030" s="4">
        <f t="shared" si="383"/>
        <v>-7.0928006575431621E-2</v>
      </c>
      <c r="S3030" s="4">
        <f t="shared" si="384"/>
        <v>0.2245309582888948</v>
      </c>
      <c r="T3030" s="4">
        <f t="shared" si="385"/>
        <v>0.50599724755477271</v>
      </c>
      <c r="U3030" s="4">
        <f>SUMXMY2($P$2:$W$2,ZTable[[#This Row],[Z - Customer Since]:[Z - Partner]])</f>
        <v>10.741069822661339</v>
      </c>
      <c r="V3030" s="4">
        <f>SUMXMY2($P$3:$W$3,ZTable[[#This Row],[Z - Customer Since]:[Z - Partner]])</f>
        <v>2.7051850991286859</v>
      </c>
      <c r="W3030" s="4"/>
      <c r="X3030" s="4"/>
      <c r="Y3030" s="4">
        <f>MIN(ZTable[[#This Row],[Distance^2 to 1]:[Distance^2 to 2]])</f>
        <v>2.7051850991286859</v>
      </c>
      <c r="Z3030" s="36">
        <f>MATCH(ZTable[[#This Row],[Min Distance^2]],ZTable[[#This Row],[Distance^2 to 1]:[Distance^2 to 2]],0)</f>
        <v>2</v>
      </c>
      <c r="AA3030" s="4" t="str">
        <f>INDEX(ClusterTable[],MATCH(ZTable[[#This Row],[Assigned to Cluster]],ClusterTable[Cluster Number],0),2)</f>
        <v>CBRE s.r.o.</v>
      </c>
    </row>
    <row r="3031" spans="1:27">
      <c r="A3031" s="42" t="s">
        <v>12767</v>
      </c>
      <c r="B3031" s="16" t="s">
        <v>12768</v>
      </c>
      <c r="C3031" s="44">
        <v>5.2876712328767121</v>
      </c>
      <c r="D3031" s="16">
        <v>3</v>
      </c>
      <c r="E3031" s="16">
        <v>0</v>
      </c>
      <c r="F3031" s="16">
        <v>2</v>
      </c>
      <c r="G3031" s="46">
        <v>2</v>
      </c>
      <c r="H3031" s="47">
        <v>4680</v>
      </c>
      <c r="I3031" s="16">
        <v>17</v>
      </c>
      <c r="J3031" s="17">
        <v>1</v>
      </c>
      <c r="K3031" s="36">
        <v>3025</v>
      </c>
      <c r="L3031" s="4" t="s">
        <v>12767</v>
      </c>
      <c r="M3031" s="4">
        <f t="shared" si="378"/>
        <v>0.15226329743546838</v>
      </c>
      <c r="N3031" s="4">
        <f t="shared" si="379"/>
        <v>0.68064630302964524</v>
      </c>
      <c r="O3031" s="4">
        <f t="shared" si="380"/>
        <v>-0.95082437563201083</v>
      </c>
      <c r="P3031" s="4">
        <f t="shared" si="381"/>
        <v>0.27504093843367794</v>
      </c>
      <c r="Q3031" s="4">
        <f t="shared" si="382"/>
        <v>-0.58742470608256225</v>
      </c>
      <c r="R3031" s="4">
        <f t="shared" si="383"/>
        <v>-0.10600955079224145</v>
      </c>
      <c r="S3031" s="4">
        <f t="shared" si="384"/>
        <v>-0.31614020358255129</v>
      </c>
      <c r="T3031" s="4">
        <f t="shared" si="385"/>
        <v>0.50599724755477271</v>
      </c>
      <c r="U3031" s="4">
        <f>SUMXMY2($P$2:$W$2,ZTable[[#This Row],[Z - Customer Since]:[Z - Partner]])</f>
        <v>6.5901153181069363</v>
      </c>
      <c r="V3031" s="4">
        <f>SUMXMY2($P$3:$W$3,ZTable[[#This Row],[Z - Customer Since]:[Z - Partner]])</f>
        <v>4.1526626457540319</v>
      </c>
      <c r="W3031" s="4"/>
      <c r="X3031" s="4"/>
      <c r="Y3031" s="4">
        <f>MIN(ZTable[[#This Row],[Distance^2 to 1]:[Distance^2 to 2]])</f>
        <v>4.1526626457540319</v>
      </c>
      <c r="Z3031" s="36">
        <f>MATCH(ZTable[[#This Row],[Min Distance^2]],ZTable[[#This Row],[Distance^2 to 1]:[Distance^2 to 2]],0)</f>
        <v>2</v>
      </c>
      <c r="AA3031" s="4" t="str">
        <f>INDEX(ClusterTable[],MATCH(ZTable[[#This Row],[Assigned to Cluster]],ClusterTable[Cluster Number],0),2)</f>
        <v>CBRE s.r.o.</v>
      </c>
    </row>
    <row r="3032" spans="1:27">
      <c r="A3032" s="49" t="s">
        <v>12771</v>
      </c>
      <c r="B3032" s="18" t="s">
        <v>12772</v>
      </c>
      <c r="C3032" s="51">
        <v>0.66849315068493154</v>
      </c>
      <c r="D3032" s="18">
        <v>3</v>
      </c>
      <c r="E3032" s="18">
        <v>0</v>
      </c>
      <c r="F3032" s="18">
        <v>1</v>
      </c>
      <c r="G3032" s="53">
        <v>3</v>
      </c>
      <c r="H3032" s="54">
        <v>27746.400000000001</v>
      </c>
      <c r="I3032" s="18">
        <v>20</v>
      </c>
      <c r="J3032" s="19">
        <v>0</v>
      </c>
      <c r="K3032" s="36">
        <v>3026</v>
      </c>
      <c r="L3032" s="4" t="s">
        <v>12771</v>
      </c>
      <c r="M3032" s="4">
        <f t="shared" si="378"/>
        <v>-1.2567035428499154</v>
      </c>
      <c r="N3032" s="4">
        <f t="shared" si="379"/>
        <v>0.68064630302964524</v>
      </c>
      <c r="O3032" s="4">
        <f t="shared" si="380"/>
        <v>-0.95082437563201083</v>
      </c>
      <c r="P3032" s="4">
        <f t="shared" si="381"/>
        <v>-0.93266922527790685</v>
      </c>
      <c r="Q3032" s="4">
        <f t="shared" si="382"/>
        <v>0.67916765512623245</v>
      </c>
      <c r="R3032" s="4">
        <f t="shared" si="383"/>
        <v>-1.6771834795979622E-2</v>
      </c>
      <c r="S3032" s="4">
        <f t="shared" si="384"/>
        <v>-4.5804622646828254E-2</v>
      </c>
      <c r="T3032" s="4">
        <f t="shared" si="385"/>
        <v>-1.9758743094171214</v>
      </c>
      <c r="U3032" s="4">
        <f>SUMXMY2($P$2:$W$2,ZTable[[#This Row],[Z - Customer Since]:[Z - Partner]])</f>
        <v>12.099972276391977</v>
      </c>
      <c r="V3032" s="4">
        <f>SUMXMY2($P$3:$W$3,ZTable[[#This Row],[Z - Customer Since]:[Z - Partner]])</f>
        <v>10.747704222501364</v>
      </c>
      <c r="W3032" s="4"/>
      <c r="X3032" s="4"/>
      <c r="Y3032" s="4">
        <f>MIN(ZTable[[#This Row],[Distance^2 to 1]:[Distance^2 to 2]])</f>
        <v>10.747704222501364</v>
      </c>
      <c r="Z3032" s="36">
        <f>MATCH(ZTable[[#This Row],[Min Distance^2]],ZTable[[#This Row],[Distance^2 to 1]:[Distance^2 to 2]],0)</f>
        <v>2</v>
      </c>
      <c r="AA3032" s="4" t="str">
        <f>INDEX(ClusterTable[],MATCH(ZTable[[#This Row],[Assigned to Cluster]],ClusterTable[Cluster Number],0),2)</f>
        <v>CBRE s.r.o.</v>
      </c>
    </row>
    <row r="3033" spans="1:27">
      <c r="A3033" s="42" t="s">
        <v>12774</v>
      </c>
      <c r="B3033" s="16" t="s">
        <v>12775</v>
      </c>
      <c r="C3033" s="44">
        <v>1.0547945205479452</v>
      </c>
      <c r="D3033" s="16">
        <v>3</v>
      </c>
      <c r="E3033" s="16">
        <v>0</v>
      </c>
      <c r="F3033" s="16">
        <v>2</v>
      </c>
      <c r="G3033" s="46">
        <v>2</v>
      </c>
      <c r="H3033" s="47">
        <v>9984</v>
      </c>
      <c r="I3033" s="16">
        <v>34</v>
      </c>
      <c r="J3033" s="17">
        <v>1</v>
      </c>
      <c r="K3033" s="36">
        <v>3027</v>
      </c>
      <c r="L3033" s="4" t="s">
        <v>12774</v>
      </c>
      <c r="M3033" s="4">
        <f t="shared" si="378"/>
        <v>-1.1388717964203547</v>
      </c>
      <c r="N3033" s="4">
        <f t="shared" si="379"/>
        <v>0.68064630302964524</v>
      </c>
      <c r="O3033" s="4">
        <f t="shared" si="380"/>
        <v>-0.95082437563201083</v>
      </c>
      <c r="P3033" s="4">
        <f t="shared" si="381"/>
        <v>0.27504093843367794</v>
      </c>
      <c r="Q3033" s="4">
        <f t="shared" si="382"/>
        <v>-0.58742470608256225</v>
      </c>
      <c r="R3033" s="4">
        <f t="shared" si="383"/>
        <v>-8.5489797139995202E-2</v>
      </c>
      <c r="S3033" s="4">
        <f t="shared" si="384"/>
        <v>1.2157614217198793</v>
      </c>
      <c r="T3033" s="4">
        <f t="shared" si="385"/>
        <v>0.50599724755477271</v>
      </c>
      <c r="U3033" s="4">
        <f>SUMXMY2($P$2:$W$2,ZTable[[#This Row],[Z - Customer Since]:[Z - Partner]])</f>
        <v>6.5950012403428806</v>
      </c>
      <c r="V3033" s="4">
        <f>SUMXMY2($P$3:$W$3,ZTable[[#This Row],[Z - Customer Since]:[Z - Partner]])</f>
        <v>3.5867773859199632</v>
      </c>
      <c r="W3033" s="4"/>
      <c r="X3033" s="4"/>
      <c r="Y3033" s="4">
        <f>MIN(ZTable[[#This Row],[Distance^2 to 1]:[Distance^2 to 2]])</f>
        <v>3.5867773859199632</v>
      </c>
      <c r="Z3033" s="36">
        <f>MATCH(ZTable[[#This Row],[Min Distance^2]],ZTable[[#This Row],[Distance^2 to 1]:[Distance^2 to 2]],0)</f>
        <v>2</v>
      </c>
      <c r="AA3033" s="4" t="str">
        <f>INDEX(ClusterTable[],MATCH(ZTable[[#This Row],[Assigned to Cluster]],ClusterTable[Cluster Number],0),2)</f>
        <v>CBRE s.r.o.</v>
      </c>
    </row>
    <row r="3034" spans="1:27">
      <c r="A3034" s="49" t="s">
        <v>12778</v>
      </c>
      <c r="B3034" s="18" t="s">
        <v>12779</v>
      </c>
      <c r="C3034" s="51">
        <v>5.1890410958904107</v>
      </c>
      <c r="D3034" s="18">
        <v>1</v>
      </c>
      <c r="E3034" s="18">
        <v>0</v>
      </c>
      <c r="F3034" s="18">
        <v>1</v>
      </c>
      <c r="G3034" s="53">
        <v>4</v>
      </c>
      <c r="H3034" s="54">
        <v>63180</v>
      </c>
      <c r="I3034" s="18">
        <v>24</v>
      </c>
      <c r="J3034" s="19">
        <v>1</v>
      </c>
      <c r="K3034" s="36">
        <v>3028</v>
      </c>
      <c r="L3034" s="4" t="s">
        <v>12778</v>
      </c>
      <c r="M3034" s="4">
        <f t="shared" si="378"/>
        <v>0.12217859621941035</v>
      </c>
      <c r="N3034" s="4">
        <f t="shared" si="379"/>
        <v>-1.165614168753744</v>
      </c>
      <c r="O3034" s="4">
        <f t="shared" si="380"/>
        <v>-0.95082437563201083</v>
      </c>
      <c r="P3034" s="4">
        <f t="shared" si="381"/>
        <v>-0.93266922527790685</v>
      </c>
      <c r="Q3034" s="4">
        <f t="shared" si="382"/>
        <v>1.945760016335027</v>
      </c>
      <c r="R3034" s="4">
        <f t="shared" si="383"/>
        <v>0.12031126154870973</v>
      </c>
      <c r="S3034" s="4">
        <f t="shared" si="384"/>
        <v>0.31464281860080251</v>
      </c>
      <c r="T3034" s="4">
        <f t="shared" si="385"/>
        <v>0.50599724755477271</v>
      </c>
      <c r="U3034" s="4">
        <f>SUMXMY2($P$2:$W$2,ZTable[[#This Row],[Z - Customer Since]:[Z - Partner]])</f>
        <v>14.663826363623535</v>
      </c>
      <c r="V3034" s="4">
        <f>SUMXMY2($P$3:$W$3,ZTable[[#This Row],[Z - Customer Since]:[Z - Partner]])</f>
        <v>4.3753827007412758</v>
      </c>
      <c r="W3034" s="4"/>
      <c r="X3034" s="4"/>
      <c r="Y3034" s="4">
        <f>MIN(ZTable[[#This Row],[Distance^2 to 1]:[Distance^2 to 2]])</f>
        <v>4.3753827007412758</v>
      </c>
      <c r="Z3034" s="36">
        <f>MATCH(ZTable[[#This Row],[Min Distance^2]],ZTable[[#This Row],[Distance^2 to 1]:[Distance^2 to 2]],0)</f>
        <v>2</v>
      </c>
      <c r="AA3034" s="4" t="str">
        <f>INDEX(ClusterTable[],MATCH(ZTable[[#This Row],[Assigned to Cluster]],ClusterTable[Cluster Number],0),2)</f>
        <v>CBRE s.r.o.</v>
      </c>
    </row>
    <row r="3035" spans="1:27">
      <c r="A3035" s="42" t="s">
        <v>12782</v>
      </c>
      <c r="B3035" s="16" t="s">
        <v>12783</v>
      </c>
      <c r="C3035" s="44">
        <v>0.67945205479452053</v>
      </c>
      <c r="D3035" s="16">
        <v>3</v>
      </c>
      <c r="E3035" s="16">
        <v>0</v>
      </c>
      <c r="F3035" s="16">
        <v>2</v>
      </c>
      <c r="G3035" s="46">
        <v>3</v>
      </c>
      <c r="H3035" s="47">
        <v>4680</v>
      </c>
      <c r="I3035" s="16">
        <v>8</v>
      </c>
      <c r="J3035" s="17">
        <v>1</v>
      </c>
      <c r="K3035" s="36">
        <v>3029</v>
      </c>
      <c r="L3035" s="4" t="s">
        <v>12782</v>
      </c>
      <c r="M3035" s="4">
        <f t="shared" si="378"/>
        <v>-1.2533607982703534</v>
      </c>
      <c r="N3035" s="4">
        <f t="shared" si="379"/>
        <v>0.68064630302964524</v>
      </c>
      <c r="O3035" s="4">
        <f t="shared" si="380"/>
        <v>-0.95082437563201083</v>
      </c>
      <c r="P3035" s="4">
        <f t="shared" si="381"/>
        <v>0.27504093843367794</v>
      </c>
      <c r="Q3035" s="4">
        <f t="shared" si="382"/>
        <v>0.67916765512623245</v>
      </c>
      <c r="R3035" s="4">
        <f t="shared" si="383"/>
        <v>-0.10600955079224145</v>
      </c>
      <c r="S3035" s="4">
        <f t="shared" si="384"/>
        <v>-1.1271469463897206</v>
      </c>
      <c r="T3035" s="4">
        <f t="shared" si="385"/>
        <v>0.50599724755477271</v>
      </c>
      <c r="U3035" s="4">
        <f>SUMXMY2($P$2:$W$2,ZTable[[#This Row],[Z - Customer Since]:[Z - Partner]])</f>
        <v>9.144098410606972</v>
      </c>
      <c r="V3035" s="4">
        <f>SUMXMY2($P$3:$W$3,ZTable[[#This Row],[Z - Customer Since]:[Z - Partner]])</f>
        <v>6.4576172669461318</v>
      </c>
      <c r="W3035" s="4"/>
      <c r="X3035" s="4"/>
      <c r="Y3035" s="4">
        <f>MIN(ZTable[[#This Row],[Distance^2 to 1]:[Distance^2 to 2]])</f>
        <v>6.4576172669461318</v>
      </c>
      <c r="Z3035" s="36">
        <f>MATCH(ZTable[[#This Row],[Min Distance^2]],ZTable[[#This Row],[Distance^2 to 1]:[Distance^2 to 2]],0)</f>
        <v>2</v>
      </c>
      <c r="AA3035" s="4" t="str">
        <f>INDEX(ClusterTable[],MATCH(ZTable[[#This Row],[Assigned to Cluster]],ClusterTable[Cluster Number],0),2)</f>
        <v>CBRE s.r.o.</v>
      </c>
    </row>
    <row r="3036" spans="1:27">
      <c r="A3036" s="49" t="s">
        <v>12785</v>
      </c>
      <c r="B3036" s="18" t="s">
        <v>12786</v>
      </c>
      <c r="C3036" s="51">
        <v>4.7753424657534245</v>
      </c>
      <c r="D3036" s="18">
        <v>1</v>
      </c>
      <c r="E3036" s="18">
        <v>1</v>
      </c>
      <c r="F3036" s="18">
        <v>3</v>
      </c>
      <c r="G3036" s="53">
        <v>4</v>
      </c>
      <c r="H3036" s="54">
        <v>991.44</v>
      </c>
      <c r="I3036" s="18">
        <v>10</v>
      </c>
      <c r="J3036" s="19">
        <v>1</v>
      </c>
      <c r="K3036" s="36">
        <v>3030</v>
      </c>
      <c r="L3036" s="4" t="s">
        <v>12785</v>
      </c>
      <c r="M3036" s="4">
        <f t="shared" si="378"/>
        <v>-4.0100116590552097E-3</v>
      </c>
      <c r="N3036" s="4">
        <f t="shared" si="379"/>
        <v>-1.165614168753744</v>
      </c>
      <c r="O3036" s="4">
        <f t="shared" si="380"/>
        <v>1.0514948792879799</v>
      </c>
      <c r="P3036" s="4">
        <f t="shared" si="381"/>
        <v>1.4827511021452626</v>
      </c>
      <c r="Q3036" s="4">
        <f t="shared" si="382"/>
        <v>1.945760016335027</v>
      </c>
      <c r="R3036" s="4">
        <f t="shared" si="383"/>
        <v>-0.12027960028913613</v>
      </c>
      <c r="S3036" s="4">
        <f t="shared" si="384"/>
        <v>-0.94692322576590515</v>
      </c>
      <c r="T3036" s="4">
        <f t="shared" si="385"/>
        <v>0.50599724755477271</v>
      </c>
      <c r="U3036" s="4">
        <f>SUMXMY2($P$2:$W$2,ZTable[[#This Row],[Z - Customer Since]:[Z - Partner]])</f>
        <v>17.602545925885384</v>
      </c>
      <c r="V3036" s="4">
        <f>SUMXMY2($P$3:$W$3,ZTable[[#This Row],[Z - Customer Since]:[Z - Partner]])</f>
        <v>11.553805814698624</v>
      </c>
      <c r="W3036" s="4"/>
      <c r="X3036" s="4"/>
      <c r="Y3036" s="4">
        <f>MIN(ZTable[[#This Row],[Distance^2 to 1]:[Distance^2 to 2]])</f>
        <v>11.553805814698624</v>
      </c>
      <c r="Z3036" s="36">
        <f>MATCH(ZTable[[#This Row],[Min Distance^2]],ZTable[[#This Row],[Distance^2 to 1]:[Distance^2 to 2]],0)</f>
        <v>2</v>
      </c>
      <c r="AA3036" s="4" t="str">
        <f>INDEX(ClusterTable[],MATCH(ZTable[[#This Row],[Assigned to Cluster]],ClusterTable[Cluster Number],0),2)</f>
        <v>CBRE s.r.o.</v>
      </c>
    </row>
    <row r="3037" spans="1:27">
      <c r="A3037" s="42" t="s">
        <v>12789</v>
      </c>
      <c r="B3037" s="16" t="s">
        <v>12790</v>
      </c>
      <c r="C3037" s="44">
        <v>4.4657534246575343</v>
      </c>
      <c r="D3037" s="16">
        <v>3</v>
      </c>
      <c r="E3037" s="16">
        <v>1</v>
      </c>
      <c r="F3037" s="16">
        <v>1</v>
      </c>
      <c r="G3037" s="46">
        <v>2</v>
      </c>
      <c r="H3037" s="47">
        <v>7650</v>
      </c>
      <c r="I3037" s="16">
        <v>35</v>
      </c>
      <c r="J3037" s="17">
        <v>1</v>
      </c>
      <c r="K3037" s="36">
        <v>3031</v>
      </c>
      <c r="L3037" s="4" t="s">
        <v>12789</v>
      </c>
      <c r="M3037" s="4">
        <f t="shared" si="378"/>
        <v>-9.8442546031681677E-2</v>
      </c>
      <c r="N3037" s="4">
        <f t="shared" si="379"/>
        <v>0.68064630302964524</v>
      </c>
      <c r="O3037" s="4">
        <f t="shared" si="380"/>
        <v>1.0514948792879799</v>
      </c>
      <c r="P3037" s="4">
        <f t="shared" si="381"/>
        <v>-0.93266922527790685</v>
      </c>
      <c r="Q3037" s="4">
        <f t="shared" si="382"/>
        <v>-0.58742470608256225</v>
      </c>
      <c r="R3037" s="4">
        <f t="shared" si="383"/>
        <v>-9.4519417242623929E-2</v>
      </c>
      <c r="S3037" s="4">
        <f t="shared" si="384"/>
        <v>1.3058732820317871</v>
      </c>
      <c r="T3037" s="4">
        <f t="shared" si="385"/>
        <v>0.50599724755477271</v>
      </c>
      <c r="U3037" s="4">
        <f>SUMXMY2($P$2:$W$2,ZTable[[#This Row],[Z - Customer Since]:[Z - Partner]])</f>
        <v>1.6051635290073194</v>
      </c>
      <c r="V3037" s="4">
        <f>SUMXMY2($P$3:$W$3,ZTable[[#This Row],[Z - Customer Since]:[Z - Partner]])</f>
        <v>8.0804776850379696</v>
      </c>
      <c r="W3037" s="4"/>
      <c r="X3037" s="4"/>
      <c r="Y3037" s="4">
        <f>MIN(ZTable[[#This Row],[Distance^2 to 1]:[Distance^2 to 2]])</f>
        <v>1.6051635290073194</v>
      </c>
      <c r="Z3037" s="36">
        <f>MATCH(ZTable[[#This Row],[Min Distance^2]],ZTable[[#This Row],[Distance^2 to 1]:[Distance^2 to 2]],0)</f>
        <v>1</v>
      </c>
      <c r="AA3037" s="4" t="str">
        <f>INDEX(ClusterTable[],MATCH(ZTable[[#This Row],[Assigned to Cluster]],ClusterTable[Cluster Number],0),2)</f>
        <v>AMD Global Telemedicine</v>
      </c>
    </row>
    <row r="3038" spans="1:27">
      <c r="A3038" s="49" t="s">
        <v>12792</v>
      </c>
      <c r="B3038" s="18" t="s">
        <v>12793</v>
      </c>
      <c r="C3038" s="51">
        <v>0.32876712328767121</v>
      </c>
      <c r="D3038" s="18">
        <v>3</v>
      </c>
      <c r="E3038" s="18">
        <v>1</v>
      </c>
      <c r="F3038" s="18">
        <v>2</v>
      </c>
      <c r="G3038" s="53">
        <v>3</v>
      </c>
      <c r="H3038" s="54">
        <v>177445.94</v>
      </c>
      <c r="I3038" s="18">
        <v>23</v>
      </c>
      <c r="J3038" s="19">
        <v>1</v>
      </c>
      <c r="K3038" s="36">
        <v>3032</v>
      </c>
      <c r="L3038" s="4" t="s">
        <v>12792</v>
      </c>
      <c r="M3038" s="4">
        <f t="shared" si="378"/>
        <v>-1.3603286248163375</v>
      </c>
      <c r="N3038" s="4">
        <f t="shared" si="379"/>
        <v>0.68064630302964524</v>
      </c>
      <c r="O3038" s="4">
        <f t="shared" si="380"/>
        <v>1.0514948792879799</v>
      </c>
      <c r="P3038" s="4">
        <f t="shared" si="381"/>
        <v>0.27504093843367794</v>
      </c>
      <c r="Q3038" s="4">
        <f t="shared" si="382"/>
        <v>0.67916765512623245</v>
      </c>
      <c r="R3038" s="4">
        <f t="shared" si="383"/>
        <v>0.56237554127011802</v>
      </c>
      <c r="S3038" s="4">
        <f t="shared" si="384"/>
        <v>0.2245309582888948</v>
      </c>
      <c r="T3038" s="4">
        <f t="shared" si="385"/>
        <v>0.50599724755477271</v>
      </c>
      <c r="U3038" s="4">
        <f>SUMXMY2($P$2:$W$2,ZTable[[#This Row],[Z - Customer Since]:[Z - Partner]])</f>
        <v>3.8524872273704838</v>
      </c>
      <c r="V3038" s="4">
        <f>SUMXMY2($P$3:$W$3,ZTable[[#This Row],[Z - Customer Since]:[Z - Partner]])</f>
        <v>7.1614741957022021</v>
      </c>
      <c r="W3038" s="4"/>
      <c r="X3038" s="4"/>
      <c r="Y3038" s="4">
        <f>MIN(ZTable[[#This Row],[Distance^2 to 1]:[Distance^2 to 2]])</f>
        <v>3.8524872273704838</v>
      </c>
      <c r="Z3038" s="36">
        <f>MATCH(ZTable[[#This Row],[Min Distance^2]],ZTable[[#This Row],[Distance^2 to 1]:[Distance^2 to 2]],0)</f>
        <v>1</v>
      </c>
      <c r="AA3038" s="4" t="str">
        <f>INDEX(ClusterTable[],MATCH(ZTable[[#This Row],[Assigned to Cluster]],ClusterTable[Cluster Number],0),2)</f>
        <v>AMD Global Telemedicine</v>
      </c>
    </row>
    <row r="3039" spans="1:27">
      <c r="A3039" s="42" t="s">
        <v>12796</v>
      </c>
      <c r="B3039" s="16" t="s">
        <v>12797</v>
      </c>
      <c r="C3039" s="44">
        <v>4.3561643835616435</v>
      </c>
      <c r="D3039" s="16">
        <v>3</v>
      </c>
      <c r="E3039" s="16">
        <v>0</v>
      </c>
      <c r="F3039" s="16">
        <v>2</v>
      </c>
      <c r="G3039" s="46">
        <v>3</v>
      </c>
      <c r="H3039" s="47">
        <v>4680</v>
      </c>
      <c r="I3039" s="16">
        <v>19</v>
      </c>
      <c r="J3039" s="17">
        <v>1</v>
      </c>
      <c r="K3039" s="36">
        <v>3033</v>
      </c>
      <c r="L3039" s="4" t="s">
        <v>12796</v>
      </c>
      <c r="M3039" s="4">
        <f t="shared" si="378"/>
        <v>-0.13186999182730183</v>
      </c>
      <c r="N3039" s="4">
        <f t="shared" si="379"/>
        <v>0.68064630302964524</v>
      </c>
      <c r="O3039" s="4">
        <f t="shared" si="380"/>
        <v>-0.95082437563201083</v>
      </c>
      <c r="P3039" s="4">
        <f t="shared" si="381"/>
        <v>0.27504093843367794</v>
      </c>
      <c r="Q3039" s="4">
        <f t="shared" si="382"/>
        <v>0.67916765512623245</v>
      </c>
      <c r="R3039" s="4">
        <f t="shared" si="383"/>
        <v>-0.10600955079224145</v>
      </c>
      <c r="S3039" s="4">
        <f t="shared" si="384"/>
        <v>-0.13591648295873593</v>
      </c>
      <c r="T3039" s="4">
        <f t="shared" si="385"/>
        <v>0.50599724755477271</v>
      </c>
      <c r="U3039" s="4">
        <f>SUMXMY2($P$2:$W$2,ZTable[[#This Row],[Z - Customer Since]:[Z - Partner]])</f>
        <v>7.5950674744260773</v>
      </c>
      <c r="V3039" s="4">
        <f>SUMXMY2($P$3:$W$3,ZTable[[#This Row],[Z - Customer Since]:[Z - Partner]])</f>
        <v>2.0511257571082346</v>
      </c>
      <c r="W3039" s="4"/>
      <c r="X3039" s="4"/>
      <c r="Y3039" s="4">
        <f>MIN(ZTable[[#This Row],[Distance^2 to 1]:[Distance^2 to 2]])</f>
        <v>2.0511257571082346</v>
      </c>
      <c r="Z3039" s="36">
        <f>MATCH(ZTable[[#This Row],[Min Distance^2]],ZTable[[#This Row],[Distance^2 to 1]:[Distance^2 to 2]],0)</f>
        <v>2</v>
      </c>
      <c r="AA3039" s="4" t="str">
        <f>INDEX(ClusterTable[],MATCH(ZTable[[#This Row],[Assigned to Cluster]],ClusterTable[Cluster Number],0),2)</f>
        <v>CBRE s.r.o.</v>
      </c>
    </row>
    <row r="3040" spans="1:27">
      <c r="A3040" s="49" t="s">
        <v>12799</v>
      </c>
      <c r="B3040" s="18" t="s">
        <v>12800</v>
      </c>
      <c r="C3040" s="51">
        <v>4.6191780821917812</v>
      </c>
      <c r="D3040" s="18">
        <v>3</v>
      </c>
      <c r="E3040" s="18">
        <v>1</v>
      </c>
      <c r="F3040" s="18">
        <v>1</v>
      </c>
      <c r="G3040" s="53">
        <v>2</v>
      </c>
      <c r="H3040" s="54">
        <v>7650</v>
      </c>
      <c r="I3040" s="18">
        <v>23</v>
      </c>
      <c r="J3040" s="19">
        <v>1</v>
      </c>
      <c r="K3040" s="36">
        <v>3034</v>
      </c>
      <c r="L3040" s="4" t="s">
        <v>12799</v>
      </c>
      <c r="M3040" s="4">
        <f t="shared" si="378"/>
        <v>-5.1644121917813576E-2</v>
      </c>
      <c r="N3040" s="4">
        <f t="shared" si="379"/>
        <v>0.68064630302964524</v>
      </c>
      <c r="O3040" s="4">
        <f t="shared" si="380"/>
        <v>1.0514948792879799</v>
      </c>
      <c r="P3040" s="4">
        <f t="shared" si="381"/>
        <v>-0.93266922527790685</v>
      </c>
      <c r="Q3040" s="4">
        <f t="shared" si="382"/>
        <v>-0.58742470608256225</v>
      </c>
      <c r="R3040" s="4">
        <f t="shared" si="383"/>
        <v>-9.4519417242623929E-2</v>
      </c>
      <c r="S3040" s="4">
        <f t="shared" si="384"/>
        <v>0.2245309582888948</v>
      </c>
      <c r="T3040" s="4">
        <f t="shared" si="385"/>
        <v>0.50599724755477271</v>
      </c>
      <c r="U3040" s="4">
        <f>SUMXMY2($P$2:$W$2,ZTable[[#This Row],[Z - Customer Since]:[Z - Partner]])</f>
        <v>0.49984429591196006</v>
      </c>
      <c r="V3040" s="4">
        <f>SUMXMY2($P$3:$W$3,ZTable[[#This Row],[Z - Customer Since]:[Z - Partner]])</f>
        <v>8.4746249437429473</v>
      </c>
      <c r="W3040" s="4"/>
      <c r="X3040" s="4"/>
      <c r="Y3040" s="4">
        <f>MIN(ZTable[[#This Row],[Distance^2 to 1]:[Distance^2 to 2]])</f>
        <v>0.49984429591196006</v>
      </c>
      <c r="Z3040" s="36">
        <f>MATCH(ZTable[[#This Row],[Min Distance^2]],ZTable[[#This Row],[Distance^2 to 1]:[Distance^2 to 2]],0)</f>
        <v>1</v>
      </c>
      <c r="AA3040" s="4" t="str">
        <f>INDEX(ClusterTable[],MATCH(ZTable[[#This Row],[Assigned to Cluster]],ClusterTable[Cluster Number],0),2)</f>
        <v>AMD Global Telemedicine</v>
      </c>
    </row>
    <row r="3041" spans="1:27">
      <c r="A3041" s="42" t="s">
        <v>12802</v>
      </c>
      <c r="B3041" s="16" t="s">
        <v>12803</v>
      </c>
      <c r="C3041" s="44">
        <v>1.4493150684931506</v>
      </c>
      <c r="D3041" s="16">
        <v>3</v>
      </c>
      <c r="E3041" s="16">
        <v>1</v>
      </c>
      <c r="F3041" s="16">
        <v>1</v>
      </c>
      <c r="G3041" s="46">
        <v>2</v>
      </c>
      <c r="H3041" s="47">
        <v>7650</v>
      </c>
      <c r="I3041" s="16">
        <v>8</v>
      </c>
      <c r="J3041" s="17">
        <v>1</v>
      </c>
      <c r="K3041" s="36">
        <v>3035</v>
      </c>
      <c r="L3041" s="4" t="s">
        <v>12802</v>
      </c>
      <c r="M3041" s="4">
        <f t="shared" si="378"/>
        <v>-1.0185329915561228</v>
      </c>
      <c r="N3041" s="4">
        <f t="shared" si="379"/>
        <v>0.68064630302964524</v>
      </c>
      <c r="O3041" s="4">
        <f t="shared" si="380"/>
        <v>1.0514948792879799</v>
      </c>
      <c r="P3041" s="4">
        <f t="shared" si="381"/>
        <v>-0.93266922527790685</v>
      </c>
      <c r="Q3041" s="4">
        <f t="shared" si="382"/>
        <v>-0.58742470608256225</v>
      </c>
      <c r="R3041" s="4">
        <f t="shared" si="383"/>
        <v>-9.4519417242623929E-2</v>
      </c>
      <c r="S3041" s="4">
        <f t="shared" si="384"/>
        <v>-1.1271469463897206</v>
      </c>
      <c r="T3041" s="4">
        <f t="shared" si="385"/>
        <v>0.50599724755477271</v>
      </c>
      <c r="U3041" s="4">
        <f>SUMXMY2($P$2:$W$2,ZTable[[#This Row],[Z - Customer Since]:[Z - Partner]])</f>
        <v>1.8945890907853506</v>
      </c>
      <c r="V3041" s="4">
        <f>SUMXMY2($P$3:$W$3,ZTable[[#This Row],[Z - Customer Since]:[Z - Partner]])</f>
        <v>13.049620930322293</v>
      </c>
      <c r="W3041" s="4"/>
      <c r="X3041" s="4"/>
      <c r="Y3041" s="4">
        <f>MIN(ZTable[[#This Row],[Distance^2 to 1]:[Distance^2 to 2]])</f>
        <v>1.8945890907853506</v>
      </c>
      <c r="Z3041" s="36">
        <f>MATCH(ZTable[[#This Row],[Min Distance^2]],ZTable[[#This Row],[Distance^2 to 1]:[Distance^2 to 2]],0)</f>
        <v>1</v>
      </c>
      <c r="AA3041" s="4" t="str">
        <f>INDEX(ClusterTable[],MATCH(ZTable[[#This Row],[Assigned to Cluster]],ClusterTable[Cluster Number],0),2)</f>
        <v>AMD Global Telemedicine</v>
      </c>
    </row>
    <row r="3042" spans="1:27">
      <c r="A3042" s="49" t="s">
        <v>12805</v>
      </c>
      <c r="B3042" s="18" t="s">
        <v>12806</v>
      </c>
      <c r="C3042" s="51">
        <v>2.5315068493150683</v>
      </c>
      <c r="D3042" s="18">
        <v>3</v>
      </c>
      <c r="E3042" s="18">
        <v>1</v>
      </c>
      <c r="F3042" s="18">
        <v>1</v>
      </c>
      <c r="G3042" s="53">
        <v>2</v>
      </c>
      <c r="H3042" s="54">
        <v>8486.4</v>
      </c>
      <c r="I3042" s="18">
        <v>4</v>
      </c>
      <c r="J3042" s="19">
        <v>1</v>
      </c>
      <c r="K3042" s="36">
        <v>3036</v>
      </c>
      <c r="L3042" s="4" t="s">
        <v>12805</v>
      </c>
      <c r="M3042" s="4">
        <f t="shared" si="378"/>
        <v>-0.68843696432437507</v>
      </c>
      <c r="N3042" s="4">
        <f t="shared" si="379"/>
        <v>0.68064630302964524</v>
      </c>
      <c r="O3042" s="4">
        <f t="shared" si="380"/>
        <v>1.0514948792879799</v>
      </c>
      <c r="P3042" s="4">
        <f t="shared" si="381"/>
        <v>-0.93266922527790685</v>
      </c>
      <c r="Q3042" s="4">
        <f t="shared" si="382"/>
        <v>-0.58742470608256225</v>
      </c>
      <c r="R3042" s="4">
        <f t="shared" si="383"/>
        <v>-9.1283609935923563E-2</v>
      </c>
      <c r="S3042" s="4">
        <f t="shared" si="384"/>
        <v>-1.4875943876373512</v>
      </c>
      <c r="T3042" s="4">
        <f t="shared" si="385"/>
        <v>0.50599724755477271</v>
      </c>
      <c r="U3042" s="4">
        <f>SUMXMY2($P$2:$W$2,ZTable[[#This Row],[Z - Customer Since]:[Z - Partner]])</f>
        <v>2.9363009845886419</v>
      </c>
      <c r="V3042" s="4">
        <f>SUMXMY2($P$3:$W$3,ZTable[[#This Row],[Z - Customer Since]:[Z - Partner]])</f>
        <v>14.189597630500169</v>
      </c>
      <c r="W3042" s="4"/>
      <c r="X3042" s="4"/>
      <c r="Y3042" s="4">
        <f>MIN(ZTable[[#This Row],[Distance^2 to 1]:[Distance^2 to 2]])</f>
        <v>2.9363009845886419</v>
      </c>
      <c r="Z3042" s="36">
        <f>MATCH(ZTable[[#This Row],[Min Distance^2]],ZTable[[#This Row],[Distance^2 to 1]:[Distance^2 to 2]],0)</f>
        <v>1</v>
      </c>
      <c r="AA3042" s="4" t="str">
        <f>INDEX(ClusterTable[],MATCH(ZTable[[#This Row],[Assigned to Cluster]],ClusterTable[Cluster Number],0),2)</f>
        <v>AMD Global Telemedicine</v>
      </c>
    </row>
    <row r="3043" spans="1:27">
      <c r="A3043" s="42" t="s">
        <v>12809</v>
      </c>
      <c r="B3043" s="16" t="s">
        <v>12810</v>
      </c>
      <c r="C3043" s="44">
        <v>0.81643835616438354</v>
      </c>
      <c r="D3043" s="16">
        <v>3</v>
      </c>
      <c r="E3043" s="16">
        <v>1</v>
      </c>
      <c r="F3043" s="16">
        <v>1</v>
      </c>
      <c r="G3043" s="46">
        <v>2</v>
      </c>
      <c r="H3043" s="47">
        <v>7112.75</v>
      </c>
      <c r="I3043" s="16">
        <v>30</v>
      </c>
      <c r="J3043" s="17">
        <v>1</v>
      </c>
      <c r="K3043" s="36">
        <v>3037</v>
      </c>
      <c r="L3043" s="4" t="s">
        <v>12809</v>
      </c>
      <c r="M3043" s="4">
        <f t="shared" si="378"/>
        <v>-1.2115764910258284</v>
      </c>
      <c r="N3043" s="4">
        <f t="shared" si="379"/>
        <v>0.68064630302964524</v>
      </c>
      <c r="O3043" s="4">
        <f t="shared" si="380"/>
        <v>1.0514948792879799</v>
      </c>
      <c r="P3043" s="4">
        <f t="shared" si="381"/>
        <v>-0.93266922527790685</v>
      </c>
      <c r="Q3043" s="4">
        <f t="shared" si="382"/>
        <v>-0.58742470608256225</v>
      </c>
      <c r="R3043" s="4">
        <f t="shared" si="383"/>
        <v>-9.6597893420917527E-2</v>
      </c>
      <c r="S3043" s="4">
        <f t="shared" si="384"/>
        <v>0.8553139804722486</v>
      </c>
      <c r="T3043" s="4">
        <f t="shared" si="385"/>
        <v>0.50599724755477271</v>
      </c>
      <c r="U3043" s="4">
        <f>SUMXMY2($P$2:$W$2,ZTable[[#This Row],[Z - Customer Since]:[Z - Partner]])</f>
        <v>0.60306895928082727</v>
      </c>
      <c r="V3043" s="4">
        <f>SUMXMY2($P$3:$W$3,ZTable[[#This Row],[Z - Customer Since]:[Z - Partner]])</f>
        <v>9.1463209353694577</v>
      </c>
      <c r="W3043" s="4"/>
      <c r="X3043" s="4"/>
      <c r="Y3043" s="4">
        <f>MIN(ZTable[[#This Row],[Distance^2 to 1]:[Distance^2 to 2]])</f>
        <v>0.60306895928082727</v>
      </c>
      <c r="Z3043" s="36">
        <f>MATCH(ZTable[[#This Row],[Min Distance^2]],ZTable[[#This Row],[Distance^2 to 1]:[Distance^2 to 2]],0)</f>
        <v>1</v>
      </c>
      <c r="AA3043" s="4" t="str">
        <f>INDEX(ClusterTable[],MATCH(ZTable[[#This Row],[Assigned to Cluster]],ClusterTable[Cluster Number],0),2)</f>
        <v>AMD Global Telemedicine</v>
      </c>
    </row>
    <row r="3044" spans="1:27">
      <c r="A3044" s="49" t="s">
        <v>12812</v>
      </c>
      <c r="B3044" s="18" t="s">
        <v>12813</v>
      </c>
      <c r="C3044" s="51">
        <v>0.66849315068493154</v>
      </c>
      <c r="D3044" s="18">
        <v>3</v>
      </c>
      <c r="E3044" s="18">
        <v>0</v>
      </c>
      <c r="F3044" s="18">
        <v>2</v>
      </c>
      <c r="G3044" s="53">
        <v>2</v>
      </c>
      <c r="H3044" s="54">
        <v>16227.94</v>
      </c>
      <c r="I3044" s="18">
        <v>7</v>
      </c>
      <c r="J3044" s="19">
        <v>1</v>
      </c>
      <c r="K3044" s="36">
        <v>3038</v>
      </c>
      <c r="L3044" s="4" t="s">
        <v>12812</v>
      </c>
      <c r="M3044" s="4">
        <f t="shared" si="378"/>
        <v>-1.2567035428499154</v>
      </c>
      <c r="N3044" s="4">
        <f t="shared" si="379"/>
        <v>0.68064630302964524</v>
      </c>
      <c r="O3044" s="4">
        <f t="shared" si="380"/>
        <v>-0.95082437563201083</v>
      </c>
      <c r="P3044" s="4">
        <f t="shared" si="381"/>
        <v>0.27504093843367794</v>
      </c>
      <c r="Q3044" s="4">
        <f t="shared" si="382"/>
        <v>-0.58742470608256225</v>
      </c>
      <c r="R3044" s="4">
        <f t="shared" si="383"/>
        <v>-6.1333667686864282E-2</v>
      </c>
      <c r="S3044" s="4">
        <f t="shared" si="384"/>
        <v>-1.2172588067016281</v>
      </c>
      <c r="T3044" s="4">
        <f t="shared" si="385"/>
        <v>0.50599724755477271</v>
      </c>
      <c r="U3044" s="4">
        <f>SUMXMY2($P$2:$W$2,ZTable[[#This Row],[Z - Customer Since]:[Z - Partner]])</f>
        <v>7.7955902572602636</v>
      </c>
      <c r="V3044" s="4">
        <f>SUMXMY2($P$3:$W$3,ZTable[[#This Row],[Z - Customer Since]:[Z - Partner]])</f>
        <v>8.4377314201595119</v>
      </c>
      <c r="W3044" s="4"/>
      <c r="X3044" s="4"/>
      <c r="Y3044" s="4">
        <f>MIN(ZTable[[#This Row],[Distance^2 to 1]:[Distance^2 to 2]])</f>
        <v>7.7955902572602636</v>
      </c>
      <c r="Z3044" s="36">
        <f>MATCH(ZTable[[#This Row],[Min Distance^2]],ZTable[[#This Row],[Distance^2 to 1]:[Distance^2 to 2]],0)</f>
        <v>1</v>
      </c>
      <c r="AA3044" s="4" t="str">
        <f>INDEX(ClusterTable[],MATCH(ZTable[[#This Row],[Assigned to Cluster]],ClusterTable[Cluster Number],0),2)</f>
        <v>AMD Global Telemedicine</v>
      </c>
    </row>
    <row r="3045" spans="1:27">
      <c r="A3045" s="42" t="s">
        <v>12815</v>
      </c>
      <c r="B3045" s="16" t="s">
        <v>12816</v>
      </c>
      <c r="C3045" s="44">
        <v>5.1424657534246574</v>
      </c>
      <c r="D3045" s="16">
        <v>2</v>
      </c>
      <c r="E3045" s="16">
        <v>0</v>
      </c>
      <c r="F3045" s="16">
        <v>2</v>
      </c>
      <c r="G3045" s="46">
        <v>2</v>
      </c>
      <c r="H3045" s="47">
        <v>3825</v>
      </c>
      <c r="I3045" s="16">
        <v>9</v>
      </c>
      <c r="J3045" s="17">
        <v>1</v>
      </c>
      <c r="K3045" s="36">
        <v>3039</v>
      </c>
      <c r="L3045" s="4" t="s">
        <v>12815</v>
      </c>
      <c r="M3045" s="4">
        <f t="shared" si="378"/>
        <v>0.10797193175627187</v>
      </c>
      <c r="N3045" s="4">
        <f t="shared" si="379"/>
        <v>-0.24248393286204936</v>
      </c>
      <c r="O3045" s="4">
        <f t="shared" si="380"/>
        <v>-0.95082437563201083</v>
      </c>
      <c r="P3045" s="4">
        <f t="shared" si="381"/>
        <v>0.27504093843367794</v>
      </c>
      <c r="Q3045" s="4">
        <f t="shared" si="382"/>
        <v>-0.58742470608256225</v>
      </c>
      <c r="R3045" s="4">
        <f t="shared" si="383"/>
        <v>-0.10931731651107074</v>
      </c>
      <c r="S3045" s="4">
        <f t="shared" si="384"/>
        <v>-1.0370350860778128</v>
      </c>
      <c r="T3045" s="4">
        <f t="shared" si="385"/>
        <v>0.50599724755477271</v>
      </c>
      <c r="U3045" s="4">
        <f>SUMXMY2($P$2:$W$2,ZTable[[#This Row],[Z - Customer Since]:[Z - Partner]])</f>
        <v>8.6628867646777827</v>
      </c>
      <c r="V3045" s="4">
        <f>SUMXMY2($P$3:$W$3,ZTable[[#This Row],[Z - Customer Since]:[Z - Partner]])</f>
        <v>5.6179246521408359</v>
      </c>
      <c r="W3045" s="4"/>
      <c r="X3045" s="4"/>
      <c r="Y3045" s="4">
        <f>MIN(ZTable[[#This Row],[Distance^2 to 1]:[Distance^2 to 2]])</f>
        <v>5.6179246521408359</v>
      </c>
      <c r="Z3045" s="36">
        <f>MATCH(ZTable[[#This Row],[Min Distance^2]],ZTable[[#This Row],[Distance^2 to 1]:[Distance^2 to 2]],0)</f>
        <v>2</v>
      </c>
      <c r="AA3045" s="4" t="str">
        <f>INDEX(ClusterTable[],MATCH(ZTable[[#This Row],[Assigned to Cluster]],ClusterTable[Cluster Number],0),2)</f>
        <v>CBRE s.r.o.</v>
      </c>
    </row>
    <row r="3046" spans="1:27">
      <c r="A3046" s="49" t="s">
        <v>12820</v>
      </c>
      <c r="B3046" s="18" t="s">
        <v>12821</v>
      </c>
      <c r="C3046" s="51">
        <v>0.70958904109589038</v>
      </c>
      <c r="D3046" s="18">
        <v>3</v>
      </c>
      <c r="E3046" s="18">
        <v>1</v>
      </c>
      <c r="F3046" s="18">
        <v>2</v>
      </c>
      <c r="G3046" s="53">
        <v>2</v>
      </c>
      <c r="H3046" s="54">
        <v>4680</v>
      </c>
      <c r="I3046" s="18">
        <v>21</v>
      </c>
      <c r="J3046" s="19">
        <v>1</v>
      </c>
      <c r="K3046" s="36">
        <v>3040</v>
      </c>
      <c r="L3046" s="4" t="s">
        <v>12820</v>
      </c>
      <c r="M3046" s="4">
        <f t="shared" si="378"/>
        <v>-1.2441682506765579</v>
      </c>
      <c r="N3046" s="4">
        <f t="shared" si="379"/>
        <v>0.68064630302964524</v>
      </c>
      <c r="O3046" s="4">
        <f t="shared" si="380"/>
        <v>1.0514948792879799</v>
      </c>
      <c r="P3046" s="4">
        <f t="shared" si="381"/>
        <v>0.27504093843367794</v>
      </c>
      <c r="Q3046" s="4">
        <f t="shared" si="382"/>
        <v>-0.58742470608256225</v>
      </c>
      <c r="R3046" s="4">
        <f t="shared" si="383"/>
        <v>-0.10600955079224145</v>
      </c>
      <c r="S3046" s="4">
        <f t="shared" si="384"/>
        <v>4.4307237665079435E-2</v>
      </c>
      <c r="T3046" s="4">
        <f t="shared" si="385"/>
        <v>0.50599724755477271</v>
      </c>
      <c r="U3046" s="4">
        <f>SUMXMY2($P$2:$W$2,ZTable[[#This Row],[Z - Customer Since]:[Z - Partner]])</f>
        <v>1.7269961486836471</v>
      </c>
      <c r="V3046" s="4">
        <f>SUMXMY2($P$3:$W$3,ZTable[[#This Row],[Z - Customer Since]:[Z - Partner]])</f>
        <v>8.5668940714664856</v>
      </c>
      <c r="W3046" s="4"/>
      <c r="X3046" s="4"/>
      <c r="Y3046" s="4">
        <f>MIN(ZTable[[#This Row],[Distance^2 to 1]:[Distance^2 to 2]])</f>
        <v>1.7269961486836471</v>
      </c>
      <c r="Z3046" s="36">
        <f>MATCH(ZTable[[#This Row],[Min Distance^2]],ZTable[[#This Row],[Distance^2 to 1]:[Distance^2 to 2]],0)</f>
        <v>1</v>
      </c>
      <c r="AA3046" s="4" t="str">
        <f>INDEX(ClusterTable[],MATCH(ZTable[[#This Row],[Assigned to Cluster]],ClusterTable[Cluster Number],0),2)</f>
        <v>AMD Global Telemedicine</v>
      </c>
    </row>
    <row r="3047" spans="1:27">
      <c r="A3047" s="42" t="s">
        <v>12825</v>
      </c>
      <c r="B3047" s="16" t="s">
        <v>12826</v>
      </c>
      <c r="C3047" s="44">
        <v>2.9726027397260273</v>
      </c>
      <c r="D3047" s="16">
        <v>1</v>
      </c>
      <c r="E3047" s="16">
        <v>0</v>
      </c>
      <c r="F3047" s="16">
        <v>1</v>
      </c>
      <c r="G3047" s="46">
        <v>2</v>
      </c>
      <c r="H3047" s="47">
        <v>4406.3999999999996</v>
      </c>
      <c r="I3047" s="16">
        <v>8</v>
      </c>
      <c r="J3047" s="17">
        <v>1</v>
      </c>
      <c r="K3047" s="36">
        <v>3041</v>
      </c>
      <c r="L3047" s="4" t="s">
        <v>12825</v>
      </c>
      <c r="M3047" s="4">
        <f t="shared" si="378"/>
        <v>-0.55389149499700452</v>
      </c>
      <c r="N3047" s="4">
        <f t="shared" si="379"/>
        <v>-1.165614168753744</v>
      </c>
      <c r="O3047" s="4">
        <f t="shared" si="380"/>
        <v>-0.95082437563201083</v>
      </c>
      <c r="P3047" s="4">
        <f t="shared" si="381"/>
        <v>-0.93266922527790685</v>
      </c>
      <c r="Q3047" s="4">
        <f t="shared" si="382"/>
        <v>-0.58742470608256225</v>
      </c>
      <c r="R3047" s="4">
        <f t="shared" si="383"/>
        <v>-0.10706803582226683</v>
      </c>
      <c r="S3047" s="4">
        <f t="shared" si="384"/>
        <v>-1.1271469463897206</v>
      </c>
      <c r="T3047" s="4">
        <f t="shared" si="385"/>
        <v>0.50599724755477271</v>
      </c>
      <c r="U3047" s="4">
        <f>SUMXMY2($P$2:$W$2,ZTable[[#This Row],[Z - Customer Since]:[Z - Partner]])</f>
        <v>9.2871535297572265</v>
      </c>
      <c r="V3047" s="4">
        <f>SUMXMY2($P$3:$W$3,ZTable[[#This Row],[Z - Customer Since]:[Z - Partner]])</f>
        <v>8.4271340107073804</v>
      </c>
      <c r="W3047" s="4"/>
      <c r="X3047" s="4"/>
      <c r="Y3047" s="4">
        <f>MIN(ZTable[[#This Row],[Distance^2 to 1]:[Distance^2 to 2]])</f>
        <v>8.4271340107073804</v>
      </c>
      <c r="Z3047" s="36">
        <f>MATCH(ZTable[[#This Row],[Min Distance^2]],ZTable[[#This Row],[Distance^2 to 1]:[Distance^2 to 2]],0)</f>
        <v>2</v>
      </c>
      <c r="AA3047" s="4" t="str">
        <f>INDEX(ClusterTable[],MATCH(ZTable[[#This Row],[Assigned to Cluster]],ClusterTable[Cluster Number],0),2)</f>
        <v>CBRE s.r.o.</v>
      </c>
    </row>
    <row r="3048" spans="1:27">
      <c r="A3048" s="49" t="s">
        <v>12828</v>
      </c>
      <c r="B3048" s="61" t="s">
        <v>12829</v>
      </c>
      <c r="C3048" s="51">
        <v>0.66849315068493154</v>
      </c>
      <c r="D3048" s="18">
        <v>3</v>
      </c>
      <c r="E3048" s="18">
        <v>0</v>
      </c>
      <c r="F3048" s="18">
        <v>1</v>
      </c>
      <c r="G3048" s="53">
        <v>3</v>
      </c>
      <c r="H3048" s="54">
        <v>17400</v>
      </c>
      <c r="I3048" s="18">
        <v>23</v>
      </c>
      <c r="J3048" s="19">
        <v>0</v>
      </c>
      <c r="K3048" s="36">
        <v>3042</v>
      </c>
      <c r="L3048" s="4" t="s">
        <v>12828</v>
      </c>
      <c r="M3048" s="4">
        <f t="shared" si="378"/>
        <v>-1.2567035428499154</v>
      </c>
      <c r="N3048" s="4">
        <f t="shared" si="379"/>
        <v>0.68064630302964524</v>
      </c>
      <c r="O3048" s="4">
        <f t="shared" si="380"/>
        <v>-0.95082437563201083</v>
      </c>
      <c r="P3048" s="4">
        <f t="shared" si="381"/>
        <v>-0.93266922527790685</v>
      </c>
      <c r="Q3048" s="4">
        <f t="shared" si="382"/>
        <v>0.67916765512623245</v>
      </c>
      <c r="R3048" s="4">
        <f t="shared" si="383"/>
        <v>-5.6799281852465397E-2</v>
      </c>
      <c r="S3048" s="4">
        <f t="shared" si="384"/>
        <v>0.2245309582888948</v>
      </c>
      <c r="T3048" s="4">
        <f t="shared" si="385"/>
        <v>-1.9758743094171214</v>
      </c>
      <c r="U3048" s="4">
        <f>SUMXMY2($P$2:$W$2,ZTable[[#This Row],[Z - Customer Since]:[Z - Partner]])</f>
        <v>12.022506000961483</v>
      </c>
      <c r="V3048" s="4">
        <f>SUMXMY2($P$3:$W$3,ZTable[[#This Row],[Z - Customer Since]:[Z - Partner]])</f>
        <v>10.293076686862305</v>
      </c>
      <c r="W3048" s="4"/>
      <c r="X3048" s="4"/>
      <c r="Y3048" s="4">
        <f>MIN(ZTable[[#This Row],[Distance^2 to 1]:[Distance^2 to 2]])</f>
        <v>10.293076686862305</v>
      </c>
      <c r="Z3048" s="36">
        <f>MATCH(ZTable[[#This Row],[Min Distance^2]],ZTable[[#This Row],[Distance^2 to 1]:[Distance^2 to 2]],0)</f>
        <v>2</v>
      </c>
      <c r="AA3048" s="4" t="str">
        <f>INDEX(ClusterTable[],MATCH(ZTable[[#This Row],[Assigned to Cluster]],ClusterTable[Cluster Number],0),2)</f>
        <v>CBRE s.r.o.</v>
      </c>
    </row>
    <row r="3049" spans="1:27">
      <c r="A3049" s="42" t="s">
        <v>12832</v>
      </c>
      <c r="B3049" s="16" t="s">
        <v>12833</v>
      </c>
      <c r="C3049" s="44">
        <v>1.8054794520547945</v>
      </c>
      <c r="D3049" s="16">
        <v>5</v>
      </c>
      <c r="E3049" s="16">
        <v>1</v>
      </c>
      <c r="F3049" s="16">
        <v>4</v>
      </c>
      <c r="G3049" s="46">
        <v>4</v>
      </c>
      <c r="H3049" s="47">
        <v>30204.42</v>
      </c>
      <c r="I3049" s="16">
        <v>21</v>
      </c>
      <c r="J3049" s="17">
        <v>1</v>
      </c>
      <c r="K3049" s="36">
        <v>3043</v>
      </c>
      <c r="L3049" s="4" t="s">
        <v>12832</v>
      </c>
      <c r="M3049" s="4">
        <f t="shared" si="378"/>
        <v>-0.90989379272035764</v>
      </c>
      <c r="N3049" s="4">
        <f t="shared" si="379"/>
        <v>2.5269067748130345</v>
      </c>
      <c r="O3049" s="4">
        <f t="shared" si="380"/>
        <v>1.0514948792879799</v>
      </c>
      <c r="P3049" s="4">
        <f t="shared" si="381"/>
        <v>2.6904612658568476</v>
      </c>
      <c r="Q3049" s="4">
        <f t="shared" si="382"/>
        <v>1.945760016335027</v>
      </c>
      <c r="R3049" s="4">
        <f t="shared" si="383"/>
        <v>-7.2624145711880994E-3</v>
      </c>
      <c r="S3049" s="4">
        <f t="shared" si="384"/>
        <v>4.4307237665079435E-2</v>
      </c>
      <c r="T3049" s="4">
        <f t="shared" si="385"/>
        <v>0.50599724755477271</v>
      </c>
      <c r="U3049" s="4">
        <f>SUMXMY2($P$2:$W$2,ZTable[[#This Row],[Z - Customer Since]:[Z - Partner]])</f>
        <v>23.015243111551889</v>
      </c>
      <c r="V3049" s="4">
        <f>SUMXMY2($P$3:$W$3,ZTable[[#This Row],[Z - Customer Since]:[Z - Partner]])</f>
        <v>20.555713042930492</v>
      </c>
      <c r="W3049" s="4"/>
      <c r="X3049" s="4"/>
      <c r="Y3049" s="4">
        <f>MIN(ZTable[[#This Row],[Distance^2 to 1]:[Distance^2 to 2]])</f>
        <v>20.555713042930492</v>
      </c>
      <c r="Z3049" s="36">
        <f>MATCH(ZTable[[#This Row],[Min Distance^2]],ZTable[[#This Row],[Distance^2 to 1]:[Distance^2 to 2]],0)</f>
        <v>2</v>
      </c>
      <c r="AA3049" s="4" t="str">
        <f>INDEX(ClusterTable[],MATCH(ZTable[[#This Row],[Assigned to Cluster]],ClusterTable[Cluster Number],0),2)</f>
        <v>CBRE s.r.o.</v>
      </c>
    </row>
    <row r="3050" spans="1:27">
      <c r="A3050" s="49" t="s">
        <v>12836</v>
      </c>
      <c r="B3050" s="18" t="s">
        <v>12837</v>
      </c>
      <c r="C3050" s="51">
        <v>1.5534246575342465</v>
      </c>
      <c r="D3050" s="18">
        <v>3</v>
      </c>
      <c r="E3050" s="18">
        <v>1</v>
      </c>
      <c r="F3050" s="18">
        <v>2</v>
      </c>
      <c r="G3050" s="53">
        <v>3</v>
      </c>
      <c r="H3050" s="54">
        <v>8001.37</v>
      </c>
      <c r="I3050" s="18">
        <v>19</v>
      </c>
      <c r="J3050" s="19">
        <v>1</v>
      </c>
      <c r="K3050" s="36">
        <v>3044</v>
      </c>
      <c r="L3050" s="4" t="s">
        <v>12836</v>
      </c>
      <c r="M3050" s="4">
        <f t="shared" si="378"/>
        <v>-0.98677691805028378</v>
      </c>
      <c r="N3050" s="4">
        <f t="shared" si="379"/>
        <v>0.68064630302964524</v>
      </c>
      <c r="O3050" s="4">
        <f t="shared" si="380"/>
        <v>1.0514948792879799</v>
      </c>
      <c r="P3050" s="4">
        <f t="shared" si="381"/>
        <v>0.27504093843367794</v>
      </c>
      <c r="Q3050" s="4">
        <f t="shared" si="382"/>
        <v>0.67916765512623245</v>
      </c>
      <c r="R3050" s="4">
        <f t="shared" si="383"/>
        <v>-9.3160060937799313E-2</v>
      </c>
      <c r="S3050" s="4">
        <f t="shared" si="384"/>
        <v>-0.13591648295873593</v>
      </c>
      <c r="T3050" s="4">
        <f t="shared" si="385"/>
        <v>0.50599724755477271</v>
      </c>
      <c r="U3050" s="4">
        <f>SUMXMY2($P$2:$W$2,ZTable[[#This Row],[Z - Customer Since]:[Z - Partner]])</f>
        <v>3.2447938846815179</v>
      </c>
      <c r="V3050" s="4">
        <f>SUMXMY2($P$3:$W$3,ZTable[[#This Row],[Z - Customer Since]:[Z - Partner]])</f>
        <v>6.8041675076159445</v>
      </c>
      <c r="W3050" s="4"/>
      <c r="X3050" s="4"/>
      <c r="Y3050" s="4">
        <f>MIN(ZTable[[#This Row],[Distance^2 to 1]:[Distance^2 to 2]])</f>
        <v>3.2447938846815179</v>
      </c>
      <c r="Z3050" s="36">
        <f>MATCH(ZTable[[#This Row],[Min Distance^2]],ZTable[[#This Row],[Distance^2 to 1]:[Distance^2 to 2]],0)</f>
        <v>1</v>
      </c>
      <c r="AA3050" s="4" t="str">
        <f>INDEX(ClusterTable[],MATCH(ZTable[[#This Row],[Assigned to Cluster]],ClusterTable[Cluster Number],0),2)</f>
        <v>AMD Global Telemedicine</v>
      </c>
    </row>
    <row r="3051" spans="1:27">
      <c r="A3051" s="42" t="s">
        <v>8403</v>
      </c>
      <c r="B3051" s="16" t="s">
        <v>8404</v>
      </c>
      <c r="C3051" s="44">
        <v>5.4493150684931511</v>
      </c>
      <c r="D3051" s="16">
        <v>4</v>
      </c>
      <c r="E3051" s="16">
        <v>1</v>
      </c>
      <c r="F3051" s="16">
        <v>2</v>
      </c>
      <c r="G3051" s="46">
        <v>2</v>
      </c>
      <c r="H3051" s="47">
        <v>2652</v>
      </c>
      <c r="I3051" s="16">
        <v>37</v>
      </c>
      <c r="J3051" s="17">
        <v>1</v>
      </c>
      <c r="K3051" s="36">
        <v>3045</v>
      </c>
      <c r="L3051" s="4" t="s">
        <v>8403</v>
      </c>
      <c r="M3051" s="4">
        <f t="shared" si="378"/>
        <v>0.20156877998400807</v>
      </c>
      <c r="N3051" s="4">
        <f t="shared" si="379"/>
        <v>1.6037765389213399</v>
      </c>
      <c r="O3051" s="4">
        <f t="shared" si="380"/>
        <v>1.0514948792879799</v>
      </c>
      <c r="P3051" s="4">
        <f t="shared" si="381"/>
        <v>0.27504093843367794</v>
      </c>
      <c r="Q3051" s="4">
        <f t="shared" si="382"/>
        <v>-0.58742470608256225</v>
      </c>
      <c r="R3051" s="4">
        <f t="shared" si="383"/>
        <v>-0.11385533895339442</v>
      </c>
      <c r="S3051" s="4">
        <f t="shared" si="384"/>
        <v>1.4860970026556024</v>
      </c>
      <c r="T3051" s="4">
        <f t="shared" si="385"/>
        <v>0.50599724755477271</v>
      </c>
      <c r="U3051" s="4">
        <f>SUMXMY2($P$2:$W$2,ZTable[[#This Row],[Z - Customer Since]:[Z - Partner]])</f>
        <v>4.8247697775224454</v>
      </c>
      <c r="V3051" s="4">
        <f>SUMXMY2($P$3:$W$3,ZTable[[#This Row],[Z - Customer Since]:[Z - Partner]])</f>
        <v>9.4514497205613033</v>
      </c>
      <c r="W3051" s="4"/>
      <c r="X3051" s="4"/>
      <c r="Y3051" s="4">
        <f>MIN(ZTable[[#This Row],[Distance^2 to 1]:[Distance^2 to 2]])</f>
        <v>4.8247697775224454</v>
      </c>
      <c r="Z3051" s="36">
        <f>MATCH(ZTable[[#This Row],[Min Distance^2]],ZTable[[#This Row],[Distance^2 to 1]:[Distance^2 to 2]],0)</f>
        <v>1</v>
      </c>
      <c r="AA3051" s="4" t="str">
        <f>INDEX(ClusterTable[],MATCH(ZTable[[#This Row],[Assigned to Cluster]],ClusterTable[Cluster Number],0),2)</f>
        <v>AMD Global Telemedicine</v>
      </c>
    </row>
    <row r="3052" spans="1:27">
      <c r="A3052" s="49" t="s">
        <v>20968</v>
      </c>
      <c r="B3052" s="18" t="s">
        <v>20967</v>
      </c>
      <c r="C3052" s="51">
        <v>4.9315068493150684E-2</v>
      </c>
      <c r="D3052" s="18">
        <v>3</v>
      </c>
      <c r="E3052" s="18">
        <v>1</v>
      </c>
      <c r="F3052" s="18">
        <v>1</v>
      </c>
      <c r="G3052" s="53">
        <v>2</v>
      </c>
      <c r="H3052" s="54">
        <v>4500</v>
      </c>
      <c r="I3052" s="18">
        <v>28</v>
      </c>
      <c r="J3052" s="19">
        <v>1</v>
      </c>
      <c r="K3052" s="36">
        <v>3046</v>
      </c>
      <c r="L3052" s="4" t="s">
        <v>20968</v>
      </c>
      <c r="M3052" s="4">
        <f t="shared" si="378"/>
        <v>-1.4455686115951685</v>
      </c>
      <c r="N3052" s="4">
        <f t="shared" si="379"/>
        <v>0.68064630302964524</v>
      </c>
      <c r="O3052" s="4">
        <f t="shared" si="380"/>
        <v>1.0514948792879799</v>
      </c>
      <c r="P3052" s="4">
        <f t="shared" si="381"/>
        <v>-0.93266922527790685</v>
      </c>
      <c r="Q3052" s="4">
        <f t="shared" si="382"/>
        <v>-0.58742470608256225</v>
      </c>
      <c r="R3052" s="4">
        <f t="shared" si="383"/>
        <v>-0.1067059225225213</v>
      </c>
      <c r="S3052" s="4">
        <f t="shared" si="384"/>
        <v>0.67509025984843329</v>
      </c>
      <c r="T3052" s="4">
        <f t="shared" si="385"/>
        <v>0.50599724755477271</v>
      </c>
      <c r="U3052" s="4">
        <f>SUMXMY2($P$2:$W$2,ZTable[[#This Row],[Z - Customer Since]:[Z - Partner]])</f>
        <v>0.6751114237226159</v>
      </c>
      <c r="V3052" s="4">
        <f>SUMXMY2($P$3:$W$3,ZTable[[#This Row],[Z - Customer Since]:[Z - Partner]])</f>
        <v>9.7794004446584335</v>
      </c>
      <c r="W3052" s="4"/>
      <c r="X3052" s="4"/>
      <c r="Y3052" s="4">
        <f>MIN(ZTable[[#This Row],[Distance^2 to 1]:[Distance^2 to 2]])</f>
        <v>0.6751114237226159</v>
      </c>
      <c r="Z3052" s="36">
        <f>MATCH(ZTable[[#This Row],[Min Distance^2]],ZTable[[#This Row],[Distance^2 to 1]:[Distance^2 to 2]],0)</f>
        <v>1</v>
      </c>
      <c r="AA3052" s="4" t="str">
        <f>INDEX(ClusterTable[],MATCH(ZTable[[#This Row],[Assigned to Cluster]],ClusterTable[Cluster Number],0),2)</f>
        <v>AMD Global Telemedicine</v>
      </c>
    </row>
    <row r="3053" spans="1:27">
      <c r="A3053" s="42" t="s">
        <v>12840</v>
      </c>
      <c r="B3053" s="16" t="s">
        <v>12841</v>
      </c>
      <c r="C3053" s="44">
        <v>5.2904109589041095</v>
      </c>
      <c r="D3053" s="16">
        <v>4</v>
      </c>
      <c r="E3053" s="16">
        <v>1</v>
      </c>
      <c r="F3053" s="16">
        <v>1</v>
      </c>
      <c r="G3053" s="46">
        <v>1</v>
      </c>
      <c r="H3053" s="47">
        <v>19890</v>
      </c>
      <c r="I3053" s="16">
        <v>11</v>
      </c>
      <c r="J3053" s="17">
        <v>1</v>
      </c>
      <c r="K3053" s="36">
        <v>3047</v>
      </c>
      <c r="L3053" s="4" t="s">
        <v>12840</v>
      </c>
      <c r="M3053" s="4">
        <f t="shared" si="378"/>
        <v>0.15309898358035892</v>
      </c>
      <c r="N3053" s="4">
        <f t="shared" si="379"/>
        <v>1.6037765389213399</v>
      </c>
      <c r="O3053" s="4">
        <f t="shared" si="380"/>
        <v>1.0514948792879799</v>
      </c>
      <c r="P3053" s="4">
        <f t="shared" si="381"/>
        <v>-0.93266922527790685</v>
      </c>
      <c r="Q3053" s="4">
        <f t="shared" si="382"/>
        <v>-1.854017067291357</v>
      </c>
      <c r="R3053" s="4">
        <f t="shared" si="383"/>
        <v>-4.7166139583594141E-2</v>
      </c>
      <c r="S3053" s="4">
        <f t="shared" si="384"/>
        <v>-0.85681136545399739</v>
      </c>
      <c r="T3053" s="4">
        <f t="shared" si="385"/>
        <v>0.50599724755477271</v>
      </c>
      <c r="U3053" s="4">
        <f>SUMXMY2($P$2:$W$2,ZTable[[#This Row],[Z - Customer Since]:[Z - Partner]])</f>
        <v>4.4589557917436577</v>
      </c>
      <c r="V3053" s="4">
        <f>SUMXMY2($P$3:$W$3,ZTable[[#This Row],[Z - Customer Since]:[Z - Partner]])</f>
        <v>18.629985198186997</v>
      </c>
      <c r="W3053" s="4"/>
      <c r="X3053" s="4"/>
      <c r="Y3053" s="4">
        <f>MIN(ZTable[[#This Row],[Distance^2 to 1]:[Distance^2 to 2]])</f>
        <v>4.4589557917436577</v>
      </c>
      <c r="Z3053" s="36">
        <f>MATCH(ZTable[[#This Row],[Min Distance^2]],ZTable[[#This Row],[Distance^2 to 1]:[Distance^2 to 2]],0)</f>
        <v>1</v>
      </c>
      <c r="AA3053" s="4" t="str">
        <f>INDEX(ClusterTable[],MATCH(ZTable[[#This Row],[Assigned to Cluster]],ClusterTable[Cluster Number],0),2)</f>
        <v>AMD Global Telemedicine</v>
      </c>
    </row>
    <row r="3054" spans="1:27">
      <c r="A3054" s="49" t="s">
        <v>12843</v>
      </c>
      <c r="B3054" s="18" t="s">
        <v>12844</v>
      </c>
      <c r="C3054" s="51">
        <v>4.8931506849315065</v>
      </c>
      <c r="D3054" s="18">
        <v>1</v>
      </c>
      <c r="E3054" s="18">
        <v>0</v>
      </c>
      <c r="F3054" s="18">
        <v>2</v>
      </c>
      <c r="G3054" s="53">
        <v>4</v>
      </c>
      <c r="H3054" s="54">
        <v>55520.639999999999</v>
      </c>
      <c r="I3054" s="18">
        <v>4</v>
      </c>
      <c r="J3054" s="19">
        <v>0</v>
      </c>
      <c r="K3054" s="36">
        <v>3048</v>
      </c>
      <c r="L3054" s="4" t="s">
        <v>12843</v>
      </c>
      <c r="M3054" s="4">
        <f t="shared" si="378"/>
        <v>3.1924492571236265E-2</v>
      </c>
      <c r="N3054" s="4">
        <f t="shared" si="379"/>
        <v>-1.165614168753744</v>
      </c>
      <c r="O3054" s="4">
        <f t="shared" si="380"/>
        <v>-0.95082437563201083</v>
      </c>
      <c r="P3054" s="4">
        <f t="shared" si="381"/>
        <v>0.27504093843367794</v>
      </c>
      <c r="Q3054" s="4">
        <f t="shared" si="382"/>
        <v>1.945760016335027</v>
      </c>
      <c r="R3054" s="4">
        <f t="shared" si="383"/>
        <v>9.0679251681841572E-2</v>
      </c>
      <c r="S3054" s="4">
        <f t="shared" si="384"/>
        <v>-1.4875943876373512</v>
      </c>
      <c r="T3054" s="4">
        <f t="shared" si="385"/>
        <v>-1.9758743094171214</v>
      </c>
      <c r="U3054" s="4">
        <f>SUMXMY2($P$2:$W$2,ZTable[[#This Row],[Z - Customer Since]:[Z - Partner]])</f>
        <v>25.042803196399809</v>
      </c>
      <c r="V3054" s="4">
        <f>SUMXMY2($P$3:$W$3,ZTable[[#This Row],[Z - Customer Since]:[Z - Partner]])</f>
        <v>14.559957333253662</v>
      </c>
      <c r="W3054" s="4"/>
      <c r="X3054" s="4"/>
      <c r="Y3054" s="4">
        <f>MIN(ZTable[[#This Row],[Distance^2 to 1]:[Distance^2 to 2]])</f>
        <v>14.559957333253662</v>
      </c>
      <c r="Z3054" s="36">
        <f>MATCH(ZTable[[#This Row],[Min Distance^2]],ZTable[[#This Row],[Distance^2 to 1]:[Distance^2 to 2]],0)</f>
        <v>2</v>
      </c>
      <c r="AA3054" s="4" t="str">
        <f>INDEX(ClusterTable[],MATCH(ZTable[[#This Row],[Assigned to Cluster]],ClusterTable[Cluster Number],0),2)</f>
        <v>CBRE s.r.o.</v>
      </c>
    </row>
    <row r="3055" spans="1:27">
      <c r="A3055" s="42" t="s">
        <v>12847</v>
      </c>
      <c r="B3055" s="16" t="s">
        <v>12848</v>
      </c>
      <c r="C3055" s="44">
        <v>1.0931506849315069</v>
      </c>
      <c r="D3055" s="16">
        <v>3</v>
      </c>
      <c r="E3055" s="16">
        <v>1</v>
      </c>
      <c r="F3055" s="16">
        <v>2</v>
      </c>
      <c r="G3055" s="46">
        <v>3</v>
      </c>
      <c r="H3055" s="47">
        <v>6307.89</v>
      </c>
      <c r="I3055" s="16">
        <v>23</v>
      </c>
      <c r="J3055" s="17">
        <v>1</v>
      </c>
      <c r="K3055" s="36">
        <v>3049</v>
      </c>
      <c r="L3055" s="4" t="s">
        <v>12847</v>
      </c>
      <c r="M3055" s="4">
        <f t="shared" si="378"/>
        <v>-1.1271721903918879</v>
      </c>
      <c r="N3055" s="4">
        <f t="shared" si="379"/>
        <v>0.68064630302964524</v>
      </c>
      <c r="O3055" s="4">
        <f t="shared" si="380"/>
        <v>1.0514948792879799</v>
      </c>
      <c r="P3055" s="4">
        <f t="shared" si="381"/>
        <v>0.27504093843367794</v>
      </c>
      <c r="Q3055" s="4">
        <f t="shared" si="382"/>
        <v>0.67916765512623245</v>
      </c>
      <c r="R3055" s="4">
        <f t="shared" si="383"/>
        <v>-9.971168092554554E-2</v>
      </c>
      <c r="S3055" s="4">
        <f t="shared" si="384"/>
        <v>0.2245309582888948</v>
      </c>
      <c r="T3055" s="4">
        <f t="shared" si="385"/>
        <v>0.50599724755477271</v>
      </c>
      <c r="U3055" s="4">
        <f>SUMXMY2($P$2:$W$2,ZTable[[#This Row],[Z - Customer Since]:[Z - Partner]])</f>
        <v>3.1987064567246541</v>
      </c>
      <c r="V3055" s="4">
        <f>SUMXMY2($P$3:$W$3,ZTable[[#This Row],[Z - Customer Since]:[Z - Partner]])</f>
        <v>6.4192593538271714</v>
      </c>
      <c r="W3055" s="4"/>
      <c r="X3055" s="4"/>
      <c r="Y3055" s="4">
        <f>MIN(ZTable[[#This Row],[Distance^2 to 1]:[Distance^2 to 2]])</f>
        <v>3.1987064567246541</v>
      </c>
      <c r="Z3055" s="36">
        <f>MATCH(ZTable[[#This Row],[Min Distance^2]],ZTable[[#This Row],[Distance^2 to 1]:[Distance^2 to 2]],0)</f>
        <v>1</v>
      </c>
      <c r="AA3055" s="4" t="str">
        <f>INDEX(ClusterTable[],MATCH(ZTable[[#This Row],[Assigned to Cluster]],ClusterTable[Cluster Number],0),2)</f>
        <v>AMD Global Telemedicine</v>
      </c>
    </row>
    <row r="3056" spans="1:27">
      <c r="A3056" s="49" t="s">
        <v>12851</v>
      </c>
      <c r="B3056" s="18" t="s">
        <v>12852</v>
      </c>
      <c r="C3056" s="51">
        <v>5.1369863013698627</v>
      </c>
      <c r="D3056" s="18">
        <v>3</v>
      </c>
      <c r="E3056" s="18">
        <v>1</v>
      </c>
      <c r="F3056" s="18">
        <v>1</v>
      </c>
      <c r="G3056" s="53">
        <v>2</v>
      </c>
      <c r="H3056" s="54">
        <v>5148</v>
      </c>
      <c r="I3056" s="18">
        <v>7</v>
      </c>
      <c r="J3056" s="19">
        <v>1</v>
      </c>
      <c r="K3056" s="36">
        <v>3050</v>
      </c>
      <c r="L3056" s="4" t="s">
        <v>12851</v>
      </c>
      <c r="M3056" s="4">
        <f t="shared" si="378"/>
        <v>0.10630055946649081</v>
      </c>
      <c r="N3056" s="4">
        <f t="shared" si="379"/>
        <v>0.68064630302964524</v>
      </c>
      <c r="O3056" s="4">
        <f t="shared" si="380"/>
        <v>1.0514948792879799</v>
      </c>
      <c r="P3056" s="4">
        <f t="shared" si="381"/>
        <v>-0.93266922527790685</v>
      </c>
      <c r="Q3056" s="4">
        <f t="shared" si="382"/>
        <v>-0.58742470608256225</v>
      </c>
      <c r="R3056" s="4">
        <f t="shared" si="383"/>
        <v>-0.10419898429351383</v>
      </c>
      <c r="S3056" s="4">
        <f t="shared" si="384"/>
        <v>-1.2172588067016281</v>
      </c>
      <c r="T3056" s="4">
        <f t="shared" si="385"/>
        <v>0.50599724755477271</v>
      </c>
      <c r="U3056" s="4">
        <f>SUMXMY2($P$2:$W$2,ZTable[[#This Row],[Z - Customer Since]:[Z - Partner]])</f>
        <v>2.8270303054038188</v>
      </c>
      <c r="V3056" s="4">
        <f>SUMXMY2($P$3:$W$3,ZTable[[#This Row],[Z - Customer Since]:[Z - Partner]])</f>
        <v>12.682460973161714</v>
      </c>
      <c r="W3056" s="4"/>
      <c r="X3056" s="4"/>
      <c r="Y3056" s="4">
        <f>MIN(ZTable[[#This Row],[Distance^2 to 1]:[Distance^2 to 2]])</f>
        <v>2.8270303054038188</v>
      </c>
      <c r="Z3056" s="36">
        <f>MATCH(ZTable[[#This Row],[Min Distance^2]],ZTable[[#This Row],[Distance^2 to 1]:[Distance^2 to 2]],0)</f>
        <v>1</v>
      </c>
      <c r="AA3056" s="4" t="str">
        <f>INDEX(ClusterTable[],MATCH(ZTable[[#This Row],[Assigned to Cluster]],ClusterTable[Cluster Number],0),2)</f>
        <v>AMD Global Telemedicine</v>
      </c>
    </row>
    <row r="3057" spans="1:27">
      <c r="A3057" s="42" t="s">
        <v>12854</v>
      </c>
      <c r="B3057" s="16" t="s">
        <v>12855</v>
      </c>
      <c r="C3057" s="44">
        <v>1.0493150684931507</v>
      </c>
      <c r="D3057" s="16">
        <v>1</v>
      </c>
      <c r="E3057" s="16">
        <v>1</v>
      </c>
      <c r="F3057" s="16">
        <v>2</v>
      </c>
      <c r="G3057" s="46">
        <v>2</v>
      </c>
      <c r="H3057" s="47">
        <v>26218.080000000002</v>
      </c>
      <c r="I3057" s="16">
        <v>23</v>
      </c>
      <c r="J3057" s="17">
        <v>1</v>
      </c>
      <c r="K3057" s="36">
        <v>3051</v>
      </c>
      <c r="L3057" s="4" t="s">
        <v>12854</v>
      </c>
      <c r="M3057" s="4">
        <f t="shared" si="378"/>
        <v>-1.1405431687101357</v>
      </c>
      <c r="N3057" s="4">
        <f t="shared" si="379"/>
        <v>-1.165614168753744</v>
      </c>
      <c r="O3057" s="4">
        <f t="shared" si="380"/>
        <v>1.0514948792879799</v>
      </c>
      <c r="P3057" s="4">
        <f t="shared" si="381"/>
        <v>0.27504093843367794</v>
      </c>
      <c r="Q3057" s="4">
        <f t="shared" si="382"/>
        <v>-0.58742470608256225</v>
      </c>
      <c r="R3057" s="4">
        <f t="shared" si="383"/>
        <v>-2.2684495033875731E-2</v>
      </c>
      <c r="S3057" s="4">
        <f t="shared" si="384"/>
        <v>0.2245309582888948</v>
      </c>
      <c r="T3057" s="4">
        <f t="shared" si="385"/>
        <v>0.50599724755477271</v>
      </c>
      <c r="U3057" s="4">
        <f>SUMXMY2($P$2:$W$2,ZTable[[#This Row],[Z - Customer Since]:[Z - Partner]])</f>
        <v>5.0178395364626116</v>
      </c>
      <c r="V3057" s="4">
        <f>SUMXMY2($P$3:$W$3,ZTable[[#This Row],[Z - Customer Since]:[Z - Partner]])</f>
        <v>8.0309980962739935</v>
      </c>
      <c r="W3057" s="4"/>
      <c r="X3057" s="4"/>
      <c r="Y3057" s="4">
        <f>MIN(ZTable[[#This Row],[Distance^2 to 1]:[Distance^2 to 2]])</f>
        <v>5.0178395364626116</v>
      </c>
      <c r="Z3057" s="36">
        <f>MATCH(ZTable[[#This Row],[Min Distance^2]],ZTable[[#This Row],[Distance^2 to 1]:[Distance^2 to 2]],0)</f>
        <v>1</v>
      </c>
      <c r="AA3057" s="4" t="str">
        <f>INDEX(ClusterTable[],MATCH(ZTable[[#This Row],[Assigned to Cluster]],ClusterTable[Cluster Number],0),2)</f>
        <v>AMD Global Telemedicine</v>
      </c>
    </row>
    <row r="3058" spans="1:27">
      <c r="A3058" s="49" t="s">
        <v>12857</v>
      </c>
      <c r="B3058" s="18" t="s">
        <v>12858</v>
      </c>
      <c r="C3058" s="51">
        <v>0.13424657534246576</v>
      </c>
      <c r="D3058" s="18">
        <v>1</v>
      </c>
      <c r="E3058" s="18">
        <v>1</v>
      </c>
      <c r="F3058" s="18">
        <v>1</v>
      </c>
      <c r="G3058" s="53">
        <v>3</v>
      </c>
      <c r="H3058" s="54">
        <v>143033.99</v>
      </c>
      <c r="I3058" s="18">
        <v>23</v>
      </c>
      <c r="J3058" s="19">
        <v>1</v>
      </c>
      <c r="K3058" s="36">
        <v>3052</v>
      </c>
      <c r="L3058" s="4" t="s">
        <v>12857</v>
      </c>
      <c r="M3058" s="4">
        <f t="shared" si="378"/>
        <v>-1.4196623411035629</v>
      </c>
      <c r="N3058" s="4">
        <f t="shared" si="379"/>
        <v>-1.165614168753744</v>
      </c>
      <c r="O3058" s="4">
        <f t="shared" si="380"/>
        <v>1.0514948792879799</v>
      </c>
      <c r="P3058" s="4">
        <f t="shared" si="381"/>
        <v>-0.93266922527790685</v>
      </c>
      <c r="Q3058" s="4">
        <f t="shared" si="382"/>
        <v>0.67916765512623245</v>
      </c>
      <c r="R3058" s="4">
        <f t="shared" si="383"/>
        <v>0.42924493480454207</v>
      </c>
      <c r="S3058" s="4">
        <f t="shared" si="384"/>
        <v>0.2245309582888948</v>
      </c>
      <c r="T3058" s="4">
        <f t="shared" si="385"/>
        <v>0.50599724755477271</v>
      </c>
      <c r="U3058" s="4">
        <f>SUMXMY2($P$2:$W$2,ZTable[[#This Row],[Z - Customer Since]:[Z - Partner]])</f>
        <v>5.7211292237356197</v>
      </c>
      <c r="V3058" s="4">
        <f>SUMXMY2($P$3:$W$3,ZTable[[#This Row],[Z - Customer Since]:[Z - Partner]])</f>
        <v>8.656059433922664</v>
      </c>
      <c r="W3058" s="4"/>
      <c r="X3058" s="4"/>
      <c r="Y3058" s="4">
        <f>MIN(ZTable[[#This Row],[Distance^2 to 1]:[Distance^2 to 2]])</f>
        <v>5.7211292237356197</v>
      </c>
      <c r="Z3058" s="36">
        <f>MATCH(ZTable[[#This Row],[Min Distance^2]],ZTable[[#This Row],[Distance^2 to 1]:[Distance^2 to 2]],0)</f>
        <v>1</v>
      </c>
      <c r="AA3058" s="4" t="str">
        <f>INDEX(ClusterTable[],MATCH(ZTable[[#This Row],[Assigned to Cluster]],ClusterTable[Cluster Number],0),2)</f>
        <v>AMD Global Telemedicine</v>
      </c>
    </row>
    <row r="3059" spans="1:27">
      <c r="A3059" s="42" t="s">
        <v>12860</v>
      </c>
      <c r="B3059" s="16" t="s">
        <v>12861</v>
      </c>
      <c r="C3059" s="44">
        <v>3.558904109589041</v>
      </c>
      <c r="D3059" s="16">
        <v>3</v>
      </c>
      <c r="E3059" s="16">
        <v>0</v>
      </c>
      <c r="F3059" s="16">
        <v>2</v>
      </c>
      <c r="G3059" s="46">
        <v>2</v>
      </c>
      <c r="H3059" s="47">
        <v>12545.02</v>
      </c>
      <c r="I3059" s="16">
        <v>25</v>
      </c>
      <c r="J3059" s="17">
        <v>1</v>
      </c>
      <c r="K3059" s="36">
        <v>3053</v>
      </c>
      <c r="L3059" s="4" t="s">
        <v>12860</v>
      </c>
      <c r="M3059" s="4">
        <f t="shared" si="378"/>
        <v>-0.37505465999043741</v>
      </c>
      <c r="N3059" s="4">
        <f t="shared" si="379"/>
        <v>0.68064630302964524</v>
      </c>
      <c r="O3059" s="4">
        <f t="shared" si="380"/>
        <v>-0.95082437563201083</v>
      </c>
      <c r="P3059" s="4">
        <f t="shared" si="381"/>
        <v>0.27504093843367794</v>
      </c>
      <c r="Q3059" s="4">
        <f t="shared" si="382"/>
        <v>-0.58742470608256225</v>
      </c>
      <c r="R3059" s="4">
        <f t="shared" si="383"/>
        <v>-7.5581897536210196E-2</v>
      </c>
      <c r="S3059" s="4">
        <f t="shared" si="384"/>
        <v>0.40475467891271016</v>
      </c>
      <c r="T3059" s="4">
        <f t="shared" si="385"/>
        <v>0.50599724755477271</v>
      </c>
      <c r="U3059" s="4">
        <f>SUMXMY2($P$2:$W$2,ZTable[[#This Row],[Z - Customer Since]:[Z - Partner]])</f>
        <v>5.6477156929506593</v>
      </c>
      <c r="V3059" s="4">
        <f>SUMXMY2($P$3:$W$3,ZTable[[#This Row],[Z - Customer Since]:[Z - Partner]])</f>
        <v>2.8328862015769767</v>
      </c>
      <c r="W3059" s="4"/>
      <c r="X3059" s="4"/>
      <c r="Y3059" s="4">
        <f>MIN(ZTable[[#This Row],[Distance^2 to 1]:[Distance^2 to 2]])</f>
        <v>2.8328862015769767</v>
      </c>
      <c r="Z3059" s="36">
        <f>MATCH(ZTable[[#This Row],[Min Distance^2]],ZTable[[#This Row],[Distance^2 to 1]:[Distance^2 to 2]],0)</f>
        <v>2</v>
      </c>
      <c r="AA3059" s="4" t="str">
        <f>INDEX(ClusterTable[],MATCH(ZTable[[#This Row],[Assigned to Cluster]],ClusterTable[Cluster Number],0),2)</f>
        <v>CBRE s.r.o.</v>
      </c>
    </row>
    <row r="3060" spans="1:27">
      <c r="A3060" s="49" t="s">
        <v>12865</v>
      </c>
      <c r="B3060" s="18" t="s">
        <v>12866</v>
      </c>
      <c r="C3060" s="51">
        <v>2.0821917808219177</v>
      </c>
      <c r="D3060" s="18">
        <v>2</v>
      </c>
      <c r="E3060" s="18">
        <v>1</v>
      </c>
      <c r="F3060" s="18">
        <v>2</v>
      </c>
      <c r="G3060" s="53">
        <v>2</v>
      </c>
      <c r="H3060" s="54">
        <v>3120</v>
      </c>
      <c r="I3060" s="18">
        <v>23</v>
      </c>
      <c r="J3060" s="19">
        <v>0</v>
      </c>
      <c r="K3060" s="36">
        <v>3054</v>
      </c>
      <c r="L3060" s="4" t="s">
        <v>12865</v>
      </c>
      <c r="M3060" s="4">
        <f t="shared" si="378"/>
        <v>-0.8254894920864172</v>
      </c>
      <c r="N3060" s="4">
        <f t="shared" si="379"/>
        <v>-0.24248393286204936</v>
      </c>
      <c r="O3060" s="4">
        <f t="shared" si="380"/>
        <v>1.0514948792879799</v>
      </c>
      <c r="P3060" s="4">
        <f t="shared" si="381"/>
        <v>0.27504093843367794</v>
      </c>
      <c r="Q3060" s="4">
        <f t="shared" si="382"/>
        <v>-0.58742470608256225</v>
      </c>
      <c r="R3060" s="4">
        <f t="shared" si="383"/>
        <v>-0.11204477245466681</v>
      </c>
      <c r="S3060" s="4">
        <f t="shared" si="384"/>
        <v>0.2245309582888948</v>
      </c>
      <c r="T3060" s="4">
        <f t="shared" si="385"/>
        <v>-1.9758743094171214</v>
      </c>
      <c r="U3060" s="4">
        <f>SUMXMY2($P$2:$W$2,ZTable[[#This Row],[Z - Customer Since]:[Z - Partner]])</f>
        <v>8.4753089063501381</v>
      </c>
      <c r="V3060" s="4">
        <f>SUMXMY2($P$3:$W$3,ZTable[[#This Row],[Z - Customer Since]:[Z - Partner]])</f>
        <v>12.819700642792299</v>
      </c>
      <c r="W3060" s="4"/>
      <c r="X3060" s="4"/>
      <c r="Y3060" s="4">
        <f>MIN(ZTable[[#This Row],[Distance^2 to 1]:[Distance^2 to 2]])</f>
        <v>8.4753089063501381</v>
      </c>
      <c r="Z3060" s="36">
        <f>MATCH(ZTable[[#This Row],[Min Distance^2]],ZTable[[#This Row],[Distance^2 to 1]:[Distance^2 to 2]],0)</f>
        <v>1</v>
      </c>
      <c r="AA3060" s="4" t="str">
        <f>INDEX(ClusterTable[],MATCH(ZTable[[#This Row],[Assigned to Cluster]],ClusterTable[Cluster Number],0),2)</f>
        <v>AMD Global Telemedicine</v>
      </c>
    </row>
    <row r="3061" spans="1:27">
      <c r="A3061" s="42" t="s">
        <v>12869</v>
      </c>
      <c r="B3061" s="16" t="s">
        <v>12870</v>
      </c>
      <c r="C3061" s="44">
        <v>1.3808219178082193</v>
      </c>
      <c r="D3061" s="16">
        <v>3</v>
      </c>
      <c r="E3061" s="16">
        <v>1</v>
      </c>
      <c r="F3061" s="16">
        <v>2</v>
      </c>
      <c r="G3061" s="46">
        <v>2</v>
      </c>
      <c r="H3061" s="47">
        <v>4992</v>
      </c>
      <c r="I3061" s="16">
        <v>30</v>
      </c>
      <c r="J3061" s="17">
        <v>1</v>
      </c>
      <c r="K3061" s="36">
        <v>3055</v>
      </c>
      <c r="L3061" s="4" t="s">
        <v>12869</v>
      </c>
      <c r="M3061" s="4">
        <f t="shared" si="378"/>
        <v>-1.0394251451783851</v>
      </c>
      <c r="N3061" s="4">
        <f t="shared" si="379"/>
        <v>0.68064630302964524</v>
      </c>
      <c r="O3061" s="4">
        <f t="shared" si="380"/>
        <v>1.0514948792879799</v>
      </c>
      <c r="P3061" s="4">
        <f t="shared" si="381"/>
        <v>0.27504093843367794</v>
      </c>
      <c r="Q3061" s="4">
        <f t="shared" si="382"/>
        <v>-0.58742470608256225</v>
      </c>
      <c r="R3061" s="4">
        <f t="shared" si="383"/>
        <v>-0.10480250645975638</v>
      </c>
      <c r="S3061" s="4">
        <f t="shared" si="384"/>
        <v>0.8553139804722486</v>
      </c>
      <c r="T3061" s="4">
        <f t="shared" si="385"/>
        <v>0.50599724755477271</v>
      </c>
      <c r="U3061" s="4">
        <f>SUMXMY2($P$2:$W$2,ZTable[[#This Row],[Z - Customer Since]:[Z - Partner]])</f>
        <v>1.9354697588746401</v>
      </c>
      <c r="V3061" s="4">
        <f>SUMXMY2($P$3:$W$3,ZTable[[#This Row],[Z - Customer Since]:[Z - Partner]])</f>
        <v>7.3449284387583642</v>
      </c>
      <c r="W3061" s="4"/>
      <c r="X3061" s="4"/>
      <c r="Y3061" s="4">
        <f>MIN(ZTable[[#This Row],[Distance^2 to 1]:[Distance^2 to 2]])</f>
        <v>1.9354697588746401</v>
      </c>
      <c r="Z3061" s="36">
        <f>MATCH(ZTable[[#This Row],[Min Distance^2]],ZTable[[#This Row],[Distance^2 to 1]:[Distance^2 to 2]],0)</f>
        <v>1</v>
      </c>
      <c r="AA3061" s="4" t="str">
        <f>INDEX(ClusterTable[],MATCH(ZTable[[#This Row],[Assigned to Cluster]],ClusterTable[Cluster Number],0),2)</f>
        <v>AMD Global Telemedicine</v>
      </c>
    </row>
    <row r="3062" spans="1:27">
      <c r="A3062" s="49" t="s">
        <v>12872</v>
      </c>
      <c r="B3062" s="18" t="s">
        <v>12873</v>
      </c>
      <c r="C3062" s="51">
        <v>0.63835616438356169</v>
      </c>
      <c r="D3062" s="18">
        <v>3</v>
      </c>
      <c r="E3062" s="18">
        <v>0</v>
      </c>
      <c r="F3062" s="18">
        <v>2</v>
      </c>
      <c r="G3062" s="53">
        <v>3</v>
      </c>
      <c r="H3062" s="54">
        <v>50843.08</v>
      </c>
      <c r="I3062" s="18">
        <v>33</v>
      </c>
      <c r="J3062" s="19">
        <v>1</v>
      </c>
      <c r="K3062" s="36">
        <v>3056</v>
      </c>
      <c r="L3062" s="4" t="s">
        <v>12872</v>
      </c>
      <c r="M3062" s="4">
        <f t="shared" si="378"/>
        <v>-1.2658960904437109</v>
      </c>
      <c r="N3062" s="4">
        <f t="shared" si="379"/>
        <v>0.68064630302964524</v>
      </c>
      <c r="O3062" s="4">
        <f t="shared" si="380"/>
        <v>-0.95082437563201083</v>
      </c>
      <c r="P3062" s="4">
        <f t="shared" si="381"/>
        <v>0.27504093843367794</v>
      </c>
      <c r="Q3062" s="4">
        <f t="shared" si="382"/>
        <v>0.67916765512623245</v>
      </c>
      <c r="R3062" s="4">
        <f t="shared" si="383"/>
        <v>7.2583026400242612E-2</v>
      </c>
      <c r="S3062" s="4">
        <f t="shared" si="384"/>
        <v>1.1256495614079718</v>
      </c>
      <c r="T3062" s="4">
        <f t="shared" si="385"/>
        <v>0.50599724755477271</v>
      </c>
      <c r="U3062" s="4">
        <f>SUMXMY2($P$2:$W$2,ZTable[[#This Row],[Z - Customer Since]:[Z - Partner]])</f>
        <v>8.1683742834330744</v>
      </c>
      <c r="V3062" s="4">
        <f>SUMXMY2($P$3:$W$3,ZTable[[#This Row],[Z - Customer Since]:[Z - Partner]])</f>
        <v>2.1935549362107327</v>
      </c>
      <c r="W3062" s="4"/>
      <c r="X3062" s="4"/>
      <c r="Y3062" s="4">
        <f>MIN(ZTable[[#This Row],[Distance^2 to 1]:[Distance^2 to 2]])</f>
        <v>2.1935549362107327</v>
      </c>
      <c r="Z3062" s="36">
        <f>MATCH(ZTable[[#This Row],[Min Distance^2]],ZTable[[#This Row],[Distance^2 to 1]:[Distance^2 to 2]],0)</f>
        <v>2</v>
      </c>
      <c r="AA3062" s="4" t="str">
        <f>INDEX(ClusterTable[],MATCH(ZTable[[#This Row],[Assigned to Cluster]],ClusterTable[Cluster Number],0),2)</f>
        <v>CBRE s.r.o.</v>
      </c>
    </row>
    <row r="3063" spans="1:27">
      <c r="A3063" s="42" t="s">
        <v>12876</v>
      </c>
      <c r="B3063" s="16" t="s">
        <v>12877</v>
      </c>
      <c r="C3063" s="44">
        <v>5.1698630136986301</v>
      </c>
      <c r="D3063" s="16">
        <v>1</v>
      </c>
      <c r="E3063" s="16">
        <v>0</v>
      </c>
      <c r="F3063" s="16">
        <v>2</v>
      </c>
      <c r="G3063" s="46">
        <v>3</v>
      </c>
      <c r="H3063" s="47">
        <v>30420</v>
      </c>
      <c r="I3063" s="16">
        <v>7</v>
      </c>
      <c r="J3063" s="17">
        <v>1</v>
      </c>
      <c r="K3063" s="36">
        <v>3057</v>
      </c>
      <c r="L3063" s="4" t="s">
        <v>12876</v>
      </c>
      <c r="M3063" s="4">
        <f t="shared" si="378"/>
        <v>0.1163287932051769</v>
      </c>
      <c r="N3063" s="4">
        <f t="shared" si="379"/>
        <v>-1.165614168753744</v>
      </c>
      <c r="O3063" s="4">
        <f t="shared" si="380"/>
        <v>-0.95082437563201083</v>
      </c>
      <c r="P3063" s="4">
        <f t="shared" si="381"/>
        <v>0.27504093843367794</v>
      </c>
      <c r="Q3063" s="4">
        <f t="shared" si="382"/>
        <v>0.67916765512623245</v>
      </c>
      <c r="R3063" s="4">
        <f t="shared" si="383"/>
        <v>-6.4283933622229254E-3</v>
      </c>
      <c r="S3063" s="4">
        <f t="shared" si="384"/>
        <v>-1.2172588067016281</v>
      </c>
      <c r="T3063" s="4">
        <f t="shared" si="385"/>
        <v>0.50599724755477271</v>
      </c>
      <c r="U3063" s="4">
        <f>SUMXMY2($P$2:$W$2,ZTable[[#This Row],[Z - Customer Since]:[Z - Partner]])</f>
        <v>13.332346206807042</v>
      </c>
      <c r="V3063" s="4">
        <f>SUMXMY2($P$3:$W$3,ZTable[[#This Row],[Z - Customer Since]:[Z - Partner]])</f>
        <v>5.5913316167682989</v>
      </c>
      <c r="W3063" s="4"/>
      <c r="X3063" s="4"/>
      <c r="Y3063" s="4">
        <f>MIN(ZTable[[#This Row],[Distance^2 to 1]:[Distance^2 to 2]])</f>
        <v>5.5913316167682989</v>
      </c>
      <c r="Z3063" s="36">
        <f>MATCH(ZTable[[#This Row],[Min Distance^2]],ZTable[[#This Row],[Distance^2 to 1]:[Distance^2 to 2]],0)</f>
        <v>2</v>
      </c>
      <c r="AA3063" s="4" t="str">
        <f>INDEX(ClusterTable[],MATCH(ZTable[[#This Row],[Assigned to Cluster]],ClusterTable[Cluster Number],0),2)</f>
        <v>CBRE s.r.o.</v>
      </c>
    </row>
    <row r="3064" spans="1:27">
      <c r="A3064" s="49" t="s">
        <v>12881</v>
      </c>
      <c r="B3064" s="18" t="s">
        <v>12882</v>
      </c>
      <c r="C3064" s="51">
        <v>3.9698630136986299</v>
      </c>
      <c r="D3064" s="18">
        <v>1</v>
      </c>
      <c r="E3064" s="18">
        <v>0</v>
      </c>
      <c r="F3064" s="18">
        <v>2</v>
      </c>
      <c r="G3064" s="53">
        <v>3</v>
      </c>
      <c r="H3064" s="54">
        <v>20049.12</v>
      </c>
      <c r="I3064" s="18">
        <v>8</v>
      </c>
      <c r="J3064" s="19">
        <v>1</v>
      </c>
      <c r="K3064" s="36">
        <v>3058</v>
      </c>
      <c r="L3064" s="4" t="s">
        <v>12881</v>
      </c>
      <c r="M3064" s="4">
        <f t="shared" si="378"/>
        <v>-0.24970173825686237</v>
      </c>
      <c r="N3064" s="4">
        <f t="shared" si="379"/>
        <v>-1.165614168753744</v>
      </c>
      <c r="O3064" s="4">
        <f t="shared" si="380"/>
        <v>-0.95082437563201083</v>
      </c>
      <c r="P3064" s="4">
        <f t="shared" si="381"/>
        <v>0.27504093843367794</v>
      </c>
      <c r="Q3064" s="4">
        <f t="shared" si="382"/>
        <v>0.67916765512623245</v>
      </c>
      <c r="R3064" s="4">
        <f t="shared" si="383"/>
        <v>-4.6550546974026753E-2</v>
      </c>
      <c r="S3064" s="4">
        <f t="shared" si="384"/>
        <v>-1.1271469463897206</v>
      </c>
      <c r="T3064" s="4">
        <f t="shared" si="385"/>
        <v>0.50599724755477271</v>
      </c>
      <c r="U3064" s="4">
        <f>SUMXMY2($P$2:$W$2,ZTable[[#This Row],[Z - Customer Since]:[Z - Partner]])</f>
        <v>12.568851829784011</v>
      </c>
      <c r="V3064" s="4">
        <f>SUMXMY2($P$3:$W$3,ZTable[[#This Row],[Z - Customer Since]:[Z - Partner]])</f>
        <v>5.1767217662787521</v>
      </c>
      <c r="W3064" s="4"/>
      <c r="X3064" s="4"/>
      <c r="Y3064" s="4">
        <f>MIN(ZTable[[#This Row],[Distance^2 to 1]:[Distance^2 to 2]])</f>
        <v>5.1767217662787521</v>
      </c>
      <c r="Z3064" s="36">
        <f>MATCH(ZTable[[#This Row],[Min Distance^2]],ZTable[[#This Row],[Distance^2 to 1]:[Distance^2 to 2]],0)</f>
        <v>2</v>
      </c>
      <c r="AA3064" s="4" t="str">
        <f>INDEX(ClusterTable[],MATCH(ZTable[[#This Row],[Assigned to Cluster]],ClusterTable[Cluster Number],0),2)</f>
        <v>CBRE s.r.o.</v>
      </c>
    </row>
    <row r="3065" spans="1:27">
      <c r="A3065" s="42" t="s">
        <v>12884</v>
      </c>
      <c r="B3065" s="16" t="s">
        <v>12885</v>
      </c>
      <c r="C3065" s="44">
        <v>1.8164383561643835</v>
      </c>
      <c r="D3065" s="16">
        <v>1</v>
      </c>
      <c r="E3065" s="16">
        <v>1</v>
      </c>
      <c r="F3065" s="16">
        <v>4</v>
      </c>
      <c r="G3065" s="46">
        <v>2</v>
      </c>
      <c r="H3065" s="47">
        <v>38937.599999999999</v>
      </c>
      <c r="I3065" s="16">
        <v>36</v>
      </c>
      <c r="J3065" s="17">
        <v>0</v>
      </c>
      <c r="K3065" s="36">
        <v>3059</v>
      </c>
      <c r="L3065" s="4" t="s">
        <v>12884</v>
      </c>
      <c r="M3065" s="4">
        <f t="shared" si="378"/>
        <v>-0.90655104814079568</v>
      </c>
      <c r="N3065" s="4">
        <f t="shared" si="379"/>
        <v>-1.165614168753744</v>
      </c>
      <c r="O3065" s="4">
        <f t="shared" si="380"/>
        <v>1.0514948792879799</v>
      </c>
      <c r="P3065" s="4">
        <f t="shared" si="381"/>
        <v>2.6904612658568476</v>
      </c>
      <c r="Q3065" s="4">
        <f t="shared" si="382"/>
        <v>-0.58742470608256225</v>
      </c>
      <c r="R3065" s="4">
        <f t="shared" si="383"/>
        <v>2.6523916914619562E-2</v>
      </c>
      <c r="S3065" s="4">
        <f t="shared" si="384"/>
        <v>1.3959851423436946</v>
      </c>
      <c r="T3065" s="4">
        <f t="shared" si="385"/>
        <v>-1.9758743094171214</v>
      </c>
      <c r="U3065" s="4">
        <f>SUMXMY2($P$2:$W$2,ZTable[[#This Row],[Z - Customer Since]:[Z - Partner]])</f>
        <v>24.103566664620303</v>
      </c>
      <c r="V3065" s="4">
        <f>SUMXMY2($P$3:$W$3,ZTable[[#This Row],[Z - Customer Since]:[Z - Partner]])</f>
        <v>19.279973030663854</v>
      </c>
      <c r="W3065" s="4"/>
      <c r="X3065" s="4"/>
      <c r="Y3065" s="4">
        <f>MIN(ZTable[[#This Row],[Distance^2 to 1]:[Distance^2 to 2]])</f>
        <v>19.279973030663854</v>
      </c>
      <c r="Z3065" s="36">
        <f>MATCH(ZTable[[#This Row],[Min Distance^2]],ZTable[[#This Row],[Distance^2 to 1]:[Distance^2 to 2]],0)</f>
        <v>2</v>
      </c>
      <c r="AA3065" s="4" t="str">
        <f>INDEX(ClusterTable[],MATCH(ZTable[[#This Row],[Assigned to Cluster]],ClusterTable[Cluster Number],0),2)</f>
        <v>CBRE s.r.o.</v>
      </c>
    </row>
    <row r="3066" spans="1:27">
      <c r="A3066" s="49" t="s">
        <v>12887</v>
      </c>
      <c r="B3066" s="18" t="s">
        <v>12888</v>
      </c>
      <c r="C3066" s="51">
        <v>1.8054794520547945</v>
      </c>
      <c r="D3066" s="18">
        <v>5</v>
      </c>
      <c r="E3066" s="18">
        <v>1</v>
      </c>
      <c r="F3066" s="18">
        <v>1</v>
      </c>
      <c r="G3066" s="53">
        <v>3</v>
      </c>
      <c r="H3066" s="54">
        <v>64900.87</v>
      </c>
      <c r="I3066" s="18">
        <v>23</v>
      </c>
      <c r="J3066" s="19">
        <v>1</v>
      </c>
      <c r="K3066" s="36">
        <v>3060</v>
      </c>
      <c r="L3066" s="4" t="s">
        <v>12887</v>
      </c>
      <c r="M3066" s="4">
        <f t="shared" si="378"/>
        <v>-0.90989379272035764</v>
      </c>
      <c r="N3066" s="4">
        <f t="shared" si="379"/>
        <v>2.5269067748130345</v>
      </c>
      <c r="O3066" s="4">
        <f t="shared" si="380"/>
        <v>1.0514948792879799</v>
      </c>
      <c r="P3066" s="4">
        <f t="shared" si="381"/>
        <v>-0.93266922527790685</v>
      </c>
      <c r="Q3066" s="4">
        <f t="shared" si="382"/>
        <v>0.67916765512623245</v>
      </c>
      <c r="R3066" s="4">
        <f t="shared" si="383"/>
        <v>0.12696884610141354</v>
      </c>
      <c r="S3066" s="4">
        <f t="shared" si="384"/>
        <v>0.2245309582888948</v>
      </c>
      <c r="T3066" s="4">
        <f t="shared" si="385"/>
        <v>0.50599724755477271</v>
      </c>
      <c r="U3066" s="4">
        <f>SUMXMY2($P$2:$W$2,ZTable[[#This Row],[Z - Customer Since]:[Z - Partner]])</f>
        <v>5.0835680678829318</v>
      </c>
      <c r="V3066" s="4">
        <f>SUMXMY2($P$3:$W$3,ZTable[[#This Row],[Z - Customer Since]:[Z - Partner]])</f>
        <v>14.281815390632291</v>
      </c>
      <c r="W3066" s="4"/>
      <c r="X3066" s="4"/>
      <c r="Y3066" s="4">
        <f>MIN(ZTable[[#This Row],[Distance^2 to 1]:[Distance^2 to 2]])</f>
        <v>5.0835680678829318</v>
      </c>
      <c r="Z3066" s="36">
        <f>MATCH(ZTable[[#This Row],[Min Distance^2]],ZTable[[#This Row],[Distance^2 to 1]:[Distance^2 to 2]],0)</f>
        <v>1</v>
      </c>
      <c r="AA3066" s="4" t="str">
        <f>INDEX(ClusterTable[],MATCH(ZTable[[#This Row],[Assigned to Cluster]],ClusterTable[Cluster Number],0),2)</f>
        <v>AMD Global Telemedicine</v>
      </c>
    </row>
    <row r="3067" spans="1:27">
      <c r="A3067" s="42" t="s">
        <v>12890</v>
      </c>
      <c r="B3067" s="16" t="s">
        <v>12891</v>
      </c>
      <c r="C3067" s="44">
        <v>0.66849315068493154</v>
      </c>
      <c r="D3067" s="16">
        <v>5</v>
      </c>
      <c r="E3067" s="16">
        <v>0</v>
      </c>
      <c r="F3067" s="16">
        <v>1</v>
      </c>
      <c r="G3067" s="46">
        <v>3</v>
      </c>
      <c r="H3067" s="47">
        <v>12924</v>
      </c>
      <c r="I3067" s="16">
        <v>23</v>
      </c>
      <c r="J3067" s="17">
        <v>0</v>
      </c>
      <c r="K3067" s="36">
        <v>3061</v>
      </c>
      <c r="L3067" s="4" t="s">
        <v>12890</v>
      </c>
      <c r="M3067" s="4">
        <f t="shared" si="378"/>
        <v>-1.2567035428499154</v>
      </c>
      <c r="N3067" s="4">
        <f t="shared" si="379"/>
        <v>2.5269067748130345</v>
      </c>
      <c r="O3067" s="4">
        <f t="shared" si="380"/>
        <v>-0.95082437563201083</v>
      </c>
      <c r="P3067" s="4">
        <f t="shared" si="381"/>
        <v>-0.93266922527790685</v>
      </c>
      <c r="Q3067" s="4">
        <f t="shared" si="382"/>
        <v>0.67916765512623245</v>
      </c>
      <c r="R3067" s="4">
        <f t="shared" si="383"/>
        <v>-7.4115725545424324E-2</v>
      </c>
      <c r="S3067" s="4">
        <f t="shared" si="384"/>
        <v>0.2245309582888948</v>
      </c>
      <c r="T3067" s="4">
        <f t="shared" si="385"/>
        <v>-1.9758743094171214</v>
      </c>
      <c r="U3067" s="4">
        <f>SUMXMY2($P$2:$W$2,ZTable[[#This Row],[Z - Customer Since]:[Z - Partner]])</f>
        <v>15.430279731448111</v>
      </c>
      <c r="V3067" s="4">
        <f>SUMXMY2($P$3:$W$3,ZTable[[#This Row],[Z - Customer Since]:[Z - Partner]])</f>
        <v>17.114981601477702</v>
      </c>
      <c r="W3067" s="4"/>
      <c r="X3067" s="4"/>
      <c r="Y3067" s="4">
        <f>MIN(ZTable[[#This Row],[Distance^2 to 1]:[Distance^2 to 2]])</f>
        <v>15.430279731448111</v>
      </c>
      <c r="Z3067" s="36">
        <f>MATCH(ZTable[[#This Row],[Min Distance^2]],ZTable[[#This Row],[Distance^2 to 1]:[Distance^2 to 2]],0)</f>
        <v>1</v>
      </c>
      <c r="AA3067" s="4" t="str">
        <f>INDEX(ClusterTable[],MATCH(ZTable[[#This Row],[Assigned to Cluster]],ClusterTable[Cluster Number],0),2)</f>
        <v>AMD Global Telemedicine</v>
      </c>
    </row>
    <row r="3068" spans="1:27">
      <c r="A3068" s="49" t="s">
        <v>12893</v>
      </c>
      <c r="B3068" s="18" t="s">
        <v>12894</v>
      </c>
      <c r="C3068" s="51">
        <v>1.3178082191780822</v>
      </c>
      <c r="D3068" s="18">
        <v>3</v>
      </c>
      <c r="E3068" s="18">
        <v>1</v>
      </c>
      <c r="F3068" s="18">
        <v>3</v>
      </c>
      <c r="G3068" s="53">
        <v>2</v>
      </c>
      <c r="H3068" s="54">
        <v>14981.76</v>
      </c>
      <c r="I3068" s="18">
        <v>8</v>
      </c>
      <c r="J3068" s="19">
        <v>1</v>
      </c>
      <c r="K3068" s="36">
        <v>3062</v>
      </c>
      <c r="L3068" s="4" t="s">
        <v>12893</v>
      </c>
      <c r="M3068" s="4">
        <f t="shared" si="378"/>
        <v>-1.0586459265108668</v>
      </c>
      <c r="N3068" s="4">
        <f t="shared" si="379"/>
        <v>0.68064630302964524</v>
      </c>
      <c r="O3068" s="4">
        <f t="shared" si="380"/>
        <v>1.0514948792879799</v>
      </c>
      <c r="P3068" s="4">
        <f t="shared" si="381"/>
        <v>1.4827511021452626</v>
      </c>
      <c r="Q3068" s="4">
        <f t="shared" si="382"/>
        <v>-0.58742470608256225</v>
      </c>
      <c r="R3068" s="4">
        <f t="shared" si="383"/>
        <v>-6.6154803924865085E-2</v>
      </c>
      <c r="S3068" s="4">
        <f t="shared" si="384"/>
        <v>-1.1271469463897206</v>
      </c>
      <c r="T3068" s="4">
        <f t="shared" si="385"/>
        <v>0.50599724755477271</v>
      </c>
      <c r="U3068" s="4">
        <f>SUMXMY2($P$2:$W$2,ZTable[[#This Row],[Z - Customer Since]:[Z - Partner]])</f>
        <v>7.7519407275884262</v>
      </c>
      <c r="V3068" s="4">
        <f>SUMXMY2($P$3:$W$3,ZTable[[#This Row],[Z - Customer Since]:[Z - Partner]])</f>
        <v>13.114871622603637</v>
      </c>
      <c r="W3068" s="4"/>
      <c r="X3068" s="4"/>
      <c r="Y3068" s="4">
        <f>MIN(ZTable[[#This Row],[Distance^2 to 1]:[Distance^2 to 2]])</f>
        <v>7.7519407275884262</v>
      </c>
      <c r="Z3068" s="36">
        <f>MATCH(ZTable[[#This Row],[Min Distance^2]],ZTable[[#This Row],[Distance^2 to 1]:[Distance^2 to 2]],0)</f>
        <v>1</v>
      </c>
      <c r="AA3068" s="4" t="str">
        <f>INDEX(ClusterTable[],MATCH(ZTable[[#This Row],[Assigned to Cluster]],ClusterTable[Cluster Number],0),2)</f>
        <v>AMD Global Telemedicine</v>
      </c>
    </row>
    <row r="3069" spans="1:27">
      <c r="A3069" s="42" t="s">
        <v>12898</v>
      </c>
      <c r="B3069" s="16" t="s">
        <v>12899</v>
      </c>
      <c r="C3069" s="44">
        <v>1.8054794520547945</v>
      </c>
      <c r="D3069" s="16">
        <v>1</v>
      </c>
      <c r="E3069" s="16">
        <v>1</v>
      </c>
      <c r="F3069" s="16">
        <v>3</v>
      </c>
      <c r="G3069" s="46">
        <v>2</v>
      </c>
      <c r="H3069" s="47">
        <v>7640.7</v>
      </c>
      <c r="I3069" s="16">
        <v>18</v>
      </c>
      <c r="J3069" s="17">
        <v>1</v>
      </c>
      <c r="K3069" s="36">
        <v>3063</v>
      </c>
      <c r="L3069" s="4" t="s">
        <v>12898</v>
      </c>
      <c r="M3069" s="4">
        <f t="shared" si="378"/>
        <v>-0.90989379272035764</v>
      </c>
      <c r="N3069" s="4">
        <f t="shared" si="379"/>
        <v>-1.165614168753744</v>
      </c>
      <c r="O3069" s="4">
        <f t="shared" si="380"/>
        <v>1.0514948792879799</v>
      </c>
      <c r="P3069" s="4">
        <f t="shared" si="381"/>
        <v>1.4827511021452626</v>
      </c>
      <c r="Q3069" s="4">
        <f t="shared" si="382"/>
        <v>-0.58742470608256225</v>
      </c>
      <c r="R3069" s="4">
        <f t="shared" si="383"/>
        <v>-9.4555396448688378E-2</v>
      </c>
      <c r="S3069" s="4">
        <f t="shared" si="384"/>
        <v>-0.22602834327064364</v>
      </c>
      <c r="T3069" s="4">
        <f t="shared" si="385"/>
        <v>0.50599724755477271</v>
      </c>
      <c r="U3069" s="4">
        <f>SUMXMY2($P$2:$W$2,ZTable[[#This Row],[Z - Customer Since]:[Z - Partner]])</f>
        <v>9.4688250886273888</v>
      </c>
      <c r="V3069" s="4">
        <f>SUMXMY2($P$3:$W$3,ZTable[[#This Row],[Z - Customer Since]:[Z - Partner]])</f>
        <v>9.9433502638030529</v>
      </c>
      <c r="W3069" s="4"/>
      <c r="X3069" s="4"/>
      <c r="Y3069" s="4">
        <f>MIN(ZTable[[#This Row],[Distance^2 to 1]:[Distance^2 to 2]])</f>
        <v>9.4688250886273888</v>
      </c>
      <c r="Z3069" s="36">
        <f>MATCH(ZTable[[#This Row],[Min Distance^2]],ZTable[[#This Row],[Distance^2 to 1]:[Distance^2 to 2]],0)</f>
        <v>1</v>
      </c>
      <c r="AA3069" s="4" t="str">
        <f>INDEX(ClusterTable[],MATCH(ZTable[[#This Row],[Assigned to Cluster]],ClusterTable[Cluster Number],0),2)</f>
        <v>AMD Global Telemedicine</v>
      </c>
    </row>
    <row r="3070" spans="1:27">
      <c r="A3070" s="49" t="s">
        <v>12901</v>
      </c>
      <c r="B3070" s="18" t="s">
        <v>12902</v>
      </c>
      <c r="C3070" s="51">
        <v>0.89315068493150684</v>
      </c>
      <c r="D3070" s="18">
        <v>1</v>
      </c>
      <c r="E3070" s="18">
        <v>1</v>
      </c>
      <c r="F3070" s="18">
        <v>3</v>
      </c>
      <c r="G3070" s="53">
        <v>3</v>
      </c>
      <c r="H3070" s="54">
        <v>5850</v>
      </c>
      <c r="I3070" s="18">
        <v>18</v>
      </c>
      <c r="J3070" s="19">
        <v>1</v>
      </c>
      <c r="K3070" s="36">
        <v>3064</v>
      </c>
      <c r="L3070" s="4" t="s">
        <v>12901</v>
      </c>
      <c r="M3070" s="4">
        <f t="shared" si="378"/>
        <v>-1.1881772789688942</v>
      </c>
      <c r="N3070" s="4">
        <f t="shared" si="379"/>
        <v>-1.165614168753744</v>
      </c>
      <c r="O3070" s="4">
        <f t="shared" si="380"/>
        <v>1.0514948792879799</v>
      </c>
      <c r="P3070" s="4">
        <f t="shared" si="381"/>
        <v>1.4827511021452626</v>
      </c>
      <c r="Q3070" s="4">
        <f t="shared" si="382"/>
        <v>0.67916765512623245</v>
      </c>
      <c r="R3070" s="4">
        <f t="shared" si="383"/>
        <v>-0.10148313454542242</v>
      </c>
      <c r="S3070" s="4">
        <f t="shared" si="384"/>
        <v>-0.22602834327064364</v>
      </c>
      <c r="T3070" s="4">
        <f t="shared" si="385"/>
        <v>0.50599724755477271</v>
      </c>
      <c r="U3070" s="4">
        <f>SUMXMY2($P$2:$W$2,ZTable[[#This Row],[Z - Customer Since]:[Z - Partner]])</f>
        <v>11.234798365949995</v>
      </c>
      <c r="V3070" s="4">
        <f>SUMXMY2($P$3:$W$3,ZTable[[#This Row],[Z - Customer Since]:[Z - Partner]])</f>
        <v>8.8574107338833574</v>
      </c>
      <c r="W3070" s="4"/>
      <c r="X3070" s="4"/>
      <c r="Y3070" s="4">
        <f>MIN(ZTable[[#This Row],[Distance^2 to 1]:[Distance^2 to 2]])</f>
        <v>8.8574107338833574</v>
      </c>
      <c r="Z3070" s="36">
        <f>MATCH(ZTable[[#This Row],[Min Distance^2]],ZTable[[#This Row],[Distance^2 to 1]:[Distance^2 to 2]],0)</f>
        <v>2</v>
      </c>
      <c r="AA3070" s="4" t="str">
        <f>INDEX(ClusterTable[],MATCH(ZTable[[#This Row],[Assigned to Cluster]],ClusterTable[Cluster Number],0),2)</f>
        <v>CBRE s.r.o.</v>
      </c>
    </row>
    <row r="3071" spans="1:27">
      <c r="A3071" s="42" t="s">
        <v>12904</v>
      </c>
      <c r="B3071" s="16" t="s">
        <v>12905</v>
      </c>
      <c r="C3071" s="44">
        <v>1.0547945205479452</v>
      </c>
      <c r="D3071" s="16">
        <v>3</v>
      </c>
      <c r="E3071" s="16">
        <v>0</v>
      </c>
      <c r="F3071" s="16">
        <v>2</v>
      </c>
      <c r="G3071" s="46">
        <v>3</v>
      </c>
      <c r="H3071" s="47">
        <v>4992</v>
      </c>
      <c r="I3071" s="16">
        <v>21</v>
      </c>
      <c r="J3071" s="17">
        <v>1</v>
      </c>
      <c r="K3071" s="36">
        <v>3065</v>
      </c>
      <c r="L3071" s="4" t="s">
        <v>12904</v>
      </c>
      <c r="M3071" s="4">
        <f t="shared" si="378"/>
        <v>-1.1388717964203547</v>
      </c>
      <c r="N3071" s="4">
        <f t="shared" si="379"/>
        <v>0.68064630302964524</v>
      </c>
      <c r="O3071" s="4">
        <f t="shared" si="380"/>
        <v>-0.95082437563201083</v>
      </c>
      <c r="P3071" s="4">
        <f t="shared" si="381"/>
        <v>0.27504093843367794</v>
      </c>
      <c r="Q3071" s="4">
        <f t="shared" si="382"/>
        <v>0.67916765512623245</v>
      </c>
      <c r="R3071" s="4">
        <f t="shared" si="383"/>
        <v>-0.10480250645975638</v>
      </c>
      <c r="S3071" s="4">
        <f t="shared" si="384"/>
        <v>4.4307237665079435E-2</v>
      </c>
      <c r="T3071" s="4">
        <f t="shared" si="385"/>
        <v>0.50599724755477271</v>
      </c>
      <c r="U3071" s="4">
        <f>SUMXMY2($P$2:$W$2,ZTable[[#This Row],[Z - Customer Since]:[Z - Partner]])</f>
        <v>7.2493387305527328</v>
      </c>
      <c r="V3071" s="4">
        <f>SUMXMY2($P$3:$W$3,ZTable[[#This Row],[Z - Customer Since]:[Z - Partner]])</f>
        <v>2.7276752467868763</v>
      </c>
      <c r="W3071" s="4"/>
      <c r="X3071" s="4"/>
      <c r="Y3071" s="4">
        <f>MIN(ZTable[[#This Row],[Distance^2 to 1]:[Distance^2 to 2]])</f>
        <v>2.7276752467868763</v>
      </c>
      <c r="Z3071" s="36">
        <f>MATCH(ZTable[[#This Row],[Min Distance^2]],ZTable[[#This Row],[Distance^2 to 1]:[Distance^2 to 2]],0)</f>
        <v>2</v>
      </c>
      <c r="AA3071" s="4" t="str">
        <f>INDEX(ClusterTable[],MATCH(ZTable[[#This Row],[Assigned to Cluster]],ClusterTable[Cluster Number],0),2)</f>
        <v>CBRE s.r.o.</v>
      </c>
    </row>
    <row r="3072" spans="1:27">
      <c r="A3072" s="49" t="s">
        <v>12908</v>
      </c>
      <c r="B3072" s="18" t="s">
        <v>12909</v>
      </c>
      <c r="C3072" s="51">
        <v>3.8876712328767122</v>
      </c>
      <c r="D3072" s="18">
        <v>3</v>
      </c>
      <c r="E3072" s="18">
        <v>0</v>
      </c>
      <c r="F3072" s="18">
        <v>2</v>
      </c>
      <c r="G3072" s="53">
        <v>2</v>
      </c>
      <c r="H3072" s="54">
        <v>4147.2</v>
      </c>
      <c r="I3072" s="18">
        <v>21</v>
      </c>
      <c r="J3072" s="19">
        <v>1</v>
      </c>
      <c r="K3072" s="36">
        <v>3066</v>
      </c>
      <c r="L3072" s="4" t="s">
        <v>12908</v>
      </c>
      <c r="M3072" s="4">
        <f t="shared" si="378"/>
        <v>-0.27477232260357737</v>
      </c>
      <c r="N3072" s="4">
        <f t="shared" si="379"/>
        <v>0.68064630302964524</v>
      </c>
      <c r="O3072" s="4">
        <f t="shared" si="380"/>
        <v>-0.95082437563201083</v>
      </c>
      <c r="P3072" s="4">
        <f t="shared" si="381"/>
        <v>0.27504093843367794</v>
      </c>
      <c r="Q3072" s="4">
        <f t="shared" si="382"/>
        <v>-0.58742470608256225</v>
      </c>
      <c r="R3072" s="4">
        <f t="shared" si="383"/>
        <v>-0.10807081111386981</v>
      </c>
      <c r="S3072" s="4">
        <f t="shared" si="384"/>
        <v>4.4307237665079435E-2</v>
      </c>
      <c r="T3072" s="4">
        <f t="shared" si="385"/>
        <v>0.50599724755477271</v>
      </c>
      <c r="U3072" s="4">
        <f>SUMXMY2($P$2:$W$2,ZTable[[#This Row],[Z - Customer Since]:[Z - Partner]])</f>
        <v>5.7347221438508953</v>
      </c>
      <c r="V3072" s="4">
        <f>SUMXMY2($P$3:$W$3,ZTable[[#This Row],[Z - Customer Since]:[Z - Partner]])</f>
        <v>3.3220956436245488</v>
      </c>
      <c r="W3072" s="4"/>
      <c r="X3072" s="4"/>
      <c r="Y3072" s="4">
        <f>MIN(ZTable[[#This Row],[Distance^2 to 1]:[Distance^2 to 2]])</f>
        <v>3.3220956436245488</v>
      </c>
      <c r="Z3072" s="36">
        <f>MATCH(ZTable[[#This Row],[Min Distance^2]],ZTable[[#This Row],[Distance^2 to 1]:[Distance^2 to 2]],0)</f>
        <v>2</v>
      </c>
      <c r="AA3072" s="4" t="str">
        <f>INDEX(ClusterTable[],MATCH(ZTable[[#This Row],[Assigned to Cluster]],ClusterTable[Cluster Number],0),2)</f>
        <v>CBRE s.r.o.</v>
      </c>
    </row>
    <row r="3073" spans="1:27">
      <c r="A3073" s="42" t="s">
        <v>6984</v>
      </c>
      <c r="B3073" s="16" t="s">
        <v>6985</v>
      </c>
      <c r="C3073" s="44">
        <v>0.13424657534246576</v>
      </c>
      <c r="D3073" s="16">
        <v>3</v>
      </c>
      <c r="E3073" s="16">
        <v>0</v>
      </c>
      <c r="F3073" s="16">
        <v>2</v>
      </c>
      <c r="G3073" s="46">
        <v>2</v>
      </c>
      <c r="H3073" s="47">
        <v>4313.09</v>
      </c>
      <c r="I3073" s="16">
        <v>28</v>
      </c>
      <c r="J3073" s="17">
        <v>1</v>
      </c>
      <c r="K3073" s="36">
        <v>3067</v>
      </c>
      <c r="L3073" s="4" t="s">
        <v>6984</v>
      </c>
      <c r="M3073" s="4">
        <f t="shared" si="378"/>
        <v>-1.4196623411035629</v>
      </c>
      <c r="N3073" s="4">
        <f t="shared" si="379"/>
        <v>0.68064630302964524</v>
      </c>
      <c r="O3073" s="4">
        <f t="shared" si="380"/>
        <v>-0.95082437563201083</v>
      </c>
      <c r="P3073" s="4">
        <f t="shared" si="381"/>
        <v>0.27504093843367794</v>
      </c>
      <c r="Q3073" s="4">
        <f t="shared" si="382"/>
        <v>-0.58742470608256225</v>
      </c>
      <c r="R3073" s="4">
        <f t="shared" si="383"/>
        <v>-0.10742902718978022</v>
      </c>
      <c r="S3073" s="4">
        <f t="shared" si="384"/>
        <v>0.67509025984843329</v>
      </c>
      <c r="T3073" s="4">
        <f t="shared" si="385"/>
        <v>0.50599724755477271</v>
      </c>
      <c r="U3073" s="4">
        <f>SUMXMY2($P$2:$W$2,ZTable[[#This Row],[Z - Customer Since]:[Z - Partner]])</f>
        <v>6.108059427416193</v>
      </c>
      <c r="V3073" s="4">
        <f>SUMXMY2($P$3:$W$3,ZTable[[#This Row],[Z - Customer Since]:[Z - Partner]])</f>
        <v>4.2438898435993844</v>
      </c>
      <c r="W3073" s="4"/>
      <c r="X3073" s="4"/>
      <c r="Y3073" s="4">
        <f>MIN(ZTable[[#This Row],[Distance^2 to 1]:[Distance^2 to 2]])</f>
        <v>4.2438898435993844</v>
      </c>
      <c r="Z3073" s="36">
        <f>MATCH(ZTable[[#This Row],[Min Distance^2]],ZTable[[#This Row],[Distance^2 to 1]:[Distance^2 to 2]],0)</f>
        <v>2</v>
      </c>
      <c r="AA3073" s="4" t="str">
        <f>INDEX(ClusterTable[],MATCH(ZTable[[#This Row],[Assigned to Cluster]],ClusterTable[Cluster Number],0),2)</f>
        <v>CBRE s.r.o.</v>
      </c>
    </row>
    <row r="3074" spans="1:27">
      <c r="A3074" s="49" t="s">
        <v>12912</v>
      </c>
      <c r="B3074" s="18" t="s">
        <v>12913</v>
      </c>
      <c r="C3074" s="51">
        <v>1.0493150684931507</v>
      </c>
      <c r="D3074" s="18">
        <v>3</v>
      </c>
      <c r="E3074" s="18">
        <v>0</v>
      </c>
      <c r="F3074" s="18">
        <v>2</v>
      </c>
      <c r="G3074" s="53">
        <v>4</v>
      </c>
      <c r="H3074" s="54">
        <v>20143.54</v>
      </c>
      <c r="I3074" s="18">
        <v>8</v>
      </c>
      <c r="J3074" s="19">
        <v>1</v>
      </c>
      <c r="K3074" s="36">
        <v>3068</v>
      </c>
      <c r="L3074" s="4" t="s">
        <v>12912</v>
      </c>
      <c r="M3074" s="4">
        <f t="shared" si="378"/>
        <v>-1.1405431687101357</v>
      </c>
      <c r="N3074" s="4">
        <f t="shared" si="379"/>
        <v>0.68064630302964524</v>
      </c>
      <c r="O3074" s="4">
        <f t="shared" si="380"/>
        <v>-0.95082437563201083</v>
      </c>
      <c r="P3074" s="4">
        <f t="shared" si="381"/>
        <v>0.27504093843367794</v>
      </c>
      <c r="Q3074" s="4">
        <f t="shared" si="382"/>
        <v>1.945760016335027</v>
      </c>
      <c r="R3074" s="4">
        <f t="shared" si="383"/>
        <v>-4.6185261314176621E-2</v>
      </c>
      <c r="S3074" s="4">
        <f t="shared" si="384"/>
        <v>-1.1271469463897206</v>
      </c>
      <c r="T3074" s="4">
        <f t="shared" si="385"/>
        <v>0.50599724755477271</v>
      </c>
      <c r="U3074" s="4">
        <f>SUMXMY2($P$2:$W$2,ZTable[[#This Row],[Z - Customer Since]:[Z - Partner]])</f>
        <v>13.859817240671823</v>
      </c>
      <c r="V3074" s="4">
        <f>SUMXMY2($P$3:$W$3,ZTable[[#This Row],[Z - Customer Since]:[Z - Partner]])</f>
        <v>7.8023003420197909</v>
      </c>
      <c r="W3074" s="4"/>
      <c r="X3074" s="4"/>
      <c r="Y3074" s="4">
        <f>MIN(ZTable[[#This Row],[Distance^2 to 1]:[Distance^2 to 2]])</f>
        <v>7.8023003420197909</v>
      </c>
      <c r="Z3074" s="36">
        <f>MATCH(ZTable[[#This Row],[Min Distance^2]],ZTable[[#This Row],[Distance^2 to 1]:[Distance^2 to 2]],0)</f>
        <v>2</v>
      </c>
      <c r="AA3074" s="4" t="str">
        <f>INDEX(ClusterTable[],MATCH(ZTable[[#This Row],[Assigned to Cluster]],ClusterTable[Cluster Number],0),2)</f>
        <v>CBRE s.r.o.</v>
      </c>
    </row>
    <row r="3075" spans="1:27">
      <c r="A3075" s="42" t="s">
        <v>12916</v>
      </c>
      <c r="B3075" s="16" t="s">
        <v>12917</v>
      </c>
      <c r="C3075" s="44">
        <v>0.80547945205479454</v>
      </c>
      <c r="D3075" s="16">
        <v>5</v>
      </c>
      <c r="E3075" s="16">
        <v>1</v>
      </c>
      <c r="F3075" s="16">
        <v>1</v>
      </c>
      <c r="G3075" s="46">
        <v>3</v>
      </c>
      <c r="H3075" s="47">
        <v>0</v>
      </c>
      <c r="I3075" s="16">
        <v>37</v>
      </c>
      <c r="J3075" s="17">
        <v>0</v>
      </c>
      <c r="K3075" s="36">
        <v>3069</v>
      </c>
      <c r="L3075" s="4" t="s">
        <v>12916</v>
      </c>
      <c r="M3075" s="4">
        <f t="shared" si="378"/>
        <v>-1.2149192356053904</v>
      </c>
      <c r="N3075" s="4">
        <f t="shared" si="379"/>
        <v>2.5269067748130345</v>
      </c>
      <c r="O3075" s="4">
        <f t="shared" si="380"/>
        <v>1.0514948792879799</v>
      </c>
      <c r="P3075" s="4">
        <f t="shared" si="381"/>
        <v>-0.93266922527790685</v>
      </c>
      <c r="Q3075" s="4">
        <f t="shared" si="382"/>
        <v>0.67916765512623245</v>
      </c>
      <c r="R3075" s="4">
        <f t="shared" si="383"/>
        <v>-0.12411521577951753</v>
      </c>
      <c r="S3075" s="4">
        <f t="shared" si="384"/>
        <v>1.4860970026556024</v>
      </c>
      <c r="T3075" s="4">
        <f t="shared" si="385"/>
        <v>-1.9758743094171214</v>
      </c>
      <c r="U3075" s="4">
        <f>SUMXMY2($P$2:$W$2,ZTable[[#This Row],[Z - Customer Since]:[Z - Partner]])</f>
        <v>12.973424769647263</v>
      </c>
      <c r="V3075" s="4">
        <f>SUMXMY2($P$3:$W$3,ZTable[[#This Row],[Z - Customer Since]:[Z - Partner]])</f>
        <v>20.820308832220249</v>
      </c>
      <c r="W3075" s="4"/>
      <c r="X3075" s="4"/>
      <c r="Y3075" s="4">
        <f>MIN(ZTable[[#This Row],[Distance^2 to 1]:[Distance^2 to 2]])</f>
        <v>12.973424769647263</v>
      </c>
      <c r="Z3075" s="36">
        <f>MATCH(ZTable[[#This Row],[Min Distance^2]],ZTable[[#This Row],[Distance^2 to 1]:[Distance^2 to 2]],0)</f>
        <v>1</v>
      </c>
      <c r="AA3075" s="4" t="str">
        <f>INDEX(ClusterTable[],MATCH(ZTable[[#This Row],[Assigned to Cluster]],ClusterTable[Cluster Number],0),2)</f>
        <v>AMD Global Telemedicine</v>
      </c>
    </row>
    <row r="3076" spans="1:27">
      <c r="A3076" s="49" t="s">
        <v>12919</v>
      </c>
      <c r="B3076" s="18" t="s">
        <v>12920</v>
      </c>
      <c r="C3076" s="51">
        <v>0.66849315068493154</v>
      </c>
      <c r="D3076" s="18">
        <v>3</v>
      </c>
      <c r="E3076" s="18">
        <v>0</v>
      </c>
      <c r="F3076" s="18">
        <v>2</v>
      </c>
      <c r="G3076" s="53">
        <v>2</v>
      </c>
      <c r="H3076" s="54">
        <v>14556.67</v>
      </c>
      <c r="I3076" s="18">
        <v>38</v>
      </c>
      <c r="J3076" s="19">
        <v>0</v>
      </c>
      <c r="K3076" s="36">
        <v>3070</v>
      </c>
      <c r="L3076" s="4" t="s">
        <v>12919</v>
      </c>
      <c r="M3076" s="4">
        <f t="shared" si="378"/>
        <v>-1.2567035428499154</v>
      </c>
      <c r="N3076" s="4">
        <f t="shared" si="379"/>
        <v>0.68064630302964524</v>
      </c>
      <c r="O3076" s="4">
        <f t="shared" si="380"/>
        <v>-0.95082437563201083</v>
      </c>
      <c r="P3076" s="4">
        <f t="shared" si="381"/>
        <v>0.27504093843367794</v>
      </c>
      <c r="Q3076" s="4">
        <f t="shared" si="382"/>
        <v>-0.58742470608256225</v>
      </c>
      <c r="R3076" s="4">
        <f t="shared" si="383"/>
        <v>-6.7799363140557636E-2</v>
      </c>
      <c r="S3076" s="4">
        <f t="shared" si="384"/>
        <v>1.5762088629675102</v>
      </c>
      <c r="T3076" s="4">
        <f t="shared" si="385"/>
        <v>-1.9758743094171214</v>
      </c>
      <c r="U3076" s="4">
        <f>SUMXMY2($P$2:$W$2,ZTable[[#This Row],[Z - Customer Since]:[Z - Partner]])</f>
        <v>13.703203052932952</v>
      </c>
      <c r="V3076" s="4">
        <f>SUMXMY2($P$3:$W$3,ZTable[[#This Row],[Z - Customer Since]:[Z - Partner]])</f>
        <v>10.319787357429307</v>
      </c>
      <c r="W3076" s="4"/>
      <c r="X3076" s="4"/>
      <c r="Y3076" s="4">
        <f>MIN(ZTable[[#This Row],[Distance^2 to 1]:[Distance^2 to 2]])</f>
        <v>10.319787357429307</v>
      </c>
      <c r="Z3076" s="36">
        <f>MATCH(ZTable[[#This Row],[Min Distance^2]],ZTable[[#This Row],[Distance^2 to 1]:[Distance^2 to 2]],0)</f>
        <v>2</v>
      </c>
      <c r="AA3076" s="4" t="str">
        <f>INDEX(ClusterTable[],MATCH(ZTable[[#This Row],[Assigned to Cluster]],ClusterTable[Cluster Number],0),2)</f>
        <v>CBRE s.r.o.</v>
      </c>
    </row>
    <row r="3077" spans="1:27">
      <c r="A3077" s="42" t="s">
        <v>12921</v>
      </c>
      <c r="B3077" s="16" t="s">
        <v>12922</v>
      </c>
      <c r="C3077" s="44">
        <v>1.3068493150684932</v>
      </c>
      <c r="D3077" s="16">
        <v>1</v>
      </c>
      <c r="E3077" s="16">
        <v>0</v>
      </c>
      <c r="F3077" s="16">
        <v>2</v>
      </c>
      <c r="G3077" s="46">
        <v>4</v>
      </c>
      <c r="H3077" s="47">
        <v>380190.34</v>
      </c>
      <c r="I3077" s="16">
        <v>4</v>
      </c>
      <c r="J3077" s="17">
        <v>0</v>
      </c>
      <c r="K3077" s="36">
        <v>3071</v>
      </c>
      <c r="L3077" s="4" t="s">
        <v>12921</v>
      </c>
      <c r="M3077" s="4">
        <f t="shared" si="378"/>
        <v>-1.0619886710904287</v>
      </c>
      <c r="N3077" s="4">
        <f t="shared" si="379"/>
        <v>-1.165614168753744</v>
      </c>
      <c r="O3077" s="4">
        <f t="shared" si="380"/>
        <v>-0.95082437563201083</v>
      </c>
      <c r="P3077" s="4">
        <f t="shared" si="381"/>
        <v>0.27504093843367794</v>
      </c>
      <c r="Q3077" s="4">
        <f t="shared" si="382"/>
        <v>1.945760016335027</v>
      </c>
      <c r="R3077" s="4">
        <f t="shared" si="383"/>
        <v>1.3467392558953957</v>
      </c>
      <c r="S3077" s="4">
        <f t="shared" si="384"/>
        <v>-1.4875943876373512</v>
      </c>
      <c r="T3077" s="4">
        <f t="shared" si="385"/>
        <v>-1.9758743094171214</v>
      </c>
      <c r="U3077" s="4">
        <f>SUMXMY2($P$2:$W$2,ZTable[[#This Row],[Z - Customer Since]:[Z - Partner]])</f>
        <v>26.545336405073712</v>
      </c>
      <c r="V3077" s="4">
        <f>SUMXMY2($P$3:$W$3,ZTable[[#This Row],[Z - Customer Since]:[Z - Partner]])</f>
        <v>17.060112664550608</v>
      </c>
      <c r="W3077" s="4"/>
      <c r="X3077" s="4"/>
      <c r="Y3077" s="4">
        <f>MIN(ZTable[[#This Row],[Distance^2 to 1]:[Distance^2 to 2]])</f>
        <v>17.060112664550608</v>
      </c>
      <c r="Z3077" s="36">
        <f>MATCH(ZTable[[#This Row],[Min Distance^2]],ZTable[[#This Row],[Distance^2 to 1]:[Distance^2 to 2]],0)</f>
        <v>2</v>
      </c>
      <c r="AA3077" s="4" t="str">
        <f>INDEX(ClusterTable[],MATCH(ZTable[[#This Row],[Assigned to Cluster]],ClusterTable[Cluster Number],0),2)</f>
        <v>CBRE s.r.o.</v>
      </c>
    </row>
    <row r="3078" spans="1:27">
      <c r="A3078" s="49" t="s">
        <v>12926</v>
      </c>
      <c r="B3078" s="18" t="s">
        <v>12927</v>
      </c>
      <c r="C3078" s="51">
        <v>0.84109589041095889</v>
      </c>
      <c r="D3078" s="18">
        <v>2</v>
      </c>
      <c r="E3078" s="18">
        <v>1</v>
      </c>
      <c r="F3078" s="18">
        <v>4</v>
      </c>
      <c r="G3078" s="53">
        <v>2</v>
      </c>
      <c r="H3078" s="54">
        <v>12636</v>
      </c>
      <c r="I3078" s="18">
        <v>23</v>
      </c>
      <c r="J3078" s="19">
        <v>0</v>
      </c>
      <c r="K3078" s="36">
        <v>3072</v>
      </c>
      <c r="L3078" s="4" t="s">
        <v>12926</v>
      </c>
      <c r="M3078" s="4">
        <f t="shared" si="378"/>
        <v>-1.2040553157218139</v>
      </c>
      <c r="N3078" s="4">
        <f t="shared" si="379"/>
        <v>-0.24248393286204936</v>
      </c>
      <c r="O3078" s="4">
        <f t="shared" si="380"/>
        <v>1.0514948792879799</v>
      </c>
      <c r="P3078" s="4">
        <f t="shared" si="381"/>
        <v>2.6904612658568476</v>
      </c>
      <c r="Q3078" s="4">
        <f t="shared" si="382"/>
        <v>-0.58742470608256225</v>
      </c>
      <c r="R3078" s="4">
        <f t="shared" si="383"/>
        <v>-7.5229920313872087E-2</v>
      </c>
      <c r="S3078" s="4">
        <f t="shared" si="384"/>
        <v>0.2245309582888948</v>
      </c>
      <c r="T3078" s="4">
        <f t="shared" si="385"/>
        <v>-1.9758743094171214</v>
      </c>
      <c r="U3078" s="4">
        <f>SUMXMY2($P$2:$W$2,ZTable[[#This Row],[Z - Customer Since]:[Z - Partner]])</f>
        <v>20.337596693258604</v>
      </c>
      <c r="V3078" s="4">
        <f>SUMXMY2($P$3:$W$3,ZTable[[#This Row],[Z - Customer Since]:[Z - Partner]])</f>
        <v>19.318275011892482</v>
      </c>
      <c r="W3078" s="4"/>
      <c r="X3078" s="4"/>
      <c r="Y3078" s="4">
        <f>MIN(ZTable[[#This Row],[Distance^2 to 1]:[Distance^2 to 2]])</f>
        <v>19.318275011892482</v>
      </c>
      <c r="Z3078" s="36">
        <f>MATCH(ZTable[[#This Row],[Min Distance^2]],ZTable[[#This Row],[Distance^2 to 1]:[Distance^2 to 2]],0)</f>
        <v>2</v>
      </c>
      <c r="AA3078" s="4" t="str">
        <f>INDEX(ClusterTable[],MATCH(ZTable[[#This Row],[Assigned to Cluster]],ClusterTable[Cluster Number],0),2)</f>
        <v>CBRE s.r.o.</v>
      </c>
    </row>
    <row r="3079" spans="1:27">
      <c r="A3079" s="42" t="s">
        <v>12930</v>
      </c>
      <c r="B3079" s="16" t="s">
        <v>12931</v>
      </c>
      <c r="C3079" s="44">
        <v>1.6383561643835616</v>
      </c>
      <c r="D3079" s="16">
        <v>1</v>
      </c>
      <c r="E3079" s="16">
        <v>1</v>
      </c>
      <c r="F3079" s="16">
        <v>4</v>
      </c>
      <c r="G3079" s="46">
        <v>2</v>
      </c>
      <c r="H3079" s="47">
        <v>12085.56</v>
      </c>
      <c r="I3079" s="16">
        <v>18</v>
      </c>
      <c r="J3079" s="17">
        <v>1</v>
      </c>
      <c r="K3079" s="36">
        <v>3073</v>
      </c>
      <c r="L3079" s="4" t="s">
        <v>12930</v>
      </c>
      <c r="M3079" s="4">
        <f t="shared" ref="M3079:M3142" si="386">STANDARDIZE(C3079,$C$2,$C$3)</f>
        <v>-0.96087064755867824</v>
      </c>
      <c r="N3079" s="4">
        <f t="shared" ref="N3079:N3142" si="387">STANDARDIZE(D3079,$D$2,$D$3)</f>
        <v>-1.165614168753744</v>
      </c>
      <c r="O3079" s="4">
        <f t="shared" ref="O3079:O3142" si="388">STANDARDIZE(E3079,$E$2,$E$3)</f>
        <v>1.0514948792879799</v>
      </c>
      <c r="P3079" s="4">
        <f t="shared" ref="P3079:P3142" si="389">STANDARDIZE(F3079,$F$2,$F$3)</f>
        <v>2.6904612658568476</v>
      </c>
      <c r="Q3079" s="4">
        <f t="shared" ref="Q3079:Q3142" si="390">STANDARDIZE(G3079,$G$2,$G$3)</f>
        <v>-0.58742470608256225</v>
      </c>
      <c r="R3079" s="4">
        <f t="shared" ref="R3079:R3142" si="391">STANDARDIZE(H3079,$H$2,$H$3)</f>
        <v>-7.7359425065067863E-2</v>
      </c>
      <c r="S3079" s="4">
        <f t="shared" ref="S3079:S3142" si="392">STANDARDIZE(I3079,$I$2,$I$3)</f>
        <v>-0.22602834327064364</v>
      </c>
      <c r="T3079" s="4">
        <f t="shared" ref="T3079:T3142" si="393">STANDARDIZE(J3079,$J$2,$J$3)</f>
        <v>0.50599724755477271</v>
      </c>
      <c r="U3079" s="4">
        <f>SUMXMY2($P$2:$W$2,ZTable[[#This Row],[Z - Customer Since]:[Z - Partner]])</f>
        <v>16.779857040124046</v>
      </c>
      <c r="V3079" s="4">
        <f>SUMXMY2($P$3:$W$3,ZTable[[#This Row],[Z - Customer Since]:[Z - Partner]])</f>
        <v>14.396762414607991</v>
      </c>
      <c r="W3079" s="4"/>
      <c r="X3079" s="4"/>
      <c r="Y3079" s="4">
        <f>MIN(ZTable[[#This Row],[Distance^2 to 1]:[Distance^2 to 2]])</f>
        <v>14.396762414607991</v>
      </c>
      <c r="Z3079" s="36">
        <f>MATCH(ZTable[[#This Row],[Min Distance^2]],ZTable[[#This Row],[Distance^2 to 1]:[Distance^2 to 2]],0)</f>
        <v>2</v>
      </c>
      <c r="AA3079" s="4" t="str">
        <f>INDEX(ClusterTable[],MATCH(ZTable[[#This Row],[Assigned to Cluster]],ClusterTable[Cluster Number],0),2)</f>
        <v>CBRE s.r.o.</v>
      </c>
    </row>
    <row r="3080" spans="1:27">
      <c r="A3080" s="49" t="s">
        <v>12934</v>
      </c>
      <c r="B3080" s="18" t="s">
        <v>12935</v>
      </c>
      <c r="C3080" s="51">
        <v>3.2027397260273971</v>
      </c>
      <c r="D3080" s="18">
        <v>2</v>
      </c>
      <c r="E3080" s="18">
        <v>0</v>
      </c>
      <c r="F3080" s="18">
        <v>3</v>
      </c>
      <c r="G3080" s="53">
        <v>3</v>
      </c>
      <c r="H3080" s="54">
        <v>50122.8</v>
      </c>
      <c r="I3080" s="18">
        <v>8</v>
      </c>
      <c r="J3080" s="19">
        <v>1</v>
      </c>
      <c r="K3080" s="36">
        <v>3074</v>
      </c>
      <c r="L3080" s="4" t="s">
        <v>12934</v>
      </c>
      <c r="M3080" s="4">
        <f t="shared" si="386"/>
        <v>-0.48369385882620247</v>
      </c>
      <c r="N3080" s="4">
        <f t="shared" si="387"/>
        <v>-0.24248393286204936</v>
      </c>
      <c r="O3080" s="4">
        <f t="shared" si="388"/>
        <v>-0.95082437563201083</v>
      </c>
      <c r="P3080" s="4">
        <f t="shared" si="389"/>
        <v>1.4827511021452626</v>
      </c>
      <c r="Q3080" s="4">
        <f t="shared" si="390"/>
        <v>0.67916765512623245</v>
      </c>
      <c r="R3080" s="4">
        <f t="shared" si="391"/>
        <v>6.979645623420945E-2</v>
      </c>
      <c r="S3080" s="4">
        <f t="shared" si="392"/>
        <v>-1.1271469463897206</v>
      </c>
      <c r="T3080" s="4">
        <f t="shared" si="393"/>
        <v>0.50599724755477271</v>
      </c>
      <c r="U3080" s="4">
        <f>SUMXMY2($P$2:$W$2,ZTable[[#This Row],[Z - Customer Since]:[Z - Partner]])</f>
        <v>14.228624821559981</v>
      </c>
      <c r="V3080" s="4">
        <f>SUMXMY2($P$3:$W$3,ZTable[[#This Row],[Z - Customer Since]:[Z - Partner]])</f>
        <v>5.8850738855961264</v>
      </c>
      <c r="W3080" s="4"/>
      <c r="X3080" s="4"/>
      <c r="Y3080" s="4">
        <f>MIN(ZTable[[#This Row],[Distance^2 to 1]:[Distance^2 to 2]])</f>
        <v>5.8850738855961264</v>
      </c>
      <c r="Z3080" s="36">
        <f>MATCH(ZTable[[#This Row],[Min Distance^2]],ZTable[[#This Row],[Distance^2 to 1]:[Distance^2 to 2]],0)</f>
        <v>2</v>
      </c>
      <c r="AA3080" s="4" t="str">
        <f>INDEX(ClusterTable[],MATCH(ZTable[[#This Row],[Assigned to Cluster]],ClusterTable[Cluster Number],0),2)</f>
        <v>CBRE s.r.o.</v>
      </c>
    </row>
    <row r="3081" spans="1:27">
      <c r="A3081" s="42" t="s">
        <v>10586</v>
      </c>
      <c r="B3081" s="16" t="s">
        <v>10587</v>
      </c>
      <c r="C3081" s="44">
        <v>5.1424657534246574</v>
      </c>
      <c r="D3081" s="16">
        <v>3</v>
      </c>
      <c r="E3081" s="16">
        <v>1</v>
      </c>
      <c r="F3081" s="16">
        <v>1</v>
      </c>
      <c r="G3081" s="46">
        <v>2</v>
      </c>
      <c r="H3081" s="47">
        <v>7182</v>
      </c>
      <c r="I3081" s="16">
        <v>11</v>
      </c>
      <c r="J3081" s="17">
        <v>1</v>
      </c>
      <c r="K3081" s="36">
        <v>3075</v>
      </c>
      <c r="L3081" s="4" t="s">
        <v>10586</v>
      </c>
      <c r="M3081" s="4">
        <f t="shared" si="386"/>
        <v>0.10797193175627187</v>
      </c>
      <c r="N3081" s="4">
        <f t="shared" si="387"/>
        <v>0.68064630302964524</v>
      </c>
      <c r="O3081" s="4">
        <f t="shared" si="388"/>
        <v>1.0514948792879799</v>
      </c>
      <c r="P3081" s="4">
        <f t="shared" si="389"/>
        <v>-0.93266922527790685</v>
      </c>
      <c r="Q3081" s="4">
        <f t="shared" si="390"/>
        <v>-0.58742470608256225</v>
      </c>
      <c r="R3081" s="4">
        <f t="shared" si="391"/>
        <v>-9.632998374135153E-2</v>
      </c>
      <c r="S3081" s="4">
        <f t="shared" si="392"/>
        <v>-0.85681136545399739</v>
      </c>
      <c r="T3081" s="4">
        <f t="shared" si="393"/>
        <v>0.50599724755477271</v>
      </c>
      <c r="U3081" s="4">
        <f>SUMXMY2($P$2:$W$2,ZTable[[#This Row],[Z - Customer Since]:[Z - Partner]])</f>
        <v>1.9203308571547832</v>
      </c>
      <c r="V3081" s="4">
        <f>SUMXMY2($P$3:$W$3,ZTable[[#This Row],[Z - Customer Since]:[Z - Partner]])</f>
        <v>11.251465279115829</v>
      </c>
      <c r="W3081" s="4"/>
      <c r="X3081" s="4"/>
      <c r="Y3081" s="4">
        <f>MIN(ZTable[[#This Row],[Distance^2 to 1]:[Distance^2 to 2]])</f>
        <v>1.9203308571547832</v>
      </c>
      <c r="Z3081" s="36">
        <f>MATCH(ZTable[[#This Row],[Min Distance^2]],ZTable[[#This Row],[Distance^2 to 1]:[Distance^2 to 2]],0)</f>
        <v>1</v>
      </c>
      <c r="AA3081" s="4" t="str">
        <f>INDEX(ClusterTable[],MATCH(ZTable[[#This Row],[Assigned to Cluster]],ClusterTable[Cluster Number],0),2)</f>
        <v>AMD Global Telemedicine</v>
      </c>
    </row>
    <row r="3082" spans="1:27">
      <c r="A3082" s="49" t="s">
        <v>12937</v>
      </c>
      <c r="B3082" s="18" t="s">
        <v>12938</v>
      </c>
      <c r="C3082" s="51">
        <v>0.66849315068493154</v>
      </c>
      <c r="D3082" s="18">
        <v>2</v>
      </c>
      <c r="E3082" s="18">
        <v>0</v>
      </c>
      <c r="F3082" s="18">
        <v>1</v>
      </c>
      <c r="G3082" s="53">
        <v>4</v>
      </c>
      <c r="H3082" s="54">
        <v>10598.4</v>
      </c>
      <c r="I3082" s="18">
        <v>10</v>
      </c>
      <c r="J3082" s="19">
        <v>0</v>
      </c>
      <c r="K3082" s="36">
        <v>3076</v>
      </c>
      <c r="L3082" s="4" t="s">
        <v>12937</v>
      </c>
      <c r="M3082" s="4">
        <f t="shared" si="386"/>
        <v>-1.2567035428499154</v>
      </c>
      <c r="N3082" s="4">
        <f t="shared" si="387"/>
        <v>-0.24248393286204936</v>
      </c>
      <c r="O3082" s="4">
        <f t="shared" si="388"/>
        <v>-0.95082437563201083</v>
      </c>
      <c r="P3082" s="4">
        <f t="shared" si="389"/>
        <v>-0.93266922527790685</v>
      </c>
      <c r="Q3082" s="4">
        <f t="shared" si="390"/>
        <v>1.945760016335027</v>
      </c>
      <c r="R3082" s="4">
        <f t="shared" si="391"/>
        <v>-8.3112848300639988E-2</v>
      </c>
      <c r="S3082" s="4">
        <f t="shared" si="392"/>
        <v>-0.94692322576590515</v>
      </c>
      <c r="T3082" s="4">
        <f t="shared" si="393"/>
        <v>-1.9758743094171214</v>
      </c>
      <c r="U3082" s="4">
        <f>SUMXMY2($P$2:$W$2,ZTable[[#This Row],[Z - Customer Since]:[Z - Partner]])</f>
        <v>19.0586120225393</v>
      </c>
      <c r="V3082" s="4">
        <f>SUMXMY2($P$3:$W$3,ZTable[[#This Row],[Z - Customer Since]:[Z - Partner]])</f>
        <v>14.113608988879989</v>
      </c>
      <c r="W3082" s="4"/>
      <c r="X3082" s="4"/>
      <c r="Y3082" s="4">
        <f>MIN(ZTable[[#This Row],[Distance^2 to 1]:[Distance^2 to 2]])</f>
        <v>14.113608988879989</v>
      </c>
      <c r="Z3082" s="36">
        <f>MATCH(ZTable[[#This Row],[Min Distance^2]],ZTable[[#This Row],[Distance^2 to 1]:[Distance^2 to 2]],0)</f>
        <v>2</v>
      </c>
      <c r="AA3082" s="4" t="str">
        <f>INDEX(ClusterTable[],MATCH(ZTable[[#This Row],[Assigned to Cluster]],ClusterTable[Cluster Number],0),2)</f>
        <v>CBRE s.r.o.</v>
      </c>
    </row>
    <row r="3083" spans="1:27">
      <c r="A3083" s="42" t="s">
        <v>12940</v>
      </c>
      <c r="B3083" s="16" t="s">
        <v>12941</v>
      </c>
      <c r="C3083" s="44">
        <v>1.0657534246575342</v>
      </c>
      <c r="D3083" s="16">
        <v>3</v>
      </c>
      <c r="E3083" s="16">
        <v>1</v>
      </c>
      <c r="F3083" s="16">
        <v>3</v>
      </c>
      <c r="G3083" s="46">
        <v>2</v>
      </c>
      <c r="H3083" s="47">
        <v>28670.55</v>
      </c>
      <c r="I3083" s="16">
        <v>23</v>
      </c>
      <c r="J3083" s="17">
        <v>1</v>
      </c>
      <c r="K3083" s="36">
        <v>3077</v>
      </c>
      <c r="L3083" s="4" t="s">
        <v>12940</v>
      </c>
      <c r="M3083" s="4">
        <f t="shared" si="386"/>
        <v>-1.135529051840793</v>
      </c>
      <c r="N3083" s="4">
        <f t="shared" si="387"/>
        <v>0.68064630302964524</v>
      </c>
      <c r="O3083" s="4">
        <f t="shared" si="388"/>
        <v>1.0514948792879799</v>
      </c>
      <c r="P3083" s="4">
        <f t="shared" si="389"/>
        <v>1.4827511021452626</v>
      </c>
      <c r="Q3083" s="4">
        <f t="shared" si="390"/>
        <v>-0.58742470608256225</v>
      </c>
      <c r="R3083" s="4">
        <f t="shared" si="391"/>
        <v>-1.3196546270767835E-2</v>
      </c>
      <c r="S3083" s="4">
        <f t="shared" si="392"/>
        <v>0.2245309582888948</v>
      </c>
      <c r="T3083" s="4">
        <f t="shared" si="393"/>
        <v>0.50599724755477271</v>
      </c>
      <c r="U3083" s="4">
        <f>SUMXMY2($P$2:$W$2,ZTable[[#This Row],[Z - Customer Since]:[Z - Partner]])</f>
        <v>5.9824455909790348</v>
      </c>
      <c r="V3083" s="4">
        <f>SUMXMY2($P$3:$W$3,ZTable[[#This Row],[Z - Customer Since]:[Z - Partner]])</f>
        <v>9.4777802614318585</v>
      </c>
      <c r="W3083" s="4"/>
      <c r="X3083" s="4"/>
      <c r="Y3083" s="4">
        <f>MIN(ZTable[[#This Row],[Distance^2 to 1]:[Distance^2 to 2]])</f>
        <v>5.9824455909790348</v>
      </c>
      <c r="Z3083" s="36">
        <f>MATCH(ZTable[[#This Row],[Min Distance^2]],ZTable[[#This Row],[Distance^2 to 1]:[Distance^2 to 2]],0)</f>
        <v>1</v>
      </c>
      <c r="AA3083" s="4" t="str">
        <f>INDEX(ClusterTable[],MATCH(ZTable[[#This Row],[Assigned to Cluster]],ClusterTable[Cluster Number],0),2)</f>
        <v>AMD Global Telemedicine</v>
      </c>
    </row>
    <row r="3084" spans="1:27">
      <c r="A3084" s="49" t="s">
        <v>20943</v>
      </c>
      <c r="B3084" s="18" t="s">
        <v>20942</v>
      </c>
      <c r="C3084" s="51">
        <v>4.9315068493150684E-2</v>
      </c>
      <c r="D3084" s="18">
        <v>3</v>
      </c>
      <c r="E3084" s="18">
        <v>1</v>
      </c>
      <c r="F3084" s="18">
        <v>2</v>
      </c>
      <c r="G3084" s="53">
        <v>3</v>
      </c>
      <c r="H3084" s="54">
        <v>50849.279999999999</v>
      </c>
      <c r="I3084" s="18">
        <v>28</v>
      </c>
      <c r="J3084" s="19">
        <v>1</v>
      </c>
      <c r="K3084" s="36">
        <v>3078</v>
      </c>
      <c r="L3084" s="4" t="s">
        <v>20943</v>
      </c>
      <c r="M3084" s="4">
        <f t="shared" si="386"/>
        <v>-1.4455686115951685</v>
      </c>
      <c r="N3084" s="4">
        <f t="shared" si="387"/>
        <v>0.68064630302964524</v>
      </c>
      <c r="O3084" s="4">
        <f t="shared" si="388"/>
        <v>1.0514948792879799</v>
      </c>
      <c r="P3084" s="4">
        <f t="shared" si="389"/>
        <v>0.27504093843367794</v>
      </c>
      <c r="Q3084" s="4">
        <f t="shared" si="390"/>
        <v>0.67916765512623245</v>
      </c>
      <c r="R3084" s="4">
        <f t="shared" si="391"/>
        <v>7.2607012537618906E-2</v>
      </c>
      <c r="S3084" s="4">
        <f t="shared" si="392"/>
        <v>0.67509025984843329</v>
      </c>
      <c r="T3084" s="4">
        <f t="shared" si="393"/>
        <v>0.50599724755477271</v>
      </c>
      <c r="U3084" s="4">
        <f>SUMXMY2($P$2:$W$2,ZTable[[#This Row],[Z - Customer Since]:[Z - Partner]])</f>
        <v>3.7646528234472818</v>
      </c>
      <c r="V3084" s="4">
        <f>SUMXMY2($P$3:$W$3,ZTable[[#This Row],[Z - Customer Since]:[Z - Partner]])</f>
        <v>6.68683085993821</v>
      </c>
      <c r="W3084" s="4"/>
      <c r="X3084" s="4"/>
      <c r="Y3084" s="4">
        <f>MIN(ZTable[[#This Row],[Distance^2 to 1]:[Distance^2 to 2]])</f>
        <v>3.7646528234472818</v>
      </c>
      <c r="Z3084" s="36">
        <f>MATCH(ZTable[[#This Row],[Min Distance^2]],ZTable[[#This Row],[Distance^2 to 1]:[Distance^2 to 2]],0)</f>
        <v>1</v>
      </c>
      <c r="AA3084" s="4" t="str">
        <f>INDEX(ClusterTable[],MATCH(ZTable[[#This Row],[Assigned to Cluster]],ClusterTable[Cluster Number],0),2)</f>
        <v>AMD Global Telemedicine</v>
      </c>
    </row>
    <row r="3085" spans="1:27">
      <c r="A3085" s="42" t="s">
        <v>12943</v>
      </c>
      <c r="B3085" s="16" t="s">
        <v>12944</v>
      </c>
      <c r="C3085" s="44">
        <v>5.1369863013698627</v>
      </c>
      <c r="D3085" s="16">
        <v>2</v>
      </c>
      <c r="E3085" s="16">
        <v>1</v>
      </c>
      <c r="F3085" s="16">
        <v>1</v>
      </c>
      <c r="G3085" s="46">
        <v>3</v>
      </c>
      <c r="H3085" s="47">
        <v>35425.96</v>
      </c>
      <c r="I3085" s="16">
        <v>10</v>
      </c>
      <c r="J3085" s="17">
        <v>1</v>
      </c>
      <c r="K3085" s="36">
        <v>3079</v>
      </c>
      <c r="L3085" s="4" t="s">
        <v>12943</v>
      </c>
      <c r="M3085" s="4">
        <f t="shared" si="386"/>
        <v>0.10630055946649081</v>
      </c>
      <c r="N3085" s="4">
        <f t="shared" si="387"/>
        <v>-0.24248393286204936</v>
      </c>
      <c r="O3085" s="4">
        <f t="shared" si="388"/>
        <v>1.0514948792879799</v>
      </c>
      <c r="P3085" s="4">
        <f t="shared" si="389"/>
        <v>-0.93266922527790685</v>
      </c>
      <c r="Q3085" s="4">
        <f t="shared" si="390"/>
        <v>0.67916765512623245</v>
      </c>
      <c r="R3085" s="4">
        <f t="shared" si="391"/>
        <v>1.2938323453953276E-2</v>
      </c>
      <c r="S3085" s="4">
        <f t="shared" si="392"/>
        <v>-0.94692322576590515</v>
      </c>
      <c r="T3085" s="4">
        <f t="shared" si="393"/>
        <v>0.50599724755477271</v>
      </c>
      <c r="U3085" s="4">
        <f>SUMXMY2($P$2:$W$2,ZTable[[#This Row],[Z - Customer Since]:[Z - Partner]])</f>
        <v>4.5877632437868847</v>
      </c>
      <c r="V3085" s="4">
        <f>SUMXMY2($P$3:$W$3,ZTable[[#This Row],[Z - Customer Since]:[Z - Partner]])</f>
        <v>9.1036855907056413</v>
      </c>
      <c r="W3085" s="4"/>
      <c r="X3085" s="4"/>
      <c r="Y3085" s="4">
        <f>MIN(ZTable[[#This Row],[Distance^2 to 1]:[Distance^2 to 2]])</f>
        <v>4.5877632437868847</v>
      </c>
      <c r="Z3085" s="36">
        <f>MATCH(ZTable[[#This Row],[Min Distance^2]],ZTable[[#This Row],[Distance^2 to 1]:[Distance^2 to 2]],0)</f>
        <v>1</v>
      </c>
      <c r="AA3085" s="4" t="str">
        <f>INDEX(ClusterTable[],MATCH(ZTable[[#This Row],[Assigned to Cluster]],ClusterTable[Cluster Number],0),2)</f>
        <v>AMD Global Telemedicine</v>
      </c>
    </row>
    <row r="3086" spans="1:27">
      <c r="A3086" s="49" t="s">
        <v>12947</v>
      </c>
      <c r="B3086" s="18" t="s">
        <v>12948</v>
      </c>
      <c r="C3086" s="51">
        <v>0.66849315068493154</v>
      </c>
      <c r="D3086" s="18">
        <v>3</v>
      </c>
      <c r="E3086" s="18">
        <v>0</v>
      </c>
      <c r="F3086" s="18">
        <v>1</v>
      </c>
      <c r="G3086" s="53">
        <v>3</v>
      </c>
      <c r="H3086" s="54">
        <v>0</v>
      </c>
      <c r="I3086" s="18">
        <v>23</v>
      </c>
      <c r="J3086" s="19">
        <v>1</v>
      </c>
      <c r="K3086" s="36">
        <v>3080</v>
      </c>
      <c r="L3086" s="4" t="s">
        <v>12947</v>
      </c>
      <c r="M3086" s="4">
        <f t="shared" si="386"/>
        <v>-1.2567035428499154</v>
      </c>
      <c r="N3086" s="4">
        <f t="shared" si="387"/>
        <v>0.68064630302964524</v>
      </c>
      <c r="O3086" s="4">
        <f t="shared" si="388"/>
        <v>-0.95082437563201083</v>
      </c>
      <c r="P3086" s="4">
        <f t="shared" si="389"/>
        <v>-0.93266922527790685</v>
      </c>
      <c r="Q3086" s="4">
        <f t="shared" si="390"/>
        <v>0.67916765512623245</v>
      </c>
      <c r="R3086" s="4">
        <f t="shared" si="391"/>
        <v>-0.12411521577951753</v>
      </c>
      <c r="S3086" s="4">
        <f t="shared" si="392"/>
        <v>0.2245309582888948</v>
      </c>
      <c r="T3086" s="4">
        <f t="shared" si="393"/>
        <v>0.50599724755477271</v>
      </c>
      <c r="U3086" s="4">
        <f>SUMXMY2($P$2:$W$2,ZTable[[#This Row],[Z - Customer Since]:[Z - Partner]])</f>
        <v>5.8626711320963381</v>
      </c>
      <c r="V3086" s="4">
        <f>SUMXMY2($P$3:$W$3,ZTable[[#This Row],[Z - Customer Since]:[Z - Partner]])</f>
        <v>4.1544415739367642</v>
      </c>
      <c r="W3086" s="4"/>
      <c r="X3086" s="4"/>
      <c r="Y3086" s="4">
        <f>MIN(ZTable[[#This Row],[Distance^2 to 1]:[Distance^2 to 2]])</f>
        <v>4.1544415739367642</v>
      </c>
      <c r="Z3086" s="36">
        <f>MATCH(ZTable[[#This Row],[Min Distance^2]],ZTable[[#This Row],[Distance^2 to 1]:[Distance^2 to 2]],0)</f>
        <v>2</v>
      </c>
      <c r="AA3086" s="4" t="str">
        <f>INDEX(ClusterTable[],MATCH(ZTable[[#This Row],[Assigned to Cluster]],ClusterTable[Cluster Number],0),2)</f>
        <v>CBRE s.r.o.</v>
      </c>
    </row>
    <row r="3087" spans="1:27">
      <c r="A3087" s="42" t="s">
        <v>12950</v>
      </c>
      <c r="B3087" s="16" t="s">
        <v>12951</v>
      </c>
      <c r="C3087" s="44">
        <v>1.989041095890411</v>
      </c>
      <c r="D3087" s="16">
        <v>1</v>
      </c>
      <c r="E3087" s="16">
        <v>0</v>
      </c>
      <c r="F3087" s="16">
        <v>4</v>
      </c>
      <c r="G3087" s="46">
        <v>3</v>
      </c>
      <c r="H3087" s="47">
        <v>17595</v>
      </c>
      <c r="I3087" s="16">
        <v>24</v>
      </c>
      <c r="J3087" s="17">
        <v>1</v>
      </c>
      <c r="K3087" s="36">
        <v>3081</v>
      </c>
      <c r="L3087" s="4" t="s">
        <v>12950</v>
      </c>
      <c r="M3087" s="4">
        <f t="shared" si="386"/>
        <v>-0.8539028210126941</v>
      </c>
      <c r="N3087" s="4">
        <f t="shared" si="387"/>
        <v>-1.165614168753744</v>
      </c>
      <c r="O3087" s="4">
        <f t="shared" si="388"/>
        <v>-0.95082437563201083</v>
      </c>
      <c r="P3087" s="4">
        <f t="shared" si="389"/>
        <v>2.6904612658568476</v>
      </c>
      <c r="Q3087" s="4">
        <f t="shared" si="390"/>
        <v>0.67916765512623245</v>
      </c>
      <c r="R3087" s="4">
        <f t="shared" si="391"/>
        <v>-5.6044879144662225E-2</v>
      </c>
      <c r="S3087" s="4">
        <f t="shared" si="392"/>
        <v>0.31464281860080251</v>
      </c>
      <c r="T3087" s="4">
        <f t="shared" si="393"/>
        <v>0.50599724755477271</v>
      </c>
      <c r="U3087" s="4">
        <f>SUMXMY2($P$2:$W$2,ZTable[[#This Row],[Z - Customer Since]:[Z - Partner]])</f>
        <v>22.167748387024549</v>
      </c>
      <c r="V3087" s="4">
        <f>SUMXMY2($P$3:$W$3,ZTable[[#This Row],[Z - Customer Since]:[Z - Partner]])</f>
        <v>7.6350971315239882</v>
      </c>
      <c r="W3087" s="4"/>
      <c r="X3087" s="4"/>
      <c r="Y3087" s="4">
        <f>MIN(ZTable[[#This Row],[Distance^2 to 1]:[Distance^2 to 2]])</f>
        <v>7.6350971315239882</v>
      </c>
      <c r="Z3087" s="36">
        <f>MATCH(ZTable[[#This Row],[Min Distance^2]],ZTable[[#This Row],[Distance^2 to 1]:[Distance^2 to 2]],0)</f>
        <v>2</v>
      </c>
      <c r="AA3087" s="4" t="str">
        <f>INDEX(ClusterTable[],MATCH(ZTable[[#This Row],[Assigned to Cluster]],ClusterTable[Cluster Number],0),2)</f>
        <v>CBRE s.r.o.</v>
      </c>
    </row>
    <row r="3088" spans="1:27">
      <c r="A3088" s="49" t="s">
        <v>12954</v>
      </c>
      <c r="B3088" s="18" t="s">
        <v>12955</v>
      </c>
      <c r="C3088" s="51">
        <v>0.89315068493150684</v>
      </c>
      <c r="D3088" s="18">
        <v>3</v>
      </c>
      <c r="E3088" s="18">
        <v>1</v>
      </c>
      <c r="F3088" s="18">
        <v>1</v>
      </c>
      <c r="G3088" s="53">
        <v>3</v>
      </c>
      <c r="H3088" s="54">
        <v>13395.46</v>
      </c>
      <c r="I3088" s="18">
        <v>4</v>
      </c>
      <c r="J3088" s="19">
        <v>1</v>
      </c>
      <c r="K3088" s="36">
        <v>3082</v>
      </c>
      <c r="L3088" s="4" t="s">
        <v>12954</v>
      </c>
      <c r="M3088" s="4">
        <f t="shared" si="386"/>
        <v>-1.1881772789688942</v>
      </c>
      <c r="N3088" s="4">
        <f t="shared" si="387"/>
        <v>0.68064630302964524</v>
      </c>
      <c r="O3088" s="4">
        <f t="shared" si="388"/>
        <v>1.0514948792879799</v>
      </c>
      <c r="P3088" s="4">
        <f t="shared" si="389"/>
        <v>-0.93266922527790685</v>
      </c>
      <c r="Q3088" s="4">
        <f t="shared" si="390"/>
        <v>0.67916765512623245</v>
      </c>
      <c r="R3088" s="4">
        <f t="shared" si="391"/>
        <v>-7.229177323454801E-2</v>
      </c>
      <c r="S3088" s="4">
        <f t="shared" si="392"/>
        <v>-1.4875943876373512</v>
      </c>
      <c r="T3088" s="4">
        <f t="shared" si="393"/>
        <v>0.50599724755477271</v>
      </c>
      <c r="U3088" s="4">
        <f>SUMXMY2($P$2:$W$2,ZTable[[#This Row],[Z - Customer Since]:[Z - Partner]])</f>
        <v>4.7205075805621703</v>
      </c>
      <c r="V3088" s="4">
        <f>SUMXMY2($P$3:$W$3,ZTable[[#This Row],[Z - Customer Since]:[Z - Partner]])</f>
        <v>13.395772833677537</v>
      </c>
      <c r="W3088" s="4"/>
      <c r="X3088" s="4"/>
      <c r="Y3088" s="4">
        <f>MIN(ZTable[[#This Row],[Distance^2 to 1]:[Distance^2 to 2]])</f>
        <v>4.7205075805621703</v>
      </c>
      <c r="Z3088" s="36">
        <f>MATCH(ZTable[[#This Row],[Min Distance^2]],ZTable[[#This Row],[Distance^2 to 1]:[Distance^2 to 2]],0)</f>
        <v>1</v>
      </c>
      <c r="AA3088" s="4" t="str">
        <f>INDEX(ClusterTable[],MATCH(ZTable[[#This Row],[Assigned to Cluster]],ClusterTable[Cluster Number],0),2)</f>
        <v>AMD Global Telemedicine</v>
      </c>
    </row>
    <row r="3089" spans="1:27">
      <c r="A3089" s="42" t="s">
        <v>12957</v>
      </c>
      <c r="B3089" s="16" t="s">
        <v>12958</v>
      </c>
      <c r="C3089" s="44">
        <v>0.80547945205479454</v>
      </c>
      <c r="D3089" s="16">
        <v>3</v>
      </c>
      <c r="E3089" s="16">
        <v>0</v>
      </c>
      <c r="F3089" s="16">
        <v>2</v>
      </c>
      <c r="G3089" s="46">
        <v>3</v>
      </c>
      <c r="H3089" s="47">
        <v>20087.490000000002</v>
      </c>
      <c r="I3089" s="16">
        <v>11</v>
      </c>
      <c r="J3089" s="17">
        <v>1</v>
      </c>
      <c r="K3089" s="36">
        <v>3083</v>
      </c>
      <c r="L3089" s="4" t="s">
        <v>12957</v>
      </c>
      <c r="M3089" s="4">
        <f t="shared" si="386"/>
        <v>-1.2149192356053904</v>
      </c>
      <c r="N3089" s="4">
        <f t="shared" si="387"/>
        <v>0.68064630302964524</v>
      </c>
      <c r="O3089" s="4">
        <f t="shared" si="388"/>
        <v>-0.95082437563201083</v>
      </c>
      <c r="P3089" s="4">
        <f t="shared" si="389"/>
        <v>0.27504093843367794</v>
      </c>
      <c r="Q3089" s="4">
        <f t="shared" si="390"/>
        <v>0.67916765512623245</v>
      </c>
      <c r="R3089" s="4">
        <f t="shared" si="391"/>
        <v>-4.640210373352209E-2</v>
      </c>
      <c r="S3089" s="4">
        <f t="shared" si="392"/>
        <v>-0.85681136545399739</v>
      </c>
      <c r="T3089" s="4">
        <f t="shared" si="393"/>
        <v>0.50599724755477271</v>
      </c>
      <c r="U3089" s="4">
        <f>SUMXMY2($P$2:$W$2,ZTable[[#This Row],[Z - Customer Since]:[Z - Partner]])</f>
        <v>8.451638557892311</v>
      </c>
      <c r="V3089" s="4">
        <f>SUMXMY2($P$3:$W$3,ZTable[[#This Row],[Z - Customer Since]:[Z - Partner]])</f>
        <v>5.3076595885882378</v>
      </c>
      <c r="W3089" s="4"/>
      <c r="X3089" s="4"/>
      <c r="Y3089" s="4">
        <f>MIN(ZTable[[#This Row],[Distance^2 to 1]:[Distance^2 to 2]])</f>
        <v>5.3076595885882378</v>
      </c>
      <c r="Z3089" s="36">
        <f>MATCH(ZTable[[#This Row],[Min Distance^2]],ZTable[[#This Row],[Distance^2 to 1]:[Distance^2 to 2]],0)</f>
        <v>2</v>
      </c>
      <c r="AA3089" s="4" t="str">
        <f>INDEX(ClusterTable[],MATCH(ZTable[[#This Row],[Assigned to Cluster]],ClusterTable[Cluster Number],0),2)</f>
        <v>CBRE s.r.o.</v>
      </c>
    </row>
    <row r="3090" spans="1:27">
      <c r="A3090" s="49" t="s">
        <v>12961</v>
      </c>
      <c r="B3090" s="18" t="s">
        <v>12962</v>
      </c>
      <c r="C3090" s="51">
        <v>0.66849315068493154</v>
      </c>
      <c r="D3090" s="18">
        <v>2</v>
      </c>
      <c r="E3090" s="18">
        <v>0</v>
      </c>
      <c r="F3090" s="18">
        <v>1</v>
      </c>
      <c r="G3090" s="53">
        <v>2</v>
      </c>
      <c r="H3090" s="54">
        <v>12756.52</v>
      </c>
      <c r="I3090" s="18">
        <v>33</v>
      </c>
      <c r="J3090" s="19">
        <v>0</v>
      </c>
      <c r="K3090" s="36">
        <v>3084</v>
      </c>
      <c r="L3090" s="4" t="s">
        <v>12961</v>
      </c>
      <c r="M3090" s="4">
        <f t="shared" si="386"/>
        <v>-1.2567035428499154</v>
      </c>
      <c r="N3090" s="4">
        <f t="shared" si="387"/>
        <v>-0.24248393286204936</v>
      </c>
      <c r="O3090" s="4">
        <f t="shared" si="388"/>
        <v>-0.95082437563201083</v>
      </c>
      <c r="P3090" s="4">
        <f t="shared" si="389"/>
        <v>-0.93266922527790685</v>
      </c>
      <c r="Q3090" s="4">
        <f t="shared" si="390"/>
        <v>-0.58742470608256225</v>
      </c>
      <c r="R3090" s="4">
        <f t="shared" si="391"/>
        <v>-7.4763660753131372E-2</v>
      </c>
      <c r="S3090" s="4">
        <f t="shared" si="392"/>
        <v>1.1256495614079718</v>
      </c>
      <c r="T3090" s="4">
        <f t="shared" si="393"/>
        <v>-1.9758743094171214</v>
      </c>
      <c r="U3090" s="4">
        <f>SUMXMY2($P$2:$W$2,ZTable[[#This Row],[Z - Customer Since]:[Z - Partner]])</f>
        <v>12.081507776122123</v>
      </c>
      <c r="V3090" s="4">
        <f>SUMXMY2($P$3:$W$3,ZTable[[#This Row],[Z - Customer Since]:[Z - Partner]])</f>
        <v>10.562685945315078</v>
      </c>
      <c r="W3090" s="4"/>
      <c r="X3090" s="4"/>
      <c r="Y3090" s="4">
        <f>MIN(ZTable[[#This Row],[Distance^2 to 1]:[Distance^2 to 2]])</f>
        <v>10.562685945315078</v>
      </c>
      <c r="Z3090" s="36">
        <f>MATCH(ZTable[[#This Row],[Min Distance^2]],ZTable[[#This Row],[Distance^2 to 1]:[Distance^2 to 2]],0)</f>
        <v>2</v>
      </c>
      <c r="AA3090" s="4" t="str">
        <f>INDEX(ClusterTable[],MATCH(ZTable[[#This Row],[Assigned to Cluster]],ClusterTable[Cluster Number],0),2)</f>
        <v>CBRE s.r.o.</v>
      </c>
    </row>
    <row r="3091" spans="1:27">
      <c r="A3091" s="42" t="s">
        <v>12964</v>
      </c>
      <c r="B3091" s="16" t="s">
        <v>12965</v>
      </c>
      <c r="C3091" s="44">
        <v>4.4273972602739722</v>
      </c>
      <c r="D3091" s="16">
        <v>3</v>
      </c>
      <c r="E3091" s="16">
        <v>0</v>
      </c>
      <c r="F3091" s="16">
        <v>1</v>
      </c>
      <c r="G3091" s="46">
        <v>2</v>
      </c>
      <c r="H3091" s="47">
        <v>40974.230000000003</v>
      </c>
      <c r="I3091" s="16">
        <v>33</v>
      </c>
      <c r="J3091" s="17">
        <v>1</v>
      </c>
      <c r="K3091" s="36">
        <v>3085</v>
      </c>
      <c r="L3091" s="4" t="s">
        <v>12964</v>
      </c>
      <c r="M3091" s="4">
        <f t="shared" si="386"/>
        <v>-0.11014215206014885</v>
      </c>
      <c r="N3091" s="4">
        <f t="shared" si="387"/>
        <v>0.68064630302964524</v>
      </c>
      <c r="O3091" s="4">
        <f t="shared" si="388"/>
        <v>-0.95082437563201083</v>
      </c>
      <c r="P3091" s="4">
        <f t="shared" si="389"/>
        <v>-0.93266922527790685</v>
      </c>
      <c r="Q3091" s="4">
        <f t="shared" si="390"/>
        <v>-0.58742470608256225</v>
      </c>
      <c r="R3091" s="4">
        <f t="shared" si="391"/>
        <v>3.4403092231507636E-2</v>
      </c>
      <c r="S3091" s="4">
        <f t="shared" si="392"/>
        <v>1.1256495614079718</v>
      </c>
      <c r="T3091" s="4">
        <f t="shared" si="393"/>
        <v>0.50599724755477271</v>
      </c>
      <c r="U3091" s="4">
        <f>SUMXMY2($P$2:$W$2,ZTable[[#This Row],[Z - Customer Since]:[Z - Partner]])</f>
        <v>5.2577062508264465</v>
      </c>
      <c r="V3091" s="4">
        <f>SUMXMY2($P$3:$W$3,ZTable[[#This Row],[Z - Customer Since]:[Z - Partner]])</f>
        <v>3.9485993081888049</v>
      </c>
      <c r="W3091" s="4"/>
      <c r="X3091" s="4"/>
      <c r="Y3091" s="4">
        <f>MIN(ZTable[[#This Row],[Distance^2 to 1]:[Distance^2 to 2]])</f>
        <v>3.9485993081888049</v>
      </c>
      <c r="Z3091" s="36">
        <f>MATCH(ZTable[[#This Row],[Min Distance^2]],ZTable[[#This Row],[Distance^2 to 1]:[Distance^2 to 2]],0)</f>
        <v>2</v>
      </c>
      <c r="AA3091" s="4" t="str">
        <f>INDEX(ClusterTable[],MATCH(ZTable[[#This Row],[Assigned to Cluster]],ClusterTable[Cluster Number],0),2)</f>
        <v>CBRE s.r.o.</v>
      </c>
    </row>
    <row r="3092" spans="1:27">
      <c r="A3092" s="49" t="s">
        <v>12967</v>
      </c>
      <c r="B3092" s="18" t="s">
        <v>12968</v>
      </c>
      <c r="C3092" s="51">
        <v>4.9506849315068493</v>
      </c>
      <c r="D3092" s="18">
        <v>1</v>
      </c>
      <c r="E3092" s="18">
        <v>0</v>
      </c>
      <c r="F3092" s="18">
        <v>2</v>
      </c>
      <c r="G3092" s="53">
        <v>3</v>
      </c>
      <c r="H3092" s="54">
        <v>17418.240000000002</v>
      </c>
      <c r="I3092" s="18">
        <v>20</v>
      </c>
      <c r="J3092" s="19">
        <v>1</v>
      </c>
      <c r="K3092" s="36">
        <v>3086</v>
      </c>
      <c r="L3092" s="4" t="s">
        <v>12967</v>
      </c>
      <c r="M3092" s="4">
        <f t="shared" si="386"/>
        <v>4.9473901613936874E-2</v>
      </c>
      <c r="N3092" s="4">
        <f t="shared" si="387"/>
        <v>-1.165614168753744</v>
      </c>
      <c r="O3092" s="4">
        <f t="shared" si="388"/>
        <v>-0.95082437563201083</v>
      </c>
      <c r="P3092" s="4">
        <f t="shared" si="389"/>
        <v>0.27504093843367794</v>
      </c>
      <c r="Q3092" s="4">
        <f t="shared" si="390"/>
        <v>0.67916765512623245</v>
      </c>
      <c r="R3092" s="4">
        <f t="shared" si="391"/>
        <v>-5.6728716183797032E-2</v>
      </c>
      <c r="S3092" s="4">
        <f t="shared" si="392"/>
        <v>-4.5804622646828254E-2</v>
      </c>
      <c r="T3092" s="4">
        <f t="shared" si="393"/>
        <v>0.50599724755477271</v>
      </c>
      <c r="U3092" s="4">
        <f>SUMXMY2($P$2:$W$2,ZTable[[#This Row],[Z - Customer Since]:[Z - Partner]])</f>
        <v>11.208114061803199</v>
      </c>
      <c r="V3092" s="4">
        <f>SUMXMY2($P$3:$W$3,ZTable[[#This Row],[Z - Customer Since]:[Z - Partner]])</f>
        <v>1.8790952943881827</v>
      </c>
      <c r="W3092" s="4"/>
      <c r="X3092" s="4"/>
      <c r="Y3092" s="4">
        <f>MIN(ZTable[[#This Row],[Distance^2 to 1]:[Distance^2 to 2]])</f>
        <v>1.8790952943881827</v>
      </c>
      <c r="Z3092" s="36">
        <f>MATCH(ZTable[[#This Row],[Min Distance^2]],ZTable[[#This Row],[Distance^2 to 1]:[Distance^2 to 2]],0)</f>
        <v>2</v>
      </c>
      <c r="AA3092" s="4" t="str">
        <f>INDEX(ClusterTable[],MATCH(ZTable[[#This Row],[Assigned to Cluster]],ClusterTable[Cluster Number],0),2)</f>
        <v>CBRE s.r.o.</v>
      </c>
    </row>
    <row r="3093" spans="1:27">
      <c r="A3093" s="42" t="s">
        <v>12971</v>
      </c>
      <c r="B3093" s="16" t="s">
        <v>12972</v>
      </c>
      <c r="C3093" s="44">
        <v>0.38356164383561642</v>
      </c>
      <c r="D3093" s="16">
        <v>3</v>
      </c>
      <c r="E3093" s="16">
        <v>1</v>
      </c>
      <c r="F3093" s="16">
        <v>1</v>
      </c>
      <c r="G3093" s="46">
        <v>3</v>
      </c>
      <c r="H3093" s="47">
        <v>460125.78</v>
      </c>
      <c r="I3093" s="16">
        <v>31</v>
      </c>
      <c r="J3093" s="17">
        <v>1</v>
      </c>
      <c r="K3093" s="36">
        <v>3087</v>
      </c>
      <c r="L3093" s="4" t="s">
        <v>12971</v>
      </c>
      <c r="M3093" s="4">
        <f t="shared" si="386"/>
        <v>-1.3436149019185275</v>
      </c>
      <c r="N3093" s="4">
        <f t="shared" si="387"/>
        <v>0.68064630302964524</v>
      </c>
      <c r="O3093" s="4">
        <f t="shared" si="388"/>
        <v>1.0514948792879799</v>
      </c>
      <c r="P3093" s="4">
        <f t="shared" si="389"/>
        <v>-0.93266922527790685</v>
      </c>
      <c r="Q3093" s="4">
        <f t="shared" si="390"/>
        <v>0.67916765512623245</v>
      </c>
      <c r="R3093" s="4">
        <f t="shared" si="391"/>
        <v>1.6559880373591798</v>
      </c>
      <c r="S3093" s="4">
        <f t="shared" si="392"/>
        <v>0.94542584078415626</v>
      </c>
      <c r="T3093" s="4">
        <f t="shared" si="393"/>
        <v>0.50599724755477271</v>
      </c>
      <c r="U3093" s="4">
        <f>SUMXMY2($P$2:$W$2,ZTable[[#This Row],[Z - Customer Since]:[Z - Partner]])</f>
        <v>5.5200711686703308</v>
      </c>
      <c r="V3093" s="4">
        <f>SUMXMY2($P$3:$W$3,ZTable[[#This Row],[Z - Customer Since]:[Z - Partner]])</f>
        <v>10.341110041924464</v>
      </c>
      <c r="W3093" s="4"/>
      <c r="X3093" s="4"/>
      <c r="Y3093" s="4">
        <f>MIN(ZTable[[#This Row],[Distance^2 to 1]:[Distance^2 to 2]])</f>
        <v>5.5200711686703308</v>
      </c>
      <c r="Z3093" s="36">
        <f>MATCH(ZTable[[#This Row],[Min Distance^2]],ZTable[[#This Row],[Distance^2 to 1]:[Distance^2 to 2]],0)</f>
        <v>1</v>
      </c>
      <c r="AA3093" s="4" t="str">
        <f>INDEX(ClusterTable[],MATCH(ZTable[[#This Row],[Assigned to Cluster]],ClusterTable[Cluster Number],0),2)</f>
        <v>AMD Global Telemedicine</v>
      </c>
    </row>
    <row r="3094" spans="1:27">
      <c r="A3094" s="49" t="s">
        <v>12975</v>
      </c>
      <c r="B3094" s="18" t="s">
        <v>12976</v>
      </c>
      <c r="C3094" s="51">
        <v>4.7534246575342465</v>
      </c>
      <c r="D3094" s="18">
        <v>5</v>
      </c>
      <c r="E3094" s="18">
        <v>1</v>
      </c>
      <c r="F3094" s="18">
        <v>1</v>
      </c>
      <c r="G3094" s="53">
        <v>2</v>
      </c>
      <c r="H3094" s="54">
        <v>8424</v>
      </c>
      <c r="I3094" s="18">
        <v>11</v>
      </c>
      <c r="J3094" s="19">
        <v>1</v>
      </c>
      <c r="K3094" s="36">
        <v>3088</v>
      </c>
      <c r="L3094" s="4" t="s">
        <v>12975</v>
      </c>
      <c r="M3094" s="4">
        <f t="shared" si="386"/>
        <v>-1.0695500818179186E-2</v>
      </c>
      <c r="N3094" s="4">
        <f t="shared" si="387"/>
        <v>2.5269067748130345</v>
      </c>
      <c r="O3094" s="4">
        <f t="shared" si="388"/>
        <v>1.0514948792879799</v>
      </c>
      <c r="P3094" s="4">
        <f t="shared" si="389"/>
        <v>-0.93266922527790685</v>
      </c>
      <c r="Q3094" s="4">
        <f t="shared" si="390"/>
        <v>-0.58742470608256225</v>
      </c>
      <c r="R3094" s="4">
        <f t="shared" si="391"/>
        <v>-9.1525018802420574E-2</v>
      </c>
      <c r="S3094" s="4">
        <f t="shared" si="392"/>
        <v>-0.85681136545399739</v>
      </c>
      <c r="T3094" s="4">
        <f t="shared" si="393"/>
        <v>0.50599724755477271</v>
      </c>
      <c r="U3094" s="4">
        <f>SUMXMY2($P$2:$W$2,ZTable[[#This Row],[Z - Customer Since]:[Z - Partner]])</f>
        <v>5.1373918488254731</v>
      </c>
      <c r="V3094" s="4">
        <f>SUMXMY2($P$3:$W$3,ZTable[[#This Row],[Z - Customer Since]:[Z - Partner]])</f>
        <v>18.02682391987824</v>
      </c>
      <c r="W3094" s="4"/>
      <c r="X3094" s="4"/>
      <c r="Y3094" s="4">
        <f>MIN(ZTable[[#This Row],[Distance^2 to 1]:[Distance^2 to 2]])</f>
        <v>5.1373918488254731</v>
      </c>
      <c r="Z3094" s="36">
        <f>MATCH(ZTable[[#This Row],[Min Distance^2]],ZTable[[#This Row],[Distance^2 to 1]:[Distance^2 to 2]],0)</f>
        <v>1</v>
      </c>
      <c r="AA3094" s="4" t="str">
        <f>INDEX(ClusterTable[],MATCH(ZTable[[#This Row],[Assigned to Cluster]],ClusterTable[Cluster Number],0),2)</f>
        <v>AMD Global Telemedicine</v>
      </c>
    </row>
    <row r="3095" spans="1:27">
      <c r="A3095" s="42" t="s">
        <v>12978</v>
      </c>
      <c r="B3095" s="16" t="s">
        <v>12979</v>
      </c>
      <c r="C3095" s="44">
        <v>0.66849315068493154</v>
      </c>
      <c r="D3095" s="16">
        <v>3</v>
      </c>
      <c r="E3095" s="16">
        <v>0</v>
      </c>
      <c r="F3095" s="16">
        <v>1</v>
      </c>
      <c r="G3095" s="46">
        <v>3</v>
      </c>
      <c r="H3095" s="47">
        <v>18000</v>
      </c>
      <c r="I3095" s="16">
        <v>8</v>
      </c>
      <c r="J3095" s="17">
        <v>1</v>
      </c>
      <c r="K3095" s="36">
        <v>3089</v>
      </c>
      <c r="L3095" s="4" t="s">
        <v>12978</v>
      </c>
      <c r="M3095" s="4">
        <f t="shared" si="386"/>
        <v>-1.2567035428499154</v>
      </c>
      <c r="N3095" s="4">
        <f t="shared" si="387"/>
        <v>0.68064630302964524</v>
      </c>
      <c r="O3095" s="4">
        <f t="shared" si="388"/>
        <v>-0.95082437563201083</v>
      </c>
      <c r="P3095" s="4">
        <f t="shared" si="389"/>
        <v>-0.93266922527790685</v>
      </c>
      <c r="Q3095" s="4">
        <f t="shared" si="390"/>
        <v>0.67916765512623245</v>
      </c>
      <c r="R3095" s="4">
        <f t="shared" si="391"/>
        <v>-5.4478042751532563E-2</v>
      </c>
      <c r="S3095" s="4">
        <f t="shared" si="392"/>
        <v>-1.1271469463897206</v>
      </c>
      <c r="T3095" s="4">
        <f t="shared" si="393"/>
        <v>0.50599724755477271</v>
      </c>
      <c r="U3095" s="4">
        <f>SUMXMY2($P$2:$W$2,ZTable[[#This Row],[Z - Customer Since]:[Z - Partner]])</f>
        <v>7.6900194969240872</v>
      </c>
      <c r="V3095" s="4">
        <f>SUMXMY2($P$3:$W$3,ZTable[[#This Row],[Z - Customer Since]:[Z - Partner]])</f>
        <v>7.9086945252874887</v>
      </c>
      <c r="W3095" s="4"/>
      <c r="X3095" s="4"/>
      <c r="Y3095" s="4">
        <f>MIN(ZTable[[#This Row],[Distance^2 to 1]:[Distance^2 to 2]])</f>
        <v>7.6900194969240872</v>
      </c>
      <c r="Z3095" s="36">
        <f>MATCH(ZTable[[#This Row],[Min Distance^2]],ZTable[[#This Row],[Distance^2 to 1]:[Distance^2 to 2]],0)</f>
        <v>1</v>
      </c>
      <c r="AA3095" s="4" t="str">
        <f>INDEX(ClusterTable[],MATCH(ZTable[[#This Row],[Assigned to Cluster]],ClusterTable[Cluster Number],0),2)</f>
        <v>AMD Global Telemedicine</v>
      </c>
    </row>
    <row r="3096" spans="1:27">
      <c r="A3096" s="49" t="s">
        <v>12980</v>
      </c>
      <c r="B3096" s="18" t="s">
        <v>12981</v>
      </c>
      <c r="C3096" s="51">
        <v>3.8082191780821919</v>
      </c>
      <c r="D3096" s="18">
        <v>1</v>
      </c>
      <c r="E3096" s="18">
        <v>0</v>
      </c>
      <c r="F3096" s="18">
        <v>2</v>
      </c>
      <c r="G3096" s="53">
        <v>3</v>
      </c>
      <c r="H3096" s="54">
        <v>15795</v>
      </c>
      <c r="I3096" s="18">
        <v>19</v>
      </c>
      <c r="J3096" s="19">
        <v>1</v>
      </c>
      <c r="K3096" s="36">
        <v>3090</v>
      </c>
      <c r="L3096" s="4" t="s">
        <v>12980</v>
      </c>
      <c r="M3096" s="4">
        <f t="shared" si="386"/>
        <v>-0.29900722080540182</v>
      </c>
      <c r="N3096" s="4">
        <f t="shared" si="387"/>
        <v>-1.165614168753744</v>
      </c>
      <c r="O3096" s="4">
        <f t="shared" si="388"/>
        <v>-0.95082437563201083</v>
      </c>
      <c r="P3096" s="4">
        <f t="shared" si="389"/>
        <v>0.27504093843367794</v>
      </c>
      <c r="Q3096" s="4">
        <f t="shared" si="390"/>
        <v>0.67916765512623245</v>
      </c>
      <c r="R3096" s="4">
        <f t="shared" si="391"/>
        <v>-6.3008596447460721E-2</v>
      </c>
      <c r="S3096" s="4">
        <f t="shared" si="392"/>
        <v>-0.13591648295873593</v>
      </c>
      <c r="T3096" s="4">
        <f t="shared" si="393"/>
        <v>0.50599724755477271</v>
      </c>
      <c r="U3096" s="4">
        <f>SUMXMY2($P$2:$W$2,ZTable[[#This Row],[Z - Customer Since]:[Z - Partner]])</f>
        <v>10.822775036719653</v>
      </c>
      <c r="V3096" s="4">
        <f>SUMXMY2($P$3:$W$3,ZTable[[#This Row],[Z - Customer Since]:[Z - Partner]])</f>
        <v>2.0694769140688245</v>
      </c>
      <c r="W3096" s="4"/>
      <c r="X3096" s="4"/>
      <c r="Y3096" s="4">
        <f>MIN(ZTable[[#This Row],[Distance^2 to 1]:[Distance^2 to 2]])</f>
        <v>2.0694769140688245</v>
      </c>
      <c r="Z3096" s="36">
        <f>MATCH(ZTable[[#This Row],[Min Distance^2]],ZTable[[#This Row],[Distance^2 to 1]:[Distance^2 to 2]],0)</f>
        <v>2</v>
      </c>
      <c r="AA3096" s="4" t="str">
        <f>INDEX(ClusterTable[],MATCH(ZTable[[#This Row],[Assigned to Cluster]],ClusterTable[Cluster Number],0),2)</f>
        <v>CBRE s.r.o.</v>
      </c>
    </row>
    <row r="3097" spans="1:27">
      <c r="A3097" s="42" t="s">
        <v>12985</v>
      </c>
      <c r="B3097" s="16" t="s">
        <v>12986</v>
      </c>
      <c r="C3097" s="44">
        <v>0.9726027397260274</v>
      </c>
      <c r="D3097" s="16">
        <v>2</v>
      </c>
      <c r="E3097" s="16">
        <v>1</v>
      </c>
      <c r="F3097" s="16">
        <v>1</v>
      </c>
      <c r="G3097" s="46">
        <v>3</v>
      </c>
      <c r="H3097" s="47">
        <v>11417</v>
      </c>
      <c r="I3097" s="16">
        <v>31</v>
      </c>
      <c r="J3097" s="17">
        <v>1</v>
      </c>
      <c r="K3097" s="36">
        <v>3091</v>
      </c>
      <c r="L3097" s="4" t="s">
        <v>12985</v>
      </c>
      <c r="M3097" s="4">
        <f t="shared" si="386"/>
        <v>-1.1639423807670699</v>
      </c>
      <c r="N3097" s="4">
        <f t="shared" si="387"/>
        <v>-0.24248393286204936</v>
      </c>
      <c r="O3097" s="4">
        <f t="shared" si="388"/>
        <v>1.0514948792879799</v>
      </c>
      <c r="P3097" s="4">
        <f t="shared" si="389"/>
        <v>-0.93266922527790685</v>
      </c>
      <c r="Q3097" s="4">
        <f t="shared" si="390"/>
        <v>0.67916765512623245</v>
      </c>
      <c r="R3097" s="4">
        <f t="shared" si="391"/>
        <v>-7.9945904420600622E-2</v>
      </c>
      <c r="S3097" s="4">
        <f t="shared" si="392"/>
        <v>0.94542584078415626</v>
      </c>
      <c r="T3097" s="4">
        <f t="shared" si="393"/>
        <v>0.50599724755477271</v>
      </c>
      <c r="U3097" s="4">
        <f>SUMXMY2($P$2:$W$2,ZTable[[#This Row],[Z - Customer Since]:[Z - Partner]])</f>
        <v>3.1405243536857039</v>
      </c>
      <c r="V3097" s="4">
        <f>SUMXMY2($P$3:$W$3,ZTable[[#This Row],[Z - Customer Since]:[Z - Partner]])</f>
        <v>6.5750923689108545</v>
      </c>
      <c r="W3097" s="4"/>
      <c r="X3097" s="4"/>
      <c r="Y3097" s="4">
        <f>MIN(ZTable[[#This Row],[Distance^2 to 1]:[Distance^2 to 2]])</f>
        <v>3.1405243536857039</v>
      </c>
      <c r="Z3097" s="36">
        <f>MATCH(ZTable[[#This Row],[Min Distance^2]],ZTable[[#This Row],[Distance^2 to 1]:[Distance^2 to 2]],0)</f>
        <v>1</v>
      </c>
      <c r="AA3097" s="4" t="str">
        <f>INDEX(ClusterTable[],MATCH(ZTable[[#This Row],[Assigned to Cluster]],ClusterTable[Cluster Number],0),2)</f>
        <v>AMD Global Telemedicine</v>
      </c>
    </row>
    <row r="3098" spans="1:27">
      <c r="A3098" s="49" t="s">
        <v>11713</v>
      </c>
      <c r="B3098" s="18" t="s">
        <v>11714</v>
      </c>
      <c r="C3098" s="51">
        <v>2.6438356164383561</v>
      </c>
      <c r="D3098" s="18">
        <v>1</v>
      </c>
      <c r="E3098" s="18">
        <v>0</v>
      </c>
      <c r="F3098" s="18">
        <v>2</v>
      </c>
      <c r="G3098" s="53">
        <v>3</v>
      </c>
      <c r="H3098" s="54">
        <v>33456</v>
      </c>
      <c r="I3098" s="18">
        <v>24</v>
      </c>
      <c r="J3098" s="19">
        <v>1</v>
      </c>
      <c r="K3098" s="36">
        <v>3092</v>
      </c>
      <c r="L3098" s="4" t="s">
        <v>11713</v>
      </c>
      <c r="M3098" s="4">
        <f t="shared" si="386"/>
        <v>-0.65417383238386462</v>
      </c>
      <c r="N3098" s="4">
        <f t="shared" si="387"/>
        <v>-1.165614168753744</v>
      </c>
      <c r="O3098" s="4">
        <f t="shared" si="388"/>
        <v>-0.95082437563201083</v>
      </c>
      <c r="P3098" s="4">
        <f t="shared" si="389"/>
        <v>0.27504093843367794</v>
      </c>
      <c r="Q3098" s="4">
        <f t="shared" si="390"/>
        <v>0.67916765512623245</v>
      </c>
      <c r="R3098" s="4">
        <f t="shared" si="391"/>
        <v>5.3170764884972075E-3</v>
      </c>
      <c r="S3098" s="4">
        <f t="shared" si="392"/>
        <v>0.31464281860080251</v>
      </c>
      <c r="T3098" s="4">
        <f t="shared" si="393"/>
        <v>0.50599724755477271</v>
      </c>
      <c r="U3098" s="4">
        <f>SUMXMY2($P$2:$W$2,ZTable[[#This Row],[Z - Customer Since]:[Z - Partner]])</f>
        <v>10.509197513183596</v>
      </c>
      <c r="V3098" s="4">
        <f>SUMXMY2($P$3:$W$3,ZTable[[#This Row],[Z - Customer Since]:[Z - Partner]])</f>
        <v>1.5371049609741601</v>
      </c>
      <c r="W3098" s="4"/>
      <c r="X3098" s="4"/>
      <c r="Y3098" s="4">
        <f>MIN(ZTable[[#This Row],[Distance^2 to 1]:[Distance^2 to 2]])</f>
        <v>1.5371049609741601</v>
      </c>
      <c r="Z3098" s="36">
        <f>MATCH(ZTable[[#This Row],[Min Distance^2]],ZTable[[#This Row],[Distance^2 to 1]:[Distance^2 to 2]],0)</f>
        <v>2</v>
      </c>
      <c r="AA3098" s="4" t="str">
        <f>INDEX(ClusterTable[],MATCH(ZTable[[#This Row],[Assigned to Cluster]],ClusterTable[Cluster Number],0),2)</f>
        <v>CBRE s.r.o.</v>
      </c>
    </row>
    <row r="3099" spans="1:27">
      <c r="A3099" s="42" t="s">
        <v>12988</v>
      </c>
      <c r="B3099" s="16" t="s">
        <v>12989</v>
      </c>
      <c r="C3099" s="44">
        <v>4.3506849315068497</v>
      </c>
      <c r="D3099" s="16">
        <v>1</v>
      </c>
      <c r="E3099" s="16">
        <v>1</v>
      </c>
      <c r="F3099" s="16">
        <v>2</v>
      </c>
      <c r="G3099" s="46">
        <v>3</v>
      </c>
      <c r="H3099" s="47">
        <v>9955.2000000000007</v>
      </c>
      <c r="I3099" s="16">
        <v>21</v>
      </c>
      <c r="J3099" s="17">
        <v>1</v>
      </c>
      <c r="K3099" s="36">
        <v>3093</v>
      </c>
      <c r="L3099" s="4" t="s">
        <v>12988</v>
      </c>
      <c r="M3099" s="4">
        <f t="shared" si="386"/>
        <v>-0.13354136411708262</v>
      </c>
      <c r="N3099" s="4">
        <f t="shared" si="387"/>
        <v>-1.165614168753744</v>
      </c>
      <c r="O3099" s="4">
        <f t="shared" si="388"/>
        <v>1.0514948792879799</v>
      </c>
      <c r="P3099" s="4">
        <f t="shared" si="389"/>
        <v>0.27504093843367794</v>
      </c>
      <c r="Q3099" s="4">
        <f t="shared" si="390"/>
        <v>0.67916765512623245</v>
      </c>
      <c r="R3099" s="4">
        <f t="shared" si="391"/>
        <v>-8.5601216616839976E-2</v>
      </c>
      <c r="S3099" s="4">
        <f t="shared" si="392"/>
        <v>4.4307237665079435E-2</v>
      </c>
      <c r="T3099" s="4">
        <f t="shared" si="393"/>
        <v>0.50599724755477271</v>
      </c>
      <c r="U3099" s="4">
        <f>SUMXMY2($P$2:$W$2,ZTable[[#This Row],[Z - Customer Since]:[Z - Partner]])</f>
        <v>6.8947554274771923</v>
      </c>
      <c r="V3099" s="4">
        <f>SUMXMY2($P$3:$W$3,ZTable[[#This Row],[Z - Customer Since]:[Z - Partner]])</f>
        <v>5.6965575165745177</v>
      </c>
      <c r="W3099" s="4"/>
      <c r="X3099" s="4"/>
      <c r="Y3099" s="4">
        <f>MIN(ZTable[[#This Row],[Distance^2 to 1]:[Distance^2 to 2]])</f>
        <v>5.6965575165745177</v>
      </c>
      <c r="Z3099" s="36">
        <f>MATCH(ZTable[[#This Row],[Min Distance^2]],ZTable[[#This Row],[Distance^2 to 1]:[Distance^2 to 2]],0)</f>
        <v>2</v>
      </c>
      <c r="AA3099" s="4" t="str">
        <f>INDEX(ClusterTable[],MATCH(ZTable[[#This Row],[Assigned to Cluster]],ClusterTable[Cluster Number],0),2)</f>
        <v>CBRE s.r.o.</v>
      </c>
    </row>
    <row r="3100" spans="1:27">
      <c r="A3100" s="49" t="s">
        <v>12992</v>
      </c>
      <c r="B3100" s="18" t="s">
        <v>12993</v>
      </c>
      <c r="C3100" s="51">
        <v>3.3013698630136985</v>
      </c>
      <c r="D3100" s="18">
        <v>3</v>
      </c>
      <c r="E3100" s="18">
        <v>0</v>
      </c>
      <c r="F3100" s="18">
        <v>2</v>
      </c>
      <c r="G3100" s="53">
        <v>3</v>
      </c>
      <c r="H3100" s="54">
        <v>43605</v>
      </c>
      <c r="I3100" s="18">
        <v>11</v>
      </c>
      <c r="J3100" s="19">
        <v>1</v>
      </c>
      <c r="K3100" s="36">
        <v>3094</v>
      </c>
      <c r="L3100" s="4" t="s">
        <v>12992</v>
      </c>
      <c r="M3100" s="4">
        <f t="shared" si="386"/>
        <v>-0.45360915761014448</v>
      </c>
      <c r="N3100" s="4">
        <f t="shared" si="387"/>
        <v>0.68064630302964524</v>
      </c>
      <c r="O3100" s="4">
        <f t="shared" si="388"/>
        <v>-0.95082437563201083</v>
      </c>
      <c r="P3100" s="4">
        <f t="shared" si="389"/>
        <v>0.27504093843367794</v>
      </c>
      <c r="Q3100" s="4">
        <f t="shared" si="390"/>
        <v>0.67916765512623245</v>
      </c>
      <c r="R3100" s="4">
        <f t="shared" si="391"/>
        <v>4.4580835880776069E-2</v>
      </c>
      <c r="S3100" s="4">
        <f t="shared" si="392"/>
        <v>-0.85681136545399739</v>
      </c>
      <c r="T3100" s="4">
        <f t="shared" si="393"/>
        <v>0.50599724755477271</v>
      </c>
      <c r="U3100" s="4">
        <f>SUMXMY2($P$2:$W$2,ZTable[[#This Row],[Z - Customer Since]:[Z - Partner]])</f>
        <v>8.3529784724712997</v>
      </c>
      <c r="V3100" s="4">
        <f>SUMXMY2($P$3:$W$3,ZTable[[#This Row],[Z - Customer Since]:[Z - Partner]])</f>
        <v>4.2107526980648853</v>
      </c>
      <c r="W3100" s="4"/>
      <c r="X3100" s="4"/>
      <c r="Y3100" s="4">
        <f>MIN(ZTable[[#This Row],[Distance^2 to 1]:[Distance^2 to 2]])</f>
        <v>4.2107526980648853</v>
      </c>
      <c r="Z3100" s="36">
        <f>MATCH(ZTable[[#This Row],[Min Distance^2]],ZTable[[#This Row],[Distance^2 to 1]:[Distance^2 to 2]],0)</f>
        <v>2</v>
      </c>
      <c r="AA3100" s="4" t="str">
        <f>INDEX(ClusterTable[],MATCH(ZTable[[#This Row],[Assigned to Cluster]],ClusterTable[Cluster Number],0),2)</f>
        <v>CBRE s.r.o.</v>
      </c>
    </row>
    <row r="3101" spans="1:27">
      <c r="A3101" s="42" t="s">
        <v>12996</v>
      </c>
      <c r="B3101" s="16" t="s">
        <v>12997</v>
      </c>
      <c r="C3101" s="44">
        <v>4.2191780821917808</v>
      </c>
      <c r="D3101" s="16">
        <v>3</v>
      </c>
      <c r="E3101" s="16">
        <v>1</v>
      </c>
      <c r="F3101" s="16">
        <v>1</v>
      </c>
      <c r="G3101" s="46">
        <v>2</v>
      </c>
      <c r="H3101" s="47">
        <v>11475</v>
      </c>
      <c r="I3101" s="16">
        <v>11</v>
      </c>
      <c r="J3101" s="17">
        <v>1</v>
      </c>
      <c r="K3101" s="36">
        <v>3095</v>
      </c>
      <c r="L3101" s="4" t="s">
        <v>12996</v>
      </c>
      <c r="M3101" s="4">
        <f t="shared" si="386"/>
        <v>-0.17365429907182675</v>
      </c>
      <c r="N3101" s="4">
        <f t="shared" si="387"/>
        <v>0.68064630302964524</v>
      </c>
      <c r="O3101" s="4">
        <f t="shared" si="388"/>
        <v>1.0514948792879799</v>
      </c>
      <c r="P3101" s="4">
        <f t="shared" si="389"/>
        <v>-0.93266922527790685</v>
      </c>
      <c r="Q3101" s="4">
        <f t="shared" si="390"/>
        <v>-0.58742470608256225</v>
      </c>
      <c r="R3101" s="4">
        <f t="shared" si="391"/>
        <v>-7.972151797417712E-2</v>
      </c>
      <c r="S3101" s="4">
        <f t="shared" si="392"/>
        <v>-0.85681136545399739</v>
      </c>
      <c r="T3101" s="4">
        <f t="shared" si="393"/>
        <v>0.50599724755477271</v>
      </c>
      <c r="U3101" s="4">
        <f>SUMXMY2($P$2:$W$2,ZTable[[#This Row],[Z - Customer Since]:[Z - Partner]])</f>
        <v>1.5116433199775978</v>
      </c>
      <c r="V3101" s="4">
        <f>SUMXMY2($P$3:$W$3,ZTable[[#This Row],[Z - Customer Since]:[Z - Partner]])</f>
        <v>11.19622238648064</v>
      </c>
      <c r="W3101" s="4"/>
      <c r="X3101" s="4"/>
      <c r="Y3101" s="4">
        <f>MIN(ZTable[[#This Row],[Distance^2 to 1]:[Distance^2 to 2]])</f>
        <v>1.5116433199775978</v>
      </c>
      <c r="Z3101" s="36">
        <f>MATCH(ZTable[[#This Row],[Min Distance^2]],ZTable[[#This Row],[Distance^2 to 1]:[Distance^2 to 2]],0)</f>
        <v>1</v>
      </c>
      <c r="AA3101" s="4" t="str">
        <f>INDEX(ClusterTable[],MATCH(ZTable[[#This Row],[Assigned to Cluster]],ClusterTable[Cluster Number],0),2)</f>
        <v>AMD Global Telemedicine</v>
      </c>
    </row>
    <row r="3102" spans="1:27">
      <c r="A3102" s="49" t="s">
        <v>12999</v>
      </c>
      <c r="B3102" s="18" t="s">
        <v>13000</v>
      </c>
      <c r="C3102" s="51">
        <v>5.397260273972603</v>
      </c>
      <c r="D3102" s="18">
        <v>1</v>
      </c>
      <c r="E3102" s="18">
        <v>0</v>
      </c>
      <c r="F3102" s="18">
        <v>2</v>
      </c>
      <c r="G3102" s="53">
        <v>3</v>
      </c>
      <c r="H3102" s="54">
        <v>6364.8</v>
      </c>
      <c r="I3102" s="18">
        <v>23</v>
      </c>
      <c r="J3102" s="19">
        <v>1</v>
      </c>
      <c r="K3102" s="36">
        <v>3096</v>
      </c>
      <c r="L3102" s="4" t="s">
        <v>12999</v>
      </c>
      <c r="M3102" s="4">
        <f t="shared" si="386"/>
        <v>0.18569074323108853</v>
      </c>
      <c r="N3102" s="4">
        <f t="shared" si="387"/>
        <v>-1.165614168753744</v>
      </c>
      <c r="O3102" s="4">
        <f t="shared" si="388"/>
        <v>-0.95082437563201083</v>
      </c>
      <c r="P3102" s="4">
        <f t="shared" si="389"/>
        <v>0.27504093843367794</v>
      </c>
      <c r="Q3102" s="4">
        <f t="shared" si="390"/>
        <v>0.67916765512623245</v>
      </c>
      <c r="R3102" s="4">
        <f t="shared" si="391"/>
        <v>-9.9491511396822052E-2</v>
      </c>
      <c r="S3102" s="4">
        <f t="shared" si="392"/>
        <v>0.2245309582888948</v>
      </c>
      <c r="T3102" s="4">
        <f t="shared" si="393"/>
        <v>0.50599724755477271</v>
      </c>
      <c r="U3102" s="4">
        <f>SUMXMY2($P$2:$W$2,ZTable[[#This Row],[Z - Customer Since]:[Z - Partner]])</f>
        <v>11.372593443554198</v>
      </c>
      <c r="V3102" s="4">
        <f>SUMXMY2($P$3:$W$3,ZTable[[#This Row],[Z - Customer Since]:[Z - Partner]])</f>
        <v>1.493791037533772</v>
      </c>
      <c r="W3102" s="4"/>
      <c r="X3102" s="4"/>
      <c r="Y3102" s="4">
        <f>MIN(ZTable[[#This Row],[Distance^2 to 1]:[Distance^2 to 2]])</f>
        <v>1.493791037533772</v>
      </c>
      <c r="Z3102" s="36">
        <f>MATCH(ZTable[[#This Row],[Min Distance^2]],ZTable[[#This Row],[Distance^2 to 1]:[Distance^2 to 2]],0)</f>
        <v>2</v>
      </c>
      <c r="AA3102" s="4" t="str">
        <f>INDEX(ClusterTable[],MATCH(ZTable[[#This Row],[Assigned to Cluster]],ClusterTable[Cluster Number],0),2)</f>
        <v>CBRE s.r.o.</v>
      </c>
    </row>
    <row r="3103" spans="1:27">
      <c r="A3103" s="42" t="s">
        <v>13002</v>
      </c>
      <c r="B3103" s="16" t="s">
        <v>13003</v>
      </c>
      <c r="C3103" s="44">
        <v>1.0493150684931507</v>
      </c>
      <c r="D3103" s="16">
        <v>3</v>
      </c>
      <c r="E3103" s="16">
        <v>0</v>
      </c>
      <c r="F3103" s="16">
        <v>2</v>
      </c>
      <c r="G3103" s="46">
        <v>3</v>
      </c>
      <c r="H3103" s="47">
        <v>22472.639999999999</v>
      </c>
      <c r="I3103" s="16">
        <v>26</v>
      </c>
      <c r="J3103" s="17">
        <v>1</v>
      </c>
      <c r="K3103" s="36">
        <v>3097</v>
      </c>
      <c r="L3103" s="4" t="s">
        <v>13002</v>
      </c>
      <c r="M3103" s="4">
        <f t="shared" si="386"/>
        <v>-1.1405431687101357</v>
      </c>
      <c r="N3103" s="4">
        <f t="shared" si="387"/>
        <v>0.68064630302964524</v>
      </c>
      <c r="O3103" s="4">
        <f t="shared" si="388"/>
        <v>-0.95082437563201083</v>
      </c>
      <c r="P3103" s="4">
        <f t="shared" si="389"/>
        <v>0.27504093843367794</v>
      </c>
      <c r="Q3103" s="4">
        <f t="shared" si="390"/>
        <v>0.67916765512623245</v>
      </c>
      <c r="R3103" s="4">
        <f t="shared" si="391"/>
        <v>-3.7174597997538854E-2</v>
      </c>
      <c r="S3103" s="4">
        <f t="shared" si="392"/>
        <v>0.49486653922461787</v>
      </c>
      <c r="T3103" s="4">
        <f t="shared" si="393"/>
        <v>0.50599724755477271</v>
      </c>
      <c r="U3103" s="4">
        <f>SUMXMY2($P$2:$W$2,ZTable[[#This Row],[Z - Customer Since]:[Z - Partner]])</f>
        <v>7.2939956826875942</v>
      </c>
      <c r="V3103" s="4">
        <f>SUMXMY2($P$3:$W$3,ZTable[[#This Row],[Z - Customer Since]:[Z - Partner]])</f>
        <v>2.1035510393911823</v>
      </c>
      <c r="W3103" s="4"/>
      <c r="X3103" s="4"/>
      <c r="Y3103" s="4">
        <f>MIN(ZTable[[#This Row],[Distance^2 to 1]:[Distance^2 to 2]])</f>
        <v>2.1035510393911823</v>
      </c>
      <c r="Z3103" s="36">
        <f>MATCH(ZTable[[#This Row],[Min Distance^2]],ZTable[[#This Row],[Distance^2 to 1]:[Distance^2 to 2]],0)</f>
        <v>2</v>
      </c>
      <c r="AA3103" s="4" t="str">
        <f>INDEX(ClusterTable[],MATCH(ZTable[[#This Row],[Assigned to Cluster]],ClusterTable[Cluster Number],0),2)</f>
        <v>CBRE s.r.o.</v>
      </c>
    </row>
    <row r="3104" spans="1:27">
      <c r="A3104" s="49" t="s">
        <v>13005</v>
      </c>
      <c r="B3104" s="18" t="s">
        <v>13006</v>
      </c>
      <c r="C3104" s="51">
        <v>0.66849315068493154</v>
      </c>
      <c r="D3104" s="18">
        <v>3</v>
      </c>
      <c r="E3104" s="18">
        <v>0</v>
      </c>
      <c r="F3104" s="18">
        <v>1</v>
      </c>
      <c r="G3104" s="53">
        <v>2</v>
      </c>
      <c r="H3104" s="54">
        <v>11961</v>
      </c>
      <c r="I3104" s="18">
        <v>36</v>
      </c>
      <c r="J3104" s="19">
        <v>1</v>
      </c>
      <c r="K3104" s="36">
        <v>3098</v>
      </c>
      <c r="L3104" s="4" t="s">
        <v>13005</v>
      </c>
      <c r="M3104" s="4">
        <f t="shared" si="386"/>
        <v>-1.2567035428499154</v>
      </c>
      <c r="N3104" s="4">
        <f t="shared" si="387"/>
        <v>0.68064630302964524</v>
      </c>
      <c r="O3104" s="4">
        <f t="shared" si="388"/>
        <v>-0.95082437563201083</v>
      </c>
      <c r="P3104" s="4">
        <f t="shared" si="389"/>
        <v>-0.93266922527790685</v>
      </c>
      <c r="Q3104" s="4">
        <f t="shared" si="390"/>
        <v>-0.58742470608256225</v>
      </c>
      <c r="R3104" s="4">
        <f t="shared" si="391"/>
        <v>-7.7841314302421527E-2</v>
      </c>
      <c r="S3104" s="4">
        <f t="shared" si="392"/>
        <v>1.3959851423436946</v>
      </c>
      <c r="T3104" s="4">
        <f t="shared" si="393"/>
        <v>0.50599724755477271</v>
      </c>
      <c r="U3104" s="4">
        <f>SUMXMY2($P$2:$W$2,ZTable[[#This Row],[Z - Customer Since]:[Z - Partner]])</f>
        <v>5.629848173176887</v>
      </c>
      <c r="V3104" s="4">
        <f>SUMXMY2($P$3:$W$3,ZTable[[#This Row],[Z - Customer Since]:[Z - Partner]])</f>
        <v>5.4265673765934075</v>
      </c>
      <c r="W3104" s="4"/>
      <c r="X3104" s="4"/>
      <c r="Y3104" s="4">
        <f>MIN(ZTable[[#This Row],[Distance^2 to 1]:[Distance^2 to 2]])</f>
        <v>5.4265673765934075</v>
      </c>
      <c r="Z3104" s="36">
        <f>MATCH(ZTable[[#This Row],[Min Distance^2]],ZTable[[#This Row],[Distance^2 to 1]:[Distance^2 to 2]],0)</f>
        <v>2</v>
      </c>
      <c r="AA3104" s="4" t="str">
        <f>INDEX(ClusterTable[],MATCH(ZTable[[#This Row],[Assigned to Cluster]],ClusterTable[Cluster Number],0),2)</f>
        <v>CBRE s.r.o.</v>
      </c>
    </row>
    <row r="3105" spans="1:27">
      <c r="A3105" s="42" t="s">
        <v>13008</v>
      </c>
      <c r="B3105" s="16" t="s">
        <v>13009</v>
      </c>
      <c r="C3105" s="44">
        <v>3.2219178082191782</v>
      </c>
      <c r="D3105" s="16">
        <v>3</v>
      </c>
      <c r="E3105" s="16">
        <v>1</v>
      </c>
      <c r="F3105" s="16">
        <v>1</v>
      </c>
      <c r="G3105" s="46">
        <v>3</v>
      </c>
      <c r="H3105" s="47">
        <v>7020</v>
      </c>
      <c r="I3105" s="16">
        <v>26</v>
      </c>
      <c r="J3105" s="17">
        <v>1</v>
      </c>
      <c r="K3105" s="36">
        <v>3099</v>
      </c>
      <c r="L3105" s="4" t="s">
        <v>13008</v>
      </c>
      <c r="M3105" s="4">
        <f t="shared" si="386"/>
        <v>-0.47784405581196893</v>
      </c>
      <c r="N3105" s="4">
        <f t="shared" si="387"/>
        <v>0.68064630302964524</v>
      </c>
      <c r="O3105" s="4">
        <f t="shared" si="388"/>
        <v>1.0514948792879799</v>
      </c>
      <c r="P3105" s="4">
        <f t="shared" si="389"/>
        <v>-0.93266922527790685</v>
      </c>
      <c r="Q3105" s="4">
        <f t="shared" si="390"/>
        <v>0.67916765512623245</v>
      </c>
      <c r="R3105" s="4">
        <f t="shared" si="391"/>
        <v>-9.6956718298603403E-2</v>
      </c>
      <c r="S3105" s="4">
        <f t="shared" si="392"/>
        <v>0.49486653922461787</v>
      </c>
      <c r="T3105" s="4">
        <f t="shared" si="393"/>
        <v>0.50599724755477271</v>
      </c>
      <c r="U3105" s="4">
        <f>SUMXMY2($P$2:$W$2,ZTable[[#This Row],[Z - Customer Since]:[Z - Partner]])</f>
        <v>1.7562099920993703</v>
      </c>
      <c r="V3105" s="4">
        <f>SUMXMY2($P$3:$W$3,ZTable[[#This Row],[Z - Customer Since]:[Z - Partner]])</f>
        <v>6.6762808593256482</v>
      </c>
      <c r="W3105" s="4"/>
      <c r="X3105" s="4"/>
      <c r="Y3105" s="4">
        <f>MIN(ZTable[[#This Row],[Distance^2 to 1]:[Distance^2 to 2]])</f>
        <v>1.7562099920993703</v>
      </c>
      <c r="Z3105" s="36">
        <f>MATCH(ZTable[[#This Row],[Min Distance^2]],ZTable[[#This Row],[Distance^2 to 1]:[Distance^2 to 2]],0)</f>
        <v>1</v>
      </c>
      <c r="AA3105" s="4" t="str">
        <f>INDEX(ClusterTable[],MATCH(ZTable[[#This Row],[Assigned to Cluster]],ClusterTable[Cluster Number],0),2)</f>
        <v>AMD Global Telemedicine</v>
      </c>
    </row>
    <row r="3106" spans="1:27">
      <c r="A3106" s="49" t="s">
        <v>13011</v>
      </c>
      <c r="B3106" s="18" t="s">
        <v>13012</v>
      </c>
      <c r="C3106" s="51">
        <v>2.5616438356164384</v>
      </c>
      <c r="D3106" s="18">
        <v>1</v>
      </c>
      <c r="E3106" s="18">
        <v>0</v>
      </c>
      <c r="F3106" s="18">
        <v>2</v>
      </c>
      <c r="G3106" s="53">
        <v>4</v>
      </c>
      <c r="H3106" s="54">
        <v>177072</v>
      </c>
      <c r="I3106" s="18">
        <v>26</v>
      </c>
      <c r="J3106" s="19">
        <v>1</v>
      </c>
      <c r="K3106" s="36">
        <v>3100</v>
      </c>
      <c r="L3106" s="4" t="s">
        <v>13011</v>
      </c>
      <c r="M3106" s="4">
        <f t="shared" si="386"/>
        <v>-0.67924441673057956</v>
      </c>
      <c r="N3106" s="4">
        <f t="shared" si="387"/>
        <v>-1.165614168753744</v>
      </c>
      <c r="O3106" s="4">
        <f t="shared" si="388"/>
        <v>-0.95082437563201083</v>
      </c>
      <c r="P3106" s="4">
        <f t="shared" si="389"/>
        <v>0.27504093843367794</v>
      </c>
      <c r="Q3106" s="4">
        <f t="shared" si="390"/>
        <v>1.945760016335027</v>
      </c>
      <c r="R3106" s="4">
        <f t="shared" si="391"/>
        <v>0.56092886768777994</v>
      </c>
      <c r="S3106" s="4">
        <f t="shared" si="392"/>
        <v>0.49486653922461787</v>
      </c>
      <c r="T3106" s="4">
        <f t="shared" si="393"/>
        <v>0.50599724755477271</v>
      </c>
      <c r="U3106" s="4">
        <f>SUMXMY2($P$2:$W$2,ZTable[[#This Row],[Z - Customer Since]:[Z - Partner]])</f>
        <v>15.79867444356603</v>
      </c>
      <c r="V3106" s="4">
        <f>SUMXMY2($P$3:$W$3,ZTable[[#This Row],[Z - Customer Since]:[Z - Partner]])</f>
        <v>3.215175894572512</v>
      </c>
      <c r="W3106" s="4"/>
      <c r="X3106" s="4"/>
      <c r="Y3106" s="4">
        <f>MIN(ZTable[[#This Row],[Distance^2 to 1]:[Distance^2 to 2]])</f>
        <v>3.215175894572512</v>
      </c>
      <c r="Z3106" s="36">
        <f>MATCH(ZTable[[#This Row],[Min Distance^2]],ZTable[[#This Row],[Distance^2 to 1]:[Distance^2 to 2]],0)</f>
        <v>2</v>
      </c>
      <c r="AA3106" s="4" t="str">
        <f>INDEX(ClusterTable[],MATCH(ZTable[[#This Row],[Assigned to Cluster]],ClusterTable[Cluster Number],0),2)</f>
        <v>CBRE s.r.o.</v>
      </c>
    </row>
    <row r="3107" spans="1:27">
      <c r="A3107" s="42" t="s">
        <v>13015</v>
      </c>
      <c r="B3107" s="16" t="s">
        <v>13016</v>
      </c>
      <c r="C3107" s="44">
        <v>3.3863013698630136</v>
      </c>
      <c r="D3107" s="16">
        <v>1</v>
      </c>
      <c r="E3107" s="16">
        <v>0</v>
      </c>
      <c r="F3107" s="16">
        <v>2</v>
      </c>
      <c r="G3107" s="46">
        <v>3</v>
      </c>
      <c r="H3107" s="47">
        <v>22440</v>
      </c>
      <c r="I3107" s="16">
        <v>14</v>
      </c>
      <c r="J3107" s="17">
        <v>0</v>
      </c>
      <c r="K3107" s="36">
        <v>3101</v>
      </c>
      <c r="L3107" s="4" t="s">
        <v>13015</v>
      </c>
      <c r="M3107" s="4">
        <f t="shared" si="386"/>
        <v>-0.42770288711853893</v>
      </c>
      <c r="N3107" s="4">
        <f t="shared" si="387"/>
        <v>-1.165614168753744</v>
      </c>
      <c r="O3107" s="4">
        <f t="shared" si="388"/>
        <v>-0.95082437563201083</v>
      </c>
      <c r="P3107" s="4">
        <f t="shared" si="389"/>
        <v>0.27504093843367794</v>
      </c>
      <c r="Q3107" s="4">
        <f t="shared" si="390"/>
        <v>0.67916765512623245</v>
      </c>
      <c r="R3107" s="4">
        <f t="shared" si="391"/>
        <v>-3.7300873404629599E-2</v>
      </c>
      <c r="S3107" s="4">
        <f t="shared" si="392"/>
        <v>-0.58647578451827442</v>
      </c>
      <c r="T3107" s="4">
        <f t="shared" si="393"/>
        <v>-1.9758743094171214</v>
      </c>
      <c r="U3107" s="4">
        <f>SUMXMY2($P$2:$W$2,ZTable[[#This Row],[Z - Customer Since]:[Z - Partner]])</f>
        <v>17.410658373573739</v>
      </c>
      <c r="V3107" s="4">
        <f>SUMXMY2($P$3:$W$3,ZTable[[#This Row],[Z - Customer Since]:[Z - Partner]])</f>
        <v>9.462780885055901</v>
      </c>
      <c r="W3107" s="4"/>
      <c r="X3107" s="4"/>
      <c r="Y3107" s="4">
        <f>MIN(ZTable[[#This Row],[Distance^2 to 1]:[Distance^2 to 2]])</f>
        <v>9.462780885055901</v>
      </c>
      <c r="Z3107" s="36">
        <f>MATCH(ZTable[[#This Row],[Min Distance^2]],ZTable[[#This Row],[Distance^2 to 1]:[Distance^2 to 2]],0)</f>
        <v>2</v>
      </c>
      <c r="AA3107" s="4" t="str">
        <f>INDEX(ClusterTable[],MATCH(ZTable[[#This Row],[Assigned to Cluster]],ClusterTable[Cluster Number],0),2)</f>
        <v>CBRE s.r.o.</v>
      </c>
    </row>
    <row r="3108" spans="1:27">
      <c r="A3108" s="49" t="s">
        <v>13020</v>
      </c>
      <c r="B3108" s="18" t="s">
        <v>13021</v>
      </c>
      <c r="C3108" s="51">
        <v>3.9315068493150687</v>
      </c>
      <c r="D3108" s="18">
        <v>3</v>
      </c>
      <c r="E3108" s="18">
        <v>0</v>
      </c>
      <c r="F3108" s="18">
        <v>2</v>
      </c>
      <c r="G3108" s="53">
        <v>2</v>
      </c>
      <c r="H3108" s="54">
        <v>7991.01</v>
      </c>
      <c r="I3108" s="18">
        <v>11</v>
      </c>
      <c r="J3108" s="19">
        <v>1</v>
      </c>
      <c r="K3108" s="36">
        <v>3102</v>
      </c>
      <c r="L3108" s="4" t="s">
        <v>13020</v>
      </c>
      <c r="M3108" s="4">
        <f t="shared" si="386"/>
        <v>-0.26140134428532924</v>
      </c>
      <c r="N3108" s="4">
        <f t="shared" si="387"/>
        <v>0.68064630302964524</v>
      </c>
      <c r="O3108" s="4">
        <f t="shared" si="388"/>
        <v>-0.95082437563201083</v>
      </c>
      <c r="P3108" s="4">
        <f t="shared" si="389"/>
        <v>0.27504093843367794</v>
      </c>
      <c r="Q3108" s="4">
        <f t="shared" si="390"/>
        <v>-0.58742470608256225</v>
      </c>
      <c r="R3108" s="4">
        <f t="shared" si="391"/>
        <v>-9.3200140999608758E-2</v>
      </c>
      <c r="S3108" s="4">
        <f t="shared" si="392"/>
        <v>-0.85681136545399739</v>
      </c>
      <c r="T3108" s="4">
        <f t="shared" si="393"/>
        <v>0.50599724755477271</v>
      </c>
      <c r="U3108" s="4">
        <f>SUMXMY2($P$2:$W$2,ZTable[[#This Row],[Z - Customer Since]:[Z - Partner]])</f>
        <v>6.8843910609502723</v>
      </c>
      <c r="V3108" s="4">
        <f>SUMXMY2($P$3:$W$3,ZTable[[#This Row],[Z - Customer Since]:[Z - Partner]])</f>
        <v>5.7492758443219252</v>
      </c>
      <c r="W3108" s="4"/>
      <c r="X3108" s="4"/>
      <c r="Y3108" s="4">
        <f>MIN(ZTable[[#This Row],[Distance^2 to 1]:[Distance^2 to 2]])</f>
        <v>5.7492758443219252</v>
      </c>
      <c r="Z3108" s="36">
        <f>MATCH(ZTable[[#This Row],[Min Distance^2]],ZTable[[#This Row],[Distance^2 to 1]:[Distance^2 to 2]],0)</f>
        <v>2</v>
      </c>
      <c r="AA3108" s="4" t="str">
        <f>INDEX(ClusterTable[],MATCH(ZTable[[#This Row],[Assigned to Cluster]],ClusterTable[Cluster Number],0),2)</f>
        <v>CBRE s.r.o.</v>
      </c>
    </row>
    <row r="3109" spans="1:27">
      <c r="A3109" s="42" t="s">
        <v>13023</v>
      </c>
      <c r="B3109" s="16" t="s">
        <v>13024</v>
      </c>
      <c r="C3109" s="44">
        <v>0.49315068493150682</v>
      </c>
      <c r="D3109" s="16">
        <v>3</v>
      </c>
      <c r="E3109" s="16">
        <v>1</v>
      </c>
      <c r="F3109" s="16">
        <v>3</v>
      </c>
      <c r="G3109" s="46">
        <v>2</v>
      </c>
      <c r="H3109" s="47">
        <v>8213.4</v>
      </c>
      <c r="I3109" s="16">
        <v>27</v>
      </c>
      <c r="J3109" s="17">
        <v>1</v>
      </c>
      <c r="K3109" s="36">
        <v>3103</v>
      </c>
      <c r="L3109" s="4" t="s">
        <v>13023</v>
      </c>
      <c r="M3109" s="4">
        <f t="shared" si="386"/>
        <v>-1.3101874561229074</v>
      </c>
      <c r="N3109" s="4">
        <f t="shared" si="387"/>
        <v>0.68064630302964524</v>
      </c>
      <c r="O3109" s="4">
        <f t="shared" si="388"/>
        <v>1.0514948792879799</v>
      </c>
      <c r="P3109" s="4">
        <f t="shared" si="389"/>
        <v>1.4827511021452626</v>
      </c>
      <c r="Q3109" s="4">
        <f t="shared" si="390"/>
        <v>-0.58742470608256225</v>
      </c>
      <c r="R3109" s="4">
        <f t="shared" si="391"/>
        <v>-9.2339773726847998E-2</v>
      </c>
      <c r="S3109" s="4">
        <f t="shared" si="392"/>
        <v>0.58497839953652553</v>
      </c>
      <c r="T3109" s="4">
        <f t="shared" si="393"/>
        <v>0.50599724755477271</v>
      </c>
      <c r="U3109" s="4">
        <f>SUMXMY2($P$2:$W$2,ZTable[[#This Row],[Z - Customer Since]:[Z - Partner]])</f>
        <v>6.2683888768828115</v>
      </c>
      <c r="V3109" s="4">
        <f>SUMXMY2($P$3:$W$3,ZTable[[#This Row],[Z - Customer Since]:[Z - Partner]])</f>
        <v>9.4914010756606704</v>
      </c>
      <c r="W3109" s="4"/>
      <c r="X3109" s="4"/>
      <c r="Y3109" s="4">
        <f>MIN(ZTable[[#This Row],[Distance^2 to 1]:[Distance^2 to 2]])</f>
        <v>6.2683888768828115</v>
      </c>
      <c r="Z3109" s="36">
        <f>MATCH(ZTable[[#This Row],[Min Distance^2]],ZTable[[#This Row],[Distance^2 to 1]:[Distance^2 to 2]],0)</f>
        <v>1</v>
      </c>
      <c r="AA3109" s="4" t="str">
        <f>INDEX(ClusterTable[],MATCH(ZTable[[#This Row],[Assigned to Cluster]],ClusterTable[Cluster Number],0),2)</f>
        <v>AMD Global Telemedicine</v>
      </c>
    </row>
    <row r="3110" spans="1:27">
      <c r="A3110" s="49" t="s">
        <v>13025</v>
      </c>
      <c r="B3110" s="18" t="s">
        <v>13026</v>
      </c>
      <c r="C3110" s="51">
        <v>0.16986301369863013</v>
      </c>
      <c r="D3110" s="18">
        <v>3</v>
      </c>
      <c r="E3110" s="18">
        <v>0</v>
      </c>
      <c r="F3110" s="18">
        <v>2</v>
      </c>
      <c r="G3110" s="53">
        <v>1</v>
      </c>
      <c r="H3110" s="54">
        <v>19757.09</v>
      </c>
      <c r="I3110" s="18">
        <v>33</v>
      </c>
      <c r="J3110" s="19">
        <v>1</v>
      </c>
      <c r="K3110" s="36">
        <v>3104</v>
      </c>
      <c r="L3110" s="4" t="s">
        <v>13025</v>
      </c>
      <c r="M3110" s="4">
        <f t="shared" si="386"/>
        <v>-1.4087984212199864</v>
      </c>
      <c r="N3110" s="4">
        <f t="shared" si="387"/>
        <v>0.68064630302964524</v>
      </c>
      <c r="O3110" s="4">
        <f t="shared" si="388"/>
        <v>-0.95082437563201083</v>
      </c>
      <c r="P3110" s="4">
        <f t="shared" si="389"/>
        <v>0.27504093843367794</v>
      </c>
      <c r="Q3110" s="4">
        <f t="shared" si="390"/>
        <v>-1.854017067291357</v>
      </c>
      <c r="R3110" s="4">
        <f t="shared" si="391"/>
        <v>-4.7680332731769109E-2</v>
      </c>
      <c r="S3110" s="4">
        <f t="shared" si="392"/>
        <v>1.1256495614079718</v>
      </c>
      <c r="T3110" s="4">
        <f t="shared" si="393"/>
        <v>0.50599724755477271</v>
      </c>
      <c r="U3110" s="4">
        <f>SUMXMY2($P$2:$W$2,ZTable[[#This Row],[Z - Customer Since]:[Z - Partner]])</f>
        <v>8.3087555892237965</v>
      </c>
      <c r="V3110" s="4">
        <f>SUMXMY2($P$3:$W$3,ZTable[[#This Row],[Z - Customer Since]:[Z - Partner]])</f>
        <v>8.9708338910358609</v>
      </c>
      <c r="W3110" s="4"/>
      <c r="X3110" s="4"/>
      <c r="Y3110" s="4">
        <f>MIN(ZTable[[#This Row],[Distance^2 to 1]:[Distance^2 to 2]])</f>
        <v>8.3087555892237965</v>
      </c>
      <c r="Z3110" s="36">
        <f>MATCH(ZTable[[#This Row],[Min Distance^2]],ZTable[[#This Row],[Distance^2 to 1]:[Distance^2 to 2]],0)</f>
        <v>1</v>
      </c>
      <c r="AA3110" s="4" t="str">
        <f>INDEX(ClusterTable[],MATCH(ZTable[[#This Row],[Assigned to Cluster]],ClusterTable[Cluster Number],0),2)</f>
        <v>AMD Global Telemedicine</v>
      </c>
    </row>
    <row r="3111" spans="1:27">
      <c r="A3111" s="42" t="s">
        <v>13029</v>
      </c>
      <c r="B3111" s="16" t="s">
        <v>13030</v>
      </c>
      <c r="C3111" s="44">
        <v>1.2191780821917808</v>
      </c>
      <c r="D3111" s="16">
        <v>3</v>
      </c>
      <c r="E3111" s="16">
        <v>1</v>
      </c>
      <c r="F3111" s="16">
        <v>1</v>
      </c>
      <c r="G3111" s="46">
        <v>2</v>
      </c>
      <c r="H3111" s="47">
        <v>11517.23</v>
      </c>
      <c r="I3111" s="16">
        <v>30</v>
      </c>
      <c r="J3111" s="17">
        <v>1</v>
      </c>
      <c r="K3111" s="36">
        <v>3105</v>
      </c>
      <c r="L3111" s="4" t="s">
        <v>13029</v>
      </c>
      <c r="M3111" s="4">
        <f t="shared" si="386"/>
        <v>-1.0887306277269249</v>
      </c>
      <c r="N3111" s="4">
        <f t="shared" si="387"/>
        <v>0.68064630302964524</v>
      </c>
      <c r="O3111" s="4">
        <f t="shared" si="388"/>
        <v>1.0514948792879799</v>
      </c>
      <c r="P3111" s="4">
        <f t="shared" si="389"/>
        <v>-0.93266922527790685</v>
      </c>
      <c r="Q3111" s="4">
        <f t="shared" si="390"/>
        <v>-0.58742470608256225</v>
      </c>
      <c r="R3111" s="4">
        <f t="shared" si="391"/>
        <v>-7.9558141428789794E-2</v>
      </c>
      <c r="S3111" s="4">
        <f t="shared" si="392"/>
        <v>0.8553139804722486</v>
      </c>
      <c r="T3111" s="4">
        <f t="shared" si="393"/>
        <v>0.50599724755477271</v>
      </c>
      <c r="U3111" s="4">
        <f>SUMXMY2($P$2:$W$2,ZTable[[#This Row],[Z - Customer Since]:[Z - Partner]])</f>
        <v>0.5069946489748679</v>
      </c>
      <c r="V3111" s="4">
        <f>SUMXMY2($P$3:$W$3,ZTable[[#This Row],[Z - Customer Since]:[Z - Partner]])</f>
        <v>8.8884255759757309</v>
      </c>
      <c r="W3111" s="4"/>
      <c r="X3111" s="4"/>
      <c r="Y3111" s="4">
        <f>MIN(ZTable[[#This Row],[Distance^2 to 1]:[Distance^2 to 2]])</f>
        <v>0.5069946489748679</v>
      </c>
      <c r="Z3111" s="36">
        <f>MATCH(ZTable[[#This Row],[Min Distance^2]],ZTable[[#This Row],[Distance^2 to 1]:[Distance^2 to 2]],0)</f>
        <v>1</v>
      </c>
      <c r="AA3111" s="4" t="str">
        <f>INDEX(ClusterTable[],MATCH(ZTable[[#This Row],[Assigned to Cluster]],ClusterTable[Cluster Number],0),2)</f>
        <v>AMD Global Telemedicine</v>
      </c>
    </row>
    <row r="3112" spans="1:27">
      <c r="A3112" s="49" t="s">
        <v>13032</v>
      </c>
      <c r="B3112" s="18" t="s">
        <v>13033</v>
      </c>
      <c r="C3112" s="51">
        <v>2.1616438356164385</v>
      </c>
      <c r="D3112" s="18">
        <v>3</v>
      </c>
      <c r="E3112" s="18">
        <v>1</v>
      </c>
      <c r="F3112" s="18">
        <v>1</v>
      </c>
      <c r="G3112" s="53">
        <v>2</v>
      </c>
      <c r="H3112" s="54">
        <v>6834</v>
      </c>
      <c r="I3112" s="18">
        <v>11</v>
      </c>
      <c r="J3112" s="19">
        <v>1</v>
      </c>
      <c r="K3112" s="36">
        <v>3106</v>
      </c>
      <c r="L3112" s="4" t="s">
        <v>13032</v>
      </c>
      <c r="M3112" s="4">
        <f t="shared" si="386"/>
        <v>-0.80125459388459264</v>
      </c>
      <c r="N3112" s="4">
        <f t="shared" si="387"/>
        <v>0.68064630302964524</v>
      </c>
      <c r="O3112" s="4">
        <f t="shared" si="388"/>
        <v>1.0514948792879799</v>
      </c>
      <c r="P3112" s="4">
        <f t="shared" si="389"/>
        <v>-0.93266922527790685</v>
      </c>
      <c r="Q3112" s="4">
        <f t="shared" si="390"/>
        <v>-0.58742470608256225</v>
      </c>
      <c r="R3112" s="4">
        <f t="shared" si="391"/>
        <v>-9.7676302419892572E-2</v>
      </c>
      <c r="S3112" s="4">
        <f t="shared" si="392"/>
        <v>-0.85681136545399739</v>
      </c>
      <c r="T3112" s="4">
        <f t="shared" si="393"/>
        <v>0.50599724755477271</v>
      </c>
      <c r="U3112" s="4">
        <f>SUMXMY2($P$2:$W$2,ZTable[[#This Row],[Z - Customer Since]:[Z - Partner]])</f>
        <v>1.1711550960986667</v>
      </c>
      <c r="V3112" s="4">
        <f>SUMXMY2($P$3:$W$3,ZTable[[#This Row],[Z - Customer Since]:[Z - Partner]])</f>
        <v>11.660691400487082</v>
      </c>
      <c r="W3112" s="4"/>
      <c r="X3112" s="4"/>
      <c r="Y3112" s="4">
        <f>MIN(ZTable[[#This Row],[Distance^2 to 1]:[Distance^2 to 2]])</f>
        <v>1.1711550960986667</v>
      </c>
      <c r="Z3112" s="36">
        <f>MATCH(ZTable[[#This Row],[Min Distance^2]],ZTable[[#This Row],[Distance^2 to 1]:[Distance^2 to 2]],0)</f>
        <v>1</v>
      </c>
      <c r="AA3112" s="4" t="str">
        <f>INDEX(ClusterTable[],MATCH(ZTable[[#This Row],[Assigned to Cluster]],ClusterTable[Cluster Number],0),2)</f>
        <v>AMD Global Telemedicine</v>
      </c>
    </row>
    <row r="3113" spans="1:27">
      <c r="A3113" s="42" t="s">
        <v>13035</v>
      </c>
      <c r="B3113" s="16" t="s">
        <v>13036</v>
      </c>
      <c r="C3113" s="44">
        <v>3.3095890410958906</v>
      </c>
      <c r="D3113" s="16">
        <v>3</v>
      </c>
      <c r="E3113" s="16">
        <v>0</v>
      </c>
      <c r="F3113" s="16">
        <v>2</v>
      </c>
      <c r="G3113" s="46">
        <v>2</v>
      </c>
      <c r="H3113" s="47">
        <v>4992</v>
      </c>
      <c r="I3113" s="16">
        <v>29</v>
      </c>
      <c r="J3113" s="17">
        <v>1</v>
      </c>
      <c r="K3113" s="36">
        <v>3107</v>
      </c>
      <c r="L3113" s="4" t="s">
        <v>13035</v>
      </c>
      <c r="M3113" s="4">
        <f t="shared" si="386"/>
        <v>-0.45110209917547289</v>
      </c>
      <c r="N3113" s="4">
        <f t="shared" si="387"/>
        <v>0.68064630302964524</v>
      </c>
      <c r="O3113" s="4">
        <f t="shared" si="388"/>
        <v>-0.95082437563201083</v>
      </c>
      <c r="P3113" s="4">
        <f t="shared" si="389"/>
        <v>0.27504093843367794</v>
      </c>
      <c r="Q3113" s="4">
        <f t="shared" si="390"/>
        <v>-0.58742470608256225</v>
      </c>
      <c r="R3113" s="4">
        <f t="shared" si="391"/>
        <v>-0.10480250645975638</v>
      </c>
      <c r="S3113" s="4">
        <f t="shared" si="392"/>
        <v>0.76520212016034095</v>
      </c>
      <c r="T3113" s="4">
        <f t="shared" si="393"/>
        <v>0.50599724755477271</v>
      </c>
      <c r="U3113" s="4">
        <f>SUMXMY2($P$2:$W$2,ZTable[[#This Row],[Z - Customer Since]:[Z - Partner]])</f>
        <v>5.8549231510871032</v>
      </c>
      <c r="V3113" s="4">
        <f>SUMXMY2($P$3:$W$3,ZTable[[#This Row],[Z - Customer Since]:[Z - Partner]])</f>
        <v>2.6264595821911358</v>
      </c>
      <c r="W3113" s="4"/>
      <c r="X3113" s="4"/>
      <c r="Y3113" s="4">
        <f>MIN(ZTable[[#This Row],[Distance^2 to 1]:[Distance^2 to 2]])</f>
        <v>2.6264595821911358</v>
      </c>
      <c r="Z3113" s="36">
        <f>MATCH(ZTable[[#This Row],[Min Distance^2]],ZTable[[#This Row],[Distance^2 to 1]:[Distance^2 to 2]],0)</f>
        <v>2</v>
      </c>
      <c r="AA3113" s="4" t="str">
        <f>INDEX(ClusterTable[],MATCH(ZTable[[#This Row],[Assigned to Cluster]],ClusterTable[Cluster Number],0),2)</f>
        <v>CBRE s.r.o.</v>
      </c>
    </row>
    <row r="3114" spans="1:27">
      <c r="A3114" s="49" t="s">
        <v>13039</v>
      </c>
      <c r="B3114" s="18" t="s">
        <v>13040</v>
      </c>
      <c r="C3114" s="51">
        <v>0.66849315068493154</v>
      </c>
      <c r="D3114" s="18">
        <v>3</v>
      </c>
      <c r="E3114" s="18">
        <v>0</v>
      </c>
      <c r="F3114" s="18">
        <v>3</v>
      </c>
      <c r="G3114" s="53">
        <v>2</v>
      </c>
      <c r="H3114" s="54">
        <v>18288</v>
      </c>
      <c r="I3114" s="18">
        <v>18</v>
      </c>
      <c r="J3114" s="19">
        <v>0</v>
      </c>
      <c r="K3114" s="36">
        <v>3108</v>
      </c>
      <c r="L3114" s="4" t="s">
        <v>13039</v>
      </c>
      <c r="M3114" s="4">
        <f t="shared" si="386"/>
        <v>-1.2567035428499154</v>
      </c>
      <c r="N3114" s="4">
        <f t="shared" si="387"/>
        <v>0.68064630302964524</v>
      </c>
      <c r="O3114" s="4">
        <f t="shared" si="388"/>
        <v>-0.95082437563201083</v>
      </c>
      <c r="P3114" s="4">
        <f t="shared" si="389"/>
        <v>1.4827511021452626</v>
      </c>
      <c r="Q3114" s="4">
        <f t="shared" si="390"/>
        <v>-0.58742470608256225</v>
      </c>
      <c r="R3114" s="4">
        <f t="shared" si="391"/>
        <v>-5.33638479830848E-2</v>
      </c>
      <c r="S3114" s="4">
        <f t="shared" si="392"/>
        <v>-0.22602834327064364</v>
      </c>
      <c r="T3114" s="4">
        <f t="shared" si="393"/>
        <v>-1.9758743094171214</v>
      </c>
      <c r="U3114" s="4">
        <f>SUMXMY2($P$2:$W$2,ZTable[[#This Row],[Z - Customer Since]:[Z - Partner]])</f>
        <v>16.455759471225374</v>
      </c>
      <c r="V3114" s="4">
        <f>SUMXMY2($P$3:$W$3,ZTable[[#This Row],[Z - Customer Since]:[Z - Partner]])</f>
        <v>12.749117088872916</v>
      </c>
      <c r="W3114" s="4"/>
      <c r="X3114" s="4"/>
      <c r="Y3114" s="4">
        <f>MIN(ZTable[[#This Row],[Distance^2 to 1]:[Distance^2 to 2]])</f>
        <v>12.749117088872916</v>
      </c>
      <c r="Z3114" s="36">
        <f>MATCH(ZTable[[#This Row],[Min Distance^2]],ZTable[[#This Row],[Distance^2 to 1]:[Distance^2 to 2]],0)</f>
        <v>2</v>
      </c>
      <c r="AA3114" s="4" t="str">
        <f>INDEX(ClusterTable[],MATCH(ZTable[[#This Row],[Assigned to Cluster]],ClusterTable[Cluster Number],0),2)</f>
        <v>CBRE s.r.o.</v>
      </c>
    </row>
    <row r="3115" spans="1:27">
      <c r="A3115" s="42" t="s">
        <v>13043</v>
      </c>
      <c r="B3115" s="16" t="s">
        <v>13044</v>
      </c>
      <c r="C3115" s="44">
        <v>3.8082191780821919</v>
      </c>
      <c r="D3115" s="16">
        <v>3</v>
      </c>
      <c r="E3115" s="16">
        <v>0</v>
      </c>
      <c r="F3115" s="16">
        <v>1</v>
      </c>
      <c r="G3115" s="46">
        <v>3</v>
      </c>
      <c r="H3115" s="47">
        <v>71400</v>
      </c>
      <c r="I3115" s="16">
        <v>3</v>
      </c>
      <c r="J3115" s="17">
        <v>0</v>
      </c>
      <c r="K3115" s="36">
        <v>3109</v>
      </c>
      <c r="L3115" s="4" t="s">
        <v>13043</v>
      </c>
      <c r="M3115" s="4">
        <f t="shared" si="386"/>
        <v>-0.29900722080540182</v>
      </c>
      <c r="N3115" s="4">
        <f t="shared" si="387"/>
        <v>0.68064630302964524</v>
      </c>
      <c r="O3115" s="4">
        <f t="shared" si="388"/>
        <v>-0.95082437563201083</v>
      </c>
      <c r="P3115" s="4">
        <f t="shared" si="389"/>
        <v>-0.93266922527790685</v>
      </c>
      <c r="Q3115" s="4">
        <f t="shared" si="390"/>
        <v>0.67916765512623245</v>
      </c>
      <c r="R3115" s="4">
        <f t="shared" si="391"/>
        <v>0.15211223723148956</v>
      </c>
      <c r="S3115" s="4">
        <f t="shared" si="392"/>
        <v>-1.577706247949259</v>
      </c>
      <c r="T3115" s="4">
        <f t="shared" si="393"/>
        <v>-1.9758743094171214</v>
      </c>
      <c r="U3115" s="4">
        <f>SUMXMY2($P$2:$W$2,ZTable[[#This Row],[Z - Customer Since]:[Z - Partner]])</f>
        <v>15.291917389061329</v>
      </c>
      <c r="V3115" s="4">
        <f>SUMXMY2($P$3:$W$3,ZTable[[#This Row],[Z - Customer Since]:[Z - Partner]])</f>
        <v>14.875434560827902</v>
      </c>
      <c r="W3115" s="4"/>
      <c r="X3115" s="4"/>
      <c r="Y3115" s="4">
        <f>MIN(ZTable[[#This Row],[Distance^2 to 1]:[Distance^2 to 2]])</f>
        <v>14.875434560827902</v>
      </c>
      <c r="Z3115" s="36">
        <f>MATCH(ZTable[[#This Row],[Min Distance^2]],ZTable[[#This Row],[Distance^2 to 1]:[Distance^2 to 2]],0)</f>
        <v>2</v>
      </c>
      <c r="AA3115" s="4" t="str">
        <f>INDEX(ClusterTable[],MATCH(ZTable[[#This Row],[Assigned to Cluster]],ClusterTable[Cluster Number],0),2)</f>
        <v>CBRE s.r.o.</v>
      </c>
    </row>
    <row r="3116" spans="1:27">
      <c r="A3116" s="49" t="s">
        <v>13047</v>
      </c>
      <c r="B3116" s="18" t="s">
        <v>13048</v>
      </c>
      <c r="C3116" s="51">
        <v>0.87397260273972599</v>
      </c>
      <c r="D3116" s="18">
        <v>1</v>
      </c>
      <c r="E3116" s="18">
        <v>1</v>
      </c>
      <c r="F3116" s="18">
        <v>4</v>
      </c>
      <c r="G3116" s="53">
        <v>4</v>
      </c>
      <c r="H3116" s="54">
        <v>52810.7</v>
      </c>
      <c r="I3116" s="18">
        <v>34</v>
      </c>
      <c r="J3116" s="19">
        <v>1</v>
      </c>
      <c r="K3116" s="36">
        <v>3110</v>
      </c>
      <c r="L3116" s="4" t="s">
        <v>13047</v>
      </c>
      <c r="M3116" s="4">
        <f t="shared" si="386"/>
        <v>-1.194027081983128</v>
      </c>
      <c r="N3116" s="4">
        <f t="shared" si="387"/>
        <v>-1.165614168753744</v>
      </c>
      <c r="O3116" s="4">
        <f t="shared" si="388"/>
        <v>1.0514948792879799</v>
      </c>
      <c r="P3116" s="4">
        <f t="shared" si="389"/>
        <v>2.6904612658568476</v>
      </c>
      <c r="Q3116" s="4">
        <f t="shared" si="390"/>
        <v>1.945760016335027</v>
      </c>
      <c r="R3116" s="4">
        <f t="shared" si="391"/>
        <v>8.0195220533205019E-2</v>
      </c>
      <c r="S3116" s="4">
        <f t="shared" si="392"/>
        <v>1.2157614217198793</v>
      </c>
      <c r="T3116" s="4">
        <f t="shared" si="393"/>
        <v>0.50599724755477271</v>
      </c>
      <c r="U3116" s="4">
        <f>SUMXMY2($P$2:$W$2,ZTable[[#This Row],[Z - Customer Since]:[Z - Partner]])</f>
        <v>24.154381367841747</v>
      </c>
      <c r="V3116" s="4">
        <f>SUMXMY2($P$3:$W$3,ZTable[[#This Row],[Z - Customer Since]:[Z - Partner]])</f>
        <v>13.522830310347006</v>
      </c>
      <c r="W3116" s="4"/>
      <c r="X3116" s="4"/>
      <c r="Y3116" s="4">
        <f>MIN(ZTable[[#This Row],[Distance^2 to 1]:[Distance^2 to 2]])</f>
        <v>13.522830310347006</v>
      </c>
      <c r="Z3116" s="36">
        <f>MATCH(ZTable[[#This Row],[Min Distance^2]],ZTable[[#This Row],[Distance^2 to 1]:[Distance^2 to 2]],0)</f>
        <v>2</v>
      </c>
      <c r="AA3116" s="4" t="str">
        <f>INDEX(ClusterTable[],MATCH(ZTable[[#This Row],[Assigned to Cluster]],ClusterTable[Cluster Number],0),2)</f>
        <v>CBRE s.r.o.</v>
      </c>
    </row>
    <row r="3117" spans="1:27">
      <c r="A3117" s="42" t="s">
        <v>20909</v>
      </c>
      <c r="B3117" s="16" t="s">
        <v>13052</v>
      </c>
      <c r="C3117" s="44">
        <v>0.72054794520547949</v>
      </c>
      <c r="D3117" s="16">
        <v>3</v>
      </c>
      <c r="E3117" s="16">
        <v>1</v>
      </c>
      <c r="F3117" s="16">
        <v>1</v>
      </c>
      <c r="G3117" s="46">
        <v>2</v>
      </c>
      <c r="H3117" s="47">
        <v>52670.25</v>
      </c>
      <c r="I3117" s="16">
        <v>4</v>
      </c>
      <c r="J3117" s="17">
        <v>1</v>
      </c>
      <c r="K3117" s="36">
        <v>3111</v>
      </c>
      <c r="L3117" s="4" t="s">
        <v>20909</v>
      </c>
      <c r="M3117" s="4">
        <f t="shared" si="386"/>
        <v>-1.2408255060969957</v>
      </c>
      <c r="N3117" s="4">
        <f t="shared" si="387"/>
        <v>0.68064630302964524</v>
      </c>
      <c r="O3117" s="4">
        <f t="shared" si="388"/>
        <v>1.0514948792879799</v>
      </c>
      <c r="P3117" s="4">
        <f t="shared" si="389"/>
        <v>-0.93266922527790685</v>
      </c>
      <c r="Q3117" s="4">
        <f t="shared" si="390"/>
        <v>-0.58742470608256225</v>
      </c>
      <c r="R3117" s="4">
        <f t="shared" si="391"/>
        <v>7.9651857146995006E-2</v>
      </c>
      <c r="S3117" s="4">
        <f t="shared" si="392"/>
        <v>-1.4875943876373512</v>
      </c>
      <c r="T3117" s="4">
        <f t="shared" si="393"/>
        <v>0.50599724755477271</v>
      </c>
      <c r="U3117" s="4">
        <f>SUMXMY2($P$2:$W$2,ZTable[[#This Row],[Z - Customer Since]:[Z - Partner]])</f>
        <v>3.1931947139540342</v>
      </c>
      <c r="V3117" s="4">
        <f>SUMXMY2($P$3:$W$3,ZTable[[#This Row],[Z - Customer Since]:[Z - Partner]])</f>
        <v>15.096172922313228</v>
      </c>
      <c r="W3117" s="4"/>
      <c r="X3117" s="4"/>
      <c r="Y3117" s="4">
        <f>MIN(ZTable[[#This Row],[Distance^2 to 1]:[Distance^2 to 2]])</f>
        <v>3.1931947139540342</v>
      </c>
      <c r="Z3117" s="36">
        <f>MATCH(ZTable[[#This Row],[Min Distance^2]],ZTable[[#This Row],[Distance^2 to 1]:[Distance^2 to 2]],0)</f>
        <v>1</v>
      </c>
      <c r="AA3117" s="4" t="str">
        <f>INDEX(ClusterTable[],MATCH(ZTable[[#This Row],[Assigned to Cluster]],ClusterTable[Cluster Number],0),2)</f>
        <v>AMD Global Telemedicine</v>
      </c>
    </row>
    <row r="3118" spans="1:27">
      <c r="A3118" s="49" t="s">
        <v>13055</v>
      </c>
      <c r="B3118" s="18" t="s">
        <v>13056</v>
      </c>
      <c r="C3118" s="51">
        <v>1.0630136986301371</v>
      </c>
      <c r="D3118" s="18">
        <v>1</v>
      </c>
      <c r="E3118" s="18">
        <v>0</v>
      </c>
      <c r="F3118" s="18">
        <v>1</v>
      </c>
      <c r="G3118" s="53">
        <v>3</v>
      </c>
      <c r="H3118" s="54">
        <v>293837.52</v>
      </c>
      <c r="I3118" s="18">
        <v>20</v>
      </c>
      <c r="J3118" s="19">
        <v>1</v>
      </c>
      <c r="K3118" s="36">
        <v>3112</v>
      </c>
      <c r="L3118" s="4" t="s">
        <v>13055</v>
      </c>
      <c r="M3118" s="4">
        <f t="shared" si="386"/>
        <v>-1.1363647379856834</v>
      </c>
      <c r="N3118" s="4">
        <f t="shared" si="387"/>
        <v>-1.165614168753744</v>
      </c>
      <c r="O3118" s="4">
        <f t="shared" si="388"/>
        <v>-0.95082437563201083</v>
      </c>
      <c r="P3118" s="4">
        <f t="shared" si="389"/>
        <v>-0.93266922527790685</v>
      </c>
      <c r="Q3118" s="4">
        <f t="shared" si="390"/>
        <v>0.67916765512623245</v>
      </c>
      <c r="R3118" s="4">
        <f t="shared" si="391"/>
        <v>1.0126633521290378</v>
      </c>
      <c r="S3118" s="4">
        <f t="shared" si="392"/>
        <v>-4.5804622646828254E-2</v>
      </c>
      <c r="T3118" s="4">
        <f t="shared" si="393"/>
        <v>0.50599724755477271</v>
      </c>
      <c r="U3118" s="4">
        <f>SUMXMY2($P$2:$W$2,ZTable[[#This Row],[Z - Customer Since]:[Z - Partner]])</f>
        <v>10.457286573123335</v>
      </c>
      <c r="V3118" s="4">
        <f>SUMXMY2($P$3:$W$3,ZTable[[#This Row],[Z - Customer Since]:[Z - Partner]])</f>
        <v>5.2188797688835153</v>
      </c>
      <c r="W3118" s="4"/>
      <c r="X3118" s="4"/>
      <c r="Y3118" s="4">
        <f>MIN(ZTable[[#This Row],[Distance^2 to 1]:[Distance^2 to 2]])</f>
        <v>5.2188797688835153</v>
      </c>
      <c r="Z3118" s="36">
        <f>MATCH(ZTable[[#This Row],[Min Distance^2]],ZTable[[#This Row],[Distance^2 to 1]:[Distance^2 to 2]],0)</f>
        <v>2</v>
      </c>
      <c r="AA3118" s="4" t="str">
        <f>INDEX(ClusterTable[],MATCH(ZTable[[#This Row],[Assigned to Cluster]],ClusterTable[Cluster Number],0),2)</f>
        <v>CBRE s.r.o.</v>
      </c>
    </row>
    <row r="3119" spans="1:27">
      <c r="A3119" s="42" t="s">
        <v>13059</v>
      </c>
      <c r="B3119" s="16" t="s">
        <v>13060</v>
      </c>
      <c r="C3119" s="44">
        <v>4.8849315068493153</v>
      </c>
      <c r="D3119" s="16">
        <v>3</v>
      </c>
      <c r="E3119" s="16">
        <v>0</v>
      </c>
      <c r="F3119" s="16">
        <v>1</v>
      </c>
      <c r="G3119" s="46">
        <v>3</v>
      </c>
      <c r="H3119" s="47">
        <v>15912</v>
      </c>
      <c r="I3119" s="16">
        <v>34</v>
      </c>
      <c r="J3119" s="17">
        <v>1</v>
      </c>
      <c r="K3119" s="36">
        <v>3113</v>
      </c>
      <c r="L3119" s="4" t="s">
        <v>13059</v>
      </c>
      <c r="M3119" s="4">
        <f t="shared" si="386"/>
        <v>2.9417434136564943E-2</v>
      </c>
      <c r="N3119" s="4">
        <f t="shared" si="387"/>
        <v>0.68064630302964524</v>
      </c>
      <c r="O3119" s="4">
        <f t="shared" si="388"/>
        <v>-0.95082437563201083</v>
      </c>
      <c r="P3119" s="4">
        <f t="shared" si="389"/>
        <v>-0.93266922527790685</v>
      </c>
      <c r="Q3119" s="4">
        <f t="shared" si="390"/>
        <v>0.67916765512623245</v>
      </c>
      <c r="R3119" s="4">
        <f t="shared" si="391"/>
        <v>-6.2555954822778814E-2</v>
      </c>
      <c r="S3119" s="4">
        <f t="shared" si="392"/>
        <v>1.2157614217198793</v>
      </c>
      <c r="T3119" s="4">
        <f t="shared" si="393"/>
        <v>0.50599724755477271</v>
      </c>
      <c r="U3119" s="4">
        <f>SUMXMY2($P$2:$W$2,ZTable[[#This Row],[Z - Customer Since]:[Z - Partner]])</f>
        <v>7.2179436742205603</v>
      </c>
      <c r="V3119" s="4">
        <f>SUMXMY2($P$3:$W$3,ZTable[[#This Row],[Z - Customer Since]:[Z - Partner]])</f>
        <v>2.4231961026177968</v>
      </c>
      <c r="W3119" s="4"/>
      <c r="X3119" s="4"/>
      <c r="Y3119" s="4">
        <f>MIN(ZTable[[#This Row],[Distance^2 to 1]:[Distance^2 to 2]])</f>
        <v>2.4231961026177968</v>
      </c>
      <c r="Z3119" s="36">
        <f>MATCH(ZTable[[#This Row],[Min Distance^2]],ZTable[[#This Row],[Distance^2 to 1]:[Distance^2 to 2]],0)</f>
        <v>2</v>
      </c>
      <c r="AA3119" s="4" t="str">
        <f>INDEX(ClusterTable[],MATCH(ZTable[[#This Row],[Assigned to Cluster]],ClusterTable[Cluster Number],0),2)</f>
        <v>CBRE s.r.o.</v>
      </c>
    </row>
    <row r="3120" spans="1:27">
      <c r="A3120" s="49" t="s">
        <v>13062</v>
      </c>
      <c r="B3120" s="18" t="s">
        <v>13063</v>
      </c>
      <c r="C3120" s="51">
        <v>5.1369863013698627</v>
      </c>
      <c r="D3120" s="18">
        <v>1</v>
      </c>
      <c r="E3120" s="18">
        <v>0</v>
      </c>
      <c r="F3120" s="18">
        <v>1</v>
      </c>
      <c r="G3120" s="53">
        <v>3</v>
      </c>
      <c r="H3120" s="54">
        <v>69888</v>
      </c>
      <c r="I3120" s="18">
        <v>23</v>
      </c>
      <c r="J3120" s="19">
        <v>1</v>
      </c>
      <c r="K3120" s="36">
        <v>3114</v>
      </c>
      <c r="L3120" s="4" t="s">
        <v>13062</v>
      </c>
      <c r="M3120" s="4">
        <f t="shared" si="386"/>
        <v>0.10630055946649081</v>
      </c>
      <c r="N3120" s="4">
        <f t="shared" si="387"/>
        <v>-1.165614168753744</v>
      </c>
      <c r="O3120" s="4">
        <f t="shared" si="388"/>
        <v>-0.95082437563201083</v>
      </c>
      <c r="P3120" s="4">
        <f t="shared" si="389"/>
        <v>-0.93266922527790685</v>
      </c>
      <c r="Q3120" s="4">
        <f t="shared" si="390"/>
        <v>0.67916765512623245</v>
      </c>
      <c r="R3120" s="4">
        <f t="shared" si="391"/>
        <v>0.14626271469713881</v>
      </c>
      <c r="S3120" s="4">
        <f t="shared" si="392"/>
        <v>0.2245309582888948</v>
      </c>
      <c r="T3120" s="4">
        <f t="shared" si="393"/>
        <v>0.50599724755477271</v>
      </c>
      <c r="U3120" s="4">
        <f>SUMXMY2($P$2:$W$2,ZTable[[#This Row],[Z - Customer Since]:[Z - Partner]])</f>
        <v>9.8268887349842888</v>
      </c>
      <c r="V3120" s="4">
        <f>SUMXMY2($P$3:$W$3,ZTable[[#This Row],[Z - Customer Since]:[Z - Partner]])</f>
        <v>2.888929017832635</v>
      </c>
      <c r="W3120" s="4"/>
      <c r="X3120" s="4"/>
      <c r="Y3120" s="4">
        <f>MIN(ZTable[[#This Row],[Distance^2 to 1]:[Distance^2 to 2]])</f>
        <v>2.888929017832635</v>
      </c>
      <c r="Z3120" s="36">
        <f>MATCH(ZTable[[#This Row],[Min Distance^2]],ZTable[[#This Row],[Distance^2 to 1]:[Distance^2 to 2]],0)</f>
        <v>2</v>
      </c>
      <c r="AA3120" s="4" t="str">
        <f>INDEX(ClusterTable[],MATCH(ZTable[[#This Row],[Assigned to Cluster]],ClusterTable[Cluster Number],0),2)</f>
        <v>CBRE s.r.o.</v>
      </c>
    </row>
    <row r="3121" spans="1:27">
      <c r="A3121" s="42" t="s">
        <v>13066</v>
      </c>
      <c r="B3121" s="16" t="s">
        <v>13067</v>
      </c>
      <c r="C3121" s="44">
        <v>0.72054794520547949</v>
      </c>
      <c r="D3121" s="16">
        <v>3</v>
      </c>
      <c r="E3121" s="16">
        <v>1</v>
      </c>
      <c r="F3121" s="16">
        <v>2</v>
      </c>
      <c r="G3121" s="46">
        <v>2</v>
      </c>
      <c r="H3121" s="47">
        <v>12337.92</v>
      </c>
      <c r="I3121" s="16">
        <v>23</v>
      </c>
      <c r="J3121" s="17">
        <v>1</v>
      </c>
      <c r="K3121" s="36">
        <v>3115</v>
      </c>
      <c r="L3121" s="4" t="s">
        <v>13066</v>
      </c>
      <c r="M3121" s="4">
        <f t="shared" si="386"/>
        <v>-1.2408255060969957</v>
      </c>
      <c r="N3121" s="4">
        <f t="shared" si="387"/>
        <v>0.68064630302964524</v>
      </c>
      <c r="O3121" s="4">
        <f t="shared" si="388"/>
        <v>1.0514948792879799</v>
      </c>
      <c r="P3121" s="4">
        <f t="shared" si="389"/>
        <v>0.27504093843367794</v>
      </c>
      <c r="Q3121" s="4">
        <f t="shared" si="390"/>
        <v>-0.58742470608256225</v>
      </c>
      <c r="R3121" s="4">
        <f t="shared" si="391"/>
        <v>-7.6383111899215511E-2</v>
      </c>
      <c r="S3121" s="4">
        <f t="shared" si="392"/>
        <v>0.2245309582888948</v>
      </c>
      <c r="T3121" s="4">
        <f t="shared" si="393"/>
        <v>0.50599724755477271</v>
      </c>
      <c r="U3121" s="4">
        <f>SUMXMY2($P$2:$W$2,ZTable[[#This Row],[Z - Customer Since]:[Z - Partner]])</f>
        <v>1.691302241973955</v>
      </c>
      <c r="V3121" s="4">
        <f>SUMXMY2($P$3:$W$3,ZTable[[#This Row],[Z - Customer Since]:[Z - Partner]])</f>
        <v>8.2577679454115067</v>
      </c>
      <c r="W3121" s="4"/>
      <c r="X3121" s="4"/>
      <c r="Y3121" s="4">
        <f>MIN(ZTable[[#This Row],[Distance^2 to 1]:[Distance^2 to 2]])</f>
        <v>1.691302241973955</v>
      </c>
      <c r="Z3121" s="36">
        <f>MATCH(ZTable[[#This Row],[Min Distance^2]],ZTable[[#This Row],[Distance^2 to 1]:[Distance^2 to 2]],0)</f>
        <v>1</v>
      </c>
      <c r="AA3121" s="4" t="str">
        <f>INDEX(ClusterTable[],MATCH(ZTable[[#This Row],[Assigned to Cluster]],ClusterTable[Cluster Number],0),2)</f>
        <v>AMD Global Telemedicine</v>
      </c>
    </row>
    <row r="3122" spans="1:27">
      <c r="A3122" s="49" t="s">
        <v>13075</v>
      </c>
      <c r="B3122" s="18" t="s">
        <v>13076</v>
      </c>
      <c r="C3122" s="51">
        <v>0.66849315068493154</v>
      </c>
      <c r="D3122" s="18">
        <v>3</v>
      </c>
      <c r="E3122" s="18">
        <v>0</v>
      </c>
      <c r="F3122" s="18">
        <v>1</v>
      </c>
      <c r="G3122" s="53">
        <v>2</v>
      </c>
      <c r="H3122" s="54">
        <v>0</v>
      </c>
      <c r="I3122" s="18">
        <v>33</v>
      </c>
      <c r="J3122" s="19">
        <v>0</v>
      </c>
      <c r="K3122" s="36">
        <v>3116</v>
      </c>
      <c r="L3122" s="4" t="s">
        <v>13075</v>
      </c>
      <c r="M3122" s="4">
        <f t="shared" si="386"/>
        <v>-1.2567035428499154</v>
      </c>
      <c r="N3122" s="4">
        <f t="shared" si="387"/>
        <v>0.68064630302964524</v>
      </c>
      <c r="O3122" s="4">
        <f t="shared" si="388"/>
        <v>-0.95082437563201083</v>
      </c>
      <c r="P3122" s="4">
        <f t="shared" si="389"/>
        <v>-0.93266922527790685</v>
      </c>
      <c r="Q3122" s="4">
        <f t="shared" si="390"/>
        <v>-0.58742470608256225</v>
      </c>
      <c r="R3122" s="4">
        <f t="shared" si="391"/>
        <v>-0.12411521577951753</v>
      </c>
      <c r="S3122" s="4">
        <f t="shared" si="392"/>
        <v>1.1256495614079718</v>
      </c>
      <c r="T3122" s="4">
        <f t="shared" si="393"/>
        <v>-1.9758743094171214</v>
      </c>
      <c r="U3122" s="4">
        <f>SUMXMY2($P$2:$W$2,ZTable[[#This Row],[Z - Customer Since]:[Z - Partner]])</f>
        <v>11.23011608481724</v>
      </c>
      <c r="V3122" s="4">
        <f>SUMXMY2($P$3:$W$3,ZTable[[#This Row],[Z - Customer Since]:[Z - Partner]])</f>
        <v>11.431175366582963</v>
      </c>
      <c r="W3122" s="4"/>
      <c r="X3122" s="4"/>
      <c r="Y3122" s="4">
        <f>MIN(ZTable[[#This Row],[Distance^2 to 1]:[Distance^2 to 2]])</f>
        <v>11.23011608481724</v>
      </c>
      <c r="Z3122" s="36">
        <f>MATCH(ZTable[[#This Row],[Min Distance^2]],ZTable[[#This Row],[Distance^2 to 1]:[Distance^2 to 2]],0)</f>
        <v>1</v>
      </c>
      <c r="AA3122" s="4" t="str">
        <f>INDEX(ClusterTable[],MATCH(ZTable[[#This Row],[Assigned to Cluster]],ClusterTable[Cluster Number],0),2)</f>
        <v>AMD Global Telemedicine</v>
      </c>
    </row>
    <row r="3123" spans="1:27">
      <c r="A3123" s="42" t="s">
        <v>13079</v>
      </c>
      <c r="B3123" s="16" t="s">
        <v>13080</v>
      </c>
      <c r="C3123" s="44">
        <v>3.9726027397260273</v>
      </c>
      <c r="D3123" s="16">
        <v>1</v>
      </c>
      <c r="E3123" s="16">
        <v>1</v>
      </c>
      <c r="F3123" s="16">
        <v>1</v>
      </c>
      <c r="G3123" s="46">
        <v>2</v>
      </c>
      <c r="H3123" s="47">
        <v>8213.4</v>
      </c>
      <c r="I3123" s="16">
        <v>8</v>
      </c>
      <c r="J3123" s="17">
        <v>1</v>
      </c>
      <c r="K3123" s="36">
        <v>3117</v>
      </c>
      <c r="L3123" s="4" t="s">
        <v>13079</v>
      </c>
      <c r="M3123" s="4">
        <f t="shared" si="386"/>
        <v>-0.24886605211197182</v>
      </c>
      <c r="N3123" s="4">
        <f t="shared" si="387"/>
        <v>-1.165614168753744</v>
      </c>
      <c r="O3123" s="4">
        <f t="shared" si="388"/>
        <v>1.0514948792879799</v>
      </c>
      <c r="P3123" s="4">
        <f t="shared" si="389"/>
        <v>-0.93266922527790685</v>
      </c>
      <c r="Q3123" s="4">
        <f t="shared" si="390"/>
        <v>-0.58742470608256225</v>
      </c>
      <c r="R3123" s="4">
        <f t="shared" si="391"/>
        <v>-9.2339773726847998E-2</v>
      </c>
      <c r="S3123" s="4">
        <f t="shared" si="392"/>
        <v>-1.1271469463897206</v>
      </c>
      <c r="T3123" s="4">
        <f t="shared" si="393"/>
        <v>0.50599724755477271</v>
      </c>
      <c r="U3123" s="4">
        <f>SUMXMY2($P$2:$W$2,ZTable[[#This Row],[Z - Customer Since]:[Z - Partner]])</f>
        <v>5.4955754688876066</v>
      </c>
      <c r="V3123" s="4">
        <f>SUMXMY2($P$3:$W$3,ZTable[[#This Row],[Z - Customer Since]:[Z - Partner]])</f>
        <v>12.261006349127925</v>
      </c>
      <c r="W3123" s="4"/>
      <c r="X3123" s="4"/>
      <c r="Y3123" s="4">
        <f>MIN(ZTable[[#This Row],[Distance^2 to 1]:[Distance^2 to 2]])</f>
        <v>5.4955754688876066</v>
      </c>
      <c r="Z3123" s="36">
        <f>MATCH(ZTable[[#This Row],[Min Distance^2]],ZTable[[#This Row],[Distance^2 to 1]:[Distance^2 to 2]],0)</f>
        <v>1</v>
      </c>
      <c r="AA3123" s="4" t="str">
        <f>INDEX(ClusterTable[],MATCH(ZTable[[#This Row],[Assigned to Cluster]],ClusterTable[Cluster Number],0),2)</f>
        <v>AMD Global Telemedicine</v>
      </c>
    </row>
    <row r="3124" spans="1:27">
      <c r="A3124" s="49" t="s">
        <v>13082</v>
      </c>
      <c r="B3124" s="18" t="s">
        <v>13083</v>
      </c>
      <c r="C3124" s="51">
        <v>4.2383561643835614</v>
      </c>
      <c r="D3124" s="18">
        <v>1</v>
      </c>
      <c r="E3124" s="18">
        <v>1</v>
      </c>
      <c r="F3124" s="18">
        <v>1</v>
      </c>
      <c r="G3124" s="53">
        <v>2</v>
      </c>
      <c r="H3124" s="54">
        <v>26010</v>
      </c>
      <c r="I3124" s="18">
        <v>7</v>
      </c>
      <c r="J3124" s="19">
        <v>1</v>
      </c>
      <c r="K3124" s="36">
        <v>3118</v>
      </c>
      <c r="L3124" s="4" t="s">
        <v>13082</v>
      </c>
      <c r="M3124" s="4">
        <f t="shared" si="386"/>
        <v>-0.16780449605759332</v>
      </c>
      <c r="N3124" s="4">
        <f t="shared" si="387"/>
        <v>-1.165614168753744</v>
      </c>
      <c r="O3124" s="4">
        <f t="shared" si="388"/>
        <v>1.0514948792879799</v>
      </c>
      <c r="P3124" s="4">
        <f t="shared" si="389"/>
        <v>-0.93266922527790685</v>
      </c>
      <c r="Q3124" s="4">
        <f t="shared" si="390"/>
        <v>-0.58742470608256225</v>
      </c>
      <c r="R3124" s="4">
        <f t="shared" si="391"/>
        <v>-2.3489500754079247E-2</v>
      </c>
      <c r="S3124" s="4">
        <f t="shared" si="392"/>
        <v>-1.2172588067016281</v>
      </c>
      <c r="T3124" s="4">
        <f t="shared" si="393"/>
        <v>0.50599724755477271</v>
      </c>
      <c r="U3124" s="4">
        <f>SUMXMY2($P$2:$W$2,ZTable[[#This Row],[Z - Customer Since]:[Z - Partner]])</f>
        <v>5.8411492391405595</v>
      </c>
      <c r="V3124" s="4">
        <f>SUMXMY2($P$3:$W$3,ZTable[[#This Row],[Z - Customer Since]:[Z - Partner]])</f>
        <v>12.611580675733492</v>
      </c>
      <c r="W3124" s="4"/>
      <c r="X3124" s="4"/>
      <c r="Y3124" s="4">
        <f>MIN(ZTable[[#This Row],[Distance^2 to 1]:[Distance^2 to 2]])</f>
        <v>5.8411492391405595</v>
      </c>
      <c r="Z3124" s="36">
        <f>MATCH(ZTable[[#This Row],[Min Distance^2]],ZTable[[#This Row],[Distance^2 to 1]:[Distance^2 to 2]],0)</f>
        <v>1</v>
      </c>
      <c r="AA3124" s="4" t="str">
        <f>INDEX(ClusterTable[],MATCH(ZTable[[#This Row],[Assigned to Cluster]],ClusterTable[Cluster Number],0),2)</f>
        <v>AMD Global Telemedicine</v>
      </c>
    </row>
    <row r="3125" spans="1:27">
      <c r="A3125" s="42" t="s">
        <v>13085</v>
      </c>
      <c r="B3125" s="16" t="s">
        <v>13086</v>
      </c>
      <c r="C3125" s="44">
        <v>0.36164383561643837</v>
      </c>
      <c r="D3125" s="16">
        <v>3</v>
      </c>
      <c r="E3125" s="16">
        <v>0</v>
      </c>
      <c r="F3125" s="16">
        <v>2</v>
      </c>
      <c r="G3125" s="46">
        <v>2</v>
      </c>
      <c r="H3125" s="47">
        <v>4680</v>
      </c>
      <c r="I3125" s="16">
        <v>38</v>
      </c>
      <c r="J3125" s="17">
        <v>1</v>
      </c>
      <c r="K3125" s="36">
        <v>3119</v>
      </c>
      <c r="L3125" s="4" t="s">
        <v>13085</v>
      </c>
      <c r="M3125" s="4">
        <f t="shared" si="386"/>
        <v>-1.3503003910776514</v>
      </c>
      <c r="N3125" s="4">
        <f t="shared" si="387"/>
        <v>0.68064630302964524</v>
      </c>
      <c r="O3125" s="4">
        <f t="shared" si="388"/>
        <v>-0.95082437563201083</v>
      </c>
      <c r="P3125" s="4">
        <f t="shared" si="389"/>
        <v>0.27504093843367794</v>
      </c>
      <c r="Q3125" s="4">
        <f t="shared" si="390"/>
        <v>-0.58742470608256225</v>
      </c>
      <c r="R3125" s="4">
        <f t="shared" si="391"/>
        <v>-0.10600955079224145</v>
      </c>
      <c r="S3125" s="4">
        <f t="shared" si="392"/>
        <v>1.5762088629675102</v>
      </c>
      <c r="T3125" s="4">
        <f t="shared" si="393"/>
        <v>0.50599724755477271</v>
      </c>
      <c r="U3125" s="4">
        <f>SUMXMY2($P$2:$W$2,ZTable[[#This Row],[Z - Customer Since]:[Z - Partner]])</f>
        <v>7.6451565981150047</v>
      </c>
      <c r="V3125" s="4">
        <f>SUMXMY2($P$3:$W$3,ZTable[[#This Row],[Z - Customer Since]:[Z - Partner]])</f>
        <v>4.3929780140311649</v>
      </c>
      <c r="W3125" s="4"/>
      <c r="X3125" s="4"/>
      <c r="Y3125" s="4">
        <f>MIN(ZTable[[#This Row],[Distance^2 to 1]:[Distance^2 to 2]])</f>
        <v>4.3929780140311649</v>
      </c>
      <c r="Z3125" s="36">
        <f>MATCH(ZTable[[#This Row],[Min Distance^2]],ZTable[[#This Row],[Distance^2 to 1]:[Distance^2 to 2]],0)</f>
        <v>2</v>
      </c>
      <c r="AA3125" s="4" t="str">
        <f>INDEX(ClusterTable[],MATCH(ZTable[[#This Row],[Assigned to Cluster]],ClusterTable[Cluster Number],0),2)</f>
        <v>CBRE s.r.o.</v>
      </c>
    </row>
    <row r="3126" spans="1:27">
      <c r="A3126" s="49" t="s">
        <v>20900</v>
      </c>
      <c r="B3126" s="18" t="s">
        <v>20899</v>
      </c>
      <c r="C3126" s="51">
        <v>0.66849315068493154</v>
      </c>
      <c r="D3126" s="18">
        <v>3</v>
      </c>
      <c r="E3126" s="18">
        <v>0</v>
      </c>
      <c r="F3126" s="18">
        <v>3</v>
      </c>
      <c r="G3126" s="53">
        <v>3</v>
      </c>
      <c r="H3126" s="54">
        <v>0</v>
      </c>
      <c r="I3126" s="18">
        <v>23</v>
      </c>
      <c r="J3126" s="19">
        <v>0</v>
      </c>
      <c r="K3126" s="36">
        <v>3120</v>
      </c>
      <c r="L3126" s="4" t="s">
        <v>20900</v>
      </c>
      <c r="M3126" s="4">
        <f t="shared" si="386"/>
        <v>-1.2567035428499154</v>
      </c>
      <c r="N3126" s="4">
        <f t="shared" si="387"/>
        <v>0.68064630302964524</v>
      </c>
      <c r="O3126" s="4">
        <f t="shared" si="388"/>
        <v>-0.95082437563201083</v>
      </c>
      <c r="P3126" s="4">
        <f t="shared" si="389"/>
        <v>1.4827511021452626</v>
      </c>
      <c r="Q3126" s="4">
        <f t="shared" si="390"/>
        <v>0.67916765512623245</v>
      </c>
      <c r="R3126" s="4">
        <f t="shared" si="391"/>
        <v>-0.12411521577951753</v>
      </c>
      <c r="S3126" s="4">
        <f t="shared" si="392"/>
        <v>0.2245309582888948</v>
      </c>
      <c r="T3126" s="4">
        <f t="shared" si="393"/>
        <v>-1.9758743094171214</v>
      </c>
      <c r="U3126" s="4">
        <f>SUMXMY2($P$2:$W$2,ZTable[[#This Row],[Z - Customer Since]:[Z - Partner]])</f>
        <v>17.856612915531485</v>
      </c>
      <c r="V3126" s="4">
        <f>SUMXMY2($P$3:$W$3,ZTable[[#This Row],[Z - Customer Since]:[Z - Partner]])</f>
        <v>10.31412799924286</v>
      </c>
      <c r="W3126" s="4"/>
      <c r="X3126" s="4"/>
      <c r="Y3126" s="4">
        <f>MIN(ZTable[[#This Row],[Distance^2 to 1]:[Distance^2 to 2]])</f>
        <v>10.31412799924286</v>
      </c>
      <c r="Z3126" s="36">
        <f>MATCH(ZTable[[#This Row],[Min Distance^2]],ZTable[[#This Row],[Distance^2 to 1]:[Distance^2 to 2]],0)</f>
        <v>2</v>
      </c>
      <c r="AA3126" s="4" t="str">
        <f>INDEX(ClusterTable[],MATCH(ZTable[[#This Row],[Assigned to Cluster]],ClusterTable[Cluster Number],0),2)</f>
        <v>CBRE s.r.o.</v>
      </c>
    </row>
    <row r="3127" spans="1:27">
      <c r="A3127" s="42" t="s">
        <v>13088</v>
      </c>
      <c r="B3127" s="16" t="s">
        <v>13089</v>
      </c>
      <c r="C3127" s="44">
        <v>5.2465753424657535</v>
      </c>
      <c r="D3127" s="16">
        <v>1</v>
      </c>
      <c r="E3127" s="16">
        <v>0</v>
      </c>
      <c r="F3127" s="16">
        <v>2</v>
      </c>
      <c r="G3127" s="46">
        <v>3</v>
      </c>
      <c r="H3127" s="47">
        <v>26614.400000000001</v>
      </c>
      <c r="I3127" s="16">
        <v>18</v>
      </c>
      <c r="J3127" s="17">
        <v>1</v>
      </c>
      <c r="K3127" s="36">
        <v>3121</v>
      </c>
      <c r="L3127" s="4" t="s">
        <v>13088</v>
      </c>
      <c r="M3127" s="4">
        <f t="shared" si="386"/>
        <v>0.13972800526211096</v>
      </c>
      <c r="N3127" s="4">
        <f t="shared" si="387"/>
        <v>-1.165614168753744</v>
      </c>
      <c r="O3127" s="4">
        <f t="shared" si="388"/>
        <v>-0.95082437563201083</v>
      </c>
      <c r="P3127" s="4">
        <f t="shared" si="389"/>
        <v>0.27504093843367794</v>
      </c>
      <c r="Q3127" s="4">
        <f t="shared" si="390"/>
        <v>0.67916765512623245</v>
      </c>
      <c r="R3127" s="4">
        <f t="shared" si="391"/>
        <v>-2.11512392330729E-2</v>
      </c>
      <c r="S3127" s="4">
        <f t="shared" si="392"/>
        <v>-0.22602834327064364</v>
      </c>
      <c r="T3127" s="4">
        <f t="shared" si="393"/>
        <v>0.50599724755477271</v>
      </c>
      <c r="U3127" s="4">
        <f>SUMXMY2($P$2:$W$2,ZTable[[#This Row],[Z - Customer Since]:[Z - Partner]])</f>
        <v>11.495796603637022</v>
      </c>
      <c r="V3127" s="4">
        <f>SUMXMY2($P$3:$W$3,ZTable[[#This Row],[Z - Customer Since]:[Z - Partner]])</f>
        <v>2.3004718298319329</v>
      </c>
      <c r="W3127" s="4"/>
      <c r="X3127" s="4"/>
      <c r="Y3127" s="4">
        <f>MIN(ZTable[[#This Row],[Distance^2 to 1]:[Distance^2 to 2]])</f>
        <v>2.3004718298319329</v>
      </c>
      <c r="Z3127" s="36">
        <f>MATCH(ZTable[[#This Row],[Min Distance^2]],ZTable[[#This Row],[Distance^2 to 1]:[Distance^2 to 2]],0)</f>
        <v>2</v>
      </c>
      <c r="AA3127" s="4" t="str">
        <f>INDEX(ClusterTable[],MATCH(ZTable[[#This Row],[Assigned to Cluster]],ClusterTable[Cluster Number],0),2)</f>
        <v>CBRE s.r.o.</v>
      </c>
    </row>
    <row r="3128" spans="1:27">
      <c r="A3128" s="49" t="s">
        <v>13091</v>
      </c>
      <c r="B3128" s="18" t="s">
        <v>13092</v>
      </c>
      <c r="C3128" s="51">
        <v>5.536986301369863</v>
      </c>
      <c r="D3128" s="18">
        <v>5</v>
      </c>
      <c r="E3128" s="18">
        <v>1</v>
      </c>
      <c r="F3128" s="18">
        <v>2</v>
      </c>
      <c r="G3128" s="53">
        <v>2</v>
      </c>
      <c r="H3128" s="54">
        <v>13728</v>
      </c>
      <c r="I3128" s="18">
        <v>28</v>
      </c>
      <c r="J3128" s="19">
        <v>0</v>
      </c>
      <c r="K3128" s="36">
        <v>3122</v>
      </c>
      <c r="L3128" s="4" t="s">
        <v>13091</v>
      </c>
      <c r="M3128" s="4">
        <f t="shared" si="386"/>
        <v>0.228310736620504</v>
      </c>
      <c r="N3128" s="4">
        <f t="shared" si="387"/>
        <v>2.5269067748130345</v>
      </c>
      <c r="O3128" s="4">
        <f t="shared" si="388"/>
        <v>1.0514948792879799</v>
      </c>
      <c r="P3128" s="4">
        <f t="shared" si="389"/>
        <v>0.27504093843367794</v>
      </c>
      <c r="Q3128" s="4">
        <f t="shared" si="390"/>
        <v>-0.58742470608256225</v>
      </c>
      <c r="R3128" s="4">
        <f t="shared" si="391"/>
        <v>-7.1005265150174329E-2</v>
      </c>
      <c r="S3128" s="4">
        <f t="shared" si="392"/>
        <v>0.67509025984843329</v>
      </c>
      <c r="T3128" s="4">
        <f t="shared" si="393"/>
        <v>-1.9758743094171214</v>
      </c>
      <c r="U3128" s="4">
        <f>SUMXMY2($P$2:$W$2,ZTable[[#This Row],[Z - Customer Since]:[Z - Partner]])</f>
        <v>12.204415267624306</v>
      </c>
      <c r="V3128" s="4">
        <f>SUMXMY2($P$3:$W$3,ZTable[[#This Row],[Z - Customer Since]:[Z - Partner]])</f>
        <v>19.65718238226496</v>
      </c>
      <c r="W3128" s="4"/>
      <c r="X3128" s="4"/>
      <c r="Y3128" s="4">
        <f>MIN(ZTable[[#This Row],[Distance^2 to 1]:[Distance^2 to 2]])</f>
        <v>12.204415267624306</v>
      </c>
      <c r="Z3128" s="36">
        <f>MATCH(ZTable[[#This Row],[Min Distance^2]],ZTable[[#This Row],[Distance^2 to 1]:[Distance^2 to 2]],0)</f>
        <v>1</v>
      </c>
      <c r="AA3128" s="4" t="str">
        <f>INDEX(ClusterTable[],MATCH(ZTable[[#This Row],[Assigned to Cluster]],ClusterTable[Cluster Number],0),2)</f>
        <v>AMD Global Telemedicine</v>
      </c>
    </row>
    <row r="3129" spans="1:27">
      <c r="A3129" s="42" t="s">
        <v>13095</v>
      </c>
      <c r="B3129" s="16" t="s">
        <v>13096</v>
      </c>
      <c r="C3129" s="44">
        <v>1.3041095890410959</v>
      </c>
      <c r="D3129" s="16">
        <v>1</v>
      </c>
      <c r="E3129" s="16">
        <v>0</v>
      </c>
      <c r="F3129" s="16">
        <v>2</v>
      </c>
      <c r="G3129" s="46">
        <v>3</v>
      </c>
      <c r="H3129" s="47">
        <v>13657.73</v>
      </c>
      <c r="I3129" s="16">
        <v>33</v>
      </c>
      <c r="J3129" s="17">
        <v>1</v>
      </c>
      <c r="K3129" s="36">
        <v>3123</v>
      </c>
      <c r="L3129" s="4" t="s">
        <v>13095</v>
      </c>
      <c r="M3129" s="4">
        <f t="shared" si="386"/>
        <v>-1.0628243572353193</v>
      </c>
      <c r="N3129" s="4">
        <f t="shared" si="387"/>
        <v>-1.165614168753744</v>
      </c>
      <c r="O3129" s="4">
        <f t="shared" si="388"/>
        <v>-0.95082437563201083</v>
      </c>
      <c r="P3129" s="4">
        <f t="shared" si="389"/>
        <v>0.27504093843367794</v>
      </c>
      <c r="Q3129" s="4">
        <f t="shared" si="390"/>
        <v>0.67916765512623245</v>
      </c>
      <c r="R3129" s="4">
        <f t="shared" si="391"/>
        <v>-7.1277120936211913E-2</v>
      </c>
      <c r="S3129" s="4">
        <f t="shared" si="392"/>
        <v>1.1256495614079718</v>
      </c>
      <c r="T3129" s="4">
        <f t="shared" si="393"/>
        <v>0.50599724755477271</v>
      </c>
      <c r="U3129" s="4">
        <f>SUMXMY2($P$2:$W$2,ZTable[[#This Row],[Z - Customer Since]:[Z - Partner]])</f>
        <v>11.385737710877507</v>
      </c>
      <c r="V3129" s="4">
        <f>SUMXMY2($P$3:$W$3,ZTable[[#This Row],[Z - Customer Since]:[Z - Partner]])</f>
        <v>1.7889171485078852</v>
      </c>
      <c r="W3129" s="4"/>
      <c r="X3129" s="4"/>
      <c r="Y3129" s="4">
        <f>MIN(ZTable[[#This Row],[Distance^2 to 1]:[Distance^2 to 2]])</f>
        <v>1.7889171485078852</v>
      </c>
      <c r="Z3129" s="36">
        <f>MATCH(ZTable[[#This Row],[Min Distance^2]],ZTable[[#This Row],[Distance^2 to 1]:[Distance^2 to 2]],0)</f>
        <v>2</v>
      </c>
      <c r="AA3129" s="4" t="str">
        <f>INDEX(ClusterTable[],MATCH(ZTable[[#This Row],[Assigned to Cluster]],ClusterTable[Cluster Number],0),2)</f>
        <v>CBRE s.r.o.</v>
      </c>
    </row>
    <row r="3130" spans="1:27">
      <c r="A3130" s="49" t="s">
        <v>13099</v>
      </c>
      <c r="B3130" s="18" t="s">
        <v>13100</v>
      </c>
      <c r="C3130" s="51">
        <v>5.1917808219178081</v>
      </c>
      <c r="D3130" s="18">
        <v>3</v>
      </c>
      <c r="E3130" s="18">
        <v>0</v>
      </c>
      <c r="F3130" s="18">
        <v>2</v>
      </c>
      <c r="G3130" s="53">
        <v>2</v>
      </c>
      <c r="H3130" s="54">
        <v>5304</v>
      </c>
      <c r="I3130" s="18">
        <v>13</v>
      </c>
      <c r="J3130" s="19">
        <v>1</v>
      </c>
      <c r="K3130" s="36">
        <v>3124</v>
      </c>
      <c r="L3130" s="4" t="s">
        <v>13099</v>
      </c>
      <c r="M3130" s="4">
        <f t="shared" si="386"/>
        <v>0.12301428236430088</v>
      </c>
      <c r="N3130" s="4">
        <f t="shared" si="387"/>
        <v>0.68064630302964524</v>
      </c>
      <c r="O3130" s="4">
        <f t="shared" si="388"/>
        <v>-0.95082437563201083</v>
      </c>
      <c r="P3130" s="4">
        <f t="shared" si="389"/>
        <v>0.27504093843367794</v>
      </c>
      <c r="Q3130" s="4">
        <f t="shared" si="390"/>
        <v>-0.58742470608256225</v>
      </c>
      <c r="R3130" s="4">
        <f t="shared" si="391"/>
        <v>-0.1035954621272713</v>
      </c>
      <c r="S3130" s="4">
        <f t="shared" si="392"/>
        <v>-0.67658764483018208</v>
      </c>
      <c r="T3130" s="4">
        <f t="shared" si="393"/>
        <v>0.50599724755477271</v>
      </c>
      <c r="U3130" s="4">
        <f>SUMXMY2($P$2:$W$2,ZTable[[#This Row],[Z - Customer Since]:[Z - Partner]])</f>
        <v>7.0573105839530941</v>
      </c>
      <c r="V3130" s="4">
        <f>SUMXMY2($P$3:$W$3,ZTable[[#This Row],[Z - Customer Since]:[Z - Partner]])</f>
        <v>5.1760382029880105</v>
      </c>
      <c r="W3130" s="4"/>
      <c r="X3130" s="4"/>
      <c r="Y3130" s="4">
        <f>MIN(ZTable[[#This Row],[Distance^2 to 1]:[Distance^2 to 2]])</f>
        <v>5.1760382029880105</v>
      </c>
      <c r="Z3130" s="36">
        <f>MATCH(ZTable[[#This Row],[Min Distance^2]],ZTable[[#This Row],[Distance^2 to 1]:[Distance^2 to 2]],0)</f>
        <v>2</v>
      </c>
      <c r="AA3130" s="4" t="str">
        <f>INDEX(ClusterTable[],MATCH(ZTable[[#This Row],[Assigned to Cluster]],ClusterTable[Cluster Number],0),2)</f>
        <v>CBRE s.r.o.</v>
      </c>
    </row>
    <row r="3131" spans="1:27">
      <c r="A3131" s="42" t="s">
        <v>13102</v>
      </c>
      <c r="B3131" s="16" t="s">
        <v>13103</v>
      </c>
      <c r="C3131" s="44">
        <v>4.4054794520547942</v>
      </c>
      <c r="D3131" s="16">
        <v>1</v>
      </c>
      <c r="E3131" s="16">
        <v>1</v>
      </c>
      <c r="F3131" s="16">
        <v>1</v>
      </c>
      <c r="G3131" s="46">
        <v>3</v>
      </c>
      <c r="H3131" s="47">
        <v>105715.92</v>
      </c>
      <c r="I3131" s="16">
        <v>7</v>
      </c>
      <c r="J3131" s="17">
        <v>1</v>
      </c>
      <c r="K3131" s="36">
        <v>3125</v>
      </c>
      <c r="L3131" s="4" t="s">
        <v>13102</v>
      </c>
      <c r="M3131" s="4">
        <f t="shared" si="386"/>
        <v>-0.11682764121927282</v>
      </c>
      <c r="N3131" s="4">
        <f t="shared" si="387"/>
        <v>-1.165614168753744</v>
      </c>
      <c r="O3131" s="4">
        <f t="shared" si="388"/>
        <v>1.0514948792879799</v>
      </c>
      <c r="P3131" s="4">
        <f t="shared" si="389"/>
        <v>-0.93266922527790685</v>
      </c>
      <c r="Q3131" s="4">
        <f t="shared" si="390"/>
        <v>0.67916765512623245</v>
      </c>
      <c r="R3131" s="4">
        <f t="shared" si="391"/>
        <v>0.28487132937896126</v>
      </c>
      <c r="S3131" s="4">
        <f t="shared" si="392"/>
        <v>-1.2172588067016281</v>
      </c>
      <c r="T3131" s="4">
        <f t="shared" si="393"/>
        <v>0.50599724755477271</v>
      </c>
      <c r="U3131" s="4">
        <f>SUMXMY2($P$2:$W$2,ZTable[[#This Row],[Z - Customer Since]:[Z - Partner]])</f>
        <v>7.6453082618629411</v>
      </c>
      <c r="V3131" s="4">
        <f>SUMXMY2($P$3:$W$3,ZTable[[#This Row],[Z - Customer Since]:[Z - Partner]])</f>
        <v>11.045192044923917</v>
      </c>
      <c r="W3131" s="4"/>
      <c r="X3131" s="4"/>
      <c r="Y3131" s="4">
        <f>MIN(ZTable[[#This Row],[Distance^2 to 1]:[Distance^2 to 2]])</f>
        <v>7.6453082618629411</v>
      </c>
      <c r="Z3131" s="36">
        <f>MATCH(ZTable[[#This Row],[Min Distance^2]],ZTable[[#This Row],[Distance^2 to 1]:[Distance^2 to 2]],0)</f>
        <v>1</v>
      </c>
      <c r="AA3131" s="4" t="str">
        <f>INDEX(ClusterTable[],MATCH(ZTable[[#This Row],[Assigned to Cluster]],ClusterTable[Cluster Number],0),2)</f>
        <v>AMD Global Telemedicine</v>
      </c>
    </row>
    <row r="3132" spans="1:27">
      <c r="A3132" s="49" t="s">
        <v>13106</v>
      </c>
      <c r="B3132" s="18" t="s">
        <v>13107</v>
      </c>
      <c r="C3132" s="51">
        <v>2.1397260273972605</v>
      </c>
      <c r="D3132" s="18">
        <v>2</v>
      </c>
      <c r="E3132" s="18">
        <v>1</v>
      </c>
      <c r="F3132" s="18">
        <v>3</v>
      </c>
      <c r="G3132" s="53">
        <v>4</v>
      </c>
      <c r="H3132" s="54">
        <v>25071.040000000001</v>
      </c>
      <c r="I3132" s="18">
        <v>23</v>
      </c>
      <c r="J3132" s="19">
        <v>1</v>
      </c>
      <c r="K3132" s="36">
        <v>3126</v>
      </c>
      <c r="L3132" s="4" t="s">
        <v>13106</v>
      </c>
      <c r="M3132" s="4">
        <f t="shared" si="386"/>
        <v>-0.80794008304371656</v>
      </c>
      <c r="N3132" s="4">
        <f t="shared" si="387"/>
        <v>-0.24248393286204936</v>
      </c>
      <c r="O3132" s="4">
        <f t="shared" si="388"/>
        <v>1.0514948792879799</v>
      </c>
      <c r="P3132" s="4">
        <f t="shared" si="389"/>
        <v>1.4827511021452626</v>
      </c>
      <c r="Q3132" s="4">
        <f t="shared" si="390"/>
        <v>1.945760016335027</v>
      </c>
      <c r="R3132" s="4">
        <f t="shared" si="391"/>
        <v>-2.7122085197765728E-2</v>
      </c>
      <c r="S3132" s="4">
        <f t="shared" si="392"/>
        <v>0.2245309582888948</v>
      </c>
      <c r="T3132" s="4">
        <f t="shared" si="393"/>
        <v>0.50599724755477271</v>
      </c>
      <c r="U3132" s="4">
        <f>SUMXMY2($P$2:$W$2,ZTable[[#This Row],[Z - Customer Since]:[Z - Partner]])</f>
        <v>13.110032882953181</v>
      </c>
      <c r="V3132" s="4">
        <f>SUMXMY2($P$3:$W$3,ZTable[[#This Row],[Z - Customer Since]:[Z - Partner]])</f>
        <v>8.0711767889152419</v>
      </c>
      <c r="W3132" s="4"/>
      <c r="X3132" s="4"/>
      <c r="Y3132" s="4">
        <f>MIN(ZTable[[#This Row],[Distance^2 to 1]:[Distance^2 to 2]])</f>
        <v>8.0711767889152419</v>
      </c>
      <c r="Z3132" s="36">
        <f>MATCH(ZTable[[#This Row],[Min Distance^2]],ZTable[[#This Row],[Distance^2 to 1]:[Distance^2 to 2]],0)</f>
        <v>2</v>
      </c>
      <c r="AA3132" s="4" t="str">
        <f>INDEX(ClusterTable[],MATCH(ZTable[[#This Row],[Assigned to Cluster]],ClusterTable[Cluster Number],0),2)</f>
        <v>CBRE s.r.o.</v>
      </c>
    </row>
    <row r="3133" spans="1:27">
      <c r="A3133" s="42" t="s">
        <v>13111</v>
      </c>
      <c r="B3133" s="16" t="s">
        <v>13112</v>
      </c>
      <c r="C3133" s="44">
        <v>0.56986301369863013</v>
      </c>
      <c r="D3133" s="16">
        <v>5</v>
      </c>
      <c r="E3133" s="16">
        <v>0</v>
      </c>
      <c r="F3133" s="16">
        <v>1</v>
      </c>
      <c r="G3133" s="46">
        <v>2</v>
      </c>
      <c r="H3133" s="47">
        <v>0</v>
      </c>
      <c r="I3133" s="16">
        <v>5</v>
      </c>
      <c r="J3133" s="17">
        <v>1</v>
      </c>
      <c r="K3133" s="36">
        <v>3127</v>
      </c>
      <c r="L3133" s="4" t="s">
        <v>13111</v>
      </c>
      <c r="M3133" s="4">
        <f t="shared" si="386"/>
        <v>-1.2867882440659733</v>
      </c>
      <c r="N3133" s="4">
        <f t="shared" si="387"/>
        <v>2.5269067748130345</v>
      </c>
      <c r="O3133" s="4">
        <f t="shared" si="388"/>
        <v>-0.95082437563201083</v>
      </c>
      <c r="P3133" s="4">
        <f t="shared" si="389"/>
        <v>-0.93266922527790685</v>
      </c>
      <c r="Q3133" s="4">
        <f t="shared" si="390"/>
        <v>-0.58742470608256225</v>
      </c>
      <c r="R3133" s="4">
        <f t="shared" si="391"/>
        <v>-0.12411521577951753</v>
      </c>
      <c r="S3133" s="4">
        <f t="shared" si="392"/>
        <v>-1.3974825273254436</v>
      </c>
      <c r="T3133" s="4">
        <f t="shared" si="393"/>
        <v>0.50599724755477271</v>
      </c>
      <c r="U3133" s="4">
        <f>SUMXMY2($P$2:$W$2,ZTable[[#This Row],[Z - Customer Since]:[Z - Partner]])</f>
        <v>10.328893999687207</v>
      </c>
      <c r="V3133" s="4">
        <f>SUMXMY2($P$3:$W$3,ZTable[[#This Row],[Z - Customer Since]:[Z - Partner]])</f>
        <v>17.614772477178402</v>
      </c>
      <c r="W3133" s="4"/>
      <c r="X3133" s="4"/>
      <c r="Y3133" s="4">
        <f>MIN(ZTable[[#This Row],[Distance^2 to 1]:[Distance^2 to 2]])</f>
        <v>10.328893999687207</v>
      </c>
      <c r="Z3133" s="36">
        <f>MATCH(ZTable[[#This Row],[Min Distance^2]],ZTable[[#This Row],[Distance^2 to 1]:[Distance^2 to 2]],0)</f>
        <v>1</v>
      </c>
      <c r="AA3133" s="4" t="str">
        <f>INDEX(ClusterTable[],MATCH(ZTable[[#This Row],[Assigned to Cluster]],ClusterTable[Cluster Number],0),2)</f>
        <v>AMD Global Telemedicine</v>
      </c>
    </row>
    <row r="3134" spans="1:27">
      <c r="A3134" s="49" t="s">
        <v>13114</v>
      </c>
      <c r="B3134" s="18" t="s">
        <v>13115</v>
      </c>
      <c r="C3134" s="51">
        <v>2.6465753424657534</v>
      </c>
      <c r="D3134" s="18">
        <v>1</v>
      </c>
      <c r="E3134" s="18">
        <v>0</v>
      </c>
      <c r="F3134" s="18">
        <v>3</v>
      </c>
      <c r="G3134" s="53">
        <v>4</v>
      </c>
      <c r="H3134" s="54">
        <v>368900</v>
      </c>
      <c r="I3134" s="18">
        <v>4</v>
      </c>
      <c r="J3134" s="19">
        <v>0</v>
      </c>
      <c r="K3134" s="36">
        <v>3128</v>
      </c>
      <c r="L3134" s="4" t="s">
        <v>13114</v>
      </c>
      <c r="M3134" s="4">
        <f t="shared" si="386"/>
        <v>-0.65333814623897402</v>
      </c>
      <c r="N3134" s="4">
        <f t="shared" si="387"/>
        <v>-1.165614168753744</v>
      </c>
      <c r="O3134" s="4">
        <f t="shared" si="388"/>
        <v>-0.95082437563201083</v>
      </c>
      <c r="P3134" s="4">
        <f t="shared" si="389"/>
        <v>1.4827511021452626</v>
      </c>
      <c r="Q3134" s="4">
        <f t="shared" si="390"/>
        <v>1.945760016335027</v>
      </c>
      <c r="R3134" s="4">
        <f t="shared" si="391"/>
        <v>1.3030599581106856</v>
      </c>
      <c r="S3134" s="4">
        <f t="shared" si="392"/>
        <v>-1.4875943876373512</v>
      </c>
      <c r="T3134" s="4">
        <f t="shared" si="393"/>
        <v>-1.9758743094171214</v>
      </c>
      <c r="U3134" s="4">
        <f>SUMXMY2($P$2:$W$2,ZTable[[#This Row],[Z - Customer Since]:[Z - Partner]])</f>
        <v>30.716351667059595</v>
      </c>
      <c r="V3134" s="4">
        <f>SUMXMY2($P$3:$W$3,ZTable[[#This Row],[Z - Customer Since]:[Z - Partner]])</f>
        <v>17.807304677003067</v>
      </c>
      <c r="W3134" s="4"/>
      <c r="X3134" s="4"/>
      <c r="Y3134" s="4">
        <f>MIN(ZTable[[#This Row],[Distance^2 to 1]:[Distance^2 to 2]])</f>
        <v>17.807304677003067</v>
      </c>
      <c r="Z3134" s="36">
        <f>MATCH(ZTable[[#This Row],[Min Distance^2]],ZTable[[#This Row],[Distance^2 to 1]:[Distance^2 to 2]],0)</f>
        <v>2</v>
      </c>
      <c r="AA3134" s="4" t="str">
        <f>INDEX(ClusterTable[],MATCH(ZTable[[#This Row],[Assigned to Cluster]],ClusterTable[Cluster Number],0),2)</f>
        <v>CBRE s.r.o.</v>
      </c>
    </row>
    <row r="3135" spans="1:27">
      <c r="A3135" s="42" t="s">
        <v>13117</v>
      </c>
      <c r="B3135" s="16" t="s">
        <v>13118</v>
      </c>
      <c r="C3135" s="44">
        <v>2.0520547945205481</v>
      </c>
      <c r="D3135" s="16">
        <v>3</v>
      </c>
      <c r="E3135" s="16">
        <v>0</v>
      </c>
      <c r="F3135" s="16">
        <v>2</v>
      </c>
      <c r="G3135" s="46">
        <v>2</v>
      </c>
      <c r="H3135" s="47">
        <v>9279.8799999999992</v>
      </c>
      <c r="I3135" s="16">
        <v>33</v>
      </c>
      <c r="J3135" s="17">
        <v>1</v>
      </c>
      <c r="K3135" s="36">
        <v>3129</v>
      </c>
      <c r="L3135" s="4" t="s">
        <v>13117</v>
      </c>
      <c r="M3135" s="4">
        <f t="shared" si="386"/>
        <v>-0.8346820396802126</v>
      </c>
      <c r="N3135" s="4">
        <f t="shared" si="387"/>
        <v>0.68064630302964524</v>
      </c>
      <c r="O3135" s="4">
        <f t="shared" si="388"/>
        <v>-0.95082437563201083</v>
      </c>
      <c r="P3135" s="4">
        <f t="shared" si="389"/>
        <v>0.27504093843367794</v>
      </c>
      <c r="Q3135" s="4">
        <f t="shared" si="390"/>
        <v>-0.58742470608256225</v>
      </c>
      <c r="R3135" s="4">
        <f t="shared" si="391"/>
        <v>-8.821384859957658E-2</v>
      </c>
      <c r="S3135" s="4">
        <f t="shared" si="392"/>
        <v>1.1256495614079718</v>
      </c>
      <c r="T3135" s="4">
        <f t="shared" si="393"/>
        <v>0.50599724755477271</v>
      </c>
      <c r="U3135" s="4">
        <f>SUMXMY2($P$2:$W$2,ZTable[[#This Row],[Z - Customer Since]:[Z - Partner]])</f>
        <v>6.2856553836904681</v>
      </c>
      <c r="V3135" s="4">
        <f>SUMXMY2($P$3:$W$3,ZTable[[#This Row],[Z - Customer Since]:[Z - Partner]])</f>
        <v>3.0208000509755055</v>
      </c>
      <c r="W3135" s="4"/>
      <c r="X3135" s="4"/>
      <c r="Y3135" s="4">
        <f>MIN(ZTable[[#This Row],[Distance^2 to 1]:[Distance^2 to 2]])</f>
        <v>3.0208000509755055</v>
      </c>
      <c r="Z3135" s="36">
        <f>MATCH(ZTable[[#This Row],[Min Distance^2]],ZTable[[#This Row],[Distance^2 to 1]:[Distance^2 to 2]],0)</f>
        <v>2</v>
      </c>
      <c r="AA3135" s="4" t="str">
        <f>INDEX(ClusterTable[],MATCH(ZTable[[#This Row],[Assigned to Cluster]],ClusterTable[Cluster Number],0),2)</f>
        <v>CBRE s.r.o.</v>
      </c>
    </row>
    <row r="3136" spans="1:27">
      <c r="A3136" s="49" t="s">
        <v>13122</v>
      </c>
      <c r="B3136" s="18" t="s">
        <v>13123</v>
      </c>
      <c r="C3136" s="51">
        <v>1.0493150684931507</v>
      </c>
      <c r="D3136" s="18">
        <v>1</v>
      </c>
      <c r="E3136" s="18">
        <v>0</v>
      </c>
      <c r="F3136" s="18">
        <v>3</v>
      </c>
      <c r="G3136" s="53">
        <v>3</v>
      </c>
      <c r="H3136" s="54">
        <v>39898.97</v>
      </c>
      <c r="I3136" s="18">
        <v>7</v>
      </c>
      <c r="J3136" s="19">
        <v>1</v>
      </c>
      <c r="K3136" s="36">
        <v>3130</v>
      </c>
      <c r="L3136" s="4" t="s">
        <v>13122</v>
      </c>
      <c r="M3136" s="4">
        <f t="shared" si="386"/>
        <v>-1.1405431687101357</v>
      </c>
      <c r="N3136" s="4">
        <f t="shared" si="387"/>
        <v>-1.165614168753744</v>
      </c>
      <c r="O3136" s="4">
        <f t="shared" si="388"/>
        <v>-0.95082437563201083</v>
      </c>
      <c r="P3136" s="4">
        <f t="shared" si="389"/>
        <v>1.4827511021452626</v>
      </c>
      <c r="Q3136" s="4">
        <f t="shared" si="390"/>
        <v>0.67916765512623245</v>
      </c>
      <c r="R3136" s="4">
        <f t="shared" si="391"/>
        <v>3.02431996387259E-2</v>
      </c>
      <c r="S3136" s="4">
        <f t="shared" si="392"/>
        <v>-1.2172588067016281</v>
      </c>
      <c r="T3136" s="4">
        <f t="shared" si="393"/>
        <v>0.50599724755477271</v>
      </c>
      <c r="U3136" s="4">
        <f>SUMXMY2($P$2:$W$2,ZTable[[#This Row],[Z - Customer Since]:[Z - Partner]])</f>
        <v>17.09591955663128</v>
      </c>
      <c r="V3136" s="4">
        <f>SUMXMY2($P$3:$W$3,ZTable[[#This Row],[Z - Customer Since]:[Z - Partner]])</f>
        <v>8.0269624689376684</v>
      </c>
      <c r="W3136" s="4"/>
      <c r="X3136" s="4"/>
      <c r="Y3136" s="4">
        <f>MIN(ZTable[[#This Row],[Distance^2 to 1]:[Distance^2 to 2]])</f>
        <v>8.0269624689376684</v>
      </c>
      <c r="Z3136" s="36">
        <f>MATCH(ZTable[[#This Row],[Min Distance^2]],ZTable[[#This Row],[Distance^2 to 1]:[Distance^2 to 2]],0)</f>
        <v>2</v>
      </c>
      <c r="AA3136" s="4" t="str">
        <f>INDEX(ClusterTable[],MATCH(ZTable[[#This Row],[Assigned to Cluster]],ClusterTable[Cluster Number],0),2)</f>
        <v>CBRE s.r.o.</v>
      </c>
    </row>
    <row r="3137" spans="1:27">
      <c r="A3137" s="42" t="s">
        <v>13126</v>
      </c>
      <c r="B3137" s="16" t="s">
        <v>13127</v>
      </c>
      <c r="C3137" s="44">
        <v>4.13972602739726</v>
      </c>
      <c r="D3137" s="16">
        <v>1</v>
      </c>
      <c r="E3137" s="16">
        <v>1</v>
      </c>
      <c r="F3137" s="16">
        <v>1</v>
      </c>
      <c r="G3137" s="46">
        <v>2</v>
      </c>
      <c r="H3137" s="47">
        <v>26010</v>
      </c>
      <c r="I3137" s="16">
        <v>30</v>
      </c>
      <c r="J3137" s="17">
        <v>1</v>
      </c>
      <c r="K3137" s="36">
        <v>3131</v>
      </c>
      <c r="L3137" s="4" t="s">
        <v>13126</v>
      </c>
      <c r="M3137" s="4">
        <f t="shared" si="386"/>
        <v>-0.19788919727365134</v>
      </c>
      <c r="N3137" s="4">
        <f t="shared" si="387"/>
        <v>-1.165614168753744</v>
      </c>
      <c r="O3137" s="4">
        <f t="shared" si="388"/>
        <v>1.0514948792879799</v>
      </c>
      <c r="P3137" s="4">
        <f t="shared" si="389"/>
        <v>-0.93266922527790685</v>
      </c>
      <c r="Q3137" s="4">
        <f t="shared" si="390"/>
        <v>-0.58742470608256225</v>
      </c>
      <c r="R3137" s="4">
        <f t="shared" si="391"/>
        <v>-2.3489500754079247E-2</v>
      </c>
      <c r="S3137" s="4">
        <f t="shared" si="392"/>
        <v>0.8553139804722486</v>
      </c>
      <c r="T3137" s="4">
        <f t="shared" si="393"/>
        <v>0.50599724755477271</v>
      </c>
      <c r="U3137" s="4">
        <f>SUMXMY2($P$2:$W$2,ZTable[[#This Row],[Z - Customer Since]:[Z - Partner]])</f>
        <v>4.1256339287082424</v>
      </c>
      <c r="V3137" s="4">
        <f>SUMXMY2($P$3:$W$3,ZTable[[#This Row],[Z - Customer Since]:[Z - Partner]])</f>
        <v>7.9461665783566513</v>
      </c>
      <c r="W3137" s="4"/>
      <c r="X3137" s="4"/>
      <c r="Y3137" s="4">
        <f>MIN(ZTable[[#This Row],[Distance^2 to 1]:[Distance^2 to 2]])</f>
        <v>4.1256339287082424</v>
      </c>
      <c r="Z3137" s="36">
        <f>MATCH(ZTable[[#This Row],[Min Distance^2]],ZTable[[#This Row],[Distance^2 to 1]:[Distance^2 to 2]],0)</f>
        <v>1</v>
      </c>
      <c r="AA3137" s="4" t="str">
        <f>INDEX(ClusterTable[],MATCH(ZTable[[#This Row],[Assigned to Cluster]],ClusterTable[Cluster Number],0),2)</f>
        <v>AMD Global Telemedicine</v>
      </c>
    </row>
    <row r="3138" spans="1:27">
      <c r="A3138" s="49" t="s">
        <v>13129</v>
      </c>
      <c r="B3138" s="18" t="s">
        <v>13130</v>
      </c>
      <c r="C3138" s="51">
        <v>0.9726027397260274</v>
      </c>
      <c r="D3138" s="18">
        <v>3</v>
      </c>
      <c r="E3138" s="18">
        <v>1</v>
      </c>
      <c r="F3138" s="18">
        <v>2</v>
      </c>
      <c r="G3138" s="53">
        <v>3</v>
      </c>
      <c r="H3138" s="54">
        <v>3412.8</v>
      </c>
      <c r="I3138" s="18">
        <v>3</v>
      </c>
      <c r="J3138" s="19">
        <v>1</v>
      </c>
      <c r="K3138" s="36">
        <v>3132</v>
      </c>
      <c r="L3138" s="4" t="s">
        <v>13129</v>
      </c>
      <c r="M3138" s="4">
        <f t="shared" si="386"/>
        <v>-1.1639423807670699</v>
      </c>
      <c r="N3138" s="4">
        <f t="shared" si="387"/>
        <v>0.68064630302964524</v>
      </c>
      <c r="O3138" s="4">
        <f t="shared" si="388"/>
        <v>1.0514948792879799</v>
      </c>
      <c r="P3138" s="4">
        <f t="shared" si="389"/>
        <v>0.27504093843367794</v>
      </c>
      <c r="Q3138" s="4">
        <f t="shared" si="390"/>
        <v>0.67916765512623245</v>
      </c>
      <c r="R3138" s="4">
        <f t="shared" si="391"/>
        <v>-0.11091200777341159</v>
      </c>
      <c r="S3138" s="4">
        <f t="shared" si="392"/>
        <v>-1.577706247949259</v>
      </c>
      <c r="T3138" s="4">
        <f t="shared" si="393"/>
        <v>0.50599724755477271</v>
      </c>
      <c r="U3138" s="4">
        <f>SUMXMY2($P$2:$W$2,ZTable[[#This Row],[Z - Customer Since]:[Z - Partner]])</f>
        <v>6.4755278998013566</v>
      </c>
      <c r="V3138" s="4">
        <f>SUMXMY2($P$3:$W$3,ZTable[[#This Row],[Z - Customer Since]:[Z - Partner]])</f>
        <v>12.344885253459463</v>
      </c>
      <c r="W3138" s="4"/>
      <c r="X3138" s="4"/>
      <c r="Y3138" s="4">
        <f>MIN(ZTable[[#This Row],[Distance^2 to 1]:[Distance^2 to 2]])</f>
        <v>6.4755278998013566</v>
      </c>
      <c r="Z3138" s="36">
        <f>MATCH(ZTable[[#This Row],[Min Distance^2]],ZTable[[#This Row],[Distance^2 to 1]:[Distance^2 to 2]],0)</f>
        <v>1</v>
      </c>
      <c r="AA3138" s="4" t="str">
        <f>INDEX(ClusterTable[],MATCH(ZTable[[#This Row],[Assigned to Cluster]],ClusterTable[Cluster Number],0),2)</f>
        <v>AMD Global Telemedicine</v>
      </c>
    </row>
    <row r="3139" spans="1:27">
      <c r="A3139" s="42" t="s">
        <v>13132</v>
      </c>
      <c r="B3139" s="16" t="s">
        <v>13133</v>
      </c>
      <c r="C3139" s="44">
        <v>2.0493150684931507</v>
      </c>
      <c r="D3139" s="16">
        <v>1</v>
      </c>
      <c r="E3139" s="16">
        <v>1</v>
      </c>
      <c r="F3139" s="16">
        <v>2</v>
      </c>
      <c r="G3139" s="46">
        <v>3</v>
      </c>
      <c r="H3139" s="47">
        <v>80132.570000000007</v>
      </c>
      <c r="I3139" s="16">
        <v>8</v>
      </c>
      <c r="J3139" s="17">
        <v>1</v>
      </c>
      <c r="K3139" s="36">
        <v>3133</v>
      </c>
      <c r="L3139" s="4" t="s">
        <v>13132</v>
      </c>
      <c r="M3139" s="4">
        <f t="shared" si="386"/>
        <v>-0.8355177258251032</v>
      </c>
      <c r="N3139" s="4">
        <f t="shared" si="387"/>
        <v>-1.165614168753744</v>
      </c>
      <c r="O3139" s="4">
        <f t="shared" si="388"/>
        <v>1.0514948792879799</v>
      </c>
      <c r="P3139" s="4">
        <f t="shared" si="389"/>
        <v>0.27504093843367794</v>
      </c>
      <c r="Q3139" s="4">
        <f t="shared" si="390"/>
        <v>0.67916765512623245</v>
      </c>
      <c r="R3139" s="4">
        <f t="shared" si="391"/>
        <v>0.18589620879087795</v>
      </c>
      <c r="S3139" s="4">
        <f t="shared" si="392"/>
        <v>-1.1271469463897206</v>
      </c>
      <c r="T3139" s="4">
        <f t="shared" si="393"/>
        <v>0.50599724755477271</v>
      </c>
      <c r="U3139" s="4">
        <f>SUMXMY2($P$2:$W$2,ZTable[[#This Row],[Z - Customer Since]:[Z - Partner]])</f>
        <v>8.3814238091931603</v>
      </c>
      <c r="V3139" s="4">
        <f>SUMXMY2($P$3:$W$3,ZTable[[#This Row],[Z - Customer Since]:[Z - Partner]])</f>
        <v>9.6807411184057415</v>
      </c>
      <c r="W3139" s="4"/>
      <c r="X3139" s="4"/>
      <c r="Y3139" s="4">
        <f>MIN(ZTable[[#This Row],[Distance^2 to 1]:[Distance^2 to 2]])</f>
        <v>8.3814238091931603</v>
      </c>
      <c r="Z3139" s="36">
        <f>MATCH(ZTable[[#This Row],[Min Distance^2]],ZTable[[#This Row],[Distance^2 to 1]:[Distance^2 to 2]],0)</f>
        <v>1</v>
      </c>
      <c r="AA3139" s="4" t="str">
        <f>INDEX(ClusterTable[],MATCH(ZTable[[#This Row],[Assigned to Cluster]],ClusterTable[Cluster Number],0),2)</f>
        <v>AMD Global Telemedicine</v>
      </c>
    </row>
    <row r="3140" spans="1:27">
      <c r="A3140" s="49" t="s">
        <v>13136</v>
      </c>
      <c r="B3140" s="18" t="s">
        <v>13137</v>
      </c>
      <c r="C3140" s="51">
        <v>2.8876712328767122</v>
      </c>
      <c r="D3140" s="18">
        <v>5</v>
      </c>
      <c r="E3140" s="18">
        <v>0</v>
      </c>
      <c r="F3140" s="18">
        <v>3</v>
      </c>
      <c r="G3140" s="53">
        <v>3</v>
      </c>
      <c r="H3140" s="54">
        <v>36720</v>
      </c>
      <c r="I3140" s="18">
        <v>11</v>
      </c>
      <c r="J3140" s="19">
        <v>1</v>
      </c>
      <c r="K3140" s="36">
        <v>3134</v>
      </c>
      <c r="L3140" s="4" t="s">
        <v>13136</v>
      </c>
      <c r="M3140" s="4">
        <f t="shared" si="386"/>
        <v>-0.57979776548861006</v>
      </c>
      <c r="N3140" s="4">
        <f t="shared" si="387"/>
        <v>2.5269067748130345</v>
      </c>
      <c r="O3140" s="4">
        <f t="shared" si="388"/>
        <v>-0.95082437563201083</v>
      </c>
      <c r="P3140" s="4">
        <f t="shared" si="389"/>
        <v>1.4827511021452626</v>
      </c>
      <c r="Q3140" s="4">
        <f t="shared" si="390"/>
        <v>0.67916765512623245</v>
      </c>
      <c r="R3140" s="4">
        <f t="shared" si="391"/>
        <v>1.7944617197571816E-2</v>
      </c>
      <c r="S3140" s="4">
        <f t="shared" si="392"/>
        <v>-0.85681136545399739</v>
      </c>
      <c r="T3140" s="4">
        <f t="shared" si="393"/>
        <v>0.50599724755477271</v>
      </c>
      <c r="U3140" s="4">
        <f>SUMXMY2($P$2:$W$2,ZTable[[#This Row],[Z - Customer Since]:[Z - Partner]])</f>
        <v>16.069746756141825</v>
      </c>
      <c r="V3140" s="4">
        <f>SUMXMY2($P$3:$W$3,ZTable[[#This Row],[Z - Customer Since]:[Z - Partner]])</f>
        <v>12.588171561038699</v>
      </c>
      <c r="W3140" s="4"/>
      <c r="X3140" s="4"/>
      <c r="Y3140" s="4">
        <f>MIN(ZTable[[#This Row],[Distance^2 to 1]:[Distance^2 to 2]])</f>
        <v>12.588171561038699</v>
      </c>
      <c r="Z3140" s="36">
        <f>MATCH(ZTable[[#This Row],[Min Distance^2]],ZTable[[#This Row],[Distance^2 to 1]:[Distance^2 to 2]],0)</f>
        <v>2</v>
      </c>
      <c r="AA3140" s="4" t="str">
        <f>INDEX(ClusterTable[],MATCH(ZTable[[#This Row],[Assigned to Cluster]],ClusterTable[Cluster Number],0),2)</f>
        <v>CBRE s.r.o.</v>
      </c>
    </row>
    <row r="3141" spans="1:27">
      <c r="A3141" s="42" t="s">
        <v>13139</v>
      </c>
      <c r="B3141" s="16" t="s">
        <v>13140</v>
      </c>
      <c r="C3141" s="44">
        <v>2.9726027397260273</v>
      </c>
      <c r="D3141" s="16">
        <v>1</v>
      </c>
      <c r="E3141" s="16">
        <v>0</v>
      </c>
      <c r="F3141" s="16">
        <v>3</v>
      </c>
      <c r="G3141" s="46">
        <v>2</v>
      </c>
      <c r="H3141" s="47">
        <v>8764.33</v>
      </c>
      <c r="I3141" s="16">
        <v>34</v>
      </c>
      <c r="J3141" s="17">
        <v>1</v>
      </c>
      <c r="K3141" s="36">
        <v>3135</v>
      </c>
      <c r="L3141" s="4" t="s">
        <v>13139</v>
      </c>
      <c r="M3141" s="4">
        <f t="shared" si="386"/>
        <v>-0.55389149499700452</v>
      </c>
      <c r="N3141" s="4">
        <f t="shared" si="387"/>
        <v>-1.165614168753744</v>
      </c>
      <c r="O3141" s="4">
        <f t="shared" si="388"/>
        <v>-0.95082437563201083</v>
      </c>
      <c r="P3141" s="4">
        <f t="shared" si="389"/>
        <v>1.4827511021452626</v>
      </c>
      <c r="Q3141" s="4">
        <f t="shared" si="390"/>
        <v>-0.58742470608256225</v>
      </c>
      <c r="R3141" s="4">
        <f t="shared" si="391"/>
        <v>-9.0208373297053127E-2</v>
      </c>
      <c r="S3141" s="4">
        <f t="shared" si="392"/>
        <v>1.2157614217198793</v>
      </c>
      <c r="T3141" s="4">
        <f t="shared" si="393"/>
        <v>0.50599724755477271</v>
      </c>
      <c r="U3141" s="4">
        <f>SUMXMY2($P$2:$W$2,ZTable[[#This Row],[Z - Customer Since]:[Z - Partner]])</f>
        <v>14.276674883760053</v>
      </c>
      <c r="V3141" s="4">
        <f>SUMXMY2($P$3:$W$3,ZTable[[#This Row],[Z - Customer Since]:[Z - Partner]])</f>
        <v>4.1991091004173358</v>
      </c>
      <c r="W3141" s="4"/>
      <c r="X3141" s="4"/>
      <c r="Y3141" s="4">
        <f>MIN(ZTable[[#This Row],[Distance^2 to 1]:[Distance^2 to 2]])</f>
        <v>4.1991091004173358</v>
      </c>
      <c r="Z3141" s="36">
        <f>MATCH(ZTable[[#This Row],[Min Distance^2]],ZTable[[#This Row],[Distance^2 to 1]:[Distance^2 to 2]],0)</f>
        <v>2</v>
      </c>
      <c r="AA3141" s="4" t="str">
        <f>INDEX(ClusterTable[],MATCH(ZTable[[#This Row],[Assigned to Cluster]],ClusterTable[Cluster Number],0),2)</f>
        <v>CBRE s.r.o.</v>
      </c>
    </row>
    <row r="3142" spans="1:27">
      <c r="A3142" s="49" t="s">
        <v>13142</v>
      </c>
      <c r="B3142" s="18" t="s">
        <v>13143</v>
      </c>
      <c r="C3142" s="51">
        <v>4.6739726027397257</v>
      </c>
      <c r="D3142" s="18">
        <v>3</v>
      </c>
      <c r="E3142" s="18">
        <v>1</v>
      </c>
      <c r="F3142" s="18">
        <v>1</v>
      </c>
      <c r="G3142" s="53">
        <v>2</v>
      </c>
      <c r="H3142" s="54">
        <v>4680</v>
      </c>
      <c r="I3142" s="18">
        <v>33</v>
      </c>
      <c r="J3142" s="19">
        <v>1</v>
      </c>
      <c r="K3142" s="36">
        <v>3136</v>
      </c>
      <c r="L3142" s="4" t="s">
        <v>13142</v>
      </c>
      <c r="M3142" s="4">
        <f t="shared" si="386"/>
        <v>-3.493039902000377E-2</v>
      </c>
      <c r="N3142" s="4">
        <f t="shared" si="387"/>
        <v>0.68064630302964524</v>
      </c>
      <c r="O3142" s="4">
        <f t="shared" si="388"/>
        <v>1.0514948792879799</v>
      </c>
      <c r="P3142" s="4">
        <f t="shared" si="389"/>
        <v>-0.93266922527790685</v>
      </c>
      <c r="Q3142" s="4">
        <f t="shared" si="390"/>
        <v>-0.58742470608256225</v>
      </c>
      <c r="R3142" s="4">
        <f t="shared" si="391"/>
        <v>-0.10600955079224145</v>
      </c>
      <c r="S3142" s="4">
        <f t="shared" si="392"/>
        <v>1.1256495614079718</v>
      </c>
      <c r="T3142" s="4">
        <f t="shared" si="393"/>
        <v>0.50599724755477271</v>
      </c>
      <c r="U3142" s="4">
        <f>SUMXMY2($P$2:$W$2,ZTable[[#This Row],[Z - Customer Since]:[Z - Partner]])</f>
        <v>1.3359713023375326</v>
      </c>
      <c r="V3142" s="4">
        <f>SUMXMY2($P$3:$W$3,ZTable[[#This Row],[Z - Customer Since]:[Z - Partner]])</f>
        <v>7.9938605919573629</v>
      </c>
      <c r="W3142" s="4"/>
      <c r="X3142" s="4"/>
      <c r="Y3142" s="4">
        <f>MIN(ZTable[[#This Row],[Distance^2 to 1]:[Distance^2 to 2]])</f>
        <v>1.3359713023375326</v>
      </c>
      <c r="Z3142" s="36">
        <f>MATCH(ZTable[[#This Row],[Min Distance^2]],ZTable[[#This Row],[Distance^2 to 1]:[Distance^2 to 2]],0)</f>
        <v>1</v>
      </c>
      <c r="AA3142" s="4" t="str">
        <f>INDEX(ClusterTable[],MATCH(ZTable[[#This Row],[Assigned to Cluster]],ClusterTable[Cluster Number],0),2)</f>
        <v>AMD Global Telemedicine</v>
      </c>
    </row>
    <row r="3143" spans="1:27">
      <c r="A3143" s="42" t="s">
        <v>13146</v>
      </c>
      <c r="B3143" s="16" t="s">
        <v>13147</v>
      </c>
      <c r="C3143" s="44">
        <v>1.8986301369863015</v>
      </c>
      <c r="D3143" s="16">
        <v>1</v>
      </c>
      <c r="E3143" s="16">
        <v>0</v>
      </c>
      <c r="F3143" s="16">
        <v>2</v>
      </c>
      <c r="G3143" s="46">
        <v>3</v>
      </c>
      <c r="H3143" s="47">
        <v>142762.01</v>
      </c>
      <c r="I3143" s="16">
        <v>34</v>
      </c>
      <c r="J3143" s="17">
        <v>1</v>
      </c>
      <c r="K3143" s="36">
        <v>3137</v>
      </c>
      <c r="L3143" s="4" t="s">
        <v>13146</v>
      </c>
      <c r="M3143" s="4">
        <f t="shared" ref="M3143:M3206" si="394">STANDARDIZE(C3143,$C$2,$C$3)</f>
        <v>-0.88148046379408074</v>
      </c>
      <c r="N3143" s="4">
        <f t="shared" ref="N3143:N3206" si="395">STANDARDIZE(D3143,$D$2,$D$3)</f>
        <v>-1.165614168753744</v>
      </c>
      <c r="O3143" s="4">
        <f t="shared" ref="O3143:O3206" si="396">STANDARDIZE(E3143,$E$2,$E$3)</f>
        <v>-0.95082437563201083</v>
      </c>
      <c r="P3143" s="4">
        <f t="shared" ref="P3143:P3206" si="397">STANDARDIZE(F3143,$F$2,$F$3)</f>
        <v>0.27504093843367794</v>
      </c>
      <c r="Q3143" s="4">
        <f t="shared" ref="Q3143:Q3206" si="398">STANDARDIZE(G3143,$G$2,$G$3)</f>
        <v>0.67916765512623245</v>
      </c>
      <c r="R3143" s="4">
        <f t="shared" ref="R3143:R3206" si="399">STANDARDIZE(H3143,$H$2,$H$3)</f>
        <v>0.42819271712008927</v>
      </c>
      <c r="S3143" s="4">
        <f t="shared" ref="S3143:S3206" si="400">STANDARDIZE(I3143,$I$2,$I$3)</f>
        <v>1.2157614217198793</v>
      </c>
      <c r="T3143" s="4">
        <f t="shared" ref="T3143:T3206" si="401">STANDARDIZE(J3143,$J$2,$J$3)</f>
        <v>0.50599724755477271</v>
      </c>
      <c r="U3143" s="4">
        <f>SUMXMY2($P$2:$W$2,ZTable[[#This Row],[Z - Customer Since]:[Z - Partner]])</f>
        <v>11.748551832979814</v>
      </c>
      <c r="V3143" s="4">
        <f>SUMXMY2($P$3:$W$3,ZTable[[#This Row],[Z - Customer Since]:[Z - Partner]])</f>
        <v>1.6335542692829434</v>
      </c>
      <c r="W3143" s="4"/>
      <c r="X3143" s="4"/>
      <c r="Y3143" s="4">
        <f>MIN(ZTable[[#This Row],[Distance^2 to 1]:[Distance^2 to 2]])</f>
        <v>1.6335542692829434</v>
      </c>
      <c r="Z3143" s="36">
        <f>MATCH(ZTable[[#This Row],[Min Distance^2]],ZTable[[#This Row],[Distance^2 to 1]:[Distance^2 to 2]],0)</f>
        <v>2</v>
      </c>
      <c r="AA3143" s="4" t="str">
        <f>INDEX(ClusterTable[],MATCH(ZTable[[#This Row],[Assigned to Cluster]],ClusterTable[Cluster Number],0),2)</f>
        <v>CBRE s.r.o.</v>
      </c>
    </row>
    <row r="3144" spans="1:27">
      <c r="A3144" s="49" t="s">
        <v>13151</v>
      </c>
      <c r="B3144" s="18" t="s">
        <v>13152</v>
      </c>
      <c r="C3144" s="51">
        <v>3.3205479452054796</v>
      </c>
      <c r="D3144" s="18">
        <v>1</v>
      </c>
      <c r="E3144" s="18">
        <v>1</v>
      </c>
      <c r="F3144" s="18">
        <v>4</v>
      </c>
      <c r="G3144" s="53">
        <v>3</v>
      </c>
      <c r="H3144" s="54">
        <v>42163.95</v>
      </c>
      <c r="I3144" s="18">
        <v>35</v>
      </c>
      <c r="J3144" s="19">
        <v>1</v>
      </c>
      <c r="K3144" s="36">
        <v>3138</v>
      </c>
      <c r="L3144" s="4" t="s">
        <v>13151</v>
      </c>
      <c r="M3144" s="4">
        <f t="shared" si="394"/>
        <v>-0.44775935459591087</v>
      </c>
      <c r="N3144" s="4">
        <f t="shared" si="395"/>
        <v>-1.165614168753744</v>
      </c>
      <c r="O3144" s="4">
        <f t="shared" si="396"/>
        <v>1.0514948792879799</v>
      </c>
      <c r="P3144" s="4">
        <f t="shared" si="397"/>
        <v>2.6904612658568476</v>
      </c>
      <c r="Q3144" s="4">
        <f t="shared" si="398"/>
        <v>0.67916765512623245</v>
      </c>
      <c r="R3144" s="4">
        <f t="shared" si="399"/>
        <v>3.900579987011063E-2</v>
      </c>
      <c r="S3144" s="4">
        <f t="shared" si="400"/>
        <v>1.3058732820317871</v>
      </c>
      <c r="T3144" s="4">
        <f t="shared" si="401"/>
        <v>0.50599724755477271</v>
      </c>
      <c r="U3144" s="4">
        <f>SUMXMY2($P$2:$W$2,ZTable[[#This Row],[Z - Customer Since]:[Z - Partner]])</f>
        <v>19.42300052019613</v>
      </c>
      <c r="V3144" s="4">
        <f>SUMXMY2($P$3:$W$3,ZTable[[#This Row],[Z - Customer Since]:[Z - Partner]])</f>
        <v>10.932575382068624</v>
      </c>
      <c r="W3144" s="4"/>
      <c r="X3144" s="4"/>
      <c r="Y3144" s="4">
        <f>MIN(ZTable[[#This Row],[Distance^2 to 1]:[Distance^2 to 2]])</f>
        <v>10.932575382068624</v>
      </c>
      <c r="Z3144" s="36">
        <f>MATCH(ZTable[[#This Row],[Min Distance^2]],ZTable[[#This Row],[Distance^2 to 1]:[Distance^2 to 2]],0)</f>
        <v>2</v>
      </c>
      <c r="AA3144" s="4" t="str">
        <f>INDEX(ClusterTable[],MATCH(ZTable[[#This Row],[Assigned to Cluster]],ClusterTable[Cluster Number],0),2)</f>
        <v>CBRE s.r.o.</v>
      </c>
    </row>
    <row r="3145" spans="1:27">
      <c r="A3145" s="42" t="s">
        <v>13155</v>
      </c>
      <c r="B3145" s="16" t="s">
        <v>13156</v>
      </c>
      <c r="C3145" s="44">
        <v>1.5835616438356164</v>
      </c>
      <c r="D3145" s="16">
        <v>1</v>
      </c>
      <c r="E3145" s="16">
        <v>0</v>
      </c>
      <c r="F3145" s="16">
        <v>2</v>
      </c>
      <c r="G3145" s="46">
        <v>3</v>
      </c>
      <c r="H3145" s="47">
        <v>83583.360000000001</v>
      </c>
      <c r="I3145" s="16">
        <v>23</v>
      </c>
      <c r="J3145" s="17">
        <v>1</v>
      </c>
      <c r="K3145" s="36">
        <v>3139</v>
      </c>
      <c r="L3145" s="4" t="s">
        <v>13155</v>
      </c>
      <c r="M3145" s="4">
        <f t="shared" si="394"/>
        <v>-0.97758437045648827</v>
      </c>
      <c r="N3145" s="4">
        <f t="shared" si="395"/>
        <v>-1.165614168753744</v>
      </c>
      <c r="O3145" s="4">
        <f t="shared" si="396"/>
        <v>-0.95082437563201083</v>
      </c>
      <c r="P3145" s="4">
        <f t="shared" si="397"/>
        <v>0.27504093843367794</v>
      </c>
      <c r="Q3145" s="4">
        <f t="shared" si="398"/>
        <v>0.67916765512623245</v>
      </c>
      <c r="R3145" s="4">
        <f t="shared" si="399"/>
        <v>0.19924638991939128</v>
      </c>
      <c r="S3145" s="4">
        <f t="shared" si="400"/>
        <v>0.2245309582888948</v>
      </c>
      <c r="T3145" s="4">
        <f t="shared" si="401"/>
        <v>0.50599724755477271</v>
      </c>
      <c r="U3145" s="4">
        <f>SUMXMY2($P$2:$W$2,ZTable[[#This Row],[Z - Customer Since]:[Z - Partner]])</f>
        <v>10.613287440905316</v>
      </c>
      <c r="V3145" s="4">
        <f>SUMXMY2($P$3:$W$3,ZTable[[#This Row],[Z - Customer Since]:[Z - Partner]])</f>
        <v>2.1219342668314747</v>
      </c>
      <c r="W3145" s="4"/>
      <c r="X3145" s="4"/>
      <c r="Y3145" s="4">
        <f>MIN(ZTable[[#This Row],[Distance^2 to 1]:[Distance^2 to 2]])</f>
        <v>2.1219342668314747</v>
      </c>
      <c r="Z3145" s="36">
        <f>MATCH(ZTable[[#This Row],[Min Distance^2]],ZTable[[#This Row],[Distance^2 to 1]:[Distance^2 to 2]],0)</f>
        <v>2</v>
      </c>
      <c r="AA3145" s="4" t="str">
        <f>INDEX(ClusterTable[],MATCH(ZTable[[#This Row],[Assigned to Cluster]],ClusterTable[Cluster Number],0),2)</f>
        <v>CBRE s.r.o.</v>
      </c>
    </row>
    <row r="3146" spans="1:27">
      <c r="A3146" s="49" t="s">
        <v>13159</v>
      </c>
      <c r="B3146" s="18" t="s">
        <v>13160</v>
      </c>
      <c r="C3146" s="51">
        <v>3.0493150684931507</v>
      </c>
      <c r="D3146" s="18">
        <v>3</v>
      </c>
      <c r="E3146" s="18">
        <v>0</v>
      </c>
      <c r="F3146" s="18">
        <v>1</v>
      </c>
      <c r="G3146" s="53">
        <v>2</v>
      </c>
      <c r="H3146" s="54">
        <v>6270.57</v>
      </c>
      <c r="I3146" s="18">
        <v>23</v>
      </c>
      <c r="J3146" s="19">
        <v>1</v>
      </c>
      <c r="K3146" s="36">
        <v>3140</v>
      </c>
      <c r="L3146" s="4" t="s">
        <v>13159</v>
      </c>
      <c r="M3146" s="4">
        <f t="shared" si="394"/>
        <v>-0.53049228294007045</v>
      </c>
      <c r="N3146" s="4">
        <f t="shared" si="395"/>
        <v>0.68064630302964524</v>
      </c>
      <c r="O3146" s="4">
        <f t="shared" si="396"/>
        <v>-0.95082437563201083</v>
      </c>
      <c r="P3146" s="4">
        <f t="shared" si="397"/>
        <v>-0.93266922527790685</v>
      </c>
      <c r="Q3146" s="4">
        <f t="shared" si="398"/>
        <v>-0.58742470608256225</v>
      </c>
      <c r="R3146" s="4">
        <f t="shared" si="399"/>
        <v>-9.9856061997623549E-2</v>
      </c>
      <c r="S3146" s="4">
        <f t="shared" si="400"/>
        <v>0.2245309582888948</v>
      </c>
      <c r="T3146" s="4">
        <f t="shared" si="401"/>
        <v>0.50599724755477271</v>
      </c>
      <c r="U3146" s="4">
        <f>SUMXMY2($P$2:$W$2,ZTable[[#This Row],[Z - Customer Since]:[Z - Partner]])</f>
        <v>4.0614001430255202</v>
      </c>
      <c r="V3146" s="4">
        <f>SUMXMY2($P$3:$W$3,ZTable[[#This Row],[Z - Customer Since]:[Z - Partner]])</f>
        <v>4.6291508221659132</v>
      </c>
      <c r="W3146" s="4"/>
      <c r="X3146" s="4"/>
      <c r="Y3146" s="4">
        <f>MIN(ZTable[[#This Row],[Distance^2 to 1]:[Distance^2 to 2]])</f>
        <v>4.0614001430255202</v>
      </c>
      <c r="Z3146" s="36">
        <f>MATCH(ZTable[[#This Row],[Min Distance^2]],ZTable[[#This Row],[Distance^2 to 1]:[Distance^2 to 2]],0)</f>
        <v>1</v>
      </c>
      <c r="AA3146" s="4" t="str">
        <f>INDEX(ClusterTable[],MATCH(ZTable[[#This Row],[Assigned to Cluster]],ClusterTable[Cluster Number],0),2)</f>
        <v>AMD Global Telemedicine</v>
      </c>
    </row>
    <row r="3147" spans="1:27">
      <c r="A3147" s="42" t="s">
        <v>13162</v>
      </c>
      <c r="B3147" s="16" t="s">
        <v>13163</v>
      </c>
      <c r="C3147" s="44">
        <v>3.2027397260273971</v>
      </c>
      <c r="D3147" s="16">
        <v>3</v>
      </c>
      <c r="E3147" s="16">
        <v>0</v>
      </c>
      <c r="F3147" s="16">
        <v>2</v>
      </c>
      <c r="G3147" s="46">
        <v>2</v>
      </c>
      <c r="H3147" s="47">
        <v>4680</v>
      </c>
      <c r="I3147" s="16">
        <v>25</v>
      </c>
      <c r="J3147" s="17">
        <v>1</v>
      </c>
      <c r="K3147" s="36">
        <v>3141</v>
      </c>
      <c r="L3147" s="4" t="s">
        <v>13162</v>
      </c>
      <c r="M3147" s="4">
        <f t="shared" si="394"/>
        <v>-0.48369385882620247</v>
      </c>
      <c r="N3147" s="4">
        <f t="shared" si="395"/>
        <v>0.68064630302964524</v>
      </c>
      <c r="O3147" s="4">
        <f t="shared" si="396"/>
        <v>-0.95082437563201083</v>
      </c>
      <c r="P3147" s="4">
        <f t="shared" si="397"/>
        <v>0.27504093843367794</v>
      </c>
      <c r="Q3147" s="4">
        <f t="shared" si="398"/>
        <v>-0.58742470608256225</v>
      </c>
      <c r="R3147" s="4">
        <f t="shared" si="399"/>
        <v>-0.10600955079224145</v>
      </c>
      <c r="S3147" s="4">
        <f t="shared" si="400"/>
        <v>0.40475467891271016</v>
      </c>
      <c r="T3147" s="4">
        <f t="shared" si="401"/>
        <v>0.50599724755477271</v>
      </c>
      <c r="U3147" s="4">
        <f>SUMXMY2($P$2:$W$2,ZTable[[#This Row],[Z - Customer Since]:[Z - Partner]])</f>
        <v>5.5761280332780245</v>
      </c>
      <c r="V3147" s="4">
        <f>SUMXMY2($P$3:$W$3,ZTable[[#This Row],[Z - Customer Since]:[Z - Partner]])</f>
        <v>2.9092424280787323</v>
      </c>
      <c r="W3147" s="4"/>
      <c r="X3147" s="4"/>
      <c r="Y3147" s="4">
        <f>MIN(ZTable[[#This Row],[Distance^2 to 1]:[Distance^2 to 2]])</f>
        <v>2.9092424280787323</v>
      </c>
      <c r="Z3147" s="36">
        <f>MATCH(ZTable[[#This Row],[Min Distance^2]],ZTable[[#This Row],[Distance^2 to 1]:[Distance^2 to 2]],0)</f>
        <v>2</v>
      </c>
      <c r="AA3147" s="4" t="str">
        <f>INDEX(ClusterTable[],MATCH(ZTable[[#This Row],[Assigned to Cluster]],ClusterTable[Cluster Number],0),2)</f>
        <v>CBRE s.r.o.</v>
      </c>
    </row>
    <row r="3148" spans="1:27">
      <c r="A3148" s="49" t="s">
        <v>13165</v>
      </c>
      <c r="B3148" s="18" t="s">
        <v>13166</v>
      </c>
      <c r="C3148" s="51">
        <v>4.13972602739726</v>
      </c>
      <c r="D3148" s="18">
        <v>1</v>
      </c>
      <c r="E3148" s="18">
        <v>0</v>
      </c>
      <c r="F3148" s="18">
        <v>1</v>
      </c>
      <c r="G3148" s="53">
        <v>3</v>
      </c>
      <c r="H3148" s="54">
        <v>83818.8</v>
      </c>
      <c r="I3148" s="18">
        <v>33</v>
      </c>
      <c r="J3148" s="19">
        <v>1</v>
      </c>
      <c r="K3148" s="36">
        <v>3142</v>
      </c>
      <c r="L3148" s="4" t="s">
        <v>13165</v>
      </c>
      <c r="M3148" s="4">
        <f t="shared" si="394"/>
        <v>-0.19788919727365134</v>
      </c>
      <c r="N3148" s="4">
        <f t="shared" si="395"/>
        <v>-1.165614168753744</v>
      </c>
      <c r="O3148" s="4">
        <f t="shared" si="396"/>
        <v>-0.95082437563201083</v>
      </c>
      <c r="P3148" s="4">
        <f t="shared" si="397"/>
        <v>-0.93266922527790685</v>
      </c>
      <c r="Q3148" s="4">
        <f t="shared" si="398"/>
        <v>0.67916765512623245</v>
      </c>
      <c r="R3148" s="4">
        <f t="shared" si="399"/>
        <v>0.20015724414259733</v>
      </c>
      <c r="S3148" s="4">
        <f t="shared" si="400"/>
        <v>1.1256495614079718</v>
      </c>
      <c r="T3148" s="4">
        <f t="shared" si="401"/>
        <v>0.50599724755477271</v>
      </c>
      <c r="U3148" s="4">
        <f>SUMXMY2($P$2:$W$2,ZTable[[#This Row],[Z - Customer Since]:[Z - Partner]])</f>
        <v>10.233765337544263</v>
      </c>
      <c r="V3148" s="4">
        <f>SUMXMY2($P$3:$W$3,ZTable[[#This Row],[Z - Customer Since]:[Z - Partner]])</f>
        <v>2.3670207978031104</v>
      </c>
      <c r="W3148" s="4"/>
      <c r="X3148" s="4"/>
      <c r="Y3148" s="4">
        <f>MIN(ZTable[[#This Row],[Distance^2 to 1]:[Distance^2 to 2]])</f>
        <v>2.3670207978031104</v>
      </c>
      <c r="Z3148" s="36">
        <f>MATCH(ZTable[[#This Row],[Min Distance^2]],ZTable[[#This Row],[Distance^2 to 1]:[Distance^2 to 2]],0)</f>
        <v>2</v>
      </c>
      <c r="AA3148" s="4" t="str">
        <f>INDEX(ClusterTable[],MATCH(ZTable[[#This Row],[Assigned to Cluster]],ClusterTable[Cluster Number],0),2)</f>
        <v>CBRE s.r.o.</v>
      </c>
    </row>
    <row r="3149" spans="1:27">
      <c r="A3149" s="42" t="s">
        <v>13169</v>
      </c>
      <c r="B3149" s="16" t="s">
        <v>13170</v>
      </c>
      <c r="C3149" s="44">
        <v>5.4082191780821915</v>
      </c>
      <c r="D3149" s="16">
        <v>1</v>
      </c>
      <c r="E3149" s="16">
        <v>0</v>
      </c>
      <c r="F3149" s="16">
        <v>2</v>
      </c>
      <c r="G3149" s="46">
        <v>2</v>
      </c>
      <c r="H3149" s="47">
        <v>11668.8</v>
      </c>
      <c r="I3149" s="16">
        <v>23</v>
      </c>
      <c r="J3149" s="17">
        <v>1</v>
      </c>
      <c r="K3149" s="36">
        <v>3143</v>
      </c>
      <c r="L3149" s="4" t="s">
        <v>13169</v>
      </c>
      <c r="M3149" s="4">
        <f t="shared" si="394"/>
        <v>0.18903348781065038</v>
      </c>
      <c r="N3149" s="4">
        <f t="shared" si="395"/>
        <v>-1.165614168753744</v>
      </c>
      <c r="O3149" s="4">
        <f t="shared" si="396"/>
        <v>-0.95082437563201083</v>
      </c>
      <c r="P3149" s="4">
        <f t="shared" si="397"/>
        <v>0.27504093843367794</v>
      </c>
      <c r="Q3149" s="4">
        <f t="shared" si="398"/>
        <v>-0.58742470608256225</v>
      </c>
      <c r="R3149" s="4">
        <f t="shared" si="399"/>
        <v>-7.8971757744575807E-2</v>
      </c>
      <c r="S3149" s="4">
        <f t="shared" si="400"/>
        <v>0.2245309582888948</v>
      </c>
      <c r="T3149" s="4">
        <f t="shared" si="401"/>
        <v>0.50599724755477271</v>
      </c>
      <c r="U3149" s="4">
        <f>SUMXMY2($P$2:$W$2,ZTable[[#This Row],[Z - Customer Since]:[Z - Partner]])</f>
        <v>9.7747572331677866</v>
      </c>
      <c r="V3149" s="4">
        <f>SUMXMY2($P$3:$W$3,ZTable[[#This Row],[Z - Customer Since]:[Z - Partner]])</f>
        <v>3.0937477040165371</v>
      </c>
      <c r="W3149" s="4"/>
      <c r="X3149" s="4"/>
      <c r="Y3149" s="4">
        <f>MIN(ZTable[[#This Row],[Distance^2 to 1]:[Distance^2 to 2]])</f>
        <v>3.0937477040165371</v>
      </c>
      <c r="Z3149" s="36">
        <f>MATCH(ZTable[[#This Row],[Min Distance^2]],ZTable[[#This Row],[Distance^2 to 1]:[Distance^2 to 2]],0)</f>
        <v>2</v>
      </c>
      <c r="AA3149" s="4" t="str">
        <f>INDEX(ClusterTable[],MATCH(ZTable[[#This Row],[Assigned to Cluster]],ClusterTable[Cluster Number],0),2)</f>
        <v>CBRE s.r.o.</v>
      </c>
    </row>
    <row r="3150" spans="1:27">
      <c r="A3150" s="49" t="s">
        <v>13172</v>
      </c>
      <c r="B3150" s="18" t="s">
        <v>13173</v>
      </c>
      <c r="C3150" s="51">
        <v>0.66849315068493154</v>
      </c>
      <c r="D3150" s="18">
        <v>3</v>
      </c>
      <c r="E3150" s="18">
        <v>0</v>
      </c>
      <c r="F3150" s="18">
        <v>1</v>
      </c>
      <c r="G3150" s="53">
        <v>3</v>
      </c>
      <c r="H3150" s="54">
        <v>0</v>
      </c>
      <c r="I3150" s="18">
        <v>20</v>
      </c>
      <c r="J3150" s="19">
        <v>0</v>
      </c>
      <c r="K3150" s="36">
        <v>3144</v>
      </c>
      <c r="L3150" s="4" t="s">
        <v>13172</v>
      </c>
      <c r="M3150" s="4">
        <f t="shared" si="394"/>
        <v>-1.2567035428499154</v>
      </c>
      <c r="N3150" s="4">
        <f t="shared" si="395"/>
        <v>0.68064630302964524</v>
      </c>
      <c r="O3150" s="4">
        <f t="shared" si="396"/>
        <v>-0.95082437563201083</v>
      </c>
      <c r="P3150" s="4">
        <f t="shared" si="397"/>
        <v>-0.93266922527790685</v>
      </c>
      <c r="Q3150" s="4">
        <f t="shared" si="398"/>
        <v>0.67916765512623245</v>
      </c>
      <c r="R3150" s="4">
        <f t="shared" si="399"/>
        <v>-0.12411521577951753</v>
      </c>
      <c r="S3150" s="4">
        <f t="shared" si="400"/>
        <v>-4.5804622646828254E-2</v>
      </c>
      <c r="T3150" s="4">
        <f t="shared" si="401"/>
        <v>-1.9758743094171214</v>
      </c>
      <c r="U3150" s="4">
        <f>SUMXMY2($P$2:$W$2,ZTable[[#This Row],[Z - Customer Since]:[Z - Partner]])</f>
        <v>12.095438883722288</v>
      </c>
      <c r="V3150" s="4">
        <f>SUMXMY2($P$3:$W$3,ZTable[[#This Row],[Z - Customer Since]:[Z - Partner]])</f>
        <v>10.776976399268607</v>
      </c>
      <c r="W3150" s="4"/>
      <c r="X3150" s="4"/>
      <c r="Y3150" s="4">
        <f>MIN(ZTable[[#This Row],[Distance^2 to 1]:[Distance^2 to 2]])</f>
        <v>10.776976399268607</v>
      </c>
      <c r="Z3150" s="36">
        <f>MATCH(ZTable[[#This Row],[Min Distance^2]],ZTable[[#This Row],[Distance^2 to 1]:[Distance^2 to 2]],0)</f>
        <v>2</v>
      </c>
      <c r="AA3150" s="4" t="str">
        <f>INDEX(ClusterTable[],MATCH(ZTable[[#This Row],[Assigned to Cluster]],ClusterTable[Cluster Number],0),2)</f>
        <v>CBRE s.r.o.</v>
      </c>
    </row>
    <row r="3151" spans="1:27">
      <c r="A3151" s="42" t="s">
        <v>13175</v>
      </c>
      <c r="B3151" s="16" t="s">
        <v>13176</v>
      </c>
      <c r="C3151" s="44">
        <v>4.6410958904109592</v>
      </c>
      <c r="D3151" s="16">
        <v>3</v>
      </c>
      <c r="E3151" s="16">
        <v>0</v>
      </c>
      <c r="F3151" s="16">
        <v>2</v>
      </c>
      <c r="G3151" s="46">
        <v>2</v>
      </c>
      <c r="H3151" s="47">
        <v>4992</v>
      </c>
      <c r="I3151" s="16">
        <v>8</v>
      </c>
      <c r="J3151" s="17">
        <v>1</v>
      </c>
      <c r="K3151" s="36">
        <v>3145</v>
      </c>
      <c r="L3151" s="4" t="s">
        <v>13175</v>
      </c>
      <c r="M3151" s="4">
        <f t="shared" si="394"/>
        <v>-4.4958632758689603E-2</v>
      </c>
      <c r="N3151" s="4">
        <f t="shared" si="395"/>
        <v>0.68064630302964524</v>
      </c>
      <c r="O3151" s="4">
        <f t="shared" si="396"/>
        <v>-0.95082437563201083</v>
      </c>
      <c r="P3151" s="4">
        <f t="shared" si="397"/>
        <v>0.27504093843367794</v>
      </c>
      <c r="Q3151" s="4">
        <f t="shared" si="398"/>
        <v>-0.58742470608256225</v>
      </c>
      <c r="R3151" s="4">
        <f t="shared" si="399"/>
        <v>-0.10480250645975638</v>
      </c>
      <c r="S3151" s="4">
        <f t="shared" si="400"/>
        <v>-1.1271469463897206</v>
      </c>
      <c r="T3151" s="4">
        <f t="shared" si="401"/>
        <v>0.50599724755477271</v>
      </c>
      <c r="U3151" s="4">
        <f>SUMXMY2($P$2:$W$2,ZTable[[#This Row],[Z - Customer Since]:[Z - Partner]])</f>
        <v>7.8043881513607136</v>
      </c>
      <c r="V3151" s="4">
        <f>SUMXMY2($P$3:$W$3,ZTable[[#This Row],[Z - Customer Since]:[Z - Partner]])</f>
        <v>6.7870355935972002</v>
      </c>
      <c r="W3151" s="4"/>
      <c r="X3151" s="4"/>
      <c r="Y3151" s="4">
        <f>MIN(ZTable[[#This Row],[Distance^2 to 1]:[Distance^2 to 2]])</f>
        <v>6.7870355935972002</v>
      </c>
      <c r="Z3151" s="36">
        <f>MATCH(ZTable[[#This Row],[Min Distance^2]],ZTable[[#This Row],[Distance^2 to 1]:[Distance^2 to 2]],0)</f>
        <v>2</v>
      </c>
      <c r="AA3151" s="4" t="str">
        <f>INDEX(ClusterTable[],MATCH(ZTable[[#This Row],[Assigned to Cluster]],ClusterTable[Cluster Number],0),2)</f>
        <v>CBRE s.r.o.</v>
      </c>
    </row>
    <row r="3152" spans="1:27">
      <c r="A3152" s="49" t="s">
        <v>13178</v>
      </c>
      <c r="B3152" s="18" t="s">
        <v>13179</v>
      </c>
      <c r="C3152" s="51">
        <v>2.2657534246575342</v>
      </c>
      <c r="D3152" s="18">
        <v>1</v>
      </c>
      <c r="E3152" s="18">
        <v>1</v>
      </c>
      <c r="F3152" s="18">
        <v>2</v>
      </c>
      <c r="G3152" s="53">
        <v>2</v>
      </c>
      <c r="H3152" s="54">
        <v>2160</v>
      </c>
      <c r="I3152" s="18">
        <v>8</v>
      </c>
      <c r="J3152" s="19">
        <v>1</v>
      </c>
      <c r="K3152" s="36">
        <v>3146</v>
      </c>
      <c r="L3152" s="4" t="s">
        <v>13178</v>
      </c>
      <c r="M3152" s="4">
        <f t="shared" si="394"/>
        <v>-0.76949852037875366</v>
      </c>
      <c r="N3152" s="4">
        <f t="shared" si="395"/>
        <v>-1.165614168753744</v>
      </c>
      <c r="O3152" s="4">
        <f t="shared" si="396"/>
        <v>1.0514948792879799</v>
      </c>
      <c r="P3152" s="4">
        <f t="shared" si="397"/>
        <v>0.27504093843367794</v>
      </c>
      <c r="Q3152" s="4">
        <f t="shared" si="398"/>
        <v>-0.58742470608256225</v>
      </c>
      <c r="R3152" s="4">
        <f t="shared" si="399"/>
        <v>-0.11575875501615934</v>
      </c>
      <c r="S3152" s="4">
        <f t="shared" si="400"/>
        <v>-1.1271469463897206</v>
      </c>
      <c r="T3152" s="4">
        <f t="shared" si="401"/>
        <v>0.50599724755477271</v>
      </c>
      <c r="U3152" s="4">
        <f>SUMXMY2($P$2:$W$2,ZTable[[#This Row],[Z - Customer Since]:[Z - Partner]])</f>
        <v>6.6949783395680242</v>
      </c>
      <c r="V3152" s="4">
        <f>SUMXMY2($P$3:$W$3,ZTable[[#This Row],[Z - Customer Since]:[Z - Partner]])</f>
        <v>11.21372692136609</v>
      </c>
      <c r="W3152" s="4"/>
      <c r="X3152" s="4"/>
      <c r="Y3152" s="4">
        <f>MIN(ZTable[[#This Row],[Distance^2 to 1]:[Distance^2 to 2]])</f>
        <v>6.6949783395680242</v>
      </c>
      <c r="Z3152" s="36">
        <f>MATCH(ZTable[[#This Row],[Min Distance^2]],ZTable[[#This Row],[Distance^2 to 1]:[Distance^2 to 2]],0)</f>
        <v>1</v>
      </c>
      <c r="AA3152" s="4" t="str">
        <f>INDEX(ClusterTable[],MATCH(ZTable[[#This Row],[Assigned to Cluster]],ClusterTable[Cluster Number],0),2)</f>
        <v>AMD Global Telemedicine</v>
      </c>
    </row>
    <row r="3153" spans="1:27">
      <c r="A3153" s="42" t="s">
        <v>13182</v>
      </c>
      <c r="B3153" s="16" t="s">
        <v>13183</v>
      </c>
      <c r="C3153" s="44">
        <v>0.66849315068493154</v>
      </c>
      <c r="D3153" s="16">
        <v>3</v>
      </c>
      <c r="E3153" s="16">
        <v>0</v>
      </c>
      <c r="F3153" s="16">
        <v>1</v>
      </c>
      <c r="G3153" s="46">
        <v>2</v>
      </c>
      <c r="H3153" s="47">
        <v>0</v>
      </c>
      <c r="I3153" s="16">
        <v>33</v>
      </c>
      <c r="J3153" s="17">
        <v>0</v>
      </c>
      <c r="K3153" s="36">
        <v>3147</v>
      </c>
      <c r="L3153" s="4" t="s">
        <v>13182</v>
      </c>
      <c r="M3153" s="4">
        <f t="shared" si="394"/>
        <v>-1.2567035428499154</v>
      </c>
      <c r="N3153" s="4">
        <f t="shared" si="395"/>
        <v>0.68064630302964524</v>
      </c>
      <c r="O3153" s="4">
        <f t="shared" si="396"/>
        <v>-0.95082437563201083</v>
      </c>
      <c r="P3153" s="4">
        <f t="shared" si="397"/>
        <v>-0.93266922527790685</v>
      </c>
      <c r="Q3153" s="4">
        <f t="shared" si="398"/>
        <v>-0.58742470608256225</v>
      </c>
      <c r="R3153" s="4">
        <f t="shared" si="399"/>
        <v>-0.12411521577951753</v>
      </c>
      <c r="S3153" s="4">
        <f t="shared" si="400"/>
        <v>1.1256495614079718</v>
      </c>
      <c r="T3153" s="4">
        <f t="shared" si="401"/>
        <v>-1.9758743094171214</v>
      </c>
      <c r="U3153" s="4">
        <f>SUMXMY2($P$2:$W$2,ZTable[[#This Row],[Z - Customer Since]:[Z - Partner]])</f>
        <v>11.23011608481724</v>
      </c>
      <c r="V3153" s="4">
        <f>SUMXMY2($P$3:$W$3,ZTable[[#This Row],[Z - Customer Since]:[Z - Partner]])</f>
        <v>11.431175366582963</v>
      </c>
      <c r="W3153" s="4"/>
      <c r="X3153" s="4"/>
      <c r="Y3153" s="4">
        <f>MIN(ZTable[[#This Row],[Distance^2 to 1]:[Distance^2 to 2]])</f>
        <v>11.23011608481724</v>
      </c>
      <c r="Z3153" s="36">
        <f>MATCH(ZTable[[#This Row],[Min Distance^2]],ZTable[[#This Row],[Distance^2 to 1]:[Distance^2 to 2]],0)</f>
        <v>1</v>
      </c>
      <c r="AA3153" s="4" t="str">
        <f>INDEX(ClusterTable[],MATCH(ZTable[[#This Row],[Assigned to Cluster]],ClusterTable[Cluster Number],0),2)</f>
        <v>AMD Global Telemedicine</v>
      </c>
    </row>
    <row r="3154" spans="1:27">
      <c r="A3154" s="49" t="s">
        <v>13185</v>
      </c>
      <c r="B3154" s="18" t="s">
        <v>13186</v>
      </c>
      <c r="C3154" s="51">
        <v>1.9698630136986301</v>
      </c>
      <c r="D3154" s="18">
        <v>3</v>
      </c>
      <c r="E3154" s="18">
        <v>1</v>
      </c>
      <c r="F3154" s="18">
        <v>1</v>
      </c>
      <c r="G3154" s="53">
        <v>1</v>
      </c>
      <c r="H3154" s="54">
        <v>0</v>
      </c>
      <c r="I3154" s="18">
        <v>33</v>
      </c>
      <c r="J3154" s="19">
        <v>1</v>
      </c>
      <c r="K3154" s="36">
        <v>3148</v>
      </c>
      <c r="L3154" s="4" t="s">
        <v>13185</v>
      </c>
      <c r="M3154" s="4">
        <f t="shared" si="394"/>
        <v>-0.85975262402692776</v>
      </c>
      <c r="N3154" s="4">
        <f t="shared" si="395"/>
        <v>0.68064630302964524</v>
      </c>
      <c r="O3154" s="4">
        <f t="shared" si="396"/>
        <v>1.0514948792879799</v>
      </c>
      <c r="P3154" s="4">
        <f t="shared" si="397"/>
        <v>-0.93266922527790685</v>
      </c>
      <c r="Q3154" s="4">
        <f t="shared" si="398"/>
        <v>-1.854017067291357</v>
      </c>
      <c r="R3154" s="4">
        <f t="shared" si="399"/>
        <v>-0.12411521577951753</v>
      </c>
      <c r="S3154" s="4">
        <f t="shared" si="400"/>
        <v>1.1256495614079718</v>
      </c>
      <c r="T3154" s="4">
        <f t="shared" si="401"/>
        <v>0.50599724755477271</v>
      </c>
      <c r="U3154" s="4">
        <f>SUMXMY2($P$2:$W$2,ZTable[[#This Row],[Z - Customer Since]:[Z - Partner]])</f>
        <v>2.4275556537048679</v>
      </c>
      <c r="V3154" s="4">
        <f>SUMXMY2($P$3:$W$3,ZTable[[#This Row],[Z - Customer Since]:[Z - Partner]])</f>
        <v>13.350141143875851</v>
      </c>
      <c r="W3154" s="4"/>
      <c r="X3154" s="4"/>
      <c r="Y3154" s="4">
        <f>MIN(ZTable[[#This Row],[Distance^2 to 1]:[Distance^2 to 2]])</f>
        <v>2.4275556537048679</v>
      </c>
      <c r="Z3154" s="36">
        <f>MATCH(ZTable[[#This Row],[Min Distance^2]],ZTable[[#This Row],[Distance^2 to 1]:[Distance^2 to 2]],0)</f>
        <v>1</v>
      </c>
      <c r="AA3154" s="4" t="str">
        <f>INDEX(ClusterTable[],MATCH(ZTable[[#This Row],[Assigned to Cluster]],ClusterTable[Cluster Number],0),2)</f>
        <v>AMD Global Telemedicine</v>
      </c>
    </row>
    <row r="3155" spans="1:27">
      <c r="A3155" s="42" t="s">
        <v>13188</v>
      </c>
      <c r="B3155" s="16" t="s">
        <v>13189</v>
      </c>
      <c r="C3155" s="44">
        <v>4.1917808219178081</v>
      </c>
      <c r="D3155" s="16">
        <v>1</v>
      </c>
      <c r="E3155" s="16">
        <v>1</v>
      </c>
      <c r="F3155" s="16">
        <v>4</v>
      </c>
      <c r="G3155" s="46">
        <v>4</v>
      </c>
      <c r="H3155" s="47">
        <v>179458.59</v>
      </c>
      <c r="I3155" s="16">
        <v>37</v>
      </c>
      <c r="J3155" s="17">
        <v>1</v>
      </c>
      <c r="K3155" s="36">
        <v>3149</v>
      </c>
      <c r="L3155" s="4" t="s">
        <v>13188</v>
      </c>
      <c r="M3155" s="4">
        <f t="shared" si="394"/>
        <v>-0.1820111605207318</v>
      </c>
      <c r="N3155" s="4">
        <f t="shared" si="395"/>
        <v>-1.165614168753744</v>
      </c>
      <c r="O3155" s="4">
        <f t="shared" si="396"/>
        <v>1.0514948792879799</v>
      </c>
      <c r="P3155" s="4">
        <f t="shared" si="397"/>
        <v>2.6904612658568476</v>
      </c>
      <c r="Q3155" s="4">
        <f t="shared" si="398"/>
        <v>1.945760016335027</v>
      </c>
      <c r="R3155" s="4">
        <f t="shared" si="399"/>
        <v>0.57016194439760548</v>
      </c>
      <c r="S3155" s="4">
        <f t="shared" si="400"/>
        <v>1.4860970026556024</v>
      </c>
      <c r="T3155" s="4">
        <f t="shared" si="401"/>
        <v>0.50599724755477271</v>
      </c>
      <c r="U3155" s="4">
        <f>SUMXMY2($P$2:$W$2,ZTable[[#This Row],[Z - Customer Since]:[Z - Partner]])</f>
        <v>25.314696315667845</v>
      </c>
      <c r="V3155" s="4">
        <f>SUMXMY2($P$3:$W$3,ZTable[[#This Row],[Z - Customer Since]:[Z - Partner]])</f>
        <v>12.850184345913547</v>
      </c>
      <c r="W3155" s="4"/>
      <c r="X3155" s="4"/>
      <c r="Y3155" s="4">
        <f>MIN(ZTable[[#This Row],[Distance^2 to 1]:[Distance^2 to 2]])</f>
        <v>12.850184345913547</v>
      </c>
      <c r="Z3155" s="36">
        <f>MATCH(ZTable[[#This Row],[Min Distance^2]],ZTable[[#This Row],[Distance^2 to 1]:[Distance^2 to 2]],0)</f>
        <v>2</v>
      </c>
      <c r="AA3155" s="4" t="str">
        <f>INDEX(ClusterTable[],MATCH(ZTable[[#This Row],[Assigned to Cluster]],ClusterTable[Cluster Number],0),2)</f>
        <v>CBRE s.r.o.</v>
      </c>
    </row>
    <row r="3156" spans="1:27">
      <c r="A3156" s="49" t="s">
        <v>13192</v>
      </c>
      <c r="B3156" s="18" t="s">
        <v>13193</v>
      </c>
      <c r="C3156" s="51">
        <v>2.8739726027397259</v>
      </c>
      <c r="D3156" s="18">
        <v>1</v>
      </c>
      <c r="E3156" s="18">
        <v>1</v>
      </c>
      <c r="F3156" s="18">
        <v>3</v>
      </c>
      <c r="G3156" s="53">
        <v>2</v>
      </c>
      <c r="H3156" s="54">
        <v>4147.2</v>
      </c>
      <c r="I3156" s="18">
        <v>33</v>
      </c>
      <c r="J3156" s="19">
        <v>1</v>
      </c>
      <c r="K3156" s="36">
        <v>3150</v>
      </c>
      <c r="L3156" s="4" t="s">
        <v>13192</v>
      </c>
      <c r="M3156" s="4">
        <f t="shared" si="394"/>
        <v>-0.58397619621306252</v>
      </c>
      <c r="N3156" s="4">
        <f t="shared" si="395"/>
        <v>-1.165614168753744</v>
      </c>
      <c r="O3156" s="4">
        <f t="shared" si="396"/>
        <v>1.0514948792879799</v>
      </c>
      <c r="P3156" s="4">
        <f t="shared" si="397"/>
        <v>1.4827511021452626</v>
      </c>
      <c r="Q3156" s="4">
        <f t="shared" si="398"/>
        <v>-0.58742470608256225</v>
      </c>
      <c r="R3156" s="4">
        <f t="shared" si="399"/>
        <v>-0.10807081111386981</v>
      </c>
      <c r="S3156" s="4">
        <f t="shared" si="400"/>
        <v>1.1256495614079718</v>
      </c>
      <c r="T3156" s="4">
        <f t="shared" si="401"/>
        <v>0.50599724755477271</v>
      </c>
      <c r="U3156" s="4">
        <f>SUMXMY2($P$2:$W$2,ZTable[[#This Row],[Z - Customer Since]:[Z - Partner]])</f>
        <v>10.085725995125872</v>
      </c>
      <c r="V3156" s="4">
        <f>SUMXMY2($P$3:$W$3,ZTable[[#This Row],[Z - Customer Since]:[Z - Partner]])</f>
        <v>8.200588215706107</v>
      </c>
      <c r="W3156" s="4"/>
      <c r="X3156" s="4"/>
      <c r="Y3156" s="4">
        <f>MIN(ZTable[[#This Row],[Distance^2 to 1]:[Distance^2 to 2]])</f>
        <v>8.200588215706107</v>
      </c>
      <c r="Z3156" s="36">
        <f>MATCH(ZTable[[#This Row],[Min Distance^2]],ZTable[[#This Row],[Distance^2 to 1]:[Distance^2 to 2]],0)</f>
        <v>2</v>
      </c>
      <c r="AA3156" s="4" t="str">
        <f>INDEX(ClusterTable[],MATCH(ZTable[[#This Row],[Assigned to Cluster]],ClusterTable[Cluster Number],0),2)</f>
        <v>CBRE s.r.o.</v>
      </c>
    </row>
    <row r="3157" spans="1:27">
      <c r="A3157" s="42" t="s">
        <v>13197</v>
      </c>
      <c r="B3157" s="16" t="s">
        <v>13198</v>
      </c>
      <c r="C3157" s="44">
        <v>3.6082191780821917</v>
      </c>
      <c r="D3157" s="16">
        <v>3</v>
      </c>
      <c r="E3157" s="16">
        <v>0</v>
      </c>
      <c r="F3157" s="16">
        <v>2</v>
      </c>
      <c r="G3157" s="46">
        <v>2</v>
      </c>
      <c r="H3157" s="47">
        <v>5304</v>
      </c>
      <c r="I3157" s="16">
        <v>20</v>
      </c>
      <c r="J3157" s="17">
        <v>1</v>
      </c>
      <c r="K3157" s="36">
        <v>3151</v>
      </c>
      <c r="L3157" s="4" t="s">
        <v>13197</v>
      </c>
      <c r="M3157" s="4">
        <f t="shared" si="394"/>
        <v>-0.36001230938240836</v>
      </c>
      <c r="N3157" s="4">
        <f t="shared" si="395"/>
        <v>0.68064630302964524</v>
      </c>
      <c r="O3157" s="4">
        <f t="shared" si="396"/>
        <v>-0.95082437563201083</v>
      </c>
      <c r="P3157" s="4">
        <f t="shared" si="397"/>
        <v>0.27504093843367794</v>
      </c>
      <c r="Q3157" s="4">
        <f t="shared" si="398"/>
        <v>-0.58742470608256225</v>
      </c>
      <c r="R3157" s="4">
        <f t="shared" si="399"/>
        <v>-0.1035954621272713</v>
      </c>
      <c r="S3157" s="4">
        <f t="shared" si="400"/>
        <v>-4.5804622646828254E-2</v>
      </c>
      <c r="T3157" s="4">
        <f t="shared" si="401"/>
        <v>0.50599724755477271</v>
      </c>
      <c r="U3157" s="4">
        <f>SUMXMY2($P$2:$W$2,ZTable[[#This Row],[Z - Customer Since]:[Z - Partner]])</f>
        <v>5.6999721517103001</v>
      </c>
      <c r="V3157" s="4">
        <f>SUMXMY2($P$3:$W$3,ZTable[[#This Row],[Z - Customer Since]:[Z - Partner]])</f>
        <v>3.5244190180641479</v>
      </c>
      <c r="W3157" s="4"/>
      <c r="X3157" s="4"/>
      <c r="Y3157" s="4">
        <f>MIN(ZTable[[#This Row],[Distance^2 to 1]:[Distance^2 to 2]])</f>
        <v>3.5244190180641479</v>
      </c>
      <c r="Z3157" s="36">
        <f>MATCH(ZTable[[#This Row],[Min Distance^2]],ZTable[[#This Row],[Distance^2 to 1]:[Distance^2 to 2]],0)</f>
        <v>2</v>
      </c>
      <c r="AA3157" s="4" t="str">
        <f>INDEX(ClusterTable[],MATCH(ZTable[[#This Row],[Assigned to Cluster]],ClusterTable[Cluster Number],0),2)</f>
        <v>CBRE s.r.o.</v>
      </c>
    </row>
    <row r="3158" spans="1:27">
      <c r="A3158" s="49" t="s">
        <v>13202</v>
      </c>
      <c r="B3158" s="18" t="s">
        <v>13203</v>
      </c>
      <c r="C3158" s="51">
        <v>3.4684931506849317</v>
      </c>
      <c r="D3158" s="18">
        <v>3</v>
      </c>
      <c r="E3158" s="18">
        <v>1</v>
      </c>
      <c r="F3158" s="18">
        <v>1</v>
      </c>
      <c r="G3158" s="53">
        <v>2</v>
      </c>
      <c r="H3158" s="54">
        <v>4992</v>
      </c>
      <c r="I3158" s="18">
        <v>8</v>
      </c>
      <c r="J3158" s="19">
        <v>1</v>
      </c>
      <c r="K3158" s="36">
        <v>3152</v>
      </c>
      <c r="L3158" s="4" t="s">
        <v>13202</v>
      </c>
      <c r="M3158" s="4">
        <f t="shared" si="394"/>
        <v>-0.40263230277182382</v>
      </c>
      <c r="N3158" s="4">
        <f t="shared" si="395"/>
        <v>0.68064630302964524</v>
      </c>
      <c r="O3158" s="4">
        <f t="shared" si="396"/>
        <v>1.0514948792879799</v>
      </c>
      <c r="P3158" s="4">
        <f t="shared" si="397"/>
        <v>-0.93266922527790685</v>
      </c>
      <c r="Q3158" s="4">
        <f t="shared" si="398"/>
        <v>-0.58742470608256225</v>
      </c>
      <c r="R3158" s="4">
        <f t="shared" si="399"/>
        <v>-0.10480250645975638</v>
      </c>
      <c r="S3158" s="4">
        <f t="shared" si="400"/>
        <v>-1.1271469463897206</v>
      </c>
      <c r="T3158" s="4">
        <f t="shared" si="401"/>
        <v>0.50599724755477271</v>
      </c>
      <c r="U3158" s="4">
        <f>SUMXMY2($P$2:$W$2,ZTable[[#This Row],[Z - Customer Since]:[Z - Partner]])</f>
        <v>1.9539461622647984</v>
      </c>
      <c r="V3158" s="4">
        <f>SUMXMY2($P$3:$W$3,ZTable[[#This Row],[Z - Customer Since]:[Z - Partner]])</f>
        <v>12.327814146775806</v>
      </c>
      <c r="W3158" s="4"/>
      <c r="X3158" s="4"/>
      <c r="Y3158" s="4">
        <f>MIN(ZTable[[#This Row],[Distance^2 to 1]:[Distance^2 to 2]])</f>
        <v>1.9539461622647984</v>
      </c>
      <c r="Z3158" s="36">
        <f>MATCH(ZTable[[#This Row],[Min Distance^2]],ZTable[[#This Row],[Distance^2 to 1]:[Distance^2 to 2]],0)</f>
        <v>1</v>
      </c>
      <c r="AA3158" s="4" t="str">
        <f>INDEX(ClusterTable[],MATCH(ZTable[[#This Row],[Assigned to Cluster]],ClusterTable[Cluster Number],0),2)</f>
        <v>AMD Global Telemedicine</v>
      </c>
    </row>
    <row r="3159" spans="1:27">
      <c r="A3159" s="42" t="s">
        <v>13205</v>
      </c>
      <c r="B3159" s="16" t="s">
        <v>13206</v>
      </c>
      <c r="C3159" s="44">
        <v>2.5643835616438357</v>
      </c>
      <c r="D3159" s="16">
        <v>3</v>
      </c>
      <c r="E3159" s="16">
        <v>1</v>
      </c>
      <c r="F3159" s="16">
        <v>2</v>
      </c>
      <c r="G3159" s="46">
        <v>2</v>
      </c>
      <c r="H3159" s="47">
        <v>6379.54</v>
      </c>
      <c r="I3159" s="16">
        <v>20</v>
      </c>
      <c r="J3159" s="17">
        <v>1</v>
      </c>
      <c r="K3159" s="36">
        <v>3153</v>
      </c>
      <c r="L3159" s="4" t="s">
        <v>13205</v>
      </c>
      <c r="M3159" s="4">
        <f t="shared" si="394"/>
        <v>-0.67840873058568907</v>
      </c>
      <c r="N3159" s="4">
        <f t="shared" si="395"/>
        <v>0.68064630302964524</v>
      </c>
      <c r="O3159" s="4">
        <f t="shared" si="396"/>
        <v>1.0514948792879799</v>
      </c>
      <c r="P3159" s="4">
        <f t="shared" si="397"/>
        <v>0.27504093843367794</v>
      </c>
      <c r="Q3159" s="4">
        <f t="shared" si="398"/>
        <v>-0.58742470608256225</v>
      </c>
      <c r="R3159" s="4">
        <f t="shared" si="399"/>
        <v>-9.9434486289575796E-2</v>
      </c>
      <c r="S3159" s="4">
        <f t="shared" si="400"/>
        <v>-4.5804622646828254E-2</v>
      </c>
      <c r="T3159" s="4">
        <f t="shared" si="401"/>
        <v>0.50599724755477271</v>
      </c>
      <c r="U3159" s="4">
        <f>SUMXMY2($P$2:$W$2,ZTable[[#This Row],[Z - Customer Since]:[Z - Partner]])</f>
        <v>1.5381433661501602</v>
      </c>
      <c r="V3159" s="4">
        <f>SUMXMY2($P$3:$W$3,ZTable[[#This Row],[Z - Customer Since]:[Z - Partner]])</f>
        <v>7.7853497409309718</v>
      </c>
      <c r="W3159" s="4"/>
      <c r="X3159" s="4"/>
      <c r="Y3159" s="4">
        <f>MIN(ZTable[[#This Row],[Distance^2 to 1]:[Distance^2 to 2]])</f>
        <v>1.5381433661501602</v>
      </c>
      <c r="Z3159" s="36">
        <f>MATCH(ZTable[[#This Row],[Min Distance^2]],ZTable[[#This Row],[Distance^2 to 1]:[Distance^2 to 2]],0)</f>
        <v>1</v>
      </c>
      <c r="AA3159" s="4" t="str">
        <f>INDEX(ClusterTable[],MATCH(ZTable[[#This Row],[Assigned to Cluster]],ClusterTable[Cluster Number],0),2)</f>
        <v>AMD Global Telemedicine</v>
      </c>
    </row>
    <row r="3160" spans="1:27">
      <c r="A3160" s="49" t="s">
        <v>13208</v>
      </c>
      <c r="B3160" s="18" t="s">
        <v>13209</v>
      </c>
      <c r="C3160" s="51">
        <v>0.46849315068493153</v>
      </c>
      <c r="D3160" s="18">
        <v>3</v>
      </c>
      <c r="E3160" s="18">
        <v>1</v>
      </c>
      <c r="F3160" s="18">
        <v>4</v>
      </c>
      <c r="G3160" s="53">
        <v>4</v>
      </c>
      <c r="H3160" s="54">
        <v>6554.52</v>
      </c>
      <c r="I3160" s="18">
        <v>36</v>
      </c>
      <c r="J3160" s="19">
        <v>1</v>
      </c>
      <c r="K3160" s="36">
        <v>3154</v>
      </c>
      <c r="L3160" s="4" t="s">
        <v>13208</v>
      </c>
      <c r="M3160" s="4">
        <f t="shared" si="394"/>
        <v>-1.317708631426922</v>
      </c>
      <c r="N3160" s="4">
        <f t="shared" si="395"/>
        <v>0.68064630302964524</v>
      </c>
      <c r="O3160" s="4">
        <f t="shared" si="396"/>
        <v>1.0514948792879799</v>
      </c>
      <c r="P3160" s="4">
        <f t="shared" si="397"/>
        <v>2.6904612658568476</v>
      </c>
      <c r="Q3160" s="4">
        <f t="shared" si="398"/>
        <v>1.945760016335027</v>
      </c>
      <c r="R3160" s="4">
        <f t="shared" si="399"/>
        <v>-9.8757535593107085E-2</v>
      </c>
      <c r="S3160" s="4">
        <f t="shared" si="400"/>
        <v>1.3959851423436946</v>
      </c>
      <c r="T3160" s="4">
        <f t="shared" si="401"/>
        <v>0.50599724755477271</v>
      </c>
      <c r="U3160" s="4">
        <f>SUMXMY2($P$2:$W$2,ZTable[[#This Row],[Z - Customer Since]:[Z - Partner]])</f>
        <v>21.22901987794145</v>
      </c>
      <c r="V3160" s="4">
        <f>SUMXMY2($P$3:$W$3,ZTable[[#This Row],[Z - Customer Since]:[Z - Partner]])</f>
        <v>13.960178340717109</v>
      </c>
      <c r="W3160" s="4"/>
      <c r="X3160" s="4"/>
      <c r="Y3160" s="4">
        <f>MIN(ZTable[[#This Row],[Distance^2 to 1]:[Distance^2 to 2]])</f>
        <v>13.960178340717109</v>
      </c>
      <c r="Z3160" s="36">
        <f>MATCH(ZTable[[#This Row],[Min Distance^2]],ZTable[[#This Row],[Distance^2 to 1]:[Distance^2 to 2]],0)</f>
        <v>2</v>
      </c>
      <c r="AA3160" s="4" t="str">
        <f>INDEX(ClusterTable[],MATCH(ZTable[[#This Row],[Assigned to Cluster]],ClusterTable[Cluster Number],0),2)</f>
        <v>CBRE s.r.o.</v>
      </c>
    </row>
    <row r="3161" spans="1:27">
      <c r="A3161" s="42" t="s">
        <v>13213</v>
      </c>
      <c r="B3161" s="16" t="s">
        <v>13214</v>
      </c>
      <c r="C3161" s="44">
        <v>4.353424657534247</v>
      </c>
      <c r="D3161" s="16">
        <v>3</v>
      </c>
      <c r="E3161" s="16">
        <v>0</v>
      </c>
      <c r="F3161" s="16">
        <v>2</v>
      </c>
      <c r="G3161" s="46">
        <v>4</v>
      </c>
      <c r="H3161" s="47">
        <v>129703.2</v>
      </c>
      <c r="I3161" s="16">
        <v>34</v>
      </c>
      <c r="J3161" s="17">
        <v>1</v>
      </c>
      <c r="K3161" s="36">
        <v>3155</v>
      </c>
      <c r="L3161" s="4" t="s">
        <v>13213</v>
      </c>
      <c r="M3161" s="4">
        <f t="shared" si="394"/>
        <v>-0.1327056779721921</v>
      </c>
      <c r="N3161" s="4">
        <f t="shared" si="395"/>
        <v>0.68064630302964524</v>
      </c>
      <c r="O3161" s="4">
        <f t="shared" si="396"/>
        <v>-0.95082437563201083</v>
      </c>
      <c r="P3161" s="4">
        <f t="shared" si="397"/>
        <v>0.27504093843367794</v>
      </c>
      <c r="Q3161" s="4">
        <f t="shared" si="398"/>
        <v>1.945760016335027</v>
      </c>
      <c r="R3161" s="4">
        <f t="shared" si="399"/>
        <v>0.37767168314733474</v>
      </c>
      <c r="S3161" s="4">
        <f t="shared" si="400"/>
        <v>1.2157614217198793</v>
      </c>
      <c r="T3161" s="4">
        <f t="shared" si="401"/>
        <v>0.50599724755477271</v>
      </c>
      <c r="U3161" s="4">
        <f>SUMXMY2($P$2:$W$2,ZTable[[#This Row],[Z - Customer Since]:[Z - Partner]])</f>
        <v>13.479374143594656</v>
      </c>
      <c r="V3161" s="4">
        <f>SUMXMY2($P$3:$W$3,ZTable[[#This Row],[Z - Customer Since]:[Z - Partner]])</f>
        <v>2.6268235931050179</v>
      </c>
      <c r="W3161" s="4"/>
      <c r="X3161" s="4"/>
      <c r="Y3161" s="4">
        <f>MIN(ZTable[[#This Row],[Distance^2 to 1]:[Distance^2 to 2]])</f>
        <v>2.6268235931050179</v>
      </c>
      <c r="Z3161" s="36">
        <f>MATCH(ZTable[[#This Row],[Min Distance^2]],ZTable[[#This Row],[Distance^2 to 1]:[Distance^2 to 2]],0)</f>
        <v>2</v>
      </c>
      <c r="AA3161" s="4" t="str">
        <f>INDEX(ClusterTable[],MATCH(ZTable[[#This Row],[Assigned to Cluster]],ClusterTable[Cluster Number],0),2)</f>
        <v>CBRE s.r.o.</v>
      </c>
    </row>
    <row r="3162" spans="1:27">
      <c r="A3162" s="49" t="s">
        <v>13216</v>
      </c>
      <c r="B3162" s="18" t="s">
        <v>13217</v>
      </c>
      <c r="C3162" s="51">
        <v>3.2191780821917808</v>
      </c>
      <c r="D3162" s="18">
        <v>3</v>
      </c>
      <c r="E3162" s="18">
        <v>1</v>
      </c>
      <c r="F3162" s="18">
        <v>1</v>
      </c>
      <c r="G3162" s="53">
        <v>2</v>
      </c>
      <c r="H3162" s="54">
        <v>4680</v>
      </c>
      <c r="I3162" s="18">
        <v>8</v>
      </c>
      <c r="J3162" s="19">
        <v>1</v>
      </c>
      <c r="K3162" s="36">
        <v>3156</v>
      </c>
      <c r="L3162" s="4" t="s">
        <v>13216</v>
      </c>
      <c r="M3162" s="4">
        <f t="shared" si="394"/>
        <v>-0.47867974195685942</v>
      </c>
      <c r="N3162" s="4">
        <f t="shared" si="395"/>
        <v>0.68064630302964524</v>
      </c>
      <c r="O3162" s="4">
        <f t="shared" si="396"/>
        <v>1.0514948792879799</v>
      </c>
      <c r="P3162" s="4">
        <f t="shared" si="397"/>
        <v>-0.93266922527790685</v>
      </c>
      <c r="Q3162" s="4">
        <f t="shared" si="398"/>
        <v>-0.58742470608256225</v>
      </c>
      <c r="R3162" s="4">
        <f t="shared" si="399"/>
        <v>-0.10600955079224145</v>
      </c>
      <c r="S3162" s="4">
        <f t="shared" si="400"/>
        <v>-1.1271469463897206</v>
      </c>
      <c r="T3162" s="4">
        <f t="shared" si="401"/>
        <v>0.50599724755477271</v>
      </c>
      <c r="U3162" s="4">
        <f>SUMXMY2($P$2:$W$2,ZTable[[#This Row],[Z - Customer Since]:[Z - Partner]])</f>
        <v>1.9056166750330192</v>
      </c>
      <c r="V3162" s="4">
        <f>SUMXMY2($P$3:$W$3,ZTable[[#This Row],[Z - Customer Since]:[Z - Partner]])</f>
        <v>12.376717723011563</v>
      </c>
      <c r="W3162" s="4"/>
      <c r="X3162" s="4"/>
      <c r="Y3162" s="4">
        <f>MIN(ZTable[[#This Row],[Distance^2 to 1]:[Distance^2 to 2]])</f>
        <v>1.9056166750330192</v>
      </c>
      <c r="Z3162" s="36">
        <f>MATCH(ZTable[[#This Row],[Min Distance^2]],ZTable[[#This Row],[Distance^2 to 1]:[Distance^2 to 2]],0)</f>
        <v>1</v>
      </c>
      <c r="AA3162" s="4" t="str">
        <f>INDEX(ClusterTable[],MATCH(ZTable[[#This Row],[Assigned to Cluster]],ClusterTable[Cluster Number],0),2)</f>
        <v>AMD Global Telemedicine</v>
      </c>
    </row>
    <row r="3163" spans="1:27">
      <c r="A3163" s="42" t="s">
        <v>13219</v>
      </c>
      <c r="B3163" s="16" t="s">
        <v>13220</v>
      </c>
      <c r="C3163" s="44">
        <v>1.6465753424657534</v>
      </c>
      <c r="D3163" s="16">
        <v>3</v>
      </c>
      <c r="E3163" s="16">
        <v>0</v>
      </c>
      <c r="F3163" s="16">
        <v>2</v>
      </c>
      <c r="G3163" s="46">
        <v>3</v>
      </c>
      <c r="H3163" s="47">
        <v>9360</v>
      </c>
      <c r="I3163" s="16">
        <v>23</v>
      </c>
      <c r="J3163" s="17">
        <v>0</v>
      </c>
      <c r="K3163" s="36">
        <v>3157</v>
      </c>
      <c r="L3163" s="4" t="s">
        <v>13219</v>
      </c>
      <c r="M3163" s="4">
        <f t="shared" si="394"/>
        <v>-0.95836358912400677</v>
      </c>
      <c r="N3163" s="4">
        <f t="shared" si="395"/>
        <v>0.68064630302964524</v>
      </c>
      <c r="O3163" s="4">
        <f t="shared" si="396"/>
        <v>-0.95082437563201083</v>
      </c>
      <c r="P3163" s="4">
        <f t="shared" si="397"/>
        <v>0.27504093843367794</v>
      </c>
      <c r="Q3163" s="4">
        <f t="shared" si="398"/>
        <v>0.67916765512623245</v>
      </c>
      <c r="R3163" s="4">
        <f t="shared" si="399"/>
        <v>-8.7903885804965345E-2</v>
      </c>
      <c r="S3163" s="4">
        <f t="shared" si="400"/>
        <v>0.2245309582888948</v>
      </c>
      <c r="T3163" s="4">
        <f t="shared" si="401"/>
        <v>-1.9758743094171214</v>
      </c>
      <c r="U3163" s="4">
        <f>SUMXMY2($P$2:$W$2,ZTable[[#This Row],[Z - Customer Since]:[Z - Partner]])</f>
        <v>13.271693907814853</v>
      </c>
      <c r="V3163" s="4">
        <f>SUMXMY2($P$3:$W$3,ZTable[[#This Row],[Z - Customer Since]:[Z - Partner]])</f>
        <v>8.2549711696742527</v>
      </c>
      <c r="W3163" s="4"/>
      <c r="X3163" s="4"/>
      <c r="Y3163" s="4">
        <f>MIN(ZTable[[#This Row],[Distance^2 to 1]:[Distance^2 to 2]])</f>
        <v>8.2549711696742527</v>
      </c>
      <c r="Z3163" s="36">
        <f>MATCH(ZTable[[#This Row],[Min Distance^2]],ZTable[[#This Row],[Distance^2 to 1]:[Distance^2 to 2]],0)</f>
        <v>2</v>
      </c>
      <c r="AA3163" s="4" t="str">
        <f>INDEX(ClusterTable[],MATCH(ZTable[[#This Row],[Assigned to Cluster]],ClusterTable[Cluster Number],0),2)</f>
        <v>CBRE s.r.o.</v>
      </c>
    </row>
    <row r="3164" spans="1:27">
      <c r="A3164" s="49" t="s">
        <v>13224</v>
      </c>
      <c r="B3164" s="18" t="s">
        <v>13225</v>
      </c>
      <c r="C3164" s="51">
        <v>3.8082191780821919</v>
      </c>
      <c r="D3164" s="18">
        <v>3</v>
      </c>
      <c r="E3164" s="18">
        <v>0</v>
      </c>
      <c r="F3164" s="18">
        <v>2</v>
      </c>
      <c r="G3164" s="53">
        <v>2</v>
      </c>
      <c r="H3164" s="54">
        <v>4147.2</v>
      </c>
      <c r="I3164" s="18">
        <v>21</v>
      </c>
      <c r="J3164" s="19">
        <v>1</v>
      </c>
      <c r="K3164" s="36">
        <v>3158</v>
      </c>
      <c r="L3164" s="4" t="s">
        <v>13224</v>
      </c>
      <c r="M3164" s="4">
        <f t="shared" si="394"/>
        <v>-0.29900722080540182</v>
      </c>
      <c r="N3164" s="4">
        <f t="shared" si="395"/>
        <v>0.68064630302964524</v>
      </c>
      <c r="O3164" s="4">
        <f t="shared" si="396"/>
        <v>-0.95082437563201083</v>
      </c>
      <c r="P3164" s="4">
        <f t="shared" si="397"/>
        <v>0.27504093843367794</v>
      </c>
      <c r="Q3164" s="4">
        <f t="shared" si="398"/>
        <v>-0.58742470608256225</v>
      </c>
      <c r="R3164" s="4">
        <f t="shared" si="399"/>
        <v>-0.10807081111386981</v>
      </c>
      <c r="S3164" s="4">
        <f t="shared" si="400"/>
        <v>4.4307237665079435E-2</v>
      </c>
      <c r="T3164" s="4">
        <f t="shared" si="401"/>
        <v>0.50599724755477271</v>
      </c>
      <c r="U3164" s="4">
        <f>SUMXMY2($P$2:$W$2,ZTable[[#This Row],[Z - Customer Since]:[Z - Partner]])</f>
        <v>5.7118567680449361</v>
      </c>
      <c r="V3164" s="4">
        <f>SUMXMY2($P$3:$W$3,ZTable[[#This Row],[Z - Customer Since]:[Z - Partner]])</f>
        <v>3.3300954872413371</v>
      </c>
      <c r="W3164" s="4"/>
      <c r="X3164" s="4"/>
      <c r="Y3164" s="4">
        <f>MIN(ZTable[[#This Row],[Distance^2 to 1]:[Distance^2 to 2]])</f>
        <v>3.3300954872413371</v>
      </c>
      <c r="Z3164" s="36">
        <f>MATCH(ZTable[[#This Row],[Min Distance^2]],ZTable[[#This Row],[Distance^2 to 1]:[Distance^2 to 2]],0)</f>
        <v>2</v>
      </c>
      <c r="AA3164" s="4" t="str">
        <f>INDEX(ClusterTable[],MATCH(ZTable[[#This Row],[Assigned to Cluster]],ClusterTable[Cluster Number],0),2)</f>
        <v>CBRE s.r.o.</v>
      </c>
    </row>
    <row r="3165" spans="1:27">
      <c r="A3165" s="42" t="s">
        <v>13227</v>
      </c>
      <c r="B3165" s="16" t="s">
        <v>13228</v>
      </c>
      <c r="C3165" s="44">
        <v>3.3178082191780822</v>
      </c>
      <c r="D3165" s="16">
        <v>1</v>
      </c>
      <c r="E3165" s="16">
        <v>0</v>
      </c>
      <c r="F3165" s="16">
        <v>2</v>
      </c>
      <c r="G3165" s="46">
        <v>4</v>
      </c>
      <c r="H3165" s="47">
        <v>273767.86</v>
      </c>
      <c r="I3165" s="16">
        <v>8</v>
      </c>
      <c r="J3165" s="17">
        <v>1</v>
      </c>
      <c r="K3165" s="36">
        <v>3159</v>
      </c>
      <c r="L3165" s="4" t="s">
        <v>13227</v>
      </c>
      <c r="M3165" s="4">
        <f t="shared" si="394"/>
        <v>-0.44859504074080142</v>
      </c>
      <c r="N3165" s="4">
        <f t="shared" si="395"/>
        <v>-1.165614168753744</v>
      </c>
      <c r="O3165" s="4">
        <f t="shared" si="396"/>
        <v>-0.95082437563201083</v>
      </c>
      <c r="P3165" s="4">
        <f t="shared" si="397"/>
        <v>0.27504093843367794</v>
      </c>
      <c r="Q3165" s="4">
        <f t="shared" si="398"/>
        <v>1.945760016335027</v>
      </c>
      <c r="R3165" s="4">
        <f t="shared" si="399"/>
        <v>0.93501921957165834</v>
      </c>
      <c r="S3165" s="4">
        <f t="shared" si="400"/>
        <v>-1.1271469463897206</v>
      </c>
      <c r="T3165" s="4">
        <f t="shared" si="401"/>
        <v>0.50599724755477271</v>
      </c>
      <c r="U3165" s="4">
        <f>SUMXMY2($P$2:$W$2,ZTable[[#This Row],[Z - Customer Since]:[Z - Partner]])</f>
        <v>18.27057105251447</v>
      </c>
      <c r="V3165" s="4">
        <f>SUMXMY2($P$3:$W$3,ZTable[[#This Row],[Z - Customer Since]:[Z - Partner]])</f>
        <v>7.6141112119185479</v>
      </c>
      <c r="W3165" s="4"/>
      <c r="X3165" s="4"/>
      <c r="Y3165" s="4">
        <f>MIN(ZTable[[#This Row],[Distance^2 to 1]:[Distance^2 to 2]])</f>
        <v>7.6141112119185479</v>
      </c>
      <c r="Z3165" s="36">
        <f>MATCH(ZTable[[#This Row],[Min Distance^2]],ZTable[[#This Row],[Distance^2 to 1]:[Distance^2 to 2]],0)</f>
        <v>2</v>
      </c>
      <c r="AA3165" s="4" t="str">
        <f>INDEX(ClusterTable[],MATCH(ZTable[[#This Row],[Assigned to Cluster]],ClusterTable[Cluster Number],0),2)</f>
        <v>CBRE s.r.o.</v>
      </c>
    </row>
    <row r="3166" spans="1:27">
      <c r="A3166" s="49" t="s">
        <v>2636</v>
      </c>
      <c r="B3166" s="18" t="s">
        <v>2637</v>
      </c>
      <c r="C3166" s="51">
        <v>5.8438356164383558</v>
      </c>
      <c r="D3166" s="18">
        <v>1</v>
      </c>
      <c r="E3166" s="18">
        <v>0</v>
      </c>
      <c r="F3166" s="18">
        <v>3</v>
      </c>
      <c r="G3166" s="53">
        <v>2</v>
      </c>
      <c r="H3166" s="54">
        <v>22932</v>
      </c>
      <c r="I3166" s="18">
        <v>34</v>
      </c>
      <c r="J3166" s="19">
        <v>1</v>
      </c>
      <c r="K3166" s="36">
        <v>3160</v>
      </c>
      <c r="L3166" s="4" t="s">
        <v>2636</v>
      </c>
      <c r="M3166" s="4">
        <f t="shared" si="394"/>
        <v>0.32190758484823995</v>
      </c>
      <c r="N3166" s="4">
        <f t="shared" si="395"/>
        <v>-1.165614168753744</v>
      </c>
      <c r="O3166" s="4">
        <f t="shared" si="396"/>
        <v>-0.95082437563201083</v>
      </c>
      <c r="P3166" s="4">
        <f t="shared" si="397"/>
        <v>1.4827511021452626</v>
      </c>
      <c r="Q3166" s="4">
        <f t="shared" si="398"/>
        <v>-0.58742470608256225</v>
      </c>
      <c r="R3166" s="4">
        <f t="shared" si="399"/>
        <v>-3.5397457341864676E-2</v>
      </c>
      <c r="S3166" s="4">
        <f t="shared" si="400"/>
        <v>1.2157614217198793</v>
      </c>
      <c r="T3166" s="4">
        <f t="shared" si="401"/>
        <v>0.50599724755477271</v>
      </c>
      <c r="U3166" s="4">
        <f>SUMXMY2($P$2:$W$2,ZTable[[#This Row],[Z - Customer Since]:[Z - Partner]])</f>
        <v>15.405478945295107</v>
      </c>
      <c r="V3166" s="4">
        <f>SUMXMY2($P$3:$W$3,ZTable[[#This Row],[Z - Customer Since]:[Z - Partner]])</f>
        <v>4.1952464309606539</v>
      </c>
      <c r="W3166" s="4"/>
      <c r="X3166" s="4"/>
      <c r="Y3166" s="4">
        <f>MIN(ZTable[[#This Row],[Distance^2 to 1]:[Distance^2 to 2]])</f>
        <v>4.1952464309606539</v>
      </c>
      <c r="Z3166" s="36">
        <f>MATCH(ZTable[[#This Row],[Min Distance^2]],ZTable[[#This Row],[Distance^2 to 1]:[Distance^2 to 2]],0)</f>
        <v>2</v>
      </c>
      <c r="AA3166" s="4" t="str">
        <f>INDEX(ClusterTable[],MATCH(ZTable[[#This Row],[Assigned to Cluster]],ClusterTable[Cluster Number],0),2)</f>
        <v>CBRE s.r.o.</v>
      </c>
    </row>
    <row r="3167" spans="1:27">
      <c r="A3167" s="42" t="s">
        <v>13232</v>
      </c>
      <c r="B3167" s="16" t="s">
        <v>13233</v>
      </c>
      <c r="C3167" s="44">
        <v>3.0986301369863014</v>
      </c>
      <c r="D3167" s="16">
        <v>3</v>
      </c>
      <c r="E3167" s="16">
        <v>0</v>
      </c>
      <c r="F3167" s="16">
        <v>2</v>
      </c>
      <c r="G3167" s="46">
        <v>4</v>
      </c>
      <c r="H3167" s="47">
        <v>7650</v>
      </c>
      <c r="I3167" s="16">
        <v>33</v>
      </c>
      <c r="J3167" s="17">
        <v>1</v>
      </c>
      <c r="K3167" s="36">
        <v>3161</v>
      </c>
      <c r="L3167" s="4" t="s">
        <v>13232</v>
      </c>
      <c r="M3167" s="4">
        <f t="shared" si="394"/>
        <v>-0.51544993233204139</v>
      </c>
      <c r="N3167" s="4">
        <f t="shared" si="395"/>
        <v>0.68064630302964524</v>
      </c>
      <c r="O3167" s="4">
        <f t="shared" si="396"/>
        <v>-0.95082437563201083</v>
      </c>
      <c r="P3167" s="4">
        <f t="shared" si="397"/>
        <v>0.27504093843367794</v>
      </c>
      <c r="Q3167" s="4">
        <f t="shared" si="398"/>
        <v>1.945760016335027</v>
      </c>
      <c r="R3167" s="4">
        <f t="shared" si="399"/>
        <v>-9.4519417242623929E-2</v>
      </c>
      <c r="S3167" s="4">
        <f t="shared" si="400"/>
        <v>1.1256495614079718</v>
      </c>
      <c r="T3167" s="4">
        <f t="shared" si="401"/>
        <v>0.50599724755477271</v>
      </c>
      <c r="U3167" s="4">
        <f>SUMXMY2($P$2:$W$2,ZTable[[#This Row],[Z - Customer Since]:[Z - Partner]])</f>
        <v>12.756033354875289</v>
      </c>
      <c r="V3167" s="4">
        <f>SUMXMY2($P$3:$W$3,ZTable[[#This Row],[Z - Customer Since]:[Z - Partner]])</f>
        <v>2.6695695501622447</v>
      </c>
      <c r="W3167" s="4"/>
      <c r="X3167" s="4"/>
      <c r="Y3167" s="4">
        <f>MIN(ZTable[[#This Row],[Distance^2 to 1]:[Distance^2 to 2]])</f>
        <v>2.6695695501622447</v>
      </c>
      <c r="Z3167" s="36">
        <f>MATCH(ZTable[[#This Row],[Min Distance^2]],ZTable[[#This Row],[Distance^2 to 1]:[Distance^2 to 2]],0)</f>
        <v>2</v>
      </c>
      <c r="AA3167" s="4" t="str">
        <f>INDEX(ClusterTable[],MATCH(ZTable[[#This Row],[Assigned to Cluster]],ClusterTable[Cluster Number],0),2)</f>
        <v>CBRE s.r.o.</v>
      </c>
    </row>
    <row r="3168" spans="1:27">
      <c r="A3168" s="49" t="s">
        <v>13236</v>
      </c>
      <c r="B3168" s="18" t="s">
        <v>13237</v>
      </c>
      <c r="C3168" s="51">
        <v>0.58630136986301373</v>
      </c>
      <c r="D3168" s="18">
        <v>3</v>
      </c>
      <c r="E3168" s="18">
        <v>0</v>
      </c>
      <c r="F3168" s="18">
        <v>2</v>
      </c>
      <c r="G3168" s="53">
        <v>3</v>
      </c>
      <c r="H3168" s="54">
        <v>47328</v>
      </c>
      <c r="I3168" s="18">
        <v>7</v>
      </c>
      <c r="J3168" s="19">
        <v>1</v>
      </c>
      <c r="K3168" s="36">
        <v>3162</v>
      </c>
      <c r="L3168" s="4" t="s">
        <v>13236</v>
      </c>
      <c r="M3168" s="4">
        <f t="shared" si="394"/>
        <v>-1.2817741271966303</v>
      </c>
      <c r="N3168" s="4">
        <f t="shared" si="395"/>
        <v>0.68064630302964524</v>
      </c>
      <c r="O3168" s="4">
        <f t="shared" si="396"/>
        <v>-0.95082437563201083</v>
      </c>
      <c r="P3168" s="4">
        <f t="shared" si="397"/>
        <v>0.27504093843367794</v>
      </c>
      <c r="Q3168" s="4">
        <f t="shared" si="398"/>
        <v>0.67916765512623245</v>
      </c>
      <c r="R3168" s="4">
        <f t="shared" si="399"/>
        <v>5.8984124502064299E-2</v>
      </c>
      <c r="S3168" s="4">
        <f t="shared" si="400"/>
        <v>-1.2172588067016281</v>
      </c>
      <c r="T3168" s="4">
        <f t="shared" si="401"/>
        <v>0.50599724755477271</v>
      </c>
      <c r="U3168" s="4">
        <f>SUMXMY2($P$2:$W$2,ZTable[[#This Row],[Z - Customer Since]:[Z - Partner]])</f>
        <v>9.4471986229187657</v>
      </c>
      <c r="V3168" s="4">
        <f>SUMXMY2($P$3:$W$3,ZTable[[#This Row],[Z - Customer Since]:[Z - Partner]])</f>
        <v>6.8748653133042463</v>
      </c>
      <c r="W3168" s="4"/>
      <c r="X3168" s="4"/>
      <c r="Y3168" s="4">
        <f>MIN(ZTable[[#This Row],[Distance^2 to 1]:[Distance^2 to 2]])</f>
        <v>6.8748653133042463</v>
      </c>
      <c r="Z3168" s="36">
        <f>MATCH(ZTable[[#This Row],[Min Distance^2]],ZTable[[#This Row],[Distance^2 to 1]:[Distance^2 to 2]],0)</f>
        <v>2</v>
      </c>
      <c r="AA3168" s="4" t="str">
        <f>INDEX(ClusterTable[],MATCH(ZTable[[#This Row],[Assigned to Cluster]],ClusterTable[Cluster Number],0),2)</f>
        <v>CBRE s.r.o.</v>
      </c>
    </row>
    <row r="3169" spans="1:27">
      <c r="A3169" s="42" t="s">
        <v>13245</v>
      </c>
      <c r="B3169" s="16" t="s">
        <v>13246</v>
      </c>
      <c r="C3169" s="44">
        <v>5.4027397260273968</v>
      </c>
      <c r="D3169" s="16">
        <v>2</v>
      </c>
      <c r="E3169" s="16">
        <v>0</v>
      </c>
      <c r="F3169" s="16">
        <v>2</v>
      </c>
      <c r="G3169" s="46">
        <v>3</v>
      </c>
      <c r="H3169" s="47">
        <v>59904</v>
      </c>
      <c r="I3169" s="16">
        <v>36</v>
      </c>
      <c r="J3169" s="17">
        <v>0</v>
      </c>
      <c r="K3169" s="36">
        <v>3163</v>
      </c>
      <c r="L3169" s="4" t="s">
        <v>13245</v>
      </c>
      <c r="M3169" s="4">
        <f t="shared" si="394"/>
        <v>0.18736211552086934</v>
      </c>
      <c r="N3169" s="4">
        <f t="shared" si="395"/>
        <v>-0.24248393286204936</v>
      </c>
      <c r="O3169" s="4">
        <f t="shared" si="396"/>
        <v>-0.95082437563201083</v>
      </c>
      <c r="P3169" s="4">
        <f t="shared" si="397"/>
        <v>0.27504093843367794</v>
      </c>
      <c r="Q3169" s="4">
        <f t="shared" si="398"/>
        <v>0.67916765512623245</v>
      </c>
      <c r="R3169" s="4">
        <f t="shared" si="399"/>
        <v>0.10763729605761647</v>
      </c>
      <c r="S3169" s="4">
        <f t="shared" si="400"/>
        <v>1.3959851423436946</v>
      </c>
      <c r="T3169" s="4">
        <f t="shared" si="401"/>
        <v>-1.9758743094171214</v>
      </c>
      <c r="U3169" s="4">
        <f>SUMXMY2($P$2:$W$2,ZTable[[#This Row],[Z - Customer Since]:[Z - Partner]])</f>
        <v>16.390852495377594</v>
      </c>
      <c r="V3169" s="4">
        <f>SUMXMY2($P$3:$W$3,ZTable[[#This Row],[Z - Customer Since]:[Z - Partner]])</f>
        <v>6.4600387476441909</v>
      </c>
      <c r="W3169" s="4"/>
      <c r="X3169" s="4"/>
      <c r="Y3169" s="4">
        <f>MIN(ZTable[[#This Row],[Distance^2 to 1]:[Distance^2 to 2]])</f>
        <v>6.4600387476441909</v>
      </c>
      <c r="Z3169" s="36">
        <f>MATCH(ZTable[[#This Row],[Min Distance^2]],ZTable[[#This Row],[Distance^2 to 1]:[Distance^2 to 2]],0)</f>
        <v>2</v>
      </c>
      <c r="AA3169" s="4" t="str">
        <f>INDEX(ClusterTable[],MATCH(ZTable[[#This Row],[Assigned to Cluster]],ClusterTable[Cluster Number],0),2)</f>
        <v>CBRE s.r.o.</v>
      </c>
    </row>
    <row r="3170" spans="1:27">
      <c r="A3170" s="49" t="s">
        <v>13249</v>
      </c>
      <c r="B3170" s="18" t="s">
        <v>13250</v>
      </c>
      <c r="C3170" s="51">
        <v>2.8328767123287673</v>
      </c>
      <c r="D3170" s="18">
        <v>2</v>
      </c>
      <c r="E3170" s="18">
        <v>0</v>
      </c>
      <c r="F3170" s="18">
        <v>2</v>
      </c>
      <c r="G3170" s="53">
        <v>3</v>
      </c>
      <c r="H3170" s="54">
        <v>8775</v>
      </c>
      <c r="I3170" s="18">
        <v>11</v>
      </c>
      <c r="J3170" s="19">
        <v>1</v>
      </c>
      <c r="K3170" s="36">
        <v>3164</v>
      </c>
      <c r="L3170" s="4" t="s">
        <v>13249</v>
      </c>
      <c r="M3170" s="4">
        <f t="shared" si="394"/>
        <v>-0.59651148838641999</v>
      </c>
      <c r="N3170" s="4">
        <f t="shared" si="395"/>
        <v>-0.24248393286204936</v>
      </c>
      <c r="O3170" s="4">
        <f t="shared" si="396"/>
        <v>-0.95082437563201083</v>
      </c>
      <c r="P3170" s="4">
        <f t="shared" si="397"/>
        <v>0.27504093843367794</v>
      </c>
      <c r="Q3170" s="4">
        <f t="shared" si="398"/>
        <v>0.67916765512623245</v>
      </c>
      <c r="R3170" s="4">
        <f t="shared" si="399"/>
        <v>-9.0167093928374867E-2</v>
      </c>
      <c r="S3170" s="4">
        <f t="shared" si="400"/>
        <v>-0.85681136545399739</v>
      </c>
      <c r="T3170" s="4">
        <f t="shared" si="401"/>
        <v>0.50599724755477271</v>
      </c>
      <c r="U3170" s="4">
        <f>SUMXMY2($P$2:$W$2,ZTable[[#This Row],[Z - Customer Since]:[Z - Partner]])</f>
        <v>9.1198589443773912</v>
      </c>
      <c r="V3170" s="4">
        <f>SUMXMY2($P$3:$W$3,ZTable[[#This Row],[Z - Customer Since]:[Z - Partner]])</f>
        <v>3.4977287311217116</v>
      </c>
      <c r="W3170" s="4"/>
      <c r="X3170" s="4"/>
      <c r="Y3170" s="4">
        <f>MIN(ZTable[[#This Row],[Distance^2 to 1]:[Distance^2 to 2]])</f>
        <v>3.4977287311217116</v>
      </c>
      <c r="Z3170" s="36">
        <f>MATCH(ZTable[[#This Row],[Min Distance^2]],ZTable[[#This Row],[Distance^2 to 1]:[Distance^2 to 2]],0)</f>
        <v>2</v>
      </c>
      <c r="AA3170" s="4" t="str">
        <f>INDEX(ClusterTable[],MATCH(ZTable[[#This Row],[Assigned to Cluster]],ClusterTable[Cluster Number],0),2)</f>
        <v>CBRE s.r.o.</v>
      </c>
    </row>
    <row r="3171" spans="1:27">
      <c r="A3171" s="42" t="s">
        <v>13254</v>
      </c>
      <c r="B3171" s="16" t="s">
        <v>13255</v>
      </c>
      <c r="C3171" s="44">
        <v>0.53698630136986303</v>
      </c>
      <c r="D3171" s="16">
        <v>3</v>
      </c>
      <c r="E3171" s="16">
        <v>0</v>
      </c>
      <c r="F3171" s="16">
        <v>2</v>
      </c>
      <c r="G3171" s="46">
        <v>1</v>
      </c>
      <c r="H3171" s="47">
        <v>5304</v>
      </c>
      <c r="I3171" s="16">
        <v>4</v>
      </c>
      <c r="J3171" s="17">
        <v>1</v>
      </c>
      <c r="K3171" s="36">
        <v>3165</v>
      </c>
      <c r="L3171" s="4" t="s">
        <v>13254</v>
      </c>
      <c r="M3171" s="4">
        <f t="shared" si="394"/>
        <v>-1.2968164778046594</v>
      </c>
      <c r="N3171" s="4">
        <f t="shared" si="395"/>
        <v>0.68064630302964524</v>
      </c>
      <c r="O3171" s="4">
        <f t="shared" si="396"/>
        <v>-0.95082437563201083</v>
      </c>
      <c r="P3171" s="4">
        <f t="shared" si="397"/>
        <v>0.27504093843367794</v>
      </c>
      <c r="Q3171" s="4">
        <f t="shared" si="398"/>
        <v>-1.854017067291357</v>
      </c>
      <c r="R3171" s="4">
        <f t="shared" si="399"/>
        <v>-0.1035954621272713</v>
      </c>
      <c r="S3171" s="4">
        <f t="shared" si="400"/>
        <v>-1.4875943876373512</v>
      </c>
      <c r="T3171" s="4">
        <f t="shared" si="401"/>
        <v>0.50599724755477271</v>
      </c>
      <c r="U3171" s="4">
        <f>SUMXMY2($P$2:$W$2,ZTable[[#This Row],[Z - Customer Since]:[Z - Partner]])</f>
        <v>10.293260237118348</v>
      </c>
      <c r="V3171" s="4">
        <f>SUMXMY2($P$3:$W$3,ZTable[[#This Row],[Z - Customer Since]:[Z - Partner]])</f>
        <v>14.598077627224402</v>
      </c>
      <c r="W3171" s="4"/>
      <c r="X3171" s="4"/>
      <c r="Y3171" s="4">
        <f>MIN(ZTable[[#This Row],[Distance^2 to 1]:[Distance^2 to 2]])</f>
        <v>10.293260237118348</v>
      </c>
      <c r="Z3171" s="36">
        <f>MATCH(ZTable[[#This Row],[Min Distance^2]],ZTable[[#This Row],[Distance^2 to 1]:[Distance^2 to 2]],0)</f>
        <v>1</v>
      </c>
      <c r="AA3171" s="4" t="str">
        <f>INDEX(ClusterTable[],MATCH(ZTable[[#This Row],[Assigned to Cluster]],ClusterTable[Cluster Number],0),2)</f>
        <v>AMD Global Telemedicine</v>
      </c>
    </row>
    <row r="3172" spans="1:27">
      <c r="A3172" s="49" t="s">
        <v>13257</v>
      </c>
      <c r="B3172" s="18" t="s">
        <v>13258</v>
      </c>
      <c r="C3172" s="51">
        <v>1.0493150684931507</v>
      </c>
      <c r="D3172" s="18">
        <v>1</v>
      </c>
      <c r="E3172" s="18">
        <v>1</v>
      </c>
      <c r="F3172" s="18">
        <v>1</v>
      </c>
      <c r="G3172" s="53">
        <v>3</v>
      </c>
      <c r="H3172" s="54">
        <v>16346.88</v>
      </c>
      <c r="I3172" s="18">
        <v>36</v>
      </c>
      <c r="J3172" s="19">
        <v>1</v>
      </c>
      <c r="K3172" s="36">
        <v>3166</v>
      </c>
      <c r="L3172" s="4" t="s">
        <v>13257</v>
      </c>
      <c r="M3172" s="4">
        <f t="shared" si="394"/>
        <v>-1.1405431687101357</v>
      </c>
      <c r="N3172" s="4">
        <f t="shared" si="395"/>
        <v>-1.165614168753744</v>
      </c>
      <c r="O3172" s="4">
        <f t="shared" si="396"/>
        <v>1.0514948792879799</v>
      </c>
      <c r="P3172" s="4">
        <f t="shared" si="397"/>
        <v>-0.93266922527790685</v>
      </c>
      <c r="Q3172" s="4">
        <f t="shared" si="398"/>
        <v>0.67916765512623245</v>
      </c>
      <c r="R3172" s="4">
        <f t="shared" si="399"/>
        <v>-6.0873520722422705E-2</v>
      </c>
      <c r="S3172" s="4">
        <f t="shared" si="400"/>
        <v>1.3959851423436946</v>
      </c>
      <c r="T3172" s="4">
        <f t="shared" si="401"/>
        <v>0.50599724755477271</v>
      </c>
      <c r="U3172" s="4">
        <f>SUMXMY2($P$2:$W$2,ZTable[[#This Row],[Z - Customer Since]:[Z - Partner]])</f>
        <v>6.532034648988347</v>
      </c>
      <c r="V3172" s="4">
        <f>SUMXMY2($P$3:$W$3,ZTable[[#This Row],[Z - Customer Since]:[Z - Partner]])</f>
        <v>7.5768446570461387</v>
      </c>
      <c r="W3172" s="4"/>
      <c r="X3172" s="4"/>
      <c r="Y3172" s="4">
        <f>MIN(ZTable[[#This Row],[Distance^2 to 1]:[Distance^2 to 2]])</f>
        <v>6.532034648988347</v>
      </c>
      <c r="Z3172" s="36">
        <f>MATCH(ZTable[[#This Row],[Min Distance^2]],ZTable[[#This Row],[Distance^2 to 1]:[Distance^2 to 2]],0)</f>
        <v>1</v>
      </c>
      <c r="AA3172" s="4" t="str">
        <f>INDEX(ClusterTable[],MATCH(ZTable[[#This Row],[Assigned to Cluster]],ClusterTable[Cluster Number],0),2)</f>
        <v>AMD Global Telemedicine</v>
      </c>
    </row>
    <row r="3173" spans="1:27">
      <c r="A3173" s="42" t="s">
        <v>13260</v>
      </c>
      <c r="B3173" s="16" t="s">
        <v>13261</v>
      </c>
      <c r="C3173" s="44">
        <v>1.7424657534246575</v>
      </c>
      <c r="D3173" s="16">
        <v>3</v>
      </c>
      <c r="E3173" s="16">
        <v>1</v>
      </c>
      <c r="F3173" s="16">
        <v>1</v>
      </c>
      <c r="G3173" s="46">
        <v>2</v>
      </c>
      <c r="H3173" s="47">
        <v>2295</v>
      </c>
      <c r="I3173" s="16">
        <v>11</v>
      </c>
      <c r="J3173" s="17">
        <v>1</v>
      </c>
      <c r="K3173" s="36">
        <v>3167</v>
      </c>
      <c r="L3173" s="4" t="s">
        <v>13260</v>
      </c>
      <c r="M3173" s="4">
        <f t="shared" si="394"/>
        <v>-0.92911457405283926</v>
      </c>
      <c r="N3173" s="4">
        <f t="shared" si="395"/>
        <v>0.68064630302964524</v>
      </c>
      <c r="O3173" s="4">
        <f t="shared" si="396"/>
        <v>1.0514948792879799</v>
      </c>
      <c r="P3173" s="4">
        <f t="shared" si="397"/>
        <v>-0.93266922527790685</v>
      </c>
      <c r="Q3173" s="4">
        <f t="shared" si="398"/>
        <v>-0.58742470608256225</v>
      </c>
      <c r="R3173" s="4">
        <f t="shared" si="399"/>
        <v>-0.11523647621844946</v>
      </c>
      <c r="S3173" s="4">
        <f t="shared" si="400"/>
        <v>-0.85681136545399739</v>
      </c>
      <c r="T3173" s="4">
        <f t="shared" si="401"/>
        <v>0.50599724755477271</v>
      </c>
      <c r="U3173" s="4">
        <f>SUMXMY2($P$2:$W$2,ZTable[[#This Row],[Z - Customer Since]:[Z - Partner]])</f>
        <v>1.1989252257281626</v>
      </c>
      <c r="V3173" s="4">
        <f>SUMXMY2($P$3:$W$3,ZTable[[#This Row],[Z - Customer Since]:[Z - Partner]])</f>
        <v>11.856832382715314</v>
      </c>
      <c r="W3173" s="4"/>
      <c r="X3173" s="4"/>
      <c r="Y3173" s="4">
        <f>MIN(ZTable[[#This Row],[Distance^2 to 1]:[Distance^2 to 2]])</f>
        <v>1.1989252257281626</v>
      </c>
      <c r="Z3173" s="36">
        <f>MATCH(ZTable[[#This Row],[Min Distance^2]],ZTable[[#This Row],[Distance^2 to 1]:[Distance^2 to 2]],0)</f>
        <v>1</v>
      </c>
      <c r="AA3173" s="4" t="str">
        <f>INDEX(ClusterTable[],MATCH(ZTable[[#This Row],[Assigned to Cluster]],ClusterTable[Cluster Number],0),2)</f>
        <v>AMD Global Telemedicine</v>
      </c>
    </row>
    <row r="3174" spans="1:27">
      <c r="A3174" s="49" t="s">
        <v>13263</v>
      </c>
      <c r="B3174" s="18" t="s">
        <v>13264</v>
      </c>
      <c r="C3174" s="51">
        <v>0.8575342465753425</v>
      </c>
      <c r="D3174" s="18">
        <v>3</v>
      </c>
      <c r="E3174" s="18">
        <v>0</v>
      </c>
      <c r="F3174" s="18">
        <v>1</v>
      </c>
      <c r="G3174" s="53">
        <v>1</v>
      </c>
      <c r="H3174" s="54">
        <v>288</v>
      </c>
      <c r="I3174" s="18">
        <v>35</v>
      </c>
      <c r="J3174" s="19">
        <v>0</v>
      </c>
      <c r="K3174" s="36">
        <v>3168</v>
      </c>
      <c r="L3174" s="4" t="s">
        <v>13263</v>
      </c>
      <c r="M3174" s="4">
        <f t="shared" si="394"/>
        <v>-1.1990411988524707</v>
      </c>
      <c r="N3174" s="4">
        <f t="shared" si="395"/>
        <v>0.68064630302964524</v>
      </c>
      <c r="O3174" s="4">
        <f t="shared" si="396"/>
        <v>-0.95082437563201083</v>
      </c>
      <c r="P3174" s="4">
        <f t="shared" si="397"/>
        <v>-0.93266922527790685</v>
      </c>
      <c r="Q3174" s="4">
        <f t="shared" si="398"/>
        <v>-1.854017067291357</v>
      </c>
      <c r="R3174" s="4">
        <f t="shared" si="399"/>
        <v>-0.12300102101106979</v>
      </c>
      <c r="S3174" s="4">
        <f t="shared" si="400"/>
        <v>1.3058732820317871</v>
      </c>
      <c r="T3174" s="4">
        <f t="shared" si="401"/>
        <v>-1.9758743094171214</v>
      </c>
      <c r="U3174" s="4">
        <f>SUMXMY2($P$2:$W$2,ZTable[[#This Row],[Z - Customer Since]:[Z - Partner]])</f>
        <v>13.137472774423793</v>
      </c>
      <c r="V3174" s="4">
        <f>SUMXMY2($P$3:$W$3,ZTable[[#This Row],[Z - Customer Since]:[Z - Partner]])</f>
        <v>16.213410930950509</v>
      </c>
      <c r="W3174" s="4"/>
      <c r="X3174" s="4"/>
      <c r="Y3174" s="4">
        <f>MIN(ZTable[[#This Row],[Distance^2 to 1]:[Distance^2 to 2]])</f>
        <v>13.137472774423793</v>
      </c>
      <c r="Z3174" s="36">
        <f>MATCH(ZTable[[#This Row],[Min Distance^2]],ZTable[[#This Row],[Distance^2 to 1]:[Distance^2 to 2]],0)</f>
        <v>1</v>
      </c>
      <c r="AA3174" s="4" t="str">
        <f>INDEX(ClusterTable[],MATCH(ZTable[[#This Row],[Assigned to Cluster]],ClusterTable[Cluster Number],0),2)</f>
        <v>AMD Global Telemedicine</v>
      </c>
    </row>
    <row r="3175" spans="1:27">
      <c r="A3175" s="42" t="s">
        <v>13266</v>
      </c>
      <c r="B3175" s="16" t="s">
        <v>13267</v>
      </c>
      <c r="C3175" s="44">
        <v>1.5835616438356164</v>
      </c>
      <c r="D3175" s="16">
        <v>3</v>
      </c>
      <c r="E3175" s="16">
        <v>1</v>
      </c>
      <c r="F3175" s="16">
        <v>1</v>
      </c>
      <c r="G3175" s="46">
        <v>3</v>
      </c>
      <c r="H3175" s="47">
        <v>90692.62</v>
      </c>
      <c r="I3175" s="16">
        <v>30</v>
      </c>
      <c r="J3175" s="17">
        <v>1</v>
      </c>
      <c r="K3175" s="36">
        <v>3169</v>
      </c>
      <c r="L3175" s="4" t="s">
        <v>13266</v>
      </c>
      <c r="M3175" s="4">
        <f t="shared" si="394"/>
        <v>-0.97758437045648827</v>
      </c>
      <c r="N3175" s="4">
        <f t="shared" si="395"/>
        <v>0.68064630302964524</v>
      </c>
      <c r="O3175" s="4">
        <f t="shared" si="396"/>
        <v>1.0514948792879799</v>
      </c>
      <c r="P3175" s="4">
        <f t="shared" si="397"/>
        <v>-0.93266922527790685</v>
      </c>
      <c r="Q3175" s="4">
        <f t="shared" si="398"/>
        <v>0.67916765512623245</v>
      </c>
      <c r="R3175" s="4">
        <f t="shared" si="399"/>
        <v>0.22675021040388751</v>
      </c>
      <c r="S3175" s="4">
        <f t="shared" si="400"/>
        <v>0.8553139804722486</v>
      </c>
      <c r="T3175" s="4">
        <f t="shared" si="401"/>
        <v>0.50599724755477271</v>
      </c>
      <c r="U3175" s="4">
        <f>SUMXMY2($P$2:$W$2,ZTable[[#This Row],[Z - Customer Since]:[Z - Partner]])</f>
        <v>2.1514037188392146</v>
      </c>
      <c r="V3175" s="4">
        <f>SUMXMY2($P$3:$W$3,ZTable[[#This Row],[Z - Customer Since]:[Z - Partner]])</f>
        <v>7.0863024881389221</v>
      </c>
      <c r="W3175" s="4"/>
      <c r="X3175" s="4"/>
      <c r="Y3175" s="4">
        <f>MIN(ZTable[[#This Row],[Distance^2 to 1]:[Distance^2 to 2]])</f>
        <v>2.1514037188392146</v>
      </c>
      <c r="Z3175" s="36">
        <f>MATCH(ZTable[[#This Row],[Min Distance^2]],ZTable[[#This Row],[Distance^2 to 1]:[Distance^2 to 2]],0)</f>
        <v>1</v>
      </c>
      <c r="AA3175" s="4" t="str">
        <f>INDEX(ClusterTable[],MATCH(ZTable[[#This Row],[Assigned to Cluster]],ClusterTable[Cluster Number],0),2)</f>
        <v>AMD Global Telemedicine</v>
      </c>
    </row>
    <row r="3176" spans="1:27">
      <c r="A3176" s="49" t="s">
        <v>13269</v>
      </c>
      <c r="B3176" s="18" t="s">
        <v>13270</v>
      </c>
      <c r="C3176" s="51">
        <v>2.9150684931506849</v>
      </c>
      <c r="D3176" s="18">
        <v>2</v>
      </c>
      <c r="E3176" s="18">
        <v>1</v>
      </c>
      <c r="F3176" s="18">
        <v>1</v>
      </c>
      <c r="G3176" s="53">
        <v>3</v>
      </c>
      <c r="H3176" s="54">
        <v>9434.8799999999992</v>
      </c>
      <c r="I3176" s="18">
        <v>35</v>
      </c>
      <c r="J3176" s="19">
        <v>1</v>
      </c>
      <c r="K3176" s="36">
        <v>3170</v>
      </c>
      <c r="L3176" s="4" t="s">
        <v>13269</v>
      </c>
      <c r="M3176" s="4">
        <f t="shared" si="394"/>
        <v>-0.57144090403970504</v>
      </c>
      <c r="N3176" s="4">
        <f t="shared" si="395"/>
        <v>-0.24248393286204936</v>
      </c>
      <c r="O3176" s="4">
        <f t="shared" si="396"/>
        <v>1.0514948792879799</v>
      </c>
      <c r="P3176" s="4">
        <f t="shared" si="397"/>
        <v>-0.93266922527790685</v>
      </c>
      <c r="Q3176" s="4">
        <f t="shared" si="398"/>
        <v>0.67916765512623245</v>
      </c>
      <c r="R3176" s="4">
        <f t="shared" si="399"/>
        <v>-8.7614195165168926E-2</v>
      </c>
      <c r="S3176" s="4">
        <f t="shared" si="400"/>
        <v>1.3058732820317871</v>
      </c>
      <c r="T3176" s="4">
        <f t="shared" si="401"/>
        <v>0.50599724755477271</v>
      </c>
      <c r="U3176" s="4">
        <f>SUMXMY2($P$2:$W$2,ZTable[[#This Row],[Z - Customer Since]:[Z - Partner]])</f>
        <v>3.6607839110928246</v>
      </c>
      <c r="V3176" s="4">
        <f>SUMXMY2($P$3:$W$3,ZTable[[#This Row],[Z - Customer Since]:[Z - Partner]])</f>
        <v>5.823476064698994</v>
      </c>
      <c r="W3176" s="4"/>
      <c r="X3176" s="4"/>
      <c r="Y3176" s="4">
        <f>MIN(ZTable[[#This Row],[Distance^2 to 1]:[Distance^2 to 2]])</f>
        <v>3.6607839110928246</v>
      </c>
      <c r="Z3176" s="36">
        <f>MATCH(ZTable[[#This Row],[Min Distance^2]],ZTable[[#This Row],[Distance^2 to 1]:[Distance^2 to 2]],0)</f>
        <v>1</v>
      </c>
      <c r="AA3176" s="4" t="str">
        <f>INDEX(ClusterTable[],MATCH(ZTable[[#This Row],[Assigned to Cluster]],ClusterTable[Cluster Number],0),2)</f>
        <v>AMD Global Telemedicine</v>
      </c>
    </row>
    <row r="3177" spans="1:27">
      <c r="A3177" s="42" t="s">
        <v>13273</v>
      </c>
      <c r="B3177" s="16" t="s">
        <v>13274</v>
      </c>
      <c r="C3177" s="44">
        <v>0.66849315068493154</v>
      </c>
      <c r="D3177" s="16">
        <v>3</v>
      </c>
      <c r="E3177" s="16">
        <v>0</v>
      </c>
      <c r="F3177" s="16">
        <v>1</v>
      </c>
      <c r="G3177" s="46">
        <v>2</v>
      </c>
      <c r="H3177" s="47">
        <v>16200</v>
      </c>
      <c r="I3177" s="16">
        <v>23</v>
      </c>
      <c r="J3177" s="17">
        <v>0</v>
      </c>
      <c r="K3177" s="36">
        <v>3171</v>
      </c>
      <c r="L3177" s="4" t="s">
        <v>13273</v>
      </c>
      <c r="M3177" s="4">
        <f t="shared" si="394"/>
        <v>-1.2567035428499154</v>
      </c>
      <c r="N3177" s="4">
        <f t="shared" si="395"/>
        <v>0.68064630302964524</v>
      </c>
      <c r="O3177" s="4">
        <f t="shared" si="396"/>
        <v>-0.95082437563201083</v>
      </c>
      <c r="P3177" s="4">
        <f t="shared" si="397"/>
        <v>-0.93266922527790685</v>
      </c>
      <c r="Q3177" s="4">
        <f t="shared" si="398"/>
        <v>-0.58742470608256225</v>
      </c>
      <c r="R3177" s="4">
        <f t="shared" si="399"/>
        <v>-6.1441760054331059E-2</v>
      </c>
      <c r="S3177" s="4">
        <f t="shared" si="400"/>
        <v>0.2245309582888948</v>
      </c>
      <c r="T3177" s="4">
        <f t="shared" si="401"/>
        <v>-1.9758743094171214</v>
      </c>
      <c r="U3177" s="4">
        <f>SUMXMY2($P$2:$W$2,ZTable[[#This Row],[Z - Customer Since]:[Z - Partner]])</f>
        <v>10.417948593850143</v>
      </c>
      <c r="V3177" s="4">
        <f>SUMXMY2($P$3:$W$3,ZTable[[#This Row],[Z - Customer Since]:[Z - Partner]])</f>
        <v>11.898493750829669</v>
      </c>
      <c r="W3177" s="4"/>
      <c r="X3177" s="4"/>
      <c r="Y3177" s="4">
        <f>MIN(ZTable[[#This Row],[Distance^2 to 1]:[Distance^2 to 2]])</f>
        <v>10.417948593850143</v>
      </c>
      <c r="Z3177" s="36">
        <f>MATCH(ZTable[[#This Row],[Min Distance^2]],ZTable[[#This Row],[Distance^2 to 1]:[Distance^2 to 2]],0)</f>
        <v>1</v>
      </c>
      <c r="AA3177" s="4" t="str">
        <f>INDEX(ClusterTable[],MATCH(ZTable[[#This Row],[Assigned to Cluster]],ClusterTable[Cluster Number],0),2)</f>
        <v>AMD Global Telemedicine</v>
      </c>
    </row>
    <row r="3178" spans="1:27">
      <c r="A3178" s="49" t="s">
        <v>13276</v>
      </c>
      <c r="B3178" s="18" t="s">
        <v>13277</v>
      </c>
      <c r="C3178" s="51">
        <v>3.4109589041095889</v>
      </c>
      <c r="D3178" s="18">
        <v>1</v>
      </c>
      <c r="E3178" s="18">
        <v>0</v>
      </c>
      <c r="F3178" s="18">
        <v>3</v>
      </c>
      <c r="G3178" s="53">
        <v>3</v>
      </c>
      <c r="H3178" s="54">
        <v>28611</v>
      </c>
      <c r="I3178" s="18">
        <v>20</v>
      </c>
      <c r="J3178" s="19">
        <v>1</v>
      </c>
      <c r="K3178" s="36">
        <v>3172</v>
      </c>
      <c r="L3178" s="4" t="s">
        <v>13276</v>
      </c>
      <c r="M3178" s="4">
        <f t="shared" si="394"/>
        <v>-0.42018171181452446</v>
      </c>
      <c r="N3178" s="4">
        <f t="shared" si="395"/>
        <v>-1.165614168753744</v>
      </c>
      <c r="O3178" s="4">
        <f t="shared" si="396"/>
        <v>-0.95082437563201083</v>
      </c>
      <c r="P3178" s="4">
        <f t="shared" si="397"/>
        <v>1.4827511021452626</v>
      </c>
      <c r="Q3178" s="4">
        <f t="shared" si="398"/>
        <v>0.67916765512623245</v>
      </c>
      <c r="R3178" s="4">
        <f t="shared" si="399"/>
        <v>-1.3426929251535416E-2</v>
      </c>
      <c r="S3178" s="4">
        <f t="shared" si="400"/>
        <v>-4.5804622646828254E-2</v>
      </c>
      <c r="T3178" s="4">
        <f t="shared" si="401"/>
        <v>0.50599724755477271</v>
      </c>
      <c r="U3178" s="4">
        <f>SUMXMY2($P$2:$W$2,ZTable[[#This Row],[Z - Customer Since]:[Z - Partner]])</f>
        <v>15.050208131404831</v>
      </c>
      <c r="V3178" s="4">
        <f>SUMXMY2($P$3:$W$3,ZTable[[#This Row],[Z - Customer Since]:[Z - Partner]])</f>
        <v>3.3885713521126286</v>
      </c>
      <c r="W3178" s="4"/>
      <c r="X3178" s="4"/>
      <c r="Y3178" s="4">
        <f>MIN(ZTable[[#This Row],[Distance^2 to 1]:[Distance^2 to 2]])</f>
        <v>3.3885713521126286</v>
      </c>
      <c r="Z3178" s="36">
        <f>MATCH(ZTable[[#This Row],[Min Distance^2]],ZTable[[#This Row],[Distance^2 to 1]:[Distance^2 to 2]],0)</f>
        <v>2</v>
      </c>
      <c r="AA3178" s="4" t="str">
        <f>INDEX(ClusterTable[],MATCH(ZTable[[#This Row],[Assigned to Cluster]],ClusterTable[Cluster Number],0),2)</f>
        <v>CBRE s.r.o.</v>
      </c>
    </row>
    <row r="3179" spans="1:27">
      <c r="A3179" s="42" t="s">
        <v>13280</v>
      </c>
      <c r="B3179" s="16" t="s">
        <v>13281</v>
      </c>
      <c r="C3179" s="44">
        <v>4.6712328767123283</v>
      </c>
      <c r="D3179" s="16">
        <v>3</v>
      </c>
      <c r="E3179" s="16">
        <v>0</v>
      </c>
      <c r="F3179" s="16">
        <v>2</v>
      </c>
      <c r="G3179" s="46">
        <v>2</v>
      </c>
      <c r="H3179" s="47">
        <v>10077.6</v>
      </c>
      <c r="I3179" s="16">
        <v>34</v>
      </c>
      <c r="J3179" s="17">
        <v>1</v>
      </c>
      <c r="K3179" s="36">
        <v>3173</v>
      </c>
      <c r="L3179" s="4" t="s">
        <v>13280</v>
      </c>
      <c r="M3179" s="4">
        <f t="shared" si="394"/>
        <v>-3.5766085164894303E-2</v>
      </c>
      <c r="N3179" s="4">
        <f t="shared" si="395"/>
        <v>0.68064630302964524</v>
      </c>
      <c r="O3179" s="4">
        <f t="shared" si="396"/>
        <v>-0.95082437563201083</v>
      </c>
      <c r="P3179" s="4">
        <f t="shared" si="397"/>
        <v>0.27504093843367794</v>
      </c>
      <c r="Q3179" s="4">
        <f t="shared" si="398"/>
        <v>-0.58742470608256225</v>
      </c>
      <c r="R3179" s="4">
        <f t="shared" si="399"/>
        <v>-8.5127683840249671E-2</v>
      </c>
      <c r="S3179" s="4">
        <f t="shared" si="400"/>
        <v>1.2157614217198793</v>
      </c>
      <c r="T3179" s="4">
        <f t="shared" si="401"/>
        <v>0.50599724755477271</v>
      </c>
      <c r="U3179" s="4">
        <f>SUMXMY2($P$2:$W$2,ZTable[[#This Row],[Z - Customer Since]:[Z - Partner]])</f>
        <v>6.9729643328442963</v>
      </c>
      <c r="V3179" s="4">
        <f>SUMXMY2($P$3:$W$3,ZTable[[#This Row],[Z - Customer Since]:[Z - Partner]])</f>
        <v>2.5597267956643921</v>
      </c>
      <c r="W3179" s="4"/>
      <c r="X3179" s="4"/>
      <c r="Y3179" s="4">
        <f>MIN(ZTable[[#This Row],[Distance^2 to 1]:[Distance^2 to 2]])</f>
        <v>2.5597267956643921</v>
      </c>
      <c r="Z3179" s="36">
        <f>MATCH(ZTable[[#This Row],[Min Distance^2]],ZTable[[#This Row],[Distance^2 to 1]:[Distance^2 to 2]],0)</f>
        <v>2</v>
      </c>
      <c r="AA3179" s="4" t="str">
        <f>INDEX(ClusterTable[],MATCH(ZTable[[#This Row],[Assigned to Cluster]],ClusterTable[Cluster Number],0),2)</f>
        <v>CBRE s.r.o.</v>
      </c>
    </row>
    <row r="3180" spans="1:27">
      <c r="A3180" s="49" t="s">
        <v>13283</v>
      </c>
      <c r="B3180" s="18" t="s">
        <v>13284</v>
      </c>
      <c r="C3180" s="51">
        <v>4.3890410958904109</v>
      </c>
      <c r="D3180" s="18">
        <v>2</v>
      </c>
      <c r="E3180" s="18">
        <v>0</v>
      </c>
      <c r="F3180" s="18">
        <v>2</v>
      </c>
      <c r="G3180" s="53">
        <v>3</v>
      </c>
      <c r="H3180" s="54">
        <v>49116.87</v>
      </c>
      <c r="I3180" s="18">
        <v>31</v>
      </c>
      <c r="J3180" s="19">
        <v>1</v>
      </c>
      <c r="K3180" s="36">
        <v>3174</v>
      </c>
      <c r="L3180" s="4" t="s">
        <v>13283</v>
      </c>
      <c r="M3180" s="4">
        <f t="shared" si="394"/>
        <v>-0.12184175808861573</v>
      </c>
      <c r="N3180" s="4">
        <f t="shared" si="395"/>
        <v>-0.24248393286204936</v>
      </c>
      <c r="O3180" s="4">
        <f t="shared" si="396"/>
        <v>-0.95082437563201083</v>
      </c>
      <c r="P3180" s="4">
        <f t="shared" si="397"/>
        <v>0.27504093843367794</v>
      </c>
      <c r="Q3180" s="4">
        <f t="shared" si="398"/>
        <v>0.67916765512623245</v>
      </c>
      <c r="R3180" s="4">
        <f t="shared" si="399"/>
        <v>6.59047828195405E-2</v>
      </c>
      <c r="S3180" s="4">
        <f t="shared" si="400"/>
        <v>0.94542584078415626</v>
      </c>
      <c r="T3180" s="4">
        <f t="shared" si="401"/>
        <v>0.50599724755477271</v>
      </c>
      <c r="U3180" s="4">
        <f>SUMXMY2($P$2:$W$2,ZTable[[#This Row],[Z - Customer Since]:[Z - Partner]])</f>
        <v>8.8742615424110198</v>
      </c>
      <c r="V3180" s="4">
        <f>SUMXMY2($P$3:$W$3,ZTable[[#This Row],[Z - Customer Since]:[Z - Partner]])</f>
        <v>0</v>
      </c>
      <c r="W3180" s="4"/>
      <c r="X3180" s="4"/>
      <c r="Y3180" s="4">
        <f>MIN(ZTable[[#This Row],[Distance^2 to 1]:[Distance^2 to 2]])</f>
        <v>0</v>
      </c>
      <c r="Z3180" s="36">
        <f>MATCH(ZTable[[#This Row],[Min Distance^2]],ZTable[[#This Row],[Distance^2 to 1]:[Distance^2 to 2]],0)</f>
        <v>2</v>
      </c>
      <c r="AA3180" s="4" t="str">
        <f>INDEX(ClusterTable[],MATCH(ZTable[[#This Row],[Assigned to Cluster]],ClusterTable[Cluster Number],0),2)</f>
        <v>CBRE s.r.o.</v>
      </c>
    </row>
    <row r="3181" spans="1:27">
      <c r="A3181" s="42" t="s">
        <v>13287</v>
      </c>
      <c r="B3181" s="16" t="s">
        <v>13288</v>
      </c>
      <c r="C3181" s="44">
        <v>0.17534246575342466</v>
      </c>
      <c r="D3181" s="16">
        <v>3</v>
      </c>
      <c r="E3181" s="16">
        <v>0</v>
      </c>
      <c r="F3181" s="16">
        <v>2</v>
      </c>
      <c r="G3181" s="46">
        <v>2</v>
      </c>
      <c r="H3181" s="47">
        <v>8160</v>
      </c>
      <c r="I3181" s="16">
        <v>20</v>
      </c>
      <c r="J3181" s="17">
        <v>1</v>
      </c>
      <c r="K3181" s="36">
        <v>3175</v>
      </c>
      <c r="L3181" s="4" t="s">
        <v>13287</v>
      </c>
      <c r="M3181" s="4">
        <f t="shared" si="394"/>
        <v>-1.4071270489302055</v>
      </c>
      <c r="N3181" s="4">
        <f t="shared" si="395"/>
        <v>0.68064630302964524</v>
      </c>
      <c r="O3181" s="4">
        <f t="shared" si="396"/>
        <v>-0.95082437563201083</v>
      </c>
      <c r="P3181" s="4">
        <f t="shared" si="397"/>
        <v>0.27504093843367794</v>
      </c>
      <c r="Q3181" s="4">
        <f t="shared" si="398"/>
        <v>-0.58742470608256225</v>
      </c>
      <c r="R3181" s="4">
        <f t="shared" si="399"/>
        <v>-9.2546364006831014E-2</v>
      </c>
      <c r="S3181" s="4">
        <f t="shared" si="400"/>
        <v>-4.5804622646828254E-2</v>
      </c>
      <c r="T3181" s="4">
        <f t="shared" si="401"/>
        <v>0.50599724755477271</v>
      </c>
      <c r="U3181" s="4">
        <f>SUMXMY2($P$2:$W$2,ZTable[[#This Row],[Z - Customer Since]:[Z - Partner]])</f>
        <v>5.9614709933874908</v>
      </c>
      <c r="V3181" s="4">
        <f>SUMXMY2($P$3:$W$3,ZTable[[#This Row],[Z - Customer Since]:[Z - Partner]])</f>
        <v>5.1160285183078713</v>
      </c>
      <c r="W3181" s="4"/>
      <c r="X3181" s="4"/>
      <c r="Y3181" s="4">
        <f>MIN(ZTable[[#This Row],[Distance^2 to 1]:[Distance^2 to 2]])</f>
        <v>5.1160285183078713</v>
      </c>
      <c r="Z3181" s="36">
        <f>MATCH(ZTable[[#This Row],[Min Distance^2]],ZTable[[#This Row],[Distance^2 to 1]:[Distance^2 to 2]],0)</f>
        <v>2</v>
      </c>
      <c r="AA3181" s="4" t="str">
        <f>INDEX(ClusterTable[],MATCH(ZTable[[#This Row],[Assigned to Cluster]],ClusterTable[Cluster Number],0),2)</f>
        <v>CBRE s.r.o.</v>
      </c>
    </row>
    <row r="3182" spans="1:27">
      <c r="A3182" s="49" t="s">
        <v>13291</v>
      </c>
      <c r="B3182" s="18" t="s">
        <v>13292</v>
      </c>
      <c r="C3182" s="51">
        <v>2.1835616438356165</v>
      </c>
      <c r="D3182" s="18">
        <v>1</v>
      </c>
      <c r="E3182" s="18">
        <v>0</v>
      </c>
      <c r="F3182" s="18">
        <v>3</v>
      </c>
      <c r="G3182" s="53">
        <v>2</v>
      </c>
      <c r="H3182" s="54">
        <v>30219.78</v>
      </c>
      <c r="I3182" s="18">
        <v>12</v>
      </c>
      <c r="J3182" s="19">
        <v>1</v>
      </c>
      <c r="K3182" s="36">
        <v>3176</v>
      </c>
      <c r="L3182" s="4" t="s">
        <v>13291</v>
      </c>
      <c r="M3182" s="4">
        <f t="shared" si="394"/>
        <v>-0.7945691047254686</v>
      </c>
      <c r="N3182" s="4">
        <f t="shared" si="395"/>
        <v>-1.165614168753744</v>
      </c>
      <c r="O3182" s="4">
        <f t="shared" si="396"/>
        <v>-0.95082437563201083</v>
      </c>
      <c r="P3182" s="4">
        <f t="shared" si="397"/>
        <v>1.4827511021452626</v>
      </c>
      <c r="Q3182" s="4">
        <f t="shared" si="398"/>
        <v>-0.58742470608256225</v>
      </c>
      <c r="R3182" s="4">
        <f t="shared" si="399"/>
        <v>-7.2029908502042163E-3</v>
      </c>
      <c r="S3182" s="4">
        <f t="shared" si="400"/>
        <v>-0.76669950514208973</v>
      </c>
      <c r="T3182" s="4">
        <f t="shared" si="401"/>
        <v>0.50599724755477271</v>
      </c>
      <c r="U3182" s="4">
        <f>SUMXMY2($P$2:$W$2,ZTable[[#This Row],[Z - Customer Since]:[Z - Partner]])</f>
        <v>14.24316068420806</v>
      </c>
      <c r="V3182" s="4">
        <f>SUMXMY2($P$3:$W$3,ZTable[[#This Row],[Z - Customer Since]:[Z - Partner]])</f>
        <v>7.304269511069263</v>
      </c>
      <c r="W3182" s="4"/>
      <c r="X3182" s="4"/>
      <c r="Y3182" s="4">
        <f>MIN(ZTable[[#This Row],[Distance^2 to 1]:[Distance^2 to 2]])</f>
        <v>7.304269511069263</v>
      </c>
      <c r="Z3182" s="36">
        <f>MATCH(ZTable[[#This Row],[Min Distance^2]],ZTable[[#This Row],[Distance^2 to 1]:[Distance^2 to 2]],0)</f>
        <v>2</v>
      </c>
      <c r="AA3182" s="4" t="str">
        <f>INDEX(ClusterTable[],MATCH(ZTable[[#This Row],[Assigned to Cluster]],ClusterTable[Cluster Number],0),2)</f>
        <v>CBRE s.r.o.</v>
      </c>
    </row>
    <row r="3183" spans="1:27">
      <c r="A3183" s="42" t="s">
        <v>13295</v>
      </c>
      <c r="B3183" s="16" t="s">
        <v>13296</v>
      </c>
      <c r="C3183" s="44">
        <v>2.1643835616438358</v>
      </c>
      <c r="D3183" s="16">
        <v>5</v>
      </c>
      <c r="E3183" s="16">
        <v>1</v>
      </c>
      <c r="F3183" s="16">
        <v>2</v>
      </c>
      <c r="G3183" s="46">
        <v>2</v>
      </c>
      <c r="H3183" s="47">
        <v>4992</v>
      </c>
      <c r="I3183" s="16">
        <v>37</v>
      </c>
      <c r="J3183" s="17">
        <v>1</v>
      </c>
      <c r="K3183" s="36">
        <v>3177</v>
      </c>
      <c r="L3183" s="4" t="s">
        <v>13295</v>
      </c>
      <c r="M3183" s="4">
        <f t="shared" si="394"/>
        <v>-0.80041890773970203</v>
      </c>
      <c r="N3183" s="4">
        <f t="shared" si="395"/>
        <v>2.5269067748130345</v>
      </c>
      <c r="O3183" s="4">
        <f t="shared" si="396"/>
        <v>1.0514948792879799</v>
      </c>
      <c r="P3183" s="4">
        <f t="shared" si="397"/>
        <v>0.27504093843367794</v>
      </c>
      <c r="Q3183" s="4">
        <f t="shared" si="398"/>
        <v>-0.58742470608256225</v>
      </c>
      <c r="R3183" s="4">
        <f t="shared" si="399"/>
        <v>-0.10480250645975638</v>
      </c>
      <c r="S3183" s="4">
        <f t="shared" si="400"/>
        <v>1.4860970026556024</v>
      </c>
      <c r="T3183" s="4">
        <f t="shared" si="401"/>
        <v>0.50599724755477271</v>
      </c>
      <c r="U3183" s="4">
        <f>SUMXMY2($P$2:$W$2,ZTable[[#This Row],[Z - Customer Since]:[Z - Partner]])</f>
        <v>6.4607117501171718</v>
      </c>
      <c r="V3183" s="4">
        <f>SUMXMY2($P$3:$W$3,ZTable[[#This Row],[Z - Customer Since]:[Z - Partner]])</f>
        <v>14.064996731774015</v>
      </c>
      <c r="W3183" s="4"/>
      <c r="X3183" s="4"/>
      <c r="Y3183" s="4">
        <f>MIN(ZTable[[#This Row],[Distance^2 to 1]:[Distance^2 to 2]])</f>
        <v>6.4607117501171718</v>
      </c>
      <c r="Z3183" s="36">
        <f>MATCH(ZTable[[#This Row],[Min Distance^2]],ZTable[[#This Row],[Distance^2 to 1]:[Distance^2 to 2]],0)</f>
        <v>1</v>
      </c>
      <c r="AA3183" s="4" t="str">
        <f>INDEX(ClusterTable[],MATCH(ZTable[[#This Row],[Assigned to Cluster]],ClusterTable[Cluster Number],0),2)</f>
        <v>AMD Global Telemedicine</v>
      </c>
    </row>
    <row r="3184" spans="1:27">
      <c r="A3184" s="49" t="s">
        <v>13300</v>
      </c>
      <c r="B3184" s="18" t="s">
        <v>13301</v>
      </c>
      <c r="C3184" s="51">
        <v>1.2054794520547945</v>
      </c>
      <c r="D3184" s="18">
        <v>3</v>
      </c>
      <c r="E3184" s="18">
        <v>1</v>
      </c>
      <c r="F3184" s="18">
        <v>1</v>
      </c>
      <c r="G3184" s="53">
        <v>2</v>
      </c>
      <c r="H3184" s="54">
        <v>7200</v>
      </c>
      <c r="I3184" s="18">
        <v>12</v>
      </c>
      <c r="J3184" s="19">
        <v>1</v>
      </c>
      <c r="K3184" s="36">
        <v>3178</v>
      </c>
      <c r="L3184" s="4" t="s">
        <v>13300</v>
      </c>
      <c r="M3184" s="4">
        <f t="shared" si="394"/>
        <v>-1.0929090584513774</v>
      </c>
      <c r="N3184" s="4">
        <f t="shared" si="395"/>
        <v>0.68064630302964524</v>
      </c>
      <c r="O3184" s="4">
        <f t="shared" si="396"/>
        <v>1.0514948792879799</v>
      </c>
      <c r="P3184" s="4">
        <f t="shared" si="397"/>
        <v>-0.93266922527790685</v>
      </c>
      <c r="Q3184" s="4">
        <f t="shared" si="398"/>
        <v>-0.58742470608256225</v>
      </c>
      <c r="R3184" s="4">
        <f t="shared" si="399"/>
        <v>-9.6260346568323552E-2</v>
      </c>
      <c r="S3184" s="4">
        <f t="shared" si="400"/>
        <v>-0.76669950514208973</v>
      </c>
      <c r="T3184" s="4">
        <f t="shared" si="401"/>
        <v>0.50599724755477271</v>
      </c>
      <c r="U3184" s="4">
        <f>SUMXMY2($P$2:$W$2,ZTable[[#This Row],[Z - Customer Since]:[Z - Partner]])</f>
        <v>1.0942993396620613</v>
      </c>
      <c r="V3184" s="4">
        <f>SUMXMY2($P$3:$W$3,ZTable[[#This Row],[Z - Customer Since]:[Z - Partner]])</f>
        <v>11.824914311231808</v>
      </c>
      <c r="W3184" s="4"/>
      <c r="X3184" s="4"/>
      <c r="Y3184" s="4">
        <f>MIN(ZTable[[#This Row],[Distance^2 to 1]:[Distance^2 to 2]])</f>
        <v>1.0942993396620613</v>
      </c>
      <c r="Z3184" s="36">
        <f>MATCH(ZTable[[#This Row],[Min Distance^2]],ZTable[[#This Row],[Distance^2 to 1]:[Distance^2 to 2]],0)</f>
        <v>1</v>
      </c>
      <c r="AA3184" s="4" t="str">
        <f>INDEX(ClusterTable[],MATCH(ZTable[[#This Row],[Assigned to Cluster]],ClusterTable[Cluster Number],0),2)</f>
        <v>AMD Global Telemedicine</v>
      </c>
    </row>
    <row r="3185" spans="1:27">
      <c r="A3185" s="42" t="s">
        <v>13304</v>
      </c>
      <c r="B3185" s="16" t="s">
        <v>13305</v>
      </c>
      <c r="C3185" s="44">
        <v>3.8082191780821919</v>
      </c>
      <c r="D3185" s="16">
        <v>1</v>
      </c>
      <c r="E3185" s="16">
        <v>0</v>
      </c>
      <c r="F3185" s="16">
        <v>1</v>
      </c>
      <c r="G3185" s="46">
        <v>2</v>
      </c>
      <c r="H3185" s="47">
        <v>6318</v>
      </c>
      <c r="I3185" s="16">
        <v>12</v>
      </c>
      <c r="J3185" s="17">
        <v>1</v>
      </c>
      <c r="K3185" s="36">
        <v>3179</v>
      </c>
      <c r="L3185" s="4" t="s">
        <v>13304</v>
      </c>
      <c r="M3185" s="4">
        <f t="shared" si="394"/>
        <v>-0.29900722080540182</v>
      </c>
      <c r="N3185" s="4">
        <f t="shared" si="395"/>
        <v>-1.165614168753744</v>
      </c>
      <c r="O3185" s="4">
        <f t="shared" si="396"/>
        <v>-0.95082437563201083</v>
      </c>
      <c r="P3185" s="4">
        <f t="shared" si="397"/>
        <v>-0.93266922527790685</v>
      </c>
      <c r="Q3185" s="4">
        <f t="shared" si="398"/>
        <v>-0.58742470608256225</v>
      </c>
      <c r="R3185" s="4">
        <f t="shared" si="399"/>
        <v>-9.9672568046694818E-2</v>
      </c>
      <c r="S3185" s="4">
        <f t="shared" si="400"/>
        <v>-0.76669950514208973</v>
      </c>
      <c r="T3185" s="4">
        <f t="shared" si="401"/>
        <v>0.50599724755477271</v>
      </c>
      <c r="U3185" s="4">
        <f>SUMXMY2($P$2:$W$2,ZTable[[#This Row],[Z - Customer Since]:[Z - Partner]])</f>
        <v>8.6118211044859887</v>
      </c>
      <c r="V3185" s="4">
        <f>SUMXMY2($P$3:$W$3,ZTable[[#This Row],[Z - Customer Since]:[Z - Partner]])</f>
        <v>6.9051661418847896</v>
      </c>
      <c r="W3185" s="4"/>
      <c r="X3185" s="4"/>
      <c r="Y3185" s="4">
        <f>MIN(ZTable[[#This Row],[Distance^2 to 1]:[Distance^2 to 2]])</f>
        <v>6.9051661418847896</v>
      </c>
      <c r="Z3185" s="36">
        <f>MATCH(ZTable[[#This Row],[Min Distance^2]],ZTable[[#This Row],[Distance^2 to 1]:[Distance^2 to 2]],0)</f>
        <v>2</v>
      </c>
      <c r="AA3185" s="4" t="str">
        <f>INDEX(ClusterTable[],MATCH(ZTable[[#This Row],[Assigned to Cluster]],ClusterTable[Cluster Number],0),2)</f>
        <v>CBRE s.r.o.</v>
      </c>
    </row>
    <row r="3186" spans="1:27">
      <c r="A3186" s="49" t="s">
        <v>13307</v>
      </c>
      <c r="B3186" s="18" t="s">
        <v>13308</v>
      </c>
      <c r="C3186" s="51">
        <v>4.6356164383561644</v>
      </c>
      <c r="D3186" s="18">
        <v>3</v>
      </c>
      <c r="E3186" s="18">
        <v>1</v>
      </c>
      <c r="F3186" s="18">
        <v>1</v>
      </c>
      <c r="G3186" s="53">
        <v>1</v>
      </c>
      <c r="H3186" s="54">
        <v>4680</v>
      </c>
      <c r="I3186" s="18">
        <v>13</v>
      </c>
      <c r="J3186" s="19">
        <v>1</v>
      </c>
      <c r="K3186" s="36">
        <v>3180</v>
      </c>
      <c r="L3186" s="4" t="s">
        <v>13307</v>
      </c>
      <c r="M3186" s="4">
        <f t="shared" si="394"/>
        <v>-4.663000504847066E-2</v>
      </c>
      <c r="N3186" s="4">
        <f t="shared" si="395"/>
        <v>0.68064630302964524</v>
      </c>
      <c r="O3186" s="4">
        <f t="shared" si="396"/>
        <v>1.0514948792879799</v>
      </c>
      <c r="P3186" s="4">
        <f t="shared" si="397"/>
        <v>-0.93266922527790685</v>
      </c>
      <c r="Q3186" s="4">
        <f t="shared" si="398"/>
        <v>-1.854017067291357</v>
      </c>
      <c r="R3186" s="4">
        <f t="shared" si="399"/>
        <v>-0.10600955079224145</v>
      </c>
      <c r="S3186" s="4">
        <f t="shared" si="400"/>
        <v>-0.67658764483018208</v>
      </c>
      <c r="T3186" s="4">
        <f t="shared" si="401"/>
        <v>0.50599724755477271</v>
      </c>
      <c r="U3186" s="4">
        <f>SUMXMY2($P$2:$W$2,ZTable[[#This Row],[Z - Customer Since]:[Z - Partner]])</f>
        <v>2.9234302845144118</v>
      </c>
      <c r="V3186" s="4">
        <f>SUMXMY2($P$3:$W$3,ZTable[[#This Row],[Z - Customer Since]:[Z - Partner]])</f>
        <v>15.403179601874273</v>
      </c>
      <c r="W3186" s="4"/>
      <c r="X3186" s="4"/>
      <c r="Y3186" s="4">
        <f>MIN(ZTable[[#This Row],[Distance^2 to 1]:[Distance^2 to 2]])</f>
        <v>2.9234302845144118</v>
      </c>
      <c r="Z3186" s="36">
        <f>MATCH(ZTable[[#This Row],[Min Distance^2]],ZTable[[#This Row],[Distance^2 to 1]:[Distance^2 to 2]],0)</f>
        <v>1</v>
      </c>
      <c r="AA3186" s="4" t="str">
        <f>INDEX(ClusterTable[],MATCH(ZTable[[#This Row],[Assigned to Cluster]],ClusterTable[Cluster Number],0),2)</f>
        <v>AMD Global Telemedicine</v>
      </c>
    </row>
    <row r="3187" spans="1:27">
      <c r="A3187" s="42" t="s">
        <v>13312</v>
      </c>
      <c r="B3187" s="16" t="s">
        <v>13313</v>
      </c>
      <c r="C3187" s="44">
        <v>2.6027397260273974</v>
      </c>
      <c r="D3187" s="16">
        <v>1</v>
      </c>
      <c r="E3187" s="16">
        <v>0</v>
      </c>
      <c r="F3187" s="16">
        <v>2</v>
      </c>
      <c r="G3187" s="46">
        <v>2</v>
      </c>
      <c r="H3187" s="47">
        <v>17595</v>
      </c>
      <c r="I3187" s="16">
        <v>8</v>
      </c>
      <c r="J3187" s="17">
        <v>1</v>
      </c>
      <c r="K3187" s="36">
        <v>3181</v>
      </c>
      <c r="L3187" s="4" t="s">
        <v>13312</v>
      </c>
      <c r="M3187" s="4">
        <f t="shared" si="394"/>
        <v>-0.66670912455722198</v>
      </c>
      <c r="N3187" s="4">
        <f t="shared" si="395"/>
        <v>-1.165614168753744</v>
      </c>
      <c r="O3187" s="4">
        <f t="shared" si="396"/>
        <v>-0.95082437563201083</v>
      </c>
      <c r="P3187" s="4">
        <f t="shared" si="397"/>
        <v>0.27504093843367794</v>
      </c>
      <c r="Q3187" s="4">
        <f t="shared" si="398"/>
        <v>-0.58742470608256225</v>
      </c>
      <c r="R3187" s="4">
        <f t="shared" si="399"/>
        <v>-5.6044879144662225E-2</v>
      </c>
      <c r="S3187" s="4">
        <f t="shared" si="400"/>
        <v>-1.1271469463897206</v>
      </c>
      <c r="T3187" s="4">
        <f t="shared" si="401"/>
        <v>0.50599724755477271</v>
      </c>
      <c r="U3187" s="4">
        <f>SUMXMY2($P$2:$W$2,ZTable[[#This Row],[Z - Customer Since]:[Z - Partner]])</f>
        <v>10.713268731207316</v>
      </c>
      <c r="V3187" s="4">
        <f>SUMXMY2($P$3:$W$3,ZTable[[#This Row],[Z - Customer Since]:[Z - Partner]])</f>
        <v>7.0637357671192351</v>
      </c>
      <c r="W3187" s="4"/>
      <c r="X3187" s="4"/>
      <c r="Y3187" s="4">
        <f>MIN(ZTable[[#This Row],[Distance^2 to 1]:[Distance^2 to 2]])</f>
        <v>7.0637357671192351</v>
      </c>
      <c r="Z3187" s="36">
        <f>MATCH(ZTable[[#This Row],[Min Distance^2]],ZTable[[#This Row],[Distance^2 to 1]:[Distance^2 to 2]],0)</f>
        <v>2</v>
      </c>
      <c r="AA3187" s="4" t="str">
        <f>INDEX(ClusterTable[],MATCH(ZTable[[#This Row],[Assigned to Cluster]],ClusterTable[Cluster Number],0),2)</f>
        <v>CBRE s.r.o.</v>
      </c>
    </row>
    <row r="3188" spans="1:27">
      <c r="A3188" s="49" t="s">
        <v>13316</v>
      </c>
      <c r="B3188" s="18" t="s">
        <v>13317</v>
      </c>
      <c r="C3188" s="51">
        <v>1.5671232876712329</v>
      </c>
      <c r="D3188" s="18">
        <v>3</v>
      </c>
      <c r="E3188" s="18">
        <v>0</v>
      </c>
      <c r="F3188" s="18">
        <v>2</v>
      </c>
      <c r="G3188" s="53">
        <v>2</v>
      </c>
      <c r="H3188" s="54">
        <v>9704.4500000000007</v>
      </c>
      <c r="I3188" s="18">
        <v>11</v>
      </c>
      <c r="J3188" s="19">
        <v>1</v>
      </c>
      <c r="K3188" s="36">
        <v>3182</v>
      </c>
      <c r="L3188" s="4" t="s">
        <v>13316</v>
      </c>
      <c r="M3188" s="4">
        <f t="shared" si="394"/>
        <v>-0.98259848732583122</v>
      </c>
      <c r="N3188" s="4">
        <f t="shared" si="395"/>
        <v>0.68064630302964524</v>
      </c>
      <c r="O3188" s="4">
        <f t="shared" si="396"/>
        <v>-0.95082437563201083</v>
      </c>
      <c r="P3188" s="4">
        <f t="shared" si="397"/>
        <v>0.27504093843367794</v>
      </c>
      <c r="Q3188" s="4">
        <f t="shared" si="398"/>
        <v>-0.58742470608256225</v>
      </c>
      <c r="R3188" s="4">
        <f t="shared" si="399"/>
        <v>-8.6571301124438158E-2</v>
      </c>
      <c r="S3188" s="4">
        <f t="shared" si="400"/>
        <v>-0.85681136545399739</v>
      </c>
      <c r="T3188" s="4">
        <f t="shared" si="401"/>
        <v>0.50599724755477271</v>
      </c>
      <c r="U3188" s="4">
        <f>SUMXMY2($P$2:$W$2,ZTable[[#This Row],[Z - Customer Since]:[Z - Partner]])</f>
        <v>6.6873321673716442</v>
      </c>
      <c r="V3188" s="4">
        <f>SUMXMY2($P$3:$W$3,ZTable[[#This Row],[Z - Customer Since]:[Z - Partner]])</f>
        <v>6.4686356925410706</v>
      </c>
      <c r="W3188" s="4"/>
      <c r="X3188" s="4"/>
      <c r="Y3188" s="4">
        <f>MIN(ZTable[[#This Row],[Distance^2 to 1]:[Distance^2 to 2]])</f>
        <v>6.4686356925410706</v>
      </c>
      <c r="Z3188" s="36">
        <f>MATCH(ZTable[[#This Row],[Min Distance^2]],ZTable[[#This Row],[Distance^2 to 1]:[Distance^2 to 2]],0)</f>
        <v>2</v>
      </c>
      <c r="AA3188" s="4" t="str">
        <f>INDEX(ClusterTable[],MATCH(ZTable[[#This Row],[Assigned to Cluster]],ClusterTable[Cluster Number],0),2)</f>
        <v>CBRE s.r.o.</v>
      </c>
    </row>
    <row r="3189" spans="1:27">
      <c r="A3189" s="42" t="s">
        <v>13320</v>
      </c>
      <c r="B3189" s="16" t="s">
        <v>13321</v>
      </c>
      <c r="C3189" s="44">
        <v>2.8164383561643835</v>
      </c>
      <c r="D3189" s="16">
        <v>3</v>
      </c>
      <c r="E3189" s="16">
        <v>0</v>
      </c>
      <c r="F3189" s="16">
        <v>2</v>
      </c>
      <c r="G3189" s="46">
        <v>3</v>
      </c>
      <c r="H3189" s="47">
        <v>8424</v>
      </c>
      <c r="I3189" s="16">
        <v>10</v>
      </c>
      <c r="J3189" s="17">
        <v>1</v>
      </c>
      <c r="K3189" s="36">
        <v>3183</v>
      </c>
      <c r="L3189" s="4" t="s">
        <v>13320</v>
      </c>
      <c r="M3189" s="4">
        <f t="shared" si="394"/>
        <v>-0.60152560525576304</v>
      </c>
      <c r="N3189" s="4">
        <f t="shared" si="395"/>
        <v>0.68064630302964524</v>
      </c>
      <c r="O3189" s="4">
        <f t="shared" si="396"/>
        <v>-0.95082437563201083</v>
      </c>
      <c r="P3189" s="4">
        <f t="shared" si="397"/>
        <v>0.27504093843367794</v>
      </c>
      <c r="Q3189" s="4">
        <f t="shared" si="398"/>
        <v>0.67916765512623245</v>
      </c>
      <c r="R3189" s="4">
        <f t="shared" si="399"/>
        <v>-9.1525018802420574E-2</v>
      </c>
      <c r="S3189" s="4">
        <f t="shared" si="400"/>
        <v>-0.94692322576590515</v>
      </c>
      <c r="T3189" s="4">
        <f t="shared" si="401"/>
        <v>0.50599724755477271</v>
      </c>
      <c r="U3189" s="4">
        <f>SUMXMY2($P$2:$W$2,ZTable[[#This Row],[Z - Customer Since]:[Z - Partner]])</f>
        <v>8.4690905905650489</v>
      </c>
      <c r="V3189" s="4">
        <f>SUMXMY2($P$3:$W$3,ZTable[[#This Row],[Z - Customer Since]:[Z - Partner]])</f>
        <v>4.6880351577621493</v>
      </c>
      <c r="W3189" s="4"/>
      <c r="X3189" s="4"/>
      <c r="Y3189" s="4">
        <f>MIN(ZTable[[#This Row],[Distance^2 to 1]:[Distance^2 to 2]])</f>
        <v>4.6880351577621493</v>
      </c>
      <c r="Z3189" s="36">
        <f>MATCH(ZTable[[#This Row],[Min Distance^2]],ZTable[[#This Row],[Distance^2 to 1]:[Distance^2 to 2]],0)</f>
        <v>2</v>
      </c>
      <c r="AA3189" s="4" t="str">
        <f>INDEX(ClusterTable[],MATCH(ZTable[[#This Row],[Assigned to Cluster]],ClusterTable[Cluster Number],0),2)</f>
        <v>CBRE s.r.o.</v>
      </c>
    </row>
    <row r="3190" spans="1:27">
      <c r="A3190" s="49" t="s">
        <v>13325</v>
      </c>
      <c r="B3190" s="18" t="s">
        <v>13326</v>
      </c>
      <c r="C3190" s="51">
        <v>1.0684931506849316</v>
      </c>
      <c r="D3190" s="18">
        <v>1</v>
      </c>
      <c r="E3190" s="18">
        <v>1</v>
      </c>
      <c r="F3190" s="18">
        <v>1</v>
      </c>
      <c r="G3190" s="53">
        <v>1</v>
      </c>
      <c r="H3190" s="54">
        <v>2295</v>
      </c>
      <c r="I3190" s="18">
        <v>8</v>
      </c>
      <c r="J3190" s="19">
        <v>1</v>
      </c>
      <c r="K3190" s="36">
        <v>3184</v>
      </c>
      <c r="L3190" s="4" t="s">
        <v>13325</v>
      </c>
      <c r="M3190" s="4">
        <f t="shared" si="394"/>
        <v>-1.1346933656959024</v>
      </c>
      <c r="N3190" s="4">
        <f t="shared" si="395"/>
        <v>-1.165614168753744</v>
      </c>
      <c r="O3190" s="4">
        <f t="shared" si="396"/>
        <v>1.0514948792879799</v>
      </c>
      <c r="P3190" s="4">
        <f t="shared" si="397"/>
        <v>-0.93266922527790685</v>
      </c>
      <c r="Q3190" s="4">
        <f t="shared" si="398"/>
        <v>-1.854017067291357</v>
      </c>
      <c r="R3190" s="4">
        <f t="shared" si="399"/>
        <v>-0.11523647621844946</v>
      </c>
      <c r="S3190" s="4">
        <f t="shared" si="400"/>
        <v>-1.1271469463897206</v>
      </c>
      <c r="T3190" s="4">
        <f t="shared" si="401"/>
        <v>0.50599724755477271</v>
      </c>
      <c r="U3190" s="4">
        <f>SUMXMY2($P$2:$W$2,ZTable[[#This Row],[Z - Customer Since]:[Z - Partner]])</f>
        <v>6.9819478752492223</v>
      </c>
      <c r="V3190" s="4">
        <f>SUMXMY2($P$3:$W$3,ZTable[[#This Row],[Z - Customer Since]:[Z - Partner]])</f>
        <v>18.091279001355169</v>
      </c>
      <c r="W3190" s="4"/>
      <c r="X3190" s="4"/>
      <c r="Y3190" s="4">
        <f>MIN(ZTable[[#This Row],[Distance^2 to 1]:[Distance^2 to 2]])</f>
        <v>6.9819478752492223</v>
      </c>
      <c r="Z3190" s="36">
        <f>MATCH(ZTable[[#This Row],[Min Distance^2]],ZTable[[#This Row],[Distance^2 to 1]:[Distance^2 to 2]],0)</f>
        <v>1</v>
      </c>
      <c r="AA3190" s="4" t="str">
        <f>INDEX(ClusterTable[],MATCH(ZTable[[#This Row],[Assigned to Cluster]],ClusterTable[Cluster Number],0),2)</f>
        <v>AMD Global Telemedicine</v>
      </c>
    </row>
    <row r="3191" spans="1:27">
      <c r="A3191" s="42" t="s">
        <v>13328</v>
      </c>
      <c r="B3191" s="16" t="s">
        <v>13329</v>
      </c>
      <c r="C3191" s="44">
        <v>0.23013698630136986</v>
      </c>
      <c r="D3191" s="16">
        <v>3</v>
      </c>
      <c r="E3191" s="16">
        <v>1</v>
      </c>
      <c r="F3191" s="16">
        <v>1</v>
      </c>
      <c r="G3191" s="46">
        <v>4</v>
      </c>
      <c r="H3191" s="47">
        <v>27270.720000000001</v>
      </c>
      <c r="I3191" s="16">
        <v>8</v>
      </c>
      <c r="J3191" s="17">
        <v>1</v>
      </c>
      <c r="K3191" s="36">
        <v>3185</v>
      </c>
      <c r="L3191" s="4" t="s">
        <v>13328</v>
      </c>
      <c r="M3191" s="4">
        <f t="shared" si="394"/>
        <v>-1.3904133260323954</v>
      </c>
      <c r="N3191" s="4">
        <f t="shared" si="395"/>
        <v>0.68064630302964524</v>
      </c>
      <c r="O3191" s="4">
        <f t="shared" si="396"/>
        <v>1.0514948792879799</v>
      </c>
      <c r="P3191" s="4">
        <f t="shared" si="397"/>
        <v>-0.93266922527790685</v>
      </c>
      <c r="Q3191" s="4">
        <f t="shared" si="398"/>
        <v>1.945760016335027</v>
      </c>
      <c r="R3191" s="4">
        <f t="shared" si="399"/>
        <v>-1.8612113155199173E-2</v>
      </c>
      <c r="S3191" s="4">
        <f t="shared" si="400"/>
        <v>-1.1271469463897206</v>
      </c>
      <c r="T3191" s="4">
        <f t="shared" si="401"/>
        <v>0.50599724755477271</v>
      </c>
      <c r="U3191" s="4">
        <f>SUMXMY2($P$2:$W$2,ZTable[[#This Row],[Z - Customer Since]:[Z - Partner]])</f>
        <v>8.6485237243985633</v>
      </c>
      <c r="V3191" s="4">
        <f>SUMXMY2($P$3:$W$3,ZTable[[#This Row],[Z - Customer Since]:[Z - Partner]])</f>
        <v>13.836246766879773</v>
      </c>
      <c r="W3191" s="4"/>
      <c r="X3191" s="4"/>
      <c r="Y3191" s="4">
        <f>MIN(ZTable[[#This Row],[Distance^2 to 1]:[Distance^2 to 2]])</f>
        <v>8.6485237243985633</v>
      </c>
      <c r="Z3191" s="36">
        <f>MATCH(ZTable[[#This Row],[Min Distance^2]],ZTable[[#This Row],[Distance^2 to 1]:[Distance^2 to 2]],0)</f>
        <v>1</v>
      </c>
      <c r="AA3191" s="4" t="str">
        <f>INDEX(ClusterTable[],MATCH(ZTable[[#This Row],[Assigned to Cluster]],ClusterTable[Cluster Number],0),2)</f>
        <v>AMD Global Telemedicine</v>
      </c>
    </row>
    <row r="3192" spans="1:27">
      <c r="A3192" s="49" t="s">
        <v>13332</v>
      </c>
      <c r="B3192" s="18" t="s">
        <v>13333</v>
      </c>
      <c r="C3192" s="51">
        <v>0.66849315068493154</v>
      </c>
      <c r="D3192" s="18">
        <v>2</v>
      </c>
      <c r="E3192" s="18">
        <v>0</v>
      </c>
      <c r="F3192" s="18">
        <v>1</v>
      </c>
      <c r="G3192" s="53">
        <v>2</v>
      </c>
      <c r="H3192" s="54">
        <v>0</v>
      </c>
      <c r="I3192" s="18">
        <v>25</v>
      </c>
      <c r="J3192" s="19">
        <v>0</v>
      </c>
      <c r="K3192" s="36">
        <v>3186</v>
      </c>
      <c r="L3192" s="4" t="s">
        <v>13332</v>
      </c>
      <c r="M3192" s="4">
        <f t="shared" si="394"/>
        <v>-1.2567035428499154</v>
      </c>
      <c r="N3192" s="4">
        <f t="shared" si="395"/>
        <v>-0.24248393286204936</v>
      </c>
      <c r="O3192" s="4">
        <f t="shared" si="396"/>
        <v>-0.95082437563201083</v>
      </c>
      <c r="P3192" s="4">
        <f t="shared" si="397"/>
        <v>-0.93266922527790685</v>
      </c>
      <c r="Q3192" s="4">
        <f t="shared" si="398"/>
        <v>-0.58742470608256225</v>
      </c>
      <c r="R3192" s="4">
        <f t="shared" si="399"/>
        <v>-0.12411521577951753</v>
      </c>
      <c r="S3192" s="4">
        <f t="shared" si="400"/>
        <v>0.40475467891271016</v>
      </c>
      <c r="T3192" s="4">
        <f t="shared" si="401"/>
        <v>-1.9758743094171214</v>
      </c>
      <c r="U3192" s="4">
        <f>SUMXMY2($P$2:$W$2,ZTable[[#This Row],[Z - Customer Since]:[Z - Partner]])</f>
        <v>11.302751369822911</v>
      </c>
      <c r="V3192" s="4">
        <f>SUMXMY2($P$3:$W$3,ZTable[[#This Row],[Z - Customer Since]:[Z - Partner]])</f>
        <v>10.838850649969435</v>
      </c>
      <c r="W3192" s="4"/>
      <c r="X3192" s="4"/>
      <c r="Y3192" s="4">
        <f>MIN(ZTable[[#This Row],[Distance^2 to 1]:[Distance^2 to 2]])</f>
        <v>10.838850649969435</v>
      </c>
      <c r="Z3192" s="36">
        <f>MATCH(ZTable[[#This Row],[Min Distance^2]],ZTable[[#This Row],[Distance^2 to 1]:[Distance^2 to 2]],0)</f>
        <v>2</v>
      </c>
      <c r="AA3192" s="4" t="str">
        <f>INDEX(ClusterTable[],MATCH(ZTable[[#This Row],[Assigned to Cluster]],ClusterTable[Cluster Number],0),2)</f>
        <v>CBRE s.r.o.</v>
      </c>
    </row>
    <row r="3193" spans="1:27">
      <c r="A3193" s="42" t="s">
        <v>13336</v>
      </c>
      <c r="B3193" s="16" t="s">
        <v>13337</v>
      </c>
      <c r="C3193" s="44">
        <v>1.1643835616438356</v>
      </c>
      <c r="D3193" s="16">
        <v>1</v>
      </c>
      <c r="E3193" s="16">
        <v>1</v>
      </c>
      <c r="F3193" s="16">
        <v>1</v>
      </c>
      <c r="G3193" s="46">
        <v>2</v>
      </c>
      <c r="H3193" s="47">
        <v>37637.449999999997</v>
      </c>
      <c r="I3193" s="16">
        <v>36</v>
      </c>
      <c r="J3193" s="17">
        <v>1</v>
      </c>
      <c r="K3193" s="36">
        <v>3187</v>
      </c>
      <c r="L3193" s="4" t="s">
        <v>13336</v>
      </c>
      <c r="M3193" s="4">
        <f t="shared" si="394"/>
        <v>-1.1054443506247349</v>
      </c>
      <c r="N3193" s="4">
        <f t="shared" si="395"/>
        <v>-1.165614168753744</v>
      </c>
      <c r="O3193" s="4">
        <f t="shared" si="396"/>
        <v>1.0514948792879799</v>
      </c>
      <c r="P3193" s="4">
        <f t="shared" si="397"/>
        <v>-0.93266922527790685</v>
      </c>
      <c r="Q3193" s="4">
        <f t="shared" si="398"/>
        <v>-0.58742470608256225</v>
      </c>
      <c r="R3193" s="4">
        <f t="shared" si="399"/>
        <v>2.149398521948985E-2</v>
      </c>
      <c r="S3193" s="4">
        <f t="shared" si="400"/>
        <v>1.3959851423436946</v>
      </c>
      <c r="T3193" s="4">
        <f t="shared" si="401"/>
        <v>0.50599724755477271</v>
      </c>
      <c r="U3193" s="4">
        <f>SUMXMY2($P$2:$W$2,ZTable[[#This Row],[Z - Customer Since]:[Z - Partner]])</f>
        <v>4.9140408046006234</v>
      </c>
      <c r="V3193" s="4">
        <f>SUMXMY2($P$3:$W$3,ZTable[[#This Row],[Z - Customer Since]:[Z - Partner]])</f>
        <v>9.0967219432546038</v>
      </c>
      <c r="W3193" s="4"/>
      <c r="X3193" s="4"/>
      <c r="Y3193" s="4">
        <f>MIN(ZTable[[#This Row],[Distance^2 to 1]:[Distance^2 to 2]])</f>
        <v>4.9140408046006234</v>
      </c>
      <c r="Z3193" s="36">
        <f>MATCH(ZTable[[#This Row],[Min Distance^2]],ZTable[[#This Row],[Distance^2 to 1]:[Distance^2 to 2]],0)</f>
        <v>1</v>
      </c>
      <c r="AA3193" s="4" t="str">
        <f>INDEX(ClusterTable[],MATCH(ZTable[[#This Row],[Assigned to Cluster]],ClusterTable[Cluster Number],0),2)</f>
        <v>AMD Global Telemedicine</v>
      </c>
    </row>
    <row r="3194" spans="1:27">
      <c r="A3194" s="49" t="s">
        <v>13339</v>
      </c>
      <c r="B3194" s="18" t="s">
        <v>13340</v>
      </c>
      <c r="C3194" s="51">
        <v>2.4684931506849317</v>
      </c>
      <c r="D3194" s="18">
        <v>1</v>
      </c>
      <c r="E3194" s="18">
        <v>0</v>
      </c>
      <c r="F3194" s="18">
        <v>2</v>
      </c>
      <c r="G3194" s="53">
        <v>4</v>
      </c>
      <c r="H3194" s="54">
        <v>105753.60000000001</v>
      </c>
      <c r="I3194" s="18">
        <v>19</v>
      </c>
      <c r="J3194" s="19">
        <v>1</v>
      </c>
      <c r="K3194" s="36">
        <v>3188</v>
      </c>
      <c r="L3194" s="4" t="s">
        <v>13339</v>
      </c>
      <c r="M3194" s="4">
        <f t="shared" si="394"/>
        <v>-0.70765774565685657</v>
      </c>
      <c r="N3194" s="4">
        <f t="shared" si="395"/>
        <v>-1.165614168753744</v>
      </c>
      <c r="O3194" s="4">
        <f t="shared" si="396"/>
        <v>-0.95082437563201083</v>
      </c>
      <c r="P3194" s="4">
        <f t="shared" si="397"/>
        <v>0.27504093843367794</v>
      </c>
      <c r="Q3194" s="4">
        <f t="shared" si="398"/>
        <v>1.945760016335027</v>
      </c>
      <c r="R3194" s="4">
        <f t="shared" si="399"/>
        <v>0.28501710319449985</v>
      </c>
      <c r="S3194" s="4">
        <f t="shared" si="400"/>
        <v>-0.13591648295873593</v>
      </c>
      <c r="T3194" s="4">
        <f t="shared" si="401"/>
        <v>0.50599724755477271</v>
      </c>
      <c r="U3194" s="4">
        <f>SUMXMY2($P$2:$W$2,ZTable[[#This Row],[Z - Customer Since]:[Z - Partner]])</f>
        <v>15.567879995525661</v>
      </c>
      <c r="V3194" s="4">
        <f>SUMXMY2($P$3:$W$3,ZTable[[#This Row],[Z - Customer Since]:[Z - Partner]])</f>
        <v>4.0169174432382553</v>
      </c>
      <c r="W3194" s="4"/>
      <c r="X3194" s="4"/>
      <c r="Y3194" s="4">
        <f>MIN(ZTable[[#This Row],[Distance^2 to 1]:[Distance^2 to 2]])</f>
        <v>4.0169174432382553</v>
      </c>
      <c r="Z3194" s="36">
        <f>MATCH(ZTable[[#This Row],[Min Distance^2]],ZTable[[#This Row],[Distance^2 to 1]:[Distance^2 to 2]],0)</f>
        <v>2</v>
      </c>
      <c r="AA3194" s="4" t="str">
        <f>INDEX(ClusterTable[],MATCH(ZTable[[#This Row],[Assigned to Cluster]],ClusterTable[Cluster Number],0),2)</f>
        <v>CBRE s.r.o.</v>
      </c>
    </row>
    <row r="3195" spans="1:27">
      <c r="A3195" s="42" t="s">
        <v>5834</v>
      </c>
      <c r="B3195" s="16" t="s">
        <v>5835</v>
      </c>
      <c r="C3195" s="44">
        <v>11.643835616438356</v>
      </c>
      <c r="D3195" s="16">
        <v>1</v>
      </c>
      <c r="E3195" s="16">
        <v>0</v>
      </c>
      <c r="F3195" s="16">
        <v>2</v>
      </c>
      <c r="G3195" s="46">
        <v>2</v>
      </c>
      <c r="H3195" s="47">
        <v>19065.939999999999</v>
      </c>
      <c r="I3195" s="16">
        <v>4</v>
      </c>
      <c r="J3195" s="17">
        <v>0</v>
      </c>
      <c r="K3195" s="36">
        <v>3189</v>
      </c>
      <c r="L3195" s="4" t="s">
        <v>5834</v>
      </c>
      <c r="M3195" s="4">
        <f t="shared" si="394"/>
        <v>2.0910551535814292</v>
      </c>
      <c r="N3195" s="4">
        <f t="shared" si="395"/>
        <v>-1.165614168753744</v>
      </c>
      <c r="O3195" s="4">
        <f t="shared" si="396"/>
        <v>-0.95082437563201083</v>
      </c>
      <c r="P3195" s="4">
        <f t="shared" si="397"/>
        <v>0.27504093843367794</v>
      </c>
      <c r="Q3195" s="4">
        <f t="shared" si="398"/>
        <v>-0.58742470608256225</v>
      </c>
      <c r="R3195" s="4">
        <f t="shared" si="399"/>
        <v>-5.0354206739451991E-2</v>
      </c>
      <c r="S3195" s="4">
        <f t="shared" si="400"/>
        <v>-1.4875943876373512</v>
      </c>
      <c r="T3195" s="4">
        <f t="shared" si="401"/>
        <v>-1.9758743094171214</v>
      </c>
      <c r="U3195" s="4">
        <f>SUMXMY2($P$2:$W$2,ZTable[[#This Row],[Z - Customer Since]:[Z - Partner]])</f>
        <v>26.090013191781011</v>
      </c>
      <c r="V3195" s="4">
        <f>SUMXMY2($P$3:$W$3,ZTable[[#This Row],[Z - Customer Since]:[Z - Partner]])</f>
        <v>19.446128393436364</v>
      </c>
      <c r="W3195" s="4"/>
      <c r="X3195" s="4"/>
      <c r="Y3195" s="4">
        <f>MIN(ZTable[[#This Row],[Distance^2 to 1]:[Distance^2 to 2]])</f>
        <v>19.446128393436364</v>
      </c>
      <c r="Z3195" s="36">
        <f>MATCH(ZTable[[#This Row],[Min Distance^2]],ZTable[[#This Row],[Distance^2 to 1]:[Distance^2 to 2]],0)</f>
        <v>2</v>
      </c>
      <c r="AA3195" s="4" t="str">
        <f>INDEX(ClusterTable[],MATCH(ZTable[[#This Row],[Assigned to Cluster]],ClusterTable[Cluster Number],0),2)</f>
        <v>CBRE s.r.o.</v>
      </c>
    </row>
    <row r="3196" spans="1:27">
      <c r="A3196" s="49" t="s">
        <v>13343</v>
      </c>
      <c r="B3196" s="18" t="s">
        <v>13344</v>
      </c>
      <c r="C3196" s="51">
        <v>3.3917808219178083</v>
      </c>
      <c r="D3196" s="18">
        <v>3</v>
      </c>
      <c r="E3196" s="18">
        <v>1</v>
      </c>
      <c r="F3196" s="18">
        <v>1</v>
      </c>
      <c r="G3196" s="53">
        <v>2</v>
      </c>
      <c r="H3196" s="54">
        <v>43200</v>
      </c>
      <c r="I3196" s="18">
        <v>22</v>
      </c>
      <c r="J3196" s="19">
        <v>1</v>
      </c>
      <c r="K3196" s="36">
        <v>3190</v>
      </c>
      <c r="L3196" s="4" t="s">
        <v>13343</v>
      </c>
      <c r="M3196" s="4">
        <f t="shared" si="394"/>
        <v>-0.4260315148287579</v>
      </c>
      <c r="N3196" s="4">
        <f t="shared" si="395"/>
        <v>0.68064630302964524</v>
      </c>
      <c r="O3196" s="4">
        <f t="shared" si="396"/>
        <v>1.0514948792879799</v>
      </c>
      <c r="P3196" s="4">
        <f t="shared" si="397"/>
        <v>-0.93266922527790685</v>
      </c>
      <c r="Q3196" s="4">
        <f t="shared" si="398"/>
        <v>-0.58742470608256225</v>
      </c>
      <c r="R3196" s="4">
        <f t="shared" si="399"/>
        <v>4.3013999487646407E-2</v>
      </c>
      <c r="S3196" s="4">
        <f t="shared" si="400"/>
        <v>0.13441909797698712</v>
      </c>
      <c r="T3196" s="4">
        <f t="shared" si="401"/>
        <v>0.50599724755477271</v>
      </c>
      <c r="U3196" s="4">
        <f>SUMXMY2($P$2:$W$2,ZTable[[#This Row],[Z - Customer Since]:[Z - Partner]])</f>
        <v>0.13685507753538081</v>
      </c>
      <c r="V3196" s="4">
        <f>SUMXMY2($P$3:$W$3,ZTable[[#This Row],[Z - Customer Since]:[Z - Partner]])</f>
        <v>8.675059212991405</v>
      </c>
      <c r="W3196" s="4"/>
      <c r="X3196" s="4"/>
      <c r="Y3196" s="4">
        <f>MIN(ZTable[[#This Row],[Distance^2 to 1]:[Distance^2 to 2]])</f>
        <v>0.13685507753538081</v>
      </c>
      <c r="Z3196" s="36">
        <f>MATCH(ZTable[[#This Row],[Min Distance^2]],ZTable[[#This Row],[Distance^2 to 1]:[Distance^2 to 2]],0)</f>
        <v>1</v>
      </c>
      <c r="AA3196" s="4" t="str">
        <f>INDEX(ClusterTable[],MATCH(ZTable[[#This Row],[Assigned to Cluster]],ClusterTable[Cluster Number],0),2)</f>
        <v>AMD Global Telemedicine</v>
      </c>
    </row>
    <row r="3197" spans="1:27">
      <c r="A3197" s="42" t="s">
        <v>13346</v>
      </c>
      <c r="B3197" s="16" t="s">
        <v>13347</v>
      </c>
      <c r="C3197" s="44">
        <v>0.66849315068493154</v>
      </c>
      <c r="D3197" s="16">
        <v>5</v>
      </c>
      <c r="E3197" s="16">
        <v>0</v>
      </c>
      <c r="F3197" s="16">
        <v>1</v>
      </c>
      <c r="G3197" s="46">
        <v>2</v>
      </c>
      <c r="H3197" s="47">
        <v>12600</v>
      </c>
      <c r="I3197" s="16">
        <v>23</v>
      </c>
      <c r="J3197" s="17">
        <v>0</v>
      </c>
      <c r="K3197" s="36">
        <v>3191</v>
      </c>
      <c r="L3197" s="4" t="s">
        <v>13346</v>
      </c>
      <c r="M3197" s="4">
        <f t="shared" si="394"/>
        <v>-1.2567035428499154</v>
      </c>
      <c r="N3197" s="4">
        <f t="shared" si="395"/>
        <v>2.5269067748130345</v>
      </c>
      <c r="O3197" s="4">
        <f t="shared" si="396"/>
        <v>-0.95082437563201083</v>
      </c>
      <c r="P3197" s="4">
        <f t="shared" si="397"/>
        <v>-0.93266922527790685</v>
      </c>
      <c r="Q3197" s="4">
        <f t="shared" si="398"/>
        <v>-0.58742470608256225</v>
      </c>
      <c r="R3197" s="4">
        <f t="shared" si="399"/>
        <v>-7.5369194659928057E-2</v>
      </c>
      <c r="S3197" s="4">
        <f t="shared" si="400"/>
        <v>0.2245309582888948</v>
      </c>
      <c r="T3197" s="4">
        <f t="shared" si="401"/>
        <v>-1.9758743094171214</v>
      </c>
      <c r="U3197" s="4">
        <f>SUMXMY2($P$2:$W$2,ZTable[[#This Row],[Z - Customer Since]:[Z - Partner]])</f>
        <v>13.82598136184961</v>
      </c>
      <c r="V3197" s="4">
        <f>SUMXMY2($P$3:$W$3,ZTable[[#This Row],[Z - Customer Since]:[Z - Partner]])</f>
        <v>18.719590404900259</v>
      </c>
      <c r="W3197" s="4"/>
      <c r="X3197" s="4"/>
      <c r="Y3197" s="4">
        <f>MIN(ZTable[[#This Row],[Distance^2 to 1]:[Distance^2 to 2]])</f>
        <v>13.82598136184961</v>
      </c>
      <c r="Z3197" s="36">
        <f>MATCH(ZTable[[#This Row],[Min Distance^2]],ZTable[[#This Row],[Distance^2 to 1]:[Distance^2 to 2]],0)</f>
        <v>1</v>
      </c>
      <c r="AA3197" s="4" t="str">
        <f>INDEX(ClusterTable[],MATCH(ZTable[[#This Row],[Assigned to Cluster]],ClusterTable[Cluster Number],0),2)</f>
        <v>AMD Global Telemedicine</v>
      </c>
    </row>
    <row r="3198" spans="1:27">
      <c r="A3198" s="49" t="s">
        <v>13350</v>
      </c>
      <c r="B3198" s="18" t="s">
        <v>13351</v>
      </c>
      <c r="C3198" s="51">
        <v>3.3561643835616439</v>
      </c>
      <c r="D3198" s="18">
        <v>4</v>
      </c>
      <c r="E3198" s="18">
        <v>0</v>
      </c>
      <c r="F3198" s="18">
        <v>2</v>
      </c>
      <c r="G3198" s="53">
        <v>2</v>
      </c>
      <c r="H3198" s="54">
        <v>16283.85</v>
      </c>
      <c r="I3198" s="18">
        <v>34</v>
      </c>
      <c r="J3198" s="19">
        <v>1</v>
      </c>
      <c r="K3198" s="36">
        <v>3192</v>
      </c>
      <c r="L3198" s="4" t="s">
        <v>13350</v>
      </c>
      <c r="M3198" s="4">
        <f t="shared" si="394"/>
        <v>-0.43689543471233439</v>
      </c>
      <c r="N3198" s="4">
        <f t="shared" si="395"/>
        <v>1.6037765389213399</v>
      </c>
      <c r="O3198" s="4">
        <f t="shared" si="396"/>
        <v>-0.95082437563201083</v>
      </c>
      <c r="P3198" s="4">
        <f t="shared" si="397"/>
        <v>0.27504093843367794</v>
      </c>
      <c r="Q3198" s="4">
        <f t="shared" si="398"/>
        <v>-0.58742470608256225</v>
      </c>
      <c r="R3198" s="4">
        <f t="shared" si="399"/>
        <v>-6.1117366889975697E-2</v>
      </c>
      <c r="S3198" s="4">
        <f t="shared" si="400"/>
        <v>1.2157614217198793</v>
      </c>
      <c r="T3198" s="4">
        <f t="shared" si="401"/>
        <v>0.50599724755477271</v>
      </c>
      <c r="U3198" s="4">
        <f>SUMXMY2($P$2:$W$2,ZTable[[#This Row],[Z - Customer Since]:[Z - Partner]])</f>
        <v>7.4069963370153902</v>
      </c>
      <c r="V3198" s="4">
        <f>SUMXMY2($P$3:$W$3,ZTable[[#This Row],[Z - Customer Since]:[Z - Partner]])</f>
        <v>5.2014087111330971</v>
      </c>
      <c r="W3198" s="4"/>
      <c r="X3198" s="4"/>
      <c r="Y3198" s="4">
        <f>MIN(ZTable[[#This Row],[Distance^2 to 1]:[Distance^2 to 2]])</f>
        <v>5.2014087111330971</v>
      </c>
      <c r="Z3198" s="36">
        <f>MATCH(ZTable[[#This Row],[Min Distance^2]],ZTable[[#This Row],[Distance^2 to 1]:[Distance^2 to 2]],0)</f>
        <v>2</v>
      </c>
      <c r="AA3198" s="4" t="str">
        <f>INDEX(ClusterTable[],MATCH(ZTable[[#This Row],[Assigned to Cluster]],ClusterTable[Cluster Number],0),2)</f>
        <v>CBRE s.r.o.</v>
      </c>
    </row>
    <row r="3199" spans="1:27">
      <c r="A3199" s="42" t="s">
        <v>3278</v>
      </c>
      <c r="B3199" s="16" t="s">
        <v>3279</v>
      </c>
      <c r="C3199" s="44">
        <v>7.9013698630136986</v>
      </c>
      <c r="D3199" s="16">
        <v>3</v>
      </c>
      <c r="E3199" s="16">
        <v>1</v>
      </c>
      <c r="F3199" s="16">
        <v>1</v>
      </c>
      <c r="G3199" s="46">
        <v>2</v>
      </c>
      <c r="H3199" s="47">
        <v>4680</v>
      </c>
      <c r="I3199" s="16">
        <v>8</v>
      </c>
      <c r="J3199" s="17">
        <v>1</v>
      </c>
      <c r="K3199" s="36">
        <v>3193</v>
      </c>
      <c r="L3199" s="4" t="s">
        <v>3278</v>
      </c>
      <c r="M3199" s="4">
        <f t="shared" si="394"/>
        <v>0.94950787966100592</v>
      </c>
      <c r="N3199" s="4">
        <f t="shared" si="395"/>
        <v>0.68064630302964524</v>
      </c>
      <c r="O3199" s="4">
        <f t="shared" si="396"/>
        <v>1.0514948792879799</v>
      </c>
      <c r="P3199" s="4">
        <f t="shared" si="397"/>
        <v>-0.93266922527790685</v>
      </c>
      <c r="Q3199" s="4">
        <f t="shared" si="398"/>
        <v>-0.58742470608256225</v>
      </c>
      <c r="R3199" s="4">
        <f t="shared" si="399"/>
        <v>-0.10600955079224145</v>
      </c>
      <c r="S3199" s="4">
        <f t="shared" si="400"/>
        <v>-1.1271469463897206</v>
      </c>
      <c r="T3199" s="4">
        <f t="shared" si="401"/>
        <v>0.50599724755477271</v>
      </c>
      <c r="U3199" s="4">
        <f>SUMXMY2($P$2:$W$2,ZTable[[#This Row],[Z - Customer Since]:[Z - Partner]])</f>
        <v>4.7449926847279258</v>
      </c>
      <c r="V3199" s="4">
        <f>SUMXMY2($P$3:$W$3,ZTable[[#This Row],[Z - Customer Since]:[Z - Partner]])</f>
        <v>13.397174422586655</v>
      </c>
      <c r="W3199" s="4"/>
      <c r="X3199" s="4"/>
      <c r="Y3199" s="4">
        <f>MIN(ZTable[[#This Row],[Distance^2 to 1]:[Distance^2 to 2]])</f>
        <v>4.7449926847279258</v>
      </c>
      <c r="Z3199" s="36">
        <f>MATCH(ZTable[[#This Row],[Min Distance^2]],ZTable[[#This Row],[Distance^2 to 1]:[Distance^2 to 2]],0)</f>
        <v>1</v>
      </c>
      <c r="AA3199" s="4" t="str">
        <f>INDEX(ClusterTable[],MATCH(ZTable[[#This Row],[Assigned to Cluster]],ClusterTable[Cluster Number],0),2)</f>
        <v>AMD Global Telemedicine</v>
      </c>
    </row>
    <row r="3200" spans="1:27">
      <c r="A3200" s="49" t="s">
        <v>13353</v>
      </c>
      <c r="B3200" s="18" t="s">
        <v>13354</v>
      </c>
      <c r="C3200" s="51">
        <v>2.9095890410958902</v>
      </c>
      <c r="D3200" s="18">
        <v>1</v>
      </c>
      <c r="E3200" s="18">
        <v>1</v>
      </c>
      <c r="F3200" s="18">
        <v>1</v>
      </c>
      <c r="G3200" s="53">
        <v>2</v>
      </c>
      <c r="H3200" s="54">
        <v>6949.8</v>
      </c>
      <c r="I3200" s="18">
        <v>25</v>
      </c>
      <c r="J3200" s="19">
        <v>1</v>
      </c>
      <c r="K3200" s="36">
        <v>3194</v>
      </c>
      <c r="L3200" s="4" t="s">
        <v>13353</v>
      </c>
      <c r="M3200" s="4">
        <f t="shared" si="394"/>
        <v>-0.57311227632948603</v>
      </c>
      <c r="N3200" s="4">
        <f t="shared" si="395"/>
        <v>-1.165614168753744</v>
      </c>
      <c r="O3200" s="4">
        <f t="shared" si="396"/>
        <v>1.0514948792879799</v>
      </c>
      <c r="P3200" s="4">
        <f t="shared" si="397"/>
        <v>-0.93266922527790685</v>
      </c>
      <c r="Q3200" s="4">
        <f t="shared" si="398"/>
        <v>-0.58742470608256225</v>
      </c>
      <c r="R3200" s="4">
        <f t="shared" si="399"/>
        <v>-9.7228303273412545E-2</v>
      </c>
      <c r="S3200" s="4">
        <f t="shared" si="400"/>
        <v>0.40475467891271016</v>
      </c>
      <c r="T3200" s="4">
        <f t="shared" si="401"/>
        <v>0.50599724755477271</v>
      </c>
      <c r="U3200" s="4">
        <f>SUMXMY2($P$2:$W$2,ZTable[[#This Row],[Z - Customer Since]:[Z - Partner]])</f>
        <v>3.4756089834146375</v>
      </c>
      <c r="V3200" s="4">
        <f>SUMXMY2($P$3:$W$3,ZTable[[#This Row],[Z - Customer Since]:[Z - Partner]])</f>
        <v>8.4468546697365507</v>
      </c>
      <c r="W3200" s="4"/>
      <c r="X3200" s="4"/>
      <c r="Y3200" s="4">
        <f>MIN(ZTable[[#This Row],[Distance^2 to 1]:[Distance^2 to 2]])</f>
        <v>3.4756089834146375</v>
      </c>
      <c r="Z3200" s="36">
        <f>MATCH(ZTable[[#This Row],[Min Distance^2]],ZTable[[#This Row],[Distance^2 to 1]:[Distance^2 to 2]],0)</f>
        <v>1</v>
      </c>
      <c r="AA3200" s="4" t="str">
        <f>INDEX(ClusterTable[],MATCH(ZTable[[#This Row],[Assigned to Cluster]],ClusterTable[Cluster Number],0),2)</f>
        <v>AMD Global Telemedicine</v>
      </c>
    </row>
    <row r="3201" spans="1:27">
      <c r="A3201" s="42" t="s">
        <v>1264</v>
      </c>
      <c r="B3201" s="16" t="s">
        <v>1265</v>
      </c>
      <c r="C3201" s="44">
        <v>4.8904109589041092</v>
      </c>
      <c r="D3201" s="16">
        <v>1</v>
      </c>
      <c r="E3201" s="16">
        <v>0</v>
      </c>
      <c r="F3201" s="16">
        <v>2</v>
      </c>
      <c r="G3201" s="46">
        <v>3</v>
      </c>
      <c r="H3201" s="47">
        <v>94871.52</v>
      </c>
      <c r="I3201" s="16">
        <v>34</v>
      </c>
      <c r="J3201" s="17">
        <v>0</v>
      </c>
      <c r="K3201" s="36">
        <v>3195</v>
      </c>
      <c r="L3201" s="4" t="s">
        <v>1264</v>
      </c>
      <c r="M3201" s="4">
        <f t="shared" si="394"/>
        <v>3.1088806426345733E-2</v>
      </c>
      <c r="N3201" s="4">
        <f t="shared" si="395"/>
        <v>-1.165614168753744</v>
      </c>
      <c r="O3201" s="4">
        <f t="shared" si="396"/>
        <v>-0.95082437563201083</v>
      </c>
      <c r="P3201" s="4">
        <f t="shared" si="397"/>
        <v>0.27504093843367794</v>
      </c>
      <c r="Q3201" s="4">
        <f t="shared" si="398"/>
        <v>0.67916765512623245</v>
      </c>
      <c r="R3201" s="4">
        <f t="shared" si="399"/>
        <v>0.24291725386870125</v>
      </c>
      <c r="S3201" s="4">
        <f t="shared" si="400"/>
        <v>1.2157614217198793</v>
      </c>
      <c r="T3201" s="4">
        <f t="shared" si="401"/>
        <v>-1.9758743094171214</v>
      </c>
      <c r="U3201" s="4">
        <f>SUMXMY2($P$2:$W$2,ZTable[[#This Row],[Z - Customer Since]:[Z - Partner]])</f>
        <v>18.358542418253506</v>
      </c>
      <c r="V3201" s="4">
        <f>SUMXMY2($P$3:$W$3,ZTable[[#This Row],[Z - Customer Since]:[Z - Partner]])</f>
        <v>7.1396583565132001</v>
      </c>
      <c r="W3201" s="4"/>
      <c r="X3201" s="4"/>
      <c r="Y3201" s="4">
        <f>MIN(ZTable[[#This Row],[Distance^2 to 1]:[Distance^2 to 2]])</f>
        <v>7.1396583565132001</v>
      </c>
      <c r="Z3201" s="36">
        <f>MATCH(ZTable[[#This Row],[Min Distance^2]],ZTable[[#This Row],[Distance^2 to 1]:[Distance^2 to 2]],0)</f>
        <v>2</v>
      </c>
      <c r="AA3201" s="4" t="str">
        <f>INDEX(ClusterTable[],MATCH(ZTable[[#This Row],[Assigned to Cluster]],ClusterTable[Cluster Number],0),2)</f>
        <v>CBRE s.r.o.</v>
      </c>
    </row>
    <row r="3202" spans="1:27">
      <c r="A3202" s="49" t="s">
        <v>13356</v>
      </c>
      <c r="B3202" s="18" t="s">
        <v>13357</v>
      </c>
      <c r="C3202" s="51">
        <v>0.66849315068493154</v>
      </c>
      <c r="D3202" s="18">
        <v>3</v>
      </c>
      <c r="E3202" s="18">
        <v>0</v>
      </c>
      <c r="F3202" s="18">
        <v>1</v>
      </c>
      <c r="G3202" s="53">
        <v>2</v>
      </c>
      <c r="H3202" s="54">
        <v>13920</v>
      </c>
      <c r="I3202" s="18">
        <v>33</v>
      </c>
      <c r="J3202" s="19">
        <v>0</v>
      </c>
      <c r="K3202" s="36">
        <v>3196</v>
      </c>
      <c r="L3202" s="4" t="s">
        <v>13356</v>
      </c>
      <c r="M3202" s="4">
        <f t="shared" si="394"/>
        <v>-1.2567035428499154</v>
      </c>
      <c r="N3202" s="4">
        <f t="shared" si="395"/>
        <v>0.68064630302964524</v>
      </c>
      <c r="O3202" s="4">
        <f t="shared" si="396"/>
        <v>-0.95082437563201083</v>
      </c>
      <c r="P3202" s="4">
        <f t="shared" si="397"/>
        <v>-0.93266922527790685</v>
      </c>
      <c r="Q3202" s="4">
        <f t="shared" si="398"/>
        <v>-0.58742470608256225</v>
      </c>
      <c r="R3202" s="4">
        <f t="shared" si="399"/>
        <v>-7.026246863787583E-2</v>
      </c>
      <c r="S3202" s="4">
        <f t="shared" si="400"/>
        <v>1.1256495614079718</v>
      </c>
      <c r="T3202" s="4">
        <f t="shared" si="401"/>
        <v>-1.9758743094171214</v>
      </c>
      <c r="U3202" s="4">
        <f>SUMXMY2($P$2:$W$2,ZTable[[#This Row],[Z - Customer Since]:[Z - Partner]])</f>
        <v>11.229509810070805</v>
      </c>
      <c r="V3202" s="4">
        <f>SUMXMY2($P$3:$W$3,ZTable[[#This Row],[Z - Customer Since]:[Z - Partner]])</f>
        <v>11.413609287084846</v>
      </c>
      <c r="W3202" s="4"/>
      <c r="X3202" s="4"/>
      <c r="Y3202" s="4">
        <f>MIN(ZTable[[#This Row],[Distance^2 to 1]:[Distance^2 to 2]])</f>
        <v>11.229509810070805</v>
      </c>
      <c r="Z3202" s="36">
        <f>MATCH(ZTable[[#This Row],[Min Distance^2]],ZTable[[#This Row],[Distance^2 to 1]:[Distance^2 to 2]],0)</f>
        <v>1</v>
      </c>
      <c r="AA3202" s="4" t="str">
        <f>INDEX(ClusterTable[],MATCH(ZTable[[#This Row],[Assigned to Cluster]],ClusterTable[Cluster Number],0),2)</f>
        <v>AMD Global Telemedicine</v>
      </c>
    </row>
    <row r="3203" spans="1:27">
      <c r="A3203" s="42" t="s">
        <v>13360</v>
      </c>
      <c r="B3203" s="16" t="s">
        <v>13361</v>
      </c>
      <c r="C3203" s="44">
        <v>1.8054794520547945</v>
      </c>
      <c r="D3203" s="16">
        <v>3</v>
      </c>
      <c r="E3203" s="16">
        <v>1</v>
      </c>
      <c r="F3203" s="16">
        <v>2</v>
      </c>
      <c r="G3203" s="46">
        <v>3</v>
      </c>
      <c r="H3203" s="47">
        <v>2025</v>
      </c>
      <c r="I3203" s="16">
        <v>10</v>
      </c>
      <c r="J3203" s="17">
        <v>1</v>
      </c>
      <c r="K3203" s="36">
        <v>3197</v>
      </c>
      <c r="L3203" s="4" t="s">
        <v>13360</v>
      </c>
      <c r="M3203" s="4">
        <f t="shared" si="394"/>
        <v>-0.90989379272035764</v>
      </c>
      <c r="N3203" s="4">
        <f t="shared" si="395"/>
        <v>0.68064630302964524</v>
      </c>
      <c r="O3203" s="4">
        <f t="shared" si="396"/>
        <v>1.0514948792879799</v>
      </c>
      <c r="P3203" s="4">
        <f t="shared" si="397"/>
        <v>0.27504093843367794</v>
      </c>
      <c r="Q3203" s="4">
        <f t="shared" si="398"/>
        <v>0.67916765512623245</v>
      </c>
      <c r="R3203" s="4">
        <f t="shared" si="399"/>
        <v>-0.11628103381386923</v>
      </c>
      <c r="S3203" s="4">
        <f t="shared" si="400"/>
        <v>-0.94692322576590515</v>
      </c>
      <c r="T3203" s="4">
        <f t="shared" si="401"/>
        <v>0.50599724755477271</v>
      </c>
      <c r="U3203" s="4">
        <f>SUMXMY2($P$2:$W$2,ZTable[[#This Row],[Z - Customer Since]:[Z - Partner]])</f>
        <v>4.4586154351295235</v>
      </c>
      <c r="V3203" s="4">
        <f>SUMXMY2($P$3:$W$3,ZTable[[#This Row],[Z - Customer Since]:[Z - Partner]])</f>
        <v>9.096654501783302</v>
      </c>
      <c r="W3203" s="4"/>
      <c r="X3203" s="4"/>
      <c r="Y3203" s="4">
        <f>MIN(ZTable[[#This Row],[Distance^2 to 1]:[Distance^2 to 2]])</f>
        <v>4.4586154351295235</v>
      </c>
      <c r="Z3203" s="36">
        <f>MATCH(ZTable[[#This Row],[Min Distance^2]],ZTable[[#This Row],[Distance^2 to 1]:[Distance^2 to 2]],0)</f>
        <v>1</v>
      </c>
      <c r="AA3203" s="4" t="str">
        <f>INDEX(ClusterTable[],MATCH(ZTable[[#This Row],[Assigned to Cluster]],ClusterTable[Cluster Number],0),2)</f>
        <v>AMD Global Telemedicine</v>
      </c>
    </row>
    <row r="3204" spans="1:27">
      <c r="A3204" s="49" t="s">
        <v>13364</v>
      </c>
      <c r="B3204" s="18" t="s">
        <v>13365</v>
      </c>
      <c r="C3204" s="51">
        <v>0.66849315068493154</v>
      </c>
      <c r="D3204" s="18">
        <v>3</v>
      </c>
      <c r="E3204" s="18">
        <v>0</v>
      </c>
      <c r="F3204" s="18">
        <v>2</v>
      </c>
      <c r="G3204" s="53">
        <v>2</v>
      </c>
      <c r="H3204" s="54">
        <v>11892</v>
      </c>
      <c r="I3204" s="18">
        <v>8</v>
      </c>
      <c r="J3204" s="19">
        <v>0</v>
      </c>
      <c r="K3204" s="36">
        <v>3198</v>
      </c>
      <c r="L3204" s="4" t="s">
        <v>13364</v>
      </c>
      <c r="M3204" s="4">
        <f t="shared" si="394"/>
        <v>-1.2567035428499154</v>
      </c>
      <c r="N3204" s="4">
        <f t="shared" si="395"/>
        <v>0.68064630302964524</v>
      </c>
      <c r="O3204" s="4">
        <f t="shared" si="396"/>
        <v>-0.95082437563201083</v>
      </c>
      <c r="P3204" s="4">
        <f t="shared" si="397"/>
        <v>0.27504093843367794</v>
      </c>
      <c r="Q3204" s="4">
        <f t="shared" si="398"/>
        <v>-0.58742470608256225</v>
      </c>
      <c r="R3204" s="4">
        <f t="shared" si="399"/>
        <v>-7.8108256799028802E-2</v>
      </c>
      <c r="S3204" s="4">
        <f t="shared" si="400"/>
        <v>-1.1271469463897206</v>
      </c>
      <c r="T3204" s="4">
        <f t="shared" si="401"/>
        <v>-1.9758743094171214</v>
      </c>
      <c r="U3204" s="4">
        <f>SUMXMY2($P$2:$W$2,ZTable[[#This Row],[Z - Customer Since]:[Z - Partner]])</f>
        <v>13.702819437816812</v>
      </c>
      <c r="V3204" s="4">
        <f>SUMXMY2($P$3:$W$3,ZTable[[#This Row],[Z - Customer Since]:[Z - Partner]])</f>
        <v>14.220321051421495</v>
      </c>
      <c r="W3204" s="4"/>
      <c r="X3204" s="4"/>
      <c r="Y3204" s="4">
        <f>MIN(ZTable[[#This Row],[Distance^2 to 1]:[Distance^2 to 2]])</f>
        <v>13.702819437816812</v>
      </c>
      <c r="Z3204" s="36">
        <f>MATCH(ZTable[[#This Row],[Min Distance^2]],ZTable[[#This Row],[Distance^2 to 1]:[Distance^2 to 2]],0)</f>
        <v>1</v>
      </c>
      <c r="AA3204" s="4" t="str">
        <f>INDEX(ClusterTable[],MATCH(ZTable[[#This Row],[Assigned to Cluster]],ClusterTable[Cluster Number],0),2)</f>
        <v>AMD Global Telemedicine</v>
      </c>
    </row>
    <row r="3205" spans="1:27">
      <c r="A3205" s="42" t="s">
        <v>13367</v>
      </c>
      <c r="B3205" s="16" t="s">
        <v>13368</v>
      </c>
      <c r="C3205" s="44">
        <v>3.4684931506849317</v>
      </c>
      <c r="D3205" s="16">
        <v>1</v>
      </c>
      <c r="E3205" s="16">
        <v>1</v>
      </c>
      <c r="F3205" s="16">
        <v>4</v>
      </c>
      <c r="G3205" s="46">
        <v>3</v>
      </c>
      <c r="H3205" s="47">
        <v>15300</v>
      </c>
      <c r="I3205" s="16">
        <v>23</v>
      </c>
      <c r="J3205" s="17">
        <v>1</v>
      </c>
      <c r="K3205" s="36">
        <v>3199</v>
      </c>
      <c r="L3205" s="4" t="s">
        <v>13367</v>
      </c>
      <c r="M3205" s="4">
        <f t="shared" si="394"/>
        <v>-0.40263230277182382</v>
      </c>
      <c r="N3205" s="4">
        <f t="shared" si="395"/>
        <v>-1.165614168753744</v>
      </c>
      <c r="O3205" s="4">
        <f t="shared" si="396"/>
        <v>1.0514948792879799</v>
      </c>
      <c r="P3205" s="4">
        <f t="shared" si="397"/>
        <v>2.6904612658568476</v>
      </c>
      <c r="Q3205" s="4">
        <f t="shared" si="398"/>
        <v>0.67916765512623245</v>
      </c>
      <c r="R3205" s="4">
        <f t="shared" si="399"/>
        <v>-6.492361870573031E-2</v>
      </c>
      <c r="S3205" s="4">
        <f t="shared" si="400"/>
        <v>0.2245309582888948</v>
      </c>
      <c r="T3205" s="4">
        <f t="shared" si="401"/>
        <v>0.50599724755477271</v>
      </c>
      <c r="U3205" s="4">
        <f>SUMXMY2($P$2:$W$2,ZTable[[#This Row],[Z - Customer Since]:[Z - Partner]])</f>
        <v>18.267455619062709</v>
      </c>
      <c r="V3205" s="4">
        <f>SUMXMY2($P$3:$W$3,ZTable[[#This Row],[Z - Customer Since]:[Z - Partner]])</f>
        <v>11.311356021406862</v>
      </c>
      <c r="W3205" s="4"/>
      <c r="X3205" s="4"/>
      <c r="Y3205" s="4">
        <f>MIN(ZTable[[#This Row],[Distance^2 to 1]:[Distance^2 to 2]])</f>
        <v>11.311356021406862</v>
      </c>
      <c r="Z3205" s="36">
        <f>MATCH(ZTable[[#This Row],[Min Distance^2]],ZTable[[#This Row],[Distance^2 to 1]:[Distance^2 to 2]],0)</f>
        <v>2</v>
      </c>
      <c r="AA3205" s="4" t="str">
        <f>INDEX(ClusterTable[],MATCH(ZTable[[#This Row],[Assigned to Cluster]],ClusterTable[Cluster Number],0),2)</f>
        <v>CBRE s.r.o.</v>
      </c>
    </row>
    <row r="3206" spans="1:27">
      <c r="A3206" s="49" t="s">
        <v>13370</v>
      </c>
      <c r="B3206" s="18" t="s">
        <v>13371</v>
      </c>
      <c r="C3206" s="51">
        <v>0.66849315068493154</v>
      </c>
      <c r="D3206" s="18">
        <v>3</v>
      </c>
      <c r="E3206" s="18">
        <v>0</v>
      </c>
      <c r="F3206" s="18">
        <v>1</v>
      </c>
      <c r="G3206" s="53">
        <v>2</v>
      </c>
      <c r="H3206" s="54">
        <v>0</v>
      </c>
      <c r="I3206" s="18">
        <v>23</v>
      </c>
      <c r="J3206" s="19">
        <v>0</v>
      </c>
      <c r="K3206" s="36">
        <v>3200</v>
      </c>
      <c r="L3206" s="4" t="s">
        <v>13370</v>
      </c>
      <c r="M3206" s="4">
        <f t="shared" si="394"/>
        <v>-1.2567035428499154</v>
      </c>
      <c r="N3206" s="4">
        <f t="shared" si="395"/>
        <v>0.68064630302964524</v>
      </c>
      <c r="O3206" s="4">
        <f t="shared" si="396"/>
        <v>-0.95082437563201083</v>
      </c>
      <c r="P3206" s="4">
        <f t="shared" si="397"/>
        <v>-0.93266922527790685</v>
      </c>
      <c r="Q3206" s="4">
        <f t="shared" si="398"/>
        <v>-0.58742470608256225</v>
      </c>
      <c r="R3206" s="4">
        <f t="shared" si="399"/>
        <v>-0.12411521577951753</v>
      </c>
      <c r="S3206" s="4">
        <f t="shared" si="400"/>
        <v>0.2245309582888948</v>
      </c>
      <c r="T3206" s="4">
        <f t="shared" si="401"/>
        <v>-1.9758743094171214</v>
      </c>
      <c r="U3206" s="4">
        <f>SUMXMY2($P$2:$W$2,ZTable[[#This Row],[Z - Customer Since]:[Z - Partner]])</f>
        <v>10.418101347929964</v>
      </c>
      <c r="V3206" s="4">
        <f>SUMXMY2($P$3:$W$3,ZTable[[#This Row],[Z - Customer Since]:[Z - Partner]])</f>
        <v>11.918384208715329</v>
      </c>
      <c r="W3206" s="4"/>
      <c r="X3206" s="4"/>
      <c r="Y3206" s="4">
        <f>MIN(ZTable[[#This Row],[Distance^2 to 1]:[Distance^2 to 2]])</f>
        <v>10.418101347929964</v>
      </c>
      <c r="Z3206" s="36">
        <f>MATCH(ZTable[[#This Row],[Min Distance^2]],ZTable[[#This Row],[Distance^2 to 1]:[Distance^2 to 2]],0)</f>
        <v>1</v>
      </c>
      <c r="AA3206" s="4" t="str">
        <f>INDEX(ClusterTable[],MATCH(ZTable[[#This Row],[Assigned to Cluster]],ClusterTable[Cluster Number],0),2)</f>
        <v>AMD Global Telemedicine</v>
      </c>
    </row>
    <row r="3207" spans="1:27">
      <c r="A3207" s="42" t="s">
        <v>13373</v>
      </c>
      <c r="B3207" s="16" t="s">
        <v>13374</v>
      </c>
      <c r="C3207" s="44">
        <v>2.2191780821917808</v>
      </c>
      <c r="D3207" s="16">
        <v>1</v>
      </c>
      <c r="E3207" s="16">
        <v>1</v>
      </c>
      <c r="F3207" s="16">
        <v>3</v>
      </c>
      <c r="G3207" s="46">
        <v>2</v>
      </c>
      <c r="H3207" s="47">
        <v>16065</v>
      </c>
      <c r="I3207" s="16">
        <v>33</v>
      </c>
      <c r="J3207" s="17">
        <v>1</v>
      </c>
      <c r="K3207" s="36">
        <v>3201</v>
      </c>
      <c r="L3207" s="4" t="s">
        <v>13373</v>
      </c>
      <c r="M3207" s="4">
        <f t="shared" ref="M3207:M3270" si="402">STANDARDIZE(C3207,$C$2,$C$3)</f>
        <v>-0.78370518484189211</v>
      </c>
      <c r="N3207" s="4">
        <f t="shared" ref="N3207:N3270" si="403">STANDARDIZE(D3207,$D$2,$D$3)</f>
        <v>-1.165614168753744</v>
      </c>
      <c r="O3207" s="4">
        <f t="shared" ref="O3207:O3270" si="404">STANDARDIZE(E3207,$E$2,$E$3)</f>
        <v>1.0514948792879799</v>
      </c>
      <c r="P3207" s="4">
        <f t="shared" ref="P3207:P3270" si="405">STANDARDIZE(F3207,$F$2,$F$3)</f>
        <v>1.4827511021452626</v>
      </c>
      <c r="Q3207" s="4">
        <f t="shared" ref="Q3207:Q3270" si="406">STANDARDIZE(G3207,$G$2,$G$3)</f>
        <v>-0.58742470608256225</v>
      </c>
      <c r="R3207" s="4">
        <f t="shared" ref="R3207:R3270" si="407">STANDARDIZE(H3207,$H$2,$H$3)</f>
        <v>-6.1964038852040944E-2</v>
      </c>
      <c r="S3207" s="4">
        <f t="shared" ref="S3207:S3270" si="408">STANDARDIZE(I3207,$I$2,$I$3)</f>
        <v>1.1256495614079718</v>
      </c>
      <c r="T3207" s="4">
        <f t="shared" ref="T3207:T3270" si="409">STANDARDIZE(J3207,$J$2,$J$3)</f>
        <v>0.50599724755477271</v>
      </c>
      <c r="U3207" s="4">
        <f>SUMXMY2($P$2:$W$2,ZTable[[#This Row],[Z - Customer Since]:[Z - Partner]])</f>
        <v>10.056452270176672</v>
      </c>
      <c r="V3207" s="4">
        <f>SUMXMY2($P$3:$W$3,ZTable[[#This Row],[Z - Customer Since]:[Z - Partner]])</f>
        <v>8.4111661007502931</v>
      </c>
      <c r="W3207" s="4"/>
      <c r="X3207" s="4"/>
      <c r="Y3207" s="4">
        <f>MIN(ZTable[[#This Row],[Distance^2 to 1]:[Distance^2 to 2]])</f>
        <v>8.4111661007502931</v>
      </c>
      <c r="Z3207" s="36">
        <f>MATCH(ZTable[[#This Row],[Min Distance^2]],ZTable[[#This Row],[Distance^2 to 1]:[Distance^2 to 2]],0)</f>
        <v>2</v>
      </c>
      <c r="AA3207" s="4" t="str">
        <f>INDEX(ClusterTable[],MATCH(ZTable[[#This Row],[Assigned to Cluster]],ClusterTable[Cluster Number],0),2)</f>
        <v>CBRE s.r.o.</v>
      </c>
    </row>
    <row r="3208" spans="1:27">
      <c r="A3208" s="49" t="s">
        <v>13377</v>
      </c>
      <c r="B3208" s="18" t="s">
        <v>13378</v>
      </c>
      <c r="C3208" s="51">
        <v>4.3890410958904109</v>
      </c>
      <c r="D3208" s="18">
        <v>3</v>
      </c>
      <c r="E3208" s="18">
        <v>0</v>
      </c>
      <c r="F3208" s="18">
        <v>1</v>
      </c>
      <c r="G3208" s="53">
        <v>3</v>
      </c>
      <c r="H3208" s="54">
        <v>26010</v>
      </c>
      <c r="I3208" s="18">
        <v>33</v>
      </c>
      <c r="J3208" s="19">
        <v>1</v>
      </c>
      <c r="K3208" s="36">
        <v>3202</v>
      </c>
      <c r="L3208" s="4" t="s">
        <v>13377</v>
      </c>
      <c r="M3208" s="4">
        <f t="shared" si="402"/>
        <v>-0.12184175808861573</v>
      </c>
      <c r="N3208" s="4">
        <f t="shared" si="403"/>
        <v>0.68064630302964524</v>
      </c>
      <c r="O3208" s="4">
        <f t="shared" si="404"/>
        <v>-0.95082437563201083</v>
      </c>
      <c r="P3208" s="4">
        <f t="shared" si="405"/>
        <v>-0.93266922527790685</v>
      </c>
      <c r="Q3208" s="4">
        <f t="shared" si="406"/>
        <v>0.67916765512623245</v>
      </c>
      <c r="R3208" s="4">
        <f t="shared" si="407"/>
        <v>-2.3489500754079247E-2</v>
      </c>
      <c r="S3208" s="4">
        <f t="shared" si="408"/>
        <v>1.1256495614079718</v>
      </c>
      <c r="T3208" s="4">
        <f t="shared" si="409"/>
        <v>0.50599724755477271</v>
      </c>
      <c r="U3208" s="4">
        <f>SUMXMY2($P$2:$W$2,ZTable[[#This Row],[Z - Customer Since]:[Z - Partner]])</f>
        <v>6.8356920398529031</v>
      </c>
      <c r="V3208" s="4">
        <f>SUMXMY2($P$3:$W$3,ZTable[[#This Row],[Z - Customer Since]:[Z - Partner]])</f>
        <v>2.3512051993608507</v>
      </c>
      <c r="W3208" s="4"/>
      <c r="X3208" s="4"/>
      <c r="Y3208" s="4">
        <f>MIN(ZTable[[#This Row],[Distance^2 to 1]:[Distance^2 to 2]])</f>
        <v>2.3512051993608507</v>
      </c>
      <c r="Z3208" s="36">
        <f>MATCH(ZTable[[#This Row],[Min Distance^2]],ZTable[[#This Row],[Distance^2 to 1]:[Distance^2 to 2]],0)</f>
        <v>2</v>
      </c>
      <c r="AA3208" s="4" t="str">
        <f>INDEX(ClusterTable[],MATCH(ZTable[[#This Row],[Assigned to Cluster]],ClusterTable[Cluster Number],0),2)</f>
        <v>CBRE s.r.o.</v>
      </c>
    </row>
    <row r="3209" spans="1:27">
      <c r="A3209" s="42" t="s">
        <v>20832</v>
      </c>
      <c r="B3209" s="16" t="s">
        <v>20831</v>
      </c>
      <c r="C3209" s="44">
        <v>6.0273972602739728E-2</v>
      </c>
      <c r="D3209" s="16">
        <v>3</v>
      </c>
      <c r="E3209" s="16">
        <v>1</v>
      </c>
      <c r="F3209" s="16">
        <v>2</v>
      </c>
      <c r="G3209" s="46">
        <v>3</v>
      </c>
      <c r="H3209" s="47">
        <v>7570.8</v>
      </c>
      <c r="I3209" s="16">
        <v>28</v>
      </c>
      <c r="J3209" s="17">
        <v>1</v>
      </c>
      <c r="K3209" s="36">
        <v>3203</v>
      </c>
      <c r="L3209" s="4" t="s">
        <v>20832</v>
      </c>
      <c r="M3209" s="4">
        <f t="shared" si="402"/>
        <v>-1.4422258670156063</v>
      </c>
      <c r="N3209" s="4">
        <f t="shared" si="403"/>
        <v>0.68064630302964524</v>
      </c>
      <c r="O3209" s="4">
        <f t="shared" si="404"/>
        <v>1.0514948792879799</v>
      </c>
      <c r="P3209" s="4">
        <f t="shared" si="405"/>
        <v>0.27504093843367794</v>
      </c>
      <c r="Q3209" s="4">
        <f t="shared" si="406"/>
        <v>0.67916765512623245</v>
      </c>
      <c r="R3209" s="4">
        <f t="shared" si="407"/>
        <v>-9.4825820803947067E-2</v>
      </c>
      <c r="S3209" s="4">
        <f t="shared" si="408"/>
        <v>0.67509025984843329</v>
      </c>
      <c r="T3209" s="4">
        <f t="shared" si="409"/>
        <v>0.50599724755477271</v>
      </c>
      <c r="U3209" s="4">
        <f>SUMXMY2($P$2:$W$2,ZTable[[#This Row],[Z - Customer Since]:[Z - Partner]])</f>
        <v>3.7331314195372234</v>
      </c>
      <c r="V3209" s="4">
        <f>SUMXMY2($P$3:$W$3,ZTable[[#This Row],[Z - Customer Since]:[Z - Partner]])</f>
        <v>6.7037816794087517</v>
      </c>
      <c r="W3209" s="4"/>
      <c r="X3209" s="4"/>
      <c r="Y3209" s="4">
        <f>MIN(ZTable[[#This Row],[Distance^2 to 1]:[Distance^2 to 2]])</f>
        <v>3.7331314195372234</v>
      </c>
      <c r="Z3209" s="36">
        <f>MATCH(ZTable[[#This Row],[Min Distance^2]],ZTable[[#This Row],[Distance^2 to 1]:[Distance^2 to 2]],0)</f>
        <v>1</v>
      </c>
      <c r="AA3209" s="4" t="str">
        <f>INDEX(ClusterTable[],MATCH(ZTable[[#This Row],[Assigned to Cluster]],ClusterTable[Cluster Number],0),2)</f>
        <v>AMD Global Telemedicine</v>
      </c>
    </row>
    <row r="3210" spans="1:27">
      <c r="A3210" s="49" t="s">
        <v>13382</v>
      </c>
      <c r="B3210" s="18" t="s">
        <v>13383</v>
      </c>
      <c r="C3210" s="51">
        <v>1.0465753424657533</v>
      </c>
      <c r="D3210" s="18">
        <v>3</v>
      </c>
      <c r="E3210" s="18">
        <v>1</v>
      </c>
      <c r="F3210" s="18">
        <v>1</v>
      </c>
      <c r="G3210" s="53">
        <v>3</v>
      </c>
      <c r="H3210" s="54">
        <v>20820.240000000002</v>
      </c>
      <c r="I3210" s="18">
        <v>3</v>
      </c>
      <c r="J3210" s="19">
        <v>1</v>
      </c>
      <c r="K3210" s="36">
        <v>3204</v>
      </c>
      <c r="L3210" s="4" t="s">
        <v>13382</v>
      </c>
      <c r="M3210" s="4">
        <f t="shared" si="402"/>
        <v>-1.1413788548550263</v>
      </c>
      <c r="N3210" s="4">
        <f t="shared" si="403"/>
        <v>0.68064630302964524</v>
      </c>
      <c r="O3210" s="4">
        <f t="shared" si="404"/>
        <v>1.0514948792879799</v>
      </c>
      <c r="P3210" s="4">
        <f t="shared" si="405"/>
        <v>-0.93266922527790685</v>
      </c>
      <c r="Q3210" s="4">
        <f t="shared" si="406"/>
        <v>0.67916765512623245</v>
      </c>
      <c r="R3210" s="4">
        <f t="shared" si="407"/>
        <v>-4.356729048150787E-2</v>
      </c>
      <c r="S3210" s="4">
        <f t="shared" si="408"/>
        <v>-1.577706247949259</v>
      </c>
      <c r="T3210" s="4">
        <f t="shared" si="409"/>
        <v>0.50599724755477271</v>
      </c>
      <c r="U3210" s="4">
        <f>SUMXMY2($P$2:$W$2,ZTable[[#This Row],[Z - Customer Since]:[Z - Partner]])</f>
        <v>5.0011116058257139</v>
      </c>
      <c r="V3210" s="4">
        <f>SUMXMY2($P$3:$W$3,ZTable[[#This Row],[Z - Customer Since]:[Z - Partner]])</f>
        <v>13.737651234285025</v>
      </c>
      <c r="W3210" s="4"/>
      <c r="X3210" s="4"/>
      <c r="Y3210" s="4">
        <f>MIN(ZTable[[#This Row],[Distance^2 to 1]:[Distance^2 to 2]])</f>
        <v>5.0011116058257139</v>
      </c>
      <c r="Z3210" s="36">
        <f>MATCH(ZTable[[#This Row],[Min Distance^2]],ZTable[[#This Row],[Distance^2 to 1]:[Distance^2 to 2]],0)</f>
        <v>1</v>
      </c>
      <c r="AA3210" s="4" t="str">
        <f>INDEX(ClusterTable[],MATCH(ZTable[[#This Row],[Assigned to Cluster]],ClusterTable[Cluster Number],0),2)</f>
        <v>AMD Global Telemedicine</v>
      </c>
    </row>
    <row r="3211" spans="1:27">
      <c r="A3211" s="42" t="s">
        <v>13385</v>
      </c>
      <c r="B3211" s="16" t="s">
        <v>13386</v>
      </c>
      <c r="C3211" s="44">
        <v>0.69589041095890414</v>
      </c>
      <c r="D3211" s="16">
        <v>3</v>
      </c>
      <c r="E3211" s="16">
        <v>0</v>
      </c>
      <c r="F3211" s="16">
        <v>1</v>
      </c>
      <c r="G3211" s="46">
        <v>2</v>
      </c>
      <c r="H3211" s="47">
        <v>7776</v>
      </c>
      <c r="I3211" s="16">
        <v>34</v>
      </c>
      <c r="J3211" s="17">
        <v>0</v>
      </c>
      <c r="K3211" s="36">
        <v>3205</v>
      </c>
      <c r="L3211" s="4" t="s">
        <v>13385</v>
      </c>
      <c r="M3211" s="4">
        <f t="shared" si="402"/>
        <v>-1.2483466814010102</v>
      </c>
      <c r="N3211" s="4">
        <f t="shared" si="403"/>
        <v>0.68064630302964524</v>
      </c>
      <c r="O3211" s="4">
        <f t="shared" si="404"/>
        <v>-0.95082437563201083</v>
      </c>
      <c r="P3211" s="4">
        <f t="shared" si="405"/>
        <v>-0.93266922527790685</v>
      </c>
      <c r="Q3211" s="4">
        <f t="shared" si="406"/>
        <v>-0.58742470608256225</v>
      </c>
      <c r="R3211" s="4">
        <f t="shared" si="407"/>
        <v>-9.4031957031428026E-2</v>
      </c>
      <c r="S3211" s="4">
        <f t="shared" si="408"/>
        <v>1.2157614217198793</v>
      </c>
      <c r="T3211" s="4">
        <f t="shared" si="409"/>
        <v>-1.9758743094171214</v>
      </c>
      <c r="U3211" s="4">
        <f>SUMXMY2($P$2:$W$2,ZTable[[#This Row],[Z - Customer Since]:[Z - Partner]])</f>
        <v>11.391330689123695</v>
      </c>
      <c r="V3211" s="4">
        <f>SUMXMY2($P$3:$W$3,ZTable[[#This Row],[Z - Customer Since]:[Z - Partner]])</f>
        <v>11.442350336049358</v>
      </c>
      <c r="W3211" s="4"/>
      <c r="X3211" s="4"/>
      <c r="Y3211" s="4">
        <f>MIN(ZTable[[#This Row],[Distance^2 to 1]:[Distance^2 to 2]])</f>
        <v>11.391330689123695</v>
      </c>
      <c r="Z3211" s="36">
        <f>MATCH(ZTable[[#This Row],[Min Distance^2]],ZTable[[#This Row],[Distance^2 to 1]:[Distance^2 to 2]],0)</f>
        <v>1</v>
      </c>
      <c r="AA3211" s="4" t="str">
        <f>INDEX(ClusterTable[],MATCH(ZTable[[#This Row],[Assigned to Cluster]],ClusterTable[Cluster Number],0),2)</f>
        <v>AMD Global Telemedicine</v>
      </c>
    </row>
    <row r="3212" spans="1:27">
      <c r="A3212" s="49" t="s">
        <v>4191</v>
      </c>
      <c r="B3212" s="18" t="s">
        <v>4192</v>
      </c>
      <c r="C3212" s="51">
        <v>1.9753424657534246</v>
      </c>
      <c r="D3212" s="18">
        <v>1</v>
      </c>
      <c r="E3212" s="18">
        <v>0</v>
      </c>
      <c r="F3212" s="18">
        <v>2</v>
      </c>
      <c r="G3212" s="53">
        <v>4</v>
      </c>
      <c r="H3212" s="54">
        <v>114750</v>
      </c>
      <c r="I3212" s="18">
        <v>19</v>
      </c>
      <c r="J3212" s="19">
        <v>1</v>
      </c>
      <c r="K3212" s="36">
        <v>3206</v>
      </c>
      <c r="L3212" s="4" t="s">
        <v>4191</v>
      </c>
      <c r="M3212" s="4">
        <f t="shared" si="402"/>
        <v>-0.85808125173714667</v>
      </c>
      <c r="N3212" s="4">
        <f t="shared" si="403"/>
        <v>-1.165614168753744</v>
      </c>
      <c r="O3212" s="4">
        <f t="shared" si="404"/>
        <v>-0.95082437563201083</v>
      </c>
      <c r="P3212" s="4">
        <f t="shared" si="405"/>
        <v>0.27504093843367794</v>
      </c>
      <c r="Q3212" s="4">
        <f t="shared" si="406"/>
        <v>1.945760016335027</v>
      </c>
      <c r="R3212" s="4">
        <f t="shared" si="407"/>
        <v>0.3198217622738867</v>
      </c>
      <c r="S3212" s="4">
        <f t="shared" si="408"/>
        <v>-0.13591648295873593</v>
      </c>
      <c r="T3212" s="4">
        <f t="shared" si="409"/>
        <v>0.50599724755477271</v>
      </c>
      <c r="U3212" s="4">
        <f>SUMXMY2($P$2:$W$2,ZTable[[#This Row],[Z - Customer Since]:[Z - Partner]])</f>
        <v>15.60259562060166</v>
      </c>
      <c r="V3212" s="4">
        <f>SUMXMY2($P$3:$W$3,ZTable[[#This Row],[Z - Customer Since]:[Z - Partner]])</f>
        <v>4.2322492874706672</v>
      </c>
      <c r="W3212" s="4"/>
      <c r="X3212" s="4"/>
      <c r="Y3212" s="4">
        <f>MIN(ZTable[[#This Row],[Distance^2 to 1]:[Distance^2 to 2]])</f>
        <v>4.2322492874706672</v>
      </c>
      <c r="Z3212" s="36">
        <f>MATCH(ZTable[[#This Row],[Min Distance^2]],ZTable[[#This Row],[Distance^2 to 1]:[Distance^2 to 2]],0)</f>
        <v>2</v>
      </c>
      <c r="AA3212" s="4" t="str">
        <f>INDEX(ClusterTable[],MATCH(ZTable[[#This Row],[Assigned to Cluster]],ClusterTable[Cluster Number],0),2)</f>
        <v>CBRE s.r.o.</v>
      </c>
    </row>
    <row r="3213" spans="1:27">
      <c r="A3213" s="42" t="s">
        <v>13388</v>
      </c>
      <c r="B3213" s="16" t="s">
        <v>13389</v>
      </c>
      <c r="C3213" s="44">
        <v>4.9013698630136986</v>
      </c>
      <c r="D3213" s="16">
        <v>3</v>
      </c>
      <c r="E3213" s="16">
        <v>0</v>
      </c>
      <c r="F3213" s="16">
        <v>2</v>
      </c>
      <c r="G3213" s="46">
        <v>3</v>
      </c>
      <c r="H3213" s="47">
        <v>11612.16</v>
      </c>
      <c r="I3213" s="16">
        <v>25</v>
      </c>
      <c r="J3213" s="17">
        <v>1</v>
      </c>
      <c r="K3213" s="36">
        <v>3207</v>
      </c>
      <c r="L3213" s="4" t="s">
        <v>13388</v>
      </c>
      <c r="M3213" s="4">
        <f t="shared" si="402"/>
        <v>3.4431551005907855E-2</v>
      </c>
      <c r="N3213" s="4">
        <f t="shared" si="403"/>
        <v>0.68064630302964524</v>
      </c>
      <c r="O3213" s="4">
        <f t="shared" si="404"/>
        <v>-0.95082437563201083</v>
      </c>
      <c r="P3213" s="4">
        <f t="shared" si="405"/>
        <v>0.27504093843367794</v>
      </c>
      <c r="Q3213" s="4">
        <f t="shared" si="406"/>
        <v>0.67916765512623245</v>
      </c>
      <c r="R3213" s="4">
        <f t="shared" si="407"/>
        <v>-7.9190882715703875E-2</v>
      </c>
      <c r="S3213" s="4">
        <f t="shared" si="408"/>
        <v>0.40475467891271016</v>
      </c>
      <c r="T3213" s="4">
        <f t="shared" si="409"/>
        <v>0.50599724755477271</v>
      </c>
      <c r="U3213" s="4">
        <f>SUMXMY2($P$2:$W$2,ZTable[[#This Row],[Z - Customer Since]:[Z - Partner]])</f>
        <v>7.7336899488000217</v>
      </c>
      <c r="V3213" s="4">
        <f>SUMXMY2($P$3:$W$3,ZTable[[#This Row],[Z - Customer Since]:[Z - Partner]])</f>
        <v>1.1899688369893433</v>
      </c>
      <c r="W3213" s="4"/>
      <c r="X3213" s="4"/>
      <c r="Y3213" s="4">
        <f>MIN(ZTable[[#This Row],[Distance^2 to 1]:[Distance^2 to 2]])</f>
        <v>1.1899688369893433</v>
      </c>
      <c r="Z3213" s="36">
        <f>MATCH(ZTable[[#This Row],[Min Distance^2]],ZTable[[#This Row],[Distance^2 to 1]:[Distance^2 to 2]],0)</f>
        <v>2</v>
      </c>
      <c r="AA3213" s="4" t="str">
        <f>INDEX(ClusterTable[],MATCH(ZTable[[#This Row],[Assigned to Cluster]],ClusterTable[Cluster Number],0),2)</f>
        <v>CBRE s.r.o.</v>
      </c>
    </row>
    <row r="3214" spans="1:27">
      <c r="A3214" s="49" t="s">
        <v>13391</v>
      </c>
      <c r="B3214" s="18" t="s">
        <v>13392</v>
      </c>
      <c r="C3214" s="51">
        <v>3.8876712328767122</v>
      </c>
      <c r="D3214" s="18">
        <v>2</v>
      </c>
      <c r="E3214" s="18">
        <v>1</v>
      </c>
      <c r="F3214" s="18">
        <v>1</v>
      </c>
      <c r="G3214" s="53">
        <v>4</v>
      </c>
      <c r="H3214" s="54">
        <v>106680</v>
      </c>
      <c r="I3214" s="18">
        <v>12</v>
      </c>
      <c r="J3214" s="19">
        <v>1</v>
      </c>
      <c r="K3214" s="36">
        <v>3208</v>
      </c>
      <c r="L3214" s="4" t="s">
        <v>13391</v>
      </c>
      <c r="M3214" s="4">
        <f t="shared" si="402"/>
        <v>-0.27477232260357737</v>
      </c>
      <c r="N3214" s="4">
        <f t="shared" si="403"/>
        <v>-0.24248393286204936</v>
      </c>
      <c r="O3214" s="4">
        <f t="shared" si="404"/>
        <v>1.0514948792879799</v>
      </c>
      <c r="P3214" s="4">
        <f t="shared" si="405"/>
        <v>-0.93266922527790685</v>
      </c>
      <c r="Q3214" s="4">
        <f t="shared" si="406"/>
        <v>1.945760016335027</v>
      </c>
      <c r="R3214" s="4">
        <f t="shared" si="407"/>
        <v>0.28860109636634013</v>
      </c>
      <c r="S3214" s="4">
        <f t="shared" si="408"/>
        <v>-0.76669950514208973</v>
      </c>
      <c r="T3214" s="4">
        <f t="shared" si="409"/>
        <v>0.50599724755477271</v>
      </c>
      <c r="U3214" s="4">
        <f>SUMXMY2($P$2:$W$2,ZTable[[#This Row],[Z - Customer Since]:[Z - Partner]])</f>
        <v>8.6303771414610679</v>
      </c>
      <c r="V3214" s="4">
        <f>SUMXMY2($P$3:$W$3,ZTable[[#This Row],[Z - Customer Since]:[Z - Partner]])</f>
        <v>10.076457053421347</v>
      </c>
      <c r="W3214" s="4"/>
      <c r="X3214" s="4"/>
      <c r="Y3214" s="4">
        <f>MIN(ZTable[[#This Row],[Distance^2 to 1]:[Distance^2 to 2]])</f>
        <v>8.6303771414610679</v>
      </c>
      <c r="Z3214" s="36">
        <f>MATCH(ZTable[[#This Row],[Min Distance^2]],ZTable[[#This Row],[Distance^2 to 1]:[Distance^2 to 2]],0)</f>
        <v>1</v>
      </c>
      <c r="AA3214" s="4" t="str">
        <f>INDEX(ClusterTable[],MATCH(ZTable[[#This Row],[Assigned to Cluster]],ClusterTable[Cluster Number],0),2)</f>
        <v>AMD Global Telemedicine</v>
      </c>
    </row>
    <row r="3215" spans="1:27">
      <c r="A3215" s="42" t="s">
        <v>13394</v>
      </c>
      <c r="B3215" s="16" t="s">
        <v>13395</v>
      </c>
      <c r="C3215" s="44">
        <v>5.4958904109589044</v>
      </c>
      <c r="D3215" s="16">
        <v>3</v>
      </c>
      <c r="E3215" s="16">
        <v>0</v>
      </c>
      <c r="F3215" s="16">
        <v>2</v>
      </c>
      <c r="G3215" s="46">
        <v>2</v>
      </c>
      <c r="H3215" s="47">
        <v>7956</v>
      </c>
      <c r="I3215" s="16">
        <v>25</v>
      </c>
      <c r="J3215" s="17">
        <v>1</v>
      </c>
      <c r="K3215" s="36">
        <v>3209</v>
      </c>
      <c r="L3215" s="4" t="s">
        <v>13394</v>
      </c>
      <c r="M3215" s="4">
        <f t="shared" si="402"/>
        <v>0.21577544444714658</v>
      </c>
      <c r="N3215" s="4">
        <f t="shared" si="403"/>
        <v>0.68064630302964524</v>
      </c>
      <c r="O3215" s="4">
        <f t="shared" si="404"/>
        <v>-0.95082437563201083</v>
      </c>
      <c r="P3215" s="4">
        <f t="shared" si="405"/>
        <v>0.27504093843367794</v>
      </c>
      <c r="Q3215" s="4">
        <f t="shared" si="406"/>
        <v>-0.58742470608256225</v>
      </c>
      <c r="R3215" s="4">
        <f t="shared" si="407"/>
        <v>-9.3335585301148175E-2</v>
      </c>
      <c r="S3215" s="4">
        <f t="shared" si="408"/>
        <v>0.40475467891271016</v>
      </c>
      <c r="T3215" s="4">
        <f t="shared" si="409"/>
        <v>0.50599724755477271</v>
      </c>
      <c r="U3215" s="4">
        <f>SUMXMY2($P$2:$W$2,ZTable[[#This Row],[Z - Customer Since]:[Z - Partner]])</f>
        <v>6.4498049165962517</v>
      </c>
      <c r="V3215" s="4">
        <f>SUMXMY2($P$3:$W$3,ZTable[[#This Row],[Z - Customer Since]:[Z - Partner]])</f>
        <v>2.8880938174566313</v>
      </c>
      <c r="W3215" s="4"/>
      <c r="X3215" s="4"/>
      <c r="Y3215" s="4">
        <f>MIN(ZTable[[#This Row],[Distance^2 to 1]:[Distance^2 to 2]])</f>
        <v>2.8880938174566313</v>
      </c>
      <c r="Z3215" s="36">
        <f>MATCH(ZTable[[#This Row],[Min Distance^2]],ZTable[[#This Row],[Distance^2 to 1]:[Distance^2 to 2]],0)</f>
        <v>2</v>
      </c>
      <c r="AA3215" s="4" t="str">
        <f>INDEX(ClusterTable[],MATCH(ZTable[[#This Row],[Assigned to Cluster]],ClusterTable[Cluster Number],0),2)</f>
        <v>CBRE s.r.o.</v>
      </c>
    </row>
    <row r="3216" spans="1:27">
      <c r="A3216" s="49" t="s">
        <v>13397</v>
      </c>
      <c r="B3216" s="18" t="s">
        <v>13398</v>
      </c>
      <c r="C3216" s="51">
        <v>3.8547945205479452</v>
      </c>
      <c r="D3216" s="18">
        <v>1</v>
      </c>
      <c r="E3216" s="18">
        <v>1</v>
      </c>
      <c r="F3216" s="18">
        <v>1</v>
      </c>
      <c r="G3216" s="53">
        <v>2</v>
      </c>
      <c r="H3216" s="54">
        <v>6318</v>
      </c>
      <c r="I3216" s="18">
        <v>31</v>
      </c>
      <c r="J3216" s="19">
        <v>1</v>
      </c>
      <c r="K3216" s="36">
        <v>3210</v>
      </c>
      <c r="L3216" s="4" t="s">
        <v>13397</v>
      </c>
      <c r="M3216" s="4">
        <f t="shared" si="402"/>
        <v>-0.28480055634226331</v>
      </c>
      <c r="N3216" s="4">
        <f t="shared" si="403"/>
        <v>-1.165614168753744</v>
      </c>
      <c r="O3216" s="4">
        <f t="shared" si="404"/>
        <v>1.0514948792879799</v>
      </c>
      <c r="P3216" s="4">
        <f t="shared" si="405"/>
        <v>-0.93266922527790685</v>
      </c>
      <c r="Q3216" s="4">
        <f t="shared" si="406"/>
        <v>-0.58742470608256225</v>
      </c>
      <c r="R3216" s="4">
        <f t="shared" si="407"/>
        <v>-9.9672568046694818E-2</v>
      </c>
      <c r="S3216" s="4">
        <f t="shared" si="408"/>
        <v>0.94542584078415626</v>
      </c>
      <c r="T3216" s="4">
        <f t="shared" si="409"/>
        <v>0.50599724755477271</v>
      </c>
      <c r="U3216" s="4">
        <f>SUMXMY2($P$2:$W$2,ZTable[[#This Row],[Z - Customer Since]:[Z - Partner]])</f>
        <v>4.152951679074711</v>
      </c>
      <c r="V3216" s="4">
        <f>SUMXMY2($P$3:$W$3,ZTable[[#This Row],[Z - Customer Since]:[Z - Partner]])</f>
        <v>7.9782433090936902</v>
      </c>
      <c r="W3216" s="4"/>
      <c r="X3216" s="4"/>
      <c r="Y3216" s="4">
        <f>MIN(ZTable[[#This Row],[Distance^2 to 1]:[Distance^2 to 2]])</f>
        <v>4.152951679074711</v>
      </c>
      <c r="Z3216" s="36">
        <f>MATCH(ZTable[[#This Row],[Min Distance^2]],ZTable[[#This Row],[Distance^2 to 1]:[Distance^2 to 2]],0)</f>
        <v>1</v>
      </c>
      <c r="AA3216" s="4" t="str">
        <f>INDEX(ClusterTable[],MATCH(ZTable[[#This Row],[Assigned to Cluster]],ClusterTable[Cluster Number],0),2)</f>
        <v>AMD Global Telemedicine</v>
      </c>
    </row>
    <row r="3217" spans="1:27">
      <c r="A3217" s="42" t="s">
        <v>13400</v>
      </c>
      <c r="B3217" s="16" t="s">
        <v>13401</v>
      </c>
      <c r="C3217" s="44">
        <v>2.5890410958904111</v>
      </c>
      <c r="D3217" s="16">
        <v>1</v>
      </c>
      <c r="E3217" s="16">
        <v>1</v>
      </c>
      <c r="F3217" s="16">
        <v>1</v>
      </c>
      <c r="G3217" s="46">
        <v>2</v>
      </c>
      <c r="H3217" s="47">
        <v>28386</v>
      </c>
      <c r="I3217" s="16">
        <v>4</v>
      </c>
      <c r="J3217" s="17">
        <v>1</v>
      </c>
      <c r="K3217" s="36">
        <v>3211</v>
      </c>
      <c r="L3217" s="4" t="s">
        <v>13400</v>
      </c>
      <c r="M3217" s="4">
        <f t="shared" si="402"/>
        <v>-0.67088755528167454</v>
      </c>
      <c r="N3217" s="4">
        <f t="shared" si="403"/>
        <v>-1.165614168753744</v>
      </c>
      <c r="O3217" s="4">
        <f t="shared" si="404"/>
        <v>1.0514948792879799</v>
      </c>
      <c r="P3217" s="4">
        <f t="shared" si="405"/>
        <v>-0.93266922527790685</v>
      </c>
      <c r="Q3217" s="4">
        <f t="shared" si="406"/>
        <v>-0.58742470608256225</v>
      </c>
      <c r="R3217" s="4">
        <f t="shared" si="407"/>
        <v>-1.4297393914385228E-2</v>
      </c>
      <c r="S3217" s="4">
        <f t="shared" si="408"/>
        <v>-1.4875943876373512</v>
      </c>
      <c r="T3217" s="4">
        <f t="shared" si="409"/>
        <v>0.50599724755477271</v>
      </c>
      <c r="U3217" s="4">
        <f>SUMXMY2($P$2:$W$2,ZTable[[#This Row],[Z - Customer Since]:[Z - Partner]])</f>
        <v>6.3537199589482487</v>
      </c>
      <c r="V3217" s="4">
        <f>SUMXMY2($P$3:$W$3,ZTable[[#This Row],[Z - Customer Since]:[Z - Partner]])</f>
        <v>14.151742988522001</v>
      </c>
      <c r="W3217" s="4"/>
      <c r="X3217" s="4"/>
      <c r="Y3217" s="4">
        <f>MIN(ZTable[[#This Row],[Distance^2 to 1]:[Distance^2 to 2]])</f>
        <v>6.3537199589482487</v>
      </c>
      <c r="Z3217" s="36">
        <f>MATCH(ZTable[[#This Row],[Min Distance^2]],ZTable[[#This Row],[Distance^2 to 1]:[Distance^2 to 2]],0)</f>
        <v>1</v>
      </c>
      <c r="AA3217" s="4" t="str">
        <f>INDEX(ClusterTable[],MATCH(ZTable[[#This Row],[Assigned to Cluster]],ClusterTable[Cluster Number],0),2)</f>
        <v>AMD Global Telemedicine</v>
      </c>
    </row>
    <row r="3218" spans="1:27">
      <c r="A3218" s="49" t="s">
        <v>13404</v>
      </c>
      <c r="B3218" s="18" t="s">
        <v>13405</v>
      </c>
      <c r="C3218" s="51">
        <v>1.3041095890410959</v>
      </c>
      <c r="D3218" s="18">
        <v>1</v>
      </c>
      <c r="E3218" s="18">
        <v>0</v>
      </c>
      <c r="F3218" s="18">
        <v>2</v>
      </c>
      <c r="G3218" s="53">
        <v>3</v>
      </c>
      <c r="H3218" s="54">
        <v>66096</v>
      </c>
      <c r="I3218" s="18">
        <v>21</v>
      </c>
      <c r="J3218" s="19">
        <v>1</v>
      </c>
      <c r="K3218" s="36">
        <v>3212</v>
      </c>
      <c r="L3218" s="4" t="s">
        <v>13404</v>
      </c>
      <c r="M3218" s="4">
        <f t="shared" si="402"/>
        <v>-1.0628243572353193</v>
      </c>
      <c r="N3218" s="4">
        <f t="shared" si="403"/>
        <v>-1.165614168753744</v>
      </c>
      <c r="O3218" s="4">
        <f t="shared" si="404"/>
        <v>-0.95082437563201083</v>
      </c>
      <c r="P3218" s="4">
        <f t="shared" si="405"/>
        <v>0.27504093843367794</v>
      </c>
      <c r="Q3218" s="4">
        <f t="shared" si="406"/>
        <v>0.67916765512623245</v>
      </c>
      <c r="R3218" s="4">
        <f t="shared" si="407"/>
        <v>0.13159248357924333</v>
      </c>
      <c r="S3218" s="4">
        <f t="shared" si="408"/>
        <v>4.4307237665079435E-2</v>
      </c>
      <c r="T3218" s="4">
        <f t="shared" si="409"/>
        <v>0.50599724755477271</v>
      </c>
      <c r="U3218" s="4">
        <f>SUMXMY2($P$2:$W$2,ZTable[[#This Row],[Z - Customer Since]:[Z - Partner]])</f>
        <v>10.655589133232503</v>
      </c>
      <c r="V3218" s="4">
        <f>SUMXMY2($P$3:$W$3,ZTable[[#This Row],[Z - Customer Since]:[Z - Partner]])</f>
        <v>2.5539472952327142</v>
      </c>
      <c r="W3218" s="4"/>
      <c r="X3218" s="4"/>
      <c r="Y3218" s="4">
        <f>MIN(ZTable[[#This Row],[Distance^2 to 1]:[Distance^2 to 2]])</f>
        <v>2.5539472952327142</v>
      </c>
      <c r="Z3218" s="36">
        <f>MATCH(ZTable[[#This Row],[Min Distance^2]],ZTable[[#This Row],[Distance^2 to 1]:[Distance^2 to 2]],0)</f>
        <v>2</v>
      </c>
      <c r="AA3218" s="4" t="str">
        <f>INDEX(ClusterTable[],MATCH(ZTable[[#This Row],[Assigned to Cluster]],ClusterTable[Cluster Number],0),2)</f>
        <v>CBRE s.r.o.</v>
      </c>
    </row>
    <row r="3219" spans="1:27">
      <c r="A3219" s="42" t="s">
        <v>13409</v>
      </c>
      <c r="B3219" s="16" t="s">
        <v>13410</v>
      </c>
      <c r="C3219" s="44">
        <v>0.69589041095890414</v>
      </c>
      <c r="D3219" s="16">
        <v>3</v>
      </c>
      <c r="E3219" s="16">
        <v>0</v>
      </c>
      <c r="F3219" s="16">
        <v>1</v>
      </c>
      <c r="G3219" s="46">
        <v>2</v>
      </c>
      <c r="H3219" s="47">
        <v>17184</v>
      </c>
      <c r="I3219" s="16">
        <v>23</v>
      </c>
      <c r="J3219" s="17">
        <v>1</v>
      </c>
      <c r="K3219" s="36">
        <v>3213</v>
      </c>
      <c r="L3219" s="4" t="s">
        <v>13409</v>
      </c>
      <c r="M3219" s="4">
        <f t="shared" si="402"/>
        <v>-1.2483466814010102</v>
      </c>
      <c r="N3219" s="4">
        <f t="shared" si="403"/>
        <v>0.68064630302964524</v>
      </c>
      <c r="O3219" s="4">
        <f t="shared" si="404"/>
        <v>-0.95082437563201083</v>
      </c>
      <c r="P3219" s="4">
        <f t="shared" si="405"/>
        <v>-0.93266922527790685</v>
      </c>
      <c r="Q3219" s="4">
        <f t="shared" si="406"/>
        <v>-0.58742470608256225</v>
      </c>
      <c r="R3219" s="4">
        <f t="shared" si="407"/>
        <v>-5.7634927928801212E-2</v>
      </c>
      <c r="S3219" s="4">
        <f t="shared" si="408"/>
        <v>0.2245309582888948</v>
      </c>
      <c r="T3219" s="4">
        <f t="shared" si="409"/>
        <v>0.50599724755477271</v>
      </c>
      <c r="U3219" s="4">
        <f>SUMXMY2($P$2:$W$2,ZTable[[#This Row],[Z - Customer Since]:[Z - Partner]])</f>
        <v>4.2502512202903473</v>
      </c>
      <c r="V3219" s="4">
        <f>SUMXMY2($P$3:$W$3,ZTable[[#This Row],[Z - Customer Since]:[Z - Partner]])</f>
        <v>5.718954315408892</v>
      </c>
      <c r="W3219" s="4"/>
      <c r="X3219" s="4"/>
      <c r="Y3219" s="4">
        <f>MIN(ZTable[[#This Row],[Distance^2 to 1]:[Distance^2 to 2]])</f>
        <v>4.2502512202903473</v>
      </c>
      <c r="Z3219" s="36">
        <f>MATCH(ZTable[[#This Row],[Min Distance^2]],ZTable[[#This Row],[Distance^2 to 1]:[Distance^2 to 2]],0)</f>
        <v>1</v>
      </c>
      <c r="AA3219" s="4" t="str">
        <f>INDEX(ClusterTable[],MATCH(ZTable[[#This Row],[Assigned to Cluster]],ClusterTable[Cluster Number],0),2)</f>
        <v>AMD Global Telemedicine</v>
      </c>
    </row>
    <row r="3220" spans="1:27">
      <c r="A3220" s="49" t="s">
        <v>13412</v>
      </c>
      <c r="B3220" s="18" t="s">
        <v>13413</v>
      </c>
      <c r="C3220" s="51">
        <v>4.8520547945205479</v>
      </c>
      <c r="D3220" s="18">
        <v>1</v>
      </c>
      <c r="E3220" s="18">
        <v>0</v>
      </c>
      <c r="F3220" s="18">
        <v>2</v>
      </c>
      <c r="G3220" s="53">
        <v>2</v>
      </c>
      <c r="H3220" s="54">
        <v>14101.78</v>
      </c>
      <c r="I3220" s="18">
        <v>11</v>
      </c>
      <c r="J3220" s="19">
        <v>1</v>
      </c>
      <c r="K3220" s="36">
        <v>3214</v>
      </c>
      <c r="L3220" s="4" t="s">
        <v>13412</v>
      </c>
      <c r="M3220" s="4">
        <f t="shared" si="402"/>
        <v>1.9389200397878843E-2</v>
      </c>
      <c r="N3220" s="4">
        <f t="shared" si="403"/>
        <v>-1.165614168753744</v>
      </c>
      <c r="O3220" s="4">
        <f t="shared" si="404"/>
        <v>-0.95082437563201083</v>
      </c>
      <c r="P3220" s="4">
        <f t="shared" si="405"/>
        <v>0.27504093843367794</v>
      </c>
      <c r="Q3220" s="4">
        <f t="shared" si="406"/>
        <v>-0.58742470608256225</v>
      </c>
      <c r="R3220" s="4">
        <f t="shared" si="407"/>
        <v>-6.9559210564929863E-2</v>
      </c>
      <c r="S3220" s="4">
        <f t="shared" si="408"/>
        <v>-0.85681136545399739</v>
      </c>
      <c r="T3220" s="4">
        <f t="shared" si="409"/>
        <v>0.50599724755477271</v>
      </c>
      <c r="U3220" s="4">
        <f>SUMXMY2($P$2:$W$2,ZTable[[#This Row],[Z - Customer Since]:[Z - Partner]])</f>
        <v>10.651630251279837</v>
      </c>
      <c r="V3220" s="4">
        <f>SUMXMY2($P$3:$W$3,ZTable[[#This Row],[Z - Customer Since]:[Z - Partner]])</f>
        <v>5.7427812665777118</v>
      </c>
      <c r="W3220" s="4"/>
      <c r="X3220" s="4"/>
      <c r="Y3220" s="4">
        <f>MIN(ZTable[[#This Row],[Distance^2 to 1]:[Distance^2 to 2]])</f>
        <v>5.7427812665777118</v>
      </c>
      <c r="Z3220" s="36">
        <f>MATCH(ZTable[[#This Row],[Min Distance^2]],ZTable[[#This Row],[Distance^2 to 1]:[Distance^2 to 2]],0)</f>
        <v>2</v>
      </c>
      <c r="AA3220" s="4" t="str">
        <f>INDEX(ClusterTable[],MATCH(ZTable[[#This Row],[Assigned to Cluster]],ClusterTable[Cluster Number],0),2)</f>
        <v>CBRE s.r.o.</v>
      </c>
    </row>
    <row r="3221" spans="1:27">
      <c r="A3221" s="42" t="s">
        <v>13416</v>
      </c>
      <c r="B3221" s="16" t="s">
        <v>13417</v>
      </c>
      <c r="C3221" s="44">
        <v>3.56986301369863</v>
      </c>
      <c r="D3221" s="16">
        <v>4</v>
      </c>
      <c r="E3221" s="16">
        <v>1</v>
      </c>
      <c r="F3221" s="16">
        <v>4</v>
      </c>
      <c r="G3221" s="46">
        <v>4</v>
      </c>
      <c r="H3221" s="47">
        <v>8670</v>
      </c>
      <c r="I3221" s="16">
        <v>33</v>
      </c>
      <c r="J3221" s="17">
        <v>1</v>
      </c>
      <c r="K3221" s="36">
        <v>3215</v>
      </c>
      <c r="L3221" s="4" t="s">
        <v>13416</v>
      </c>
      <c r="M3221" s="4">
        <f t="shared" si="402"/>
        <v>-0.37171191541087539</v>
      </c>
      <c r="N3221" s="4">
        <f t="shared" si="403"/>
        <v>1.6037765389213399</v>
      </c>
      <c r="O3221" s="4">
        <f t="shared" si="404"/>
        <v>1.0514948792879799</v>
      </c>
      <c r="P3221" s="4">
        <f t="shared" si="405"/>
        <v>2.6904612658568476</v>
      </c>
      <c r="Q3221" s="4">
        <f t="shared" si="406"/>
        <v>1.945760016335027</v>
      </c>
      <c r="R3221" s="4">
        <f t="shared" si="407"/>
        <v>-9.0573310771038112E-2</v>
      </c>
      <c r="S3221" s="4">
        <f t="shared" si="408"/>
        <v>1.1256495614079718</v>
      </c>
      <c r="T3221" s="4">
        <f t="shared" si="409"/>
        <v>0.50599724755477271</v>
      </c>
      <c r="U3221" s="4">
        <f>SUMXMY2($P$2:$W$2,ZTable[[#This Row],[Z - Customer Since]:[Z - Partner]])</f>
        <v>21.357993700452596</v>
      </c>
      <c r="V3221" s="4">
        <f>SUMXMY2($P$3:$W$3,ZTable[[#This Row],[Z - Customer Since]:[Z - Partner]])</f>
        <v>14.975872774664174</v>
      </c>
      <c r="W3221" s="4"/>
      <c r="X3221" s="4"/>
      <c r="Y3221" s="4">
        <f>MIN(ZTable[[#This Row],[Distance^2 to 1]:[Distance^2 to 2]])</f>
        <v>14.975872774664174</v>
      </c>
      <c r="Z3221" s="36">
        <f>MATCH(ZTable[[#This Row],[Min Distance^2]],ZTable[[#This Row],[Distance^2 to 1]:[Distance^2 to 2]],0)</f>
        <v>2</v>
      </c>
      <c r="AA3221" s="4" t="str">
        <f>INDEX(ClusterTable[],MATCH(ZTable[[#This Row],[Assigned to Cluster]],ClusterTable[Cluster Number],0),2)</f>
        <v>CBRE s.r.o.</v>
      </c>
    </row>
    <row r="3222" spans="1:27">
      <c r="A3222" s="49" t="s">
        <v>13424</v>
      </c>
      <c r="B3222" s="18" t="s">
        <v>13425</v>
      </c>
      <c r="C3222" s="51">
        <v>0.66849315068493154</v>
      </c>
      <c r="D3222" s="18">
        <v>3</v>
      </c>
      <c r="E3222" s="18">
        <v>0</v>
      </c>
      <c r="F3222" s="18">
        <v>1</v>
      </c>
      <c r="G3222" s="53">
        <v>3</v>
      </c>
      <c r="H3222" s="54">
        <v>17962.77</v>
      </c>
      <c r="I3222" s="18">
        <v>8</v>
      </c>
      <c r="J3222" s="19">
        <v>0</v>
      </c>
      <c r="K3222" s="36">
        <v>3216</v>
      </c>
      <c r="L3222" s="4" t="s">
        <v>13424</v>
      </c>
      <c r="M3222" s="4">
        <f t="shared" si="402"/>
        <v>-1.2567035428499154</v>
      </c>
      <c r="N3222" s="4">
        <f t="shared" si="403"/>
        <v>0.68064630302964524</v>
      </c>
      <c r="O3222" s="4">
        <f t="shared" si="404"/>
        <v>-0.95082437563201083</v>
      </c>
      <c r="P3222" s="4">
        <f t="shared" si="405"/>
        <v>-0.93266922527790685</v>
      </c>
      <c r="Q3222" s="4">
        <f t="shared" si="406"/>
        <v>0.67916765512623245</v>
      </c>
      <c r="R3222" s="4">
        <f t="shared" si="407"/>
        <v>-5.4622075637745439E-2</v>
      </c>
      <c r="S3222" s="4">
        <f t="shared" si="408"/>
        <v>-1.1271469463897206</v>
      </c>
      <c r="T3222" s="4">
        <f t="shared" si="409"/>
        <v>-1.9758743094171214</v>
      </c>
      <c r="U3222" s="4">
        <f>SUMXMY2($P$2:$W$2,ZTable[[#This Row],[Z - Customer Since]:[Z - Partner]])</f>
        <v>13.849695260979839</v>
      </c>
      <c r="V3222" s="4">
        <f>SUMXMY2($P$3:$W$3,ZTable[[#This Row],[Z - Customer Since]:[Z - Partner]])</f>
        <v>14.06841564951069</v>
      </c>
      <c r="W3222" s="4"/>
      <c r="X3222" s="4"/>
      <c r="Y3222" s="4">
        <f>MIN(ZTable[[#This Row],[Distance^2 to 1]:[Distance^2 to 2]])</f>
        <v>13.849695260979839</v>
      </c>
      <c r="Z3222" s="36">
        <f>MATCH(ZTable[[#This Row],[Min Distance^2]],ZTable[[#This Row],[Distance^2 to 1]:[Distance^2 to 2]],0)</f>
        <v>1</v>
      </c>
      <c r="AA3222" s="4" t="str">
        <f>INDEX(ClusterTable[],MATCH(ZTable[[#This Row],[Assigned to Cluster]],ClusterTable[Cluster Number],0),2)</f>
        <v>AMD Global Telemedicine</v>
      </c>
    </row>
    <row r="3223" spans="1:27">
      <c r="A3223" s="42" t="s">
        <v>13427</v>
      </c>
      <c r="B3223" s="16" t="s">
        <v>13428</v>
      </c>
      <c r="C3223" s="44">
        <v>0.64383561643835618</v>
      </c>
      <c r="D3223" s="16">
        <v>1</v>
      </c>
      <c r="E3223" s="16">
        <v>0</v>
      </c>
      <c r="F3223" s="16">
        <v>2</v>
      </c>
      <c r="G3223" s="46">
        <v>3</v>
      </c>
      <c r="H3223" s="47">
        <v>14871.6</v>
      </c>
      <c r="I3223" s="16">
        <v>23</v>
      </c>
      <c r="J3223" s="17">
        <v>1</v>
      </c>
      <c r="K3223" s="36">
        <v>3217</v>
      </c>
      <c r="L3223" s="4" t="s">
        <v>13427</v>
      </c>
      <c r="M3223" s="4">
        <f t="shared" si="402"/>
        <v>-1.2642247181539299</v>
      </c>
      <c r="N3223" s="4">
        <f t="shared" si="403"/>
        <v>-1.165614168753744</v>
      </c>
      <c r="O3223" s="4">
        <f t="shared" si="404"/>
        <v>-0.95082437563201083</v>
      </c>
      <c r="P3223" s="4">
        <f t="shared" si="405"/>
        <v>0.27504093843367794</v>
      </c>
      <c r="Q3223" s="4">
        <f t="shared" si="406"/>
        <v>0.67916765512623245</v>
      </c>
      <c r="R3223" s="4">
        <f t="shared" si="407"/>
        <v>-6.6580983423796342E-2</v>
      </c>
      <c r="S3223" s="4">
        <f t="shared" si="408"/>
        <v>0.2245309582888948</v>
      </c>
      <c r="T3223" s="4">
        <f t="shared" si="409"/>
        <v>0.50599724755477271</v>
      </c>
      <c r="U3223" s="4">
        <f>SUMXMY2($P$2:$W$2,ZTable[[#This Row],[Z - Customer Since]:[Z - Partner]])</f>
        <v>10.737025487517505</v>
      </c>
      <c r="V3223" s="4">
        <f>SUMXMY2($P$3:$W$3,ZTable[[#This Row],[Z - Customer Since]:[Z - Partner]])</f>
        <v>2.6944501697299854</v>
      </c>
      <c r="W3223" s="4"/>
      <c r="X3223" s="4"/>
      <c r="Y3223" s="4">
        <f>MIN(ZTable[[#This Row],[Distance^2 to 1]:[Distance^2 to 2]])</f>
        <v>2.6944501697299854</v>
      </c>
      <c r="Z3223" s="36">
        <f>MATCH(ZTable[[#This Row],[Min Distance^2]],ZTable[[#This Row],[Distance^2 to 1]:[Distance^2 to 2]],0)</f>
        <v>2</v>
      </c>
      <c r="AA3223" s="4" t="str">
        <f>INDEX(ClusterTable[],MATCH(ZTable[[#This Row],[Assigned to Cluster]],ClusterTable[Cluster Number],0),2)</f>
        <v>CBRE s.r.o.</v>
      </c>
    </row>
    <row r="3224" spans="1:27">
      <c r="A3224" s="49" t="s">
        <v>13429</v>
      </c>
      <c r="B3224" s="18" t="s">
        <v>13430</v>
      </c>
      <c r="C3224" s="51">
        <v>3.9917808219178084</v>
      </c>
      <c r="D3224" s="18">
        <v>1</v>
      </c>
      <c r="E3224" s="18">
        <v>1</v>
      </c>
      <c r="F3224" s="18">
        <v>1</v>
      </c>
      <c r="G3224" s="53">
        <v>3</v>
      </c>
      <c r="H3224" s="54">
        <v>19828.8</v>
      </c>
      <c r="I3224" s="18">
        <v>35</v>
      </c>
      <c r="J3224" s="19">
        <v>1</v>
      </c>
      <c r="K3224" s="36">
        <v>3218</v>
      </c>
      <c r="L3224" s="4" t="s">
        <v>13429</v>
      </c>
      <c r="M3224" s="4">
        <f t="shared" si="402"/>
        <v>-0.24301624909773825</v>
      </c>
      <c r="N3224" s="4">
        <f t="shared" si="403"/>
        <v>-1.165614168753744</v>
      </c>
      <c r="O3224" s="4">
        <f t="shared" si="404"/>
        <v>1.0514948792879799</v>
      </c>
      <c r="P3224" s="4">
        <f t="shared" si="405"/>
        <v>-0.93266922527790685</v>
      </c>
      <c r="Q3224" s="4">
        <f t="shared" si="406"/>
        <v>0.67916765512623245</v>
      </c>
      <c r="R3224" s="4">
        <f t="shared" si="407"/>
        <v>-4.7402905971889293E-2</v>
      </c>
      <c r="S3224" s="4">
        <f t="shared" si="408"/>
        <v>1.3058732820317871</v>
      </c>
      <c r="T3224" s="4">
        <f t="shared" si="409"/>
        <v>0.50599724755477271</v>
      </c>
      <c r="U3224" s="4">
        <f>SUMXMY2($P$2:$W$2,ZTable[[#This Row],[Z - Customer Since]:[Z - Partner]])</f>
        <v>6.4500472791499526</v>
      </c>
      <c r="V3224" s="4">
        <f>SUMXMY2($P$3:$W$3,ZTable[[#This Row],[Z - Customer Since]:[Z - Partner]])</f>
        <v>6.4774599180856063</v>
      </c>
      <c r="W3224" s="4"/>
      <c r="X3224" s="4"/>
      <c r="Y3224" s="4">
        <f>MIN(ZTable[[#This Row],[Distance^2 to 1]:[Distance^2 to 2]])</f>
        <v>6.4500472791499526</v>
      </c>
      <c r="Z3224" s="36">
        <f>MATCH(ZTable[[#This Row],[Min Distance^2]],ZTable[[#This Row],[Distance^2 to 1]:[Distance^2 to 2]],0)</f>
        <v>1</v>
      </c>
      <c r="AA3224" s="4" t="str">
        <f>INDEX(ClusterTable[],MATCH(ZTable[[#This Row],[Assigned to Cluster]],ClusterTable[Cluster Number],0),2)</f>
        <v>AMD Global Telemedicine</v>
      </c>
    </row>
    <row r="3225" spans="1:27">
      <c r="A3225" s="42" t="s">
        <v>13432</v>
      </c>
      <c r="B3225" s="16" t="s">
        <v>13433</v>
      </c>
      <c r="C3225" s="44">
        <v>0.46301369863013697</v>
      </c>
      <c r="D3225" s="16">
        <v>3</v>
      </c>
      <c r="E3225" s="16">
        <v>0</v>
      </c>
      <c r="F3225" s="16">
        <v>2</v>
      </c>
      <c r="G3225" s="46">
        <v>4</v>
      </c>
      <c r="H3225" s="47">
        <v>3825</v>
      </c>
      <c r="I3225" s="16">
        <v>10</v>
      </c>
      <c r="J3225" s="17">
        <v>1</v>
      </c>
      <c r="K3225" s="36">
        <v>3219</v>
      </c>
      <c r="L3225" s="4" t="s">
        <v>13432</v>
      </c>
      <c r="M3225" s="4">
        <f t="shared" si="402"/>
        <v>-1.3193800037167029</v>
      </c>
      <c r="N3225" s="4">
        <f t="shared" si="403"/>
        <v>0.68064630302964524</v>
      </c>
      <c r="O3225" s="4">
        <f t="shared" si="404"/>
        <v>-0.95082437563201083</v>
      </c>
      <c r="P3225" s="4">
        <f t="shared" si="405"/>
        <v>0.27504093843367794</v>
      </c>
      <c r="Q3225" s="4">
        <f t="shared" si="406"/>
        <v>1.945760016335027</v>
      </c>
      <c r="R3225" s="4">
        <f t="shared" si="407"/>
        <v>-0.10931731651107074</v>
      </c>
      <c r="S3225" s="4">
        <f t="shared" si="408"/>
        <v>-0.94692322576590515</v>
      </c>
      <c r="T3225" s="4">
        <f t="shared" si="409"/>
        <v>0.50599724755477271</v>
      </c>
      <c r="U3225" s="4">
        <f>SUMXMY2($P$2:$W$2,ZTable[[#This Row],[Z - Customer Since]:[Z - Partner]])</f>
        <v>13.57192671668383</v>
      </c>
      <c r="V3225" s="4">
        <f>SUMXMY2($P$3:$W$3,ZTable[[#This Row],[Z - Customer Since]:[Z - Partner]])</f>
        <v>7.5022112653986373</v>
      </c>
      <c r="W3225" s="4"/>
      <c r="X3225" s="4"/>
      <c r="Y3225" s="4">
        <f>MIN(ZTable[[#This Row],[Distance^2 to 1]:[Distance^2 to 2]])</f>
        <v>7.5022112653986373</v>
      </c>
      <c r="Z3225" s="36">
        <f>MATCH(ZTable[[#This Row],[Min Distance^2]],ZTable[[#This Row],[Distance^2 to 1]:[Distance^2 to 2]],0)</f>
        <v>2</v>
      </c>
      <c r="AA3225" s="4" t="str">
        <f>INDEX(ClusterTable[],MATCH(ZTable[[#This Row],[Assigned to Cluster]],ClusterTable[Cluster Number],0),2)</f>
        <v>CBRE s.r.o.</v>
      </c>
    </row>
    <row r="3226" spans="1:27">
      <c r="A3226" s="49" t="s">
        <v>13435</v>
      </c>
      <c r="B3226" s="18" t="s">
        <v>13436</v>
      </c>
      <c r="C3226" s="51">
        <v>0.8246575342465754</v>
      </c>
      <c r="D3226" s="18">
        <v>3</v>
      </c>
      <c r="E3226" s="18">
        <v>1</v>
      </c>
      <c r="F3226" s="18">
        <v>1</v>
      </c>
      <c r="G3226" s="53">
        <v>3</v>
      </c>
      <c r="H3226" s="54">
        <v>15795</v>
      </c>
      <c r="I3226" s="18">
        <v>8</v>
      </c>
      <c r="J3226" s="19">
        <v>1</v>
      </c>
      <c r="K3226" s="36">
        <v>3220</v>
      </c>
      <c r="L3226" s="4" t="s">
        <v>13435</v>
      </c>
      <c r="M3226" s="4">
        <f t="shared" si="402"/>
        <v>-1.2090694325911568</v>
      </c>
      <c r="N3226" s="4">
        <f t="shared" si="403"/>
        <v>0.68064630302964524</v>
      </c>
      <c r="O3226" s="4">
        <f t="shared" si="404"/>
        <v>1.0514948792879799</v>
      </c>
      <c r="P3226" s="4">
        <f t="shared" si="405"/>
        <v>-0.93266922527790685</v>
      </c>
      <c r="Q3226" s="4">
        <f t="shared" si="406"/>
        <v>0.67916765512623245</v>
      </c>
      <c r="R3226" s="4">
        <f t="shared" si="407"/>
        <v>-6.3008596447460721E-2</v>
      </c>
      <c r="S3226" s="4">
        <f t="shared" si="408"/>
        <v>-1.1271469463897206</v>
      </c>
      <c r="T3226" s="4">
        <f t="shared" si="409"/>
        <v>0.50599724755477271</v>
      </c>
      <c r="U3226" s="4">
        <f>SUMXMY2($P$2:$W$2,ZTable[[#This Row],[Z - Customer Since]:[Z - Partner]])</f>
        <v>3.6349960787934732</v>
      </c>
      <c r="V3226" s="4">
        <f>SUMXMY2($P$3:$W$3,ZTable[[#This Row],[Z - Customer Since]:[Z - Partner]])</f>
        <v>11.814256304264999</v>
      </c>
      <c r="W3226" s="4"/>
      <c r="X3226" s="4"/>
      <c r="Y3226" s="4">
        <f>MIN(ZTable[[#This Row],[Distance^2 to 1]:[Distance^2 to 2]])</f>
        <v>3.6349960787934732</v>
      </c>
      <c r="Z3226" s="36">
        <f>MATCH(ZTable[[#This Row],[Min Distance^2]],ZTable[[#This Row],[Distance^2 to 1]:[Distance^2 to 2]],0)</f>
        <v>1</v>
      </c>
      <c r="AA3226" s="4" t="str">
        <f>INDEX(ClusterTable[],MATCH(ZTable[[#This Row],[Assigned to Cluster]],ClusterTable[Cluster Number],0),2)</f>
        <v>AMD Global Telemedicine</v>
      </c>
    </row>
    <row r="3227" spans="1:27">
      <c r="A3227" s="42" t="s">
        <v>13439</v>
      </c>
      <c r="B3227" s="16" t="s">
        <v>13440</v>
      </c>
      <c r="C3227" s="44">
        <v>0.15616438356164383</v>
      </c>
      <c r="D3227" s="16">
        <v>3</v>
      </c>
      <c r="E3227" s="16">
        <v>0</v>
      </c>
      <c r="F3227" s="16">
        <v>2</v>
      </c>
      <c r="G3227" s="46">
        <v>3</v>
      </c>
      <c r="H3227" s="47">
        <v>29271.72</v>
      </c>
      <c r="I3227" s="16">
        <v>28</v>
      </c>
      <c r="J3227" s="17">
        <v>1</v>
      </c>
      <c r="K3227" s="36">
        <v>3221</v>
      </c>
      <c r="L3227" s="4" t="s">
        <v>13439</v>
      </c>
      <c r="M3227" s="4">
        <f t="shared" si="402"/>
        <v>-1.4129768519444388</v>
      </c>
      <c r="N3227" s="4">
        <f t="shared" si="403"/>
        <v>0.68064630302964524</v>
      </c>
      <c r="O3227" s="4">
        <f t="shared" si="404"/>
        <v>-0.95082437563201083</v>
      </c>
      <c r="P3227" s="4">
        <f t="shared" si="405"/>
        <v>0.27504093843367794</v>
      </c>
      <c r="Q3227" s="4">
        <f t="shared" si="406"/>
        <v>0.67916765512623245</v>
      </c>
      <c r="R3227" s="4">
        <f t="shared" si="407"/>
        <v>-1.0870780753588176E-2</v>
      </c>
      <c r="S3227" s="4">
        <f t="shared" si="408"/>
        <v>0.67509025984843329</v>
      </c>
      <c r="T3227" s="4">
        <f t="shared" si="409"/>
        <v>0.50599724755477271</v>
      </c>
      <c r="U3227" s="4">
        <f>SUMXMY2($P$2:$W$2,ZTable[[#This Row],[Z - Customer Since]:[Z - Partner]])</f>
        <v>7.7097806377422904</v>
      </c>
      <c r="V3227" s="4">
        <f>SUMXMY2($P$3:$W$3,ZTable[[#This Row],[Z - Customer Since]:[Z - Partner]])</f>
        <v>2.5981750764853673</v>
      </c>
      <c r="W3227" s="4"/>
      <c r="X3227" s="4"/>
      <c r="Y3227" s="4">
        <f>MIN(ZTable[[#This Row],[Distance^2 to 1]:[Distance^2 to 2]])</f>
        <v>2.5981750764853673</v>
      </c>
      <c r="Z3227" s="36">
        <f>MATCH(ZTable[[#This Row],[Min Distance^2]],ZTable[[#This Row],[Distance^2 to 1]:[Distance^2 to 2]],0)</f>
        <v>2</v>
      </c>
      <c r="AA3227" s="4" t="str">
        <f>INDEX(ClusterTable[],MATCH(ZTable[[#This Row],[Assigned to Cluster]],ClusterTable[Cluster Number],0),2)</f>
        <v>CBRE s.r.o.</v>
      </c>
    </row>
    <row r="3228" spans="1:27">
      <c r="A3228" s="49" t="s">
        <v>13445</v>
      </c>
      <c r="B3228" s="18" t="s">
        <v>13446</v>
      </c>
      <c r="C3228" s="51">
        <v>0.66849315068493154</v>
      </c>
      <c r="D3228" s="18">
        <v>3</v>
      </c>
      <c r="E3228" s="18">
        <v>0</v>
      </c>
      <c r="F3228" s="18">
        <v>1</v>
      </c>
      <c r="G3228" s="53">
        <v>3</v>
      </c>
      <c r="H3228" s="54">
        <v>9000</v>
      </c>
      <c r="I3228" s="18">
        <v>23</v>
      </c>
      <c r="J3228" s="19">
        <v>1</v>
      </c>
      <c r="K3228" s="36">
        <v>3222</v>
      </c>
      <c r="L3228" s="4" t="s">
        <v>13445</v>
      </c>
      <c r="M3228" s="4">
        <f t="shared" si="402"/>
        <v>-1.2567035428499154</v>
      </c>
      <c r="N3228" s="4">
        <f t="shared" si="403"/>
        <v>0.68064630302964524</v>
      </c>
      <c r="O3228" s="4">
        <f t="shared" si="404"/>
        <v>-0.95082437563201083</v>
      </c>
      <c r="P3228" s="4">
        <f t="shared" si="405"/>
        <v>-0.93266922527790685</v>
      </c>
      <c r="Q3228" s="4">
        <f t="shared" si="406"/>
        <v>0.67916765512623245</v>
      </c>
      <c r="R3228" s="4">
        <f t="shared" si="407"/>
        <v>-8.9296629265525049E-2</v>
      </c>
      <c r="S3228" s="4">
        <f t="shared" si="408"/>
        <v>0.2245309582888948</v>
      </c>
      <c r="T3228" s="4">
        <f t="shared" si="409"/>
        <v>0.50599724755477271</v>
      </c>
      <c r="U3228" s="4">
        <f>SUMXMY2($P$2:$W$2,ZTable[[#This Row],[Z - Customer Since]:[Z - Partner]])</f>
        <v>5.8616164015451941</v>
      </c>
      <c r="V3228" s="4">
        <f>SUMXMY2($P$3:$W$3,ZTable[[#This Row],[Z - Customer Since]:[Z - Partner]])</f>
        <v>4.1424214523823766</v>
      </c>
      <c r="W3228" s="4"/>
      <c r="X3228" s="4"/>
      <c r="Y3228" s="4">
        <f>MIN(ZTable[[#This Row],[Distance^2 to 1]:[Distance^2 to 2]])</f>
        <v>4.1424214523823766</v>
      </c>
      <c r="Z3228" s="36">
        <f>MATCH(ZTable[[#This Row],[Min Distance^2]],ZTable[[#This Row],[Distance^2 to 1]:[Distance^2 to 2]],0)</f>
        <v>2</v>
      </c>
      <c r="AA3228" s="4" t="str">
        <f>INDEX(ClusterTable[],MATCH(ZTable[[#This Row],[Assigned to Cluster]],ClusterTable[Cluster Number],0),2)</f>
        <v>CBRE s.r.o.</v>
      </c>
    </row>
    <row r="3229" spans="1:27">
      <c r="A3229" s="42" t="s">
        <v>13447</v>
      </c>
      <c r="B3229" s="16" t="s">
        <v>13448</v>
      </c>
      <c r="C3229" s="44">
        <v>4.7232876712328764</v>
      </c>
      <c r="D3229" s="16">
        <v>1</v>
      </c>
      <c r="E3229" s="16">
        <v>0</v>
      </c>
      <c r="F3229" s="16">
        <v>3</v>
      </c>
      <c r="G3229" s="46">
        <v>2</v>
      </c>
      <c r="H3229" s="47">
        <v>17184.96</v>
      </c>
      <c r="I3229" s="16">
        <v>8</v>
      </c>
      <c r="J3229" s="17">
        <v>1</v>
      </c>
      <c r="K3229" s="36">
        <v>3223</v>
      </c>
      <c r="L3229" s="4" t="s">
        <v>13447</v>
      </c>
      <c r="M3229" s="4">
        <f t="shared" si="402"/>
        <v>-1.9888048411974755E-2</v>
      </c>
      <c r="N3229" s="4">
        <f t="shared" si="403"/>
        <v>-1.165614168753744</v>
      </c>
      <c r="O3229" s="4">
        <f t="shared" si="404"/>
        <v>-0.95082437563201083</v>
      </c>
      <c r="P3229" s="4">
        <f t="shared" si="405"/>
        <v>1.4827511021452626</v>
      </c>
      <c r="Q3229" s="4">
        <f t="shared" si="406"/>
        <v>-0.58742470608256225</v>
      </c>
      <c r="R3229" s="4">
        <f t="shared" si="407"/>
        <v>-5.7631213946239726E-2</v>
      </c>
      <c r="S3229" s="4">
        <f t="shared" si="408"/>
        <v>-1.1271469463897206</v>
      </c>
      <c r="T3229" s="4">
        <f t="shared" si="409"/>
        <v>0.50599724755477271</v>
      </c>
      <c r="U3229" s="4">
        <f>SUMXMY2($P$2:$W$2,ZTable[[#This Row],[Z - Customer Since]:[Z - Partner]])</f>
        <v>15.626146264122131</v>
      </c>
      <c r="V3229" s="4">
        <f>SUMXMY2($P$3:$W$3,ZTable[[#This Row],[Z - Customer Since]:[Z - Partner]])</f>
        <v>8.236203140969625</v>
      </c>
      <c r="W3229" s="4"/>
      <c r="X3229" s="4"/>
      <c r="Y3229" s="4">
        <f>MIN(ZTable[[#This Row],[Distance^2 to 1]:[Distance^2 to 2]])</f>
        <v>8.236203140969625</v>
      </c>
      <c r="Z3229" s="36">
        <f>MATCH(ZTable[[#This Row],[Min Distance^2]],ZTable[[#This Row],[Distance^2 to 1]:[Distance^2 to 2]],0)</f>
        <v>2</v>
      </c>
      <c r="AA3229" s="4" t="str">
        <f>INDEX(ClusterTable[],MATCH(ZTable[[#This Row],[Assigned to Cluster]],ClusterTable[Cluster Number],0),2)</f>
        <v>CBRE s.r.o.</v>
      </c>
    </row>
    <row r="3230" spans="1:27">
      <c r="A3230" s="49" t="s">
        <v>13451</v>
      </c>
      <c r="B3230" s="18" t="s">
        <v>13452</v>
      </c>
      <c r="C3230" s="51">
        <v>5.3917808219178083</v>
      </c>
      <c r="D3230" s="18">
        <v>4</v>
      </c>
      <c r="E3230" s="18">
        <v>0</v>
      </c>
      <c r="F3230" s="18">
        <v>2</v>
      </c>
      <c r="G3230" s="53">
        <v>3</v>
      </c>
      <c r="H3230" s="54">
        <v>19074</v>
      </c>
      <c r="I3230" s="18">
        <v>33</v>
      </c>
      <c r="J3230" s="19">
        <v>1</v>
      </c>
      <c r="K3230" s="36">
        <v>3224</v>
      </c>
      <c r="L3230" s="4" t="s">
        <v>13451</v>
      </c>
      <c r="M3230" s="4">
        <f t="shared" si="402"/>
        <v>0.18401937094130746</v>
      </c>
      <c r="N3230" s="4">
        <f t="shared" si="403"/>
        <v>1.6037765389213399</v>
      </c>
      <c r="O3230" s="4">
        <f t="shared" si="404"/>
        <v>-0.95082437563201083</v>
      </c>
      <c r="P3230" s="4">
        <f t="shared" si="405"/>
        <v>0.27504093843367794</v>
      </c>
      <c r="Q3230" s="4">
        <f t="shared" si="406"/>
        <v>0.67916765512623245</v>
      </c>
      <c r="R3230" s="4">
        <f t="shared" si="407"/>
        <v>-5.032302476086279E-2</v>
      </c>
      <c r="S3230" s="4">
        <f t="shared" si="408"/>
        <v>1.1256495614079718</v>
      </c>
      <c r="T3230" s="4">
        <f t="shared" si="409"/>
        <v>0.50599724755477271</v>
      </c>
      <c r="U3230" s="4">
        <f>SUMXMY2($P$2:$W$2,ZTable[[#This Row],[Z - Customer Since]:[Z - Partner]])</f>
        <v>9.6265836015135111</v>
      </c>
      <c r="V3230" s="4">
        <f>SUMXMY2($P$3:$W$3,ZTable[[#This Row],[Z - Customer Since]:[Z - Partner]])</f>
        <v>3.5482182526517207</v>
      </c>
      <c r="W3230" s="4"/>
      <c r="X3230" s="4"/>
      <c r="Y3230" s="4">
        <f>MIN(ZTable[[#This Row],[Distance^2 to 1]:[Distance^2 to 2]])</f>
        <v>3.5482182526517207</v>
      </c>
      <c r="Z3230" s="36">
        <f>MATCH(ZTable[[#This Row],[Min Distance^2]],ZTable[[#This Row],[Distance^2 to 1]:[Distance^2 to 2]],0)</f>
        <v>2</v>
      </c>
      <c r="AA3230" s="4" t="str">
        <f>INDEX(ClusterTable[],MATCH(ZTable[[#This Row],[Assigned to Cluster]],ClusterTable[Cluster Number],0),2)</f>
        <v>CBRE s.r.o.</v>
      </c>
    </row>
    <row r="3231" spans="1:27">
      <c r="A3231" s="42" t="s">
        <v>13455</v>
      </c>
      <c r="B3231" s="16" t="s">
        <v>13456</v>
      </c>
      <c r="C3231" s="44">
        <v>0.66849315068493154</v>
      </c>
      <c r="D3231" s="16">
        <v>3</v>
      </c>
      <c r="E3231" s="16">
        <v>0</v>
      </c>
      <c r="F3231" s="16">
        <v>1</v>
      </c>
      <c r="G3231" s="46">
        <v>2</v>
      </c>
      <c r="H3231" s="47">
        <v>12000</v>
      </c>
      <c r="I3231" s="16">
        <v>11</v>
      </c>
      <c r="J3231" s="17">
        <v>0</v>
      </c>
      <c r="K3231" s="36">
        <v>3225</v>
      </c>
      <c r="L3231" s="4" t="s">
        <v>13455</v>
      </c>
      <c r="M3231" s="4">
        <f t="shared" si="402"/>
        <v>-1.2567035428499154</v>
      </c>
      <c r="N3231" s="4">
        <f t="shared" si="403"/>
        <v>0.68064630302964524</v>
      </c>
      <c r="O3231" s="4">
        <f t="shared" si="404"/>
        <v>-0.95082437563201083</v>
      </c>
      <c r="P3231" s="4">
        <f t="shared" si="405"/>
        <v>-0.93266922527790685</v>
      </c>
      <c r="Q3231" s="4">
        <f t="shared" si="406"/>
        <v>-0.58742470608256225</v>
      </c>
      <c r="R3231" s="4">
        <f t="shared" si="407"/>
        <v>-7.7690433760860891E-2</v>
      </c>
      <c r="S3231" s="4">
        <f t="shared" si="408"/>
        <v>-0.85681136545399739</v>
      </c>
      <c r="T3231" s="4">
        <f t="shared" si="409"/>
        <v>-1.9758743094171214</v>
      </c>
      <c r="U3231" s="4">
        <f>SUMXMY2($P$2:$W$2,ZTable[[#This Row],[Z - Customer Since]:[Z - Partner]])</f>
        <v>11.586535076742486</v>
      </c>
      <c r="V3231" s="4">
        <f>SUMXMY2($P$3:$W$3,ZTable[[#This Row],[Z - Customer Since]:[Z - Partner]])</f>
        <v>14.631265711013764</v>
      </c>
      <c r="W3231" s="4"/>
      <c r="X3231" s="4"/>
      <c r="Y3231" s="4">
        <f>MIN(ZTable[[#This Row],[Distance^2 to 1]:[Distance^2 to 2]])</f>
        <v>11.586535076742486</v>
      </c>
      <c r="Z3231" s="36">
        <f>MATCH(ZTable[[#This Row],[Min Distance^2]],ZTable[[#This Row],[Distance^2 to 1]:[Distance^2 to 2]],0)</f>
        <v>1</v>
      </c>
      <c r="AA3231" s="4" t="str">
        <f>INDEX(ClusterTable[],MATCH(ZTable[[#This Row],[Assigned to Cluster]],ClusterTable[Cluster Number],0),2)</f>
        <v>AMD Global Telemedicine</v>
      </c>
    </row>
    <row r="3232" spans="1:27">
      <c r="A3232" s="49" t="s">
        <v>13458</v>
      </c>
      <c r="B3232" s="18" t="s">
        <v>13459</v>
      </c>
      <c r="C3232" s="51">
        <v>1.5561643835616439</v>
      </c>
      <c r="D3232" s="18">
        <v>3</v>
      </c>
      <c r="E3232" s="18">
        <v>1</v>
      </c>
      <c r="F3232" s="18">
        <v>1</v>
      </c>
      <c r="G3232" s="53">
        <v>1</v>
      </c>
      <c r="H3232" s="54">
        <v>108</v>
      </c>
      <c r="I3232" s="18">
        <v>35</v>
      </c>
      <c r="J3232" s="19">
        <v>1</v>
      </c>
      <c r="K3232" s="36">
        <v>3226</v>
      </c>
      <c r="L3232" s="4" t="s">
        <v>13458</v>
      </c>
      <c r="M3232" s="4">
        <f t="shared" si="402"/>
        <v>-0.98594123190539329</v>
      </c>
      <c r="N3232" s="4">
        <f t="shared" si="403"/>
        <v>0.68064630302964524</v>
      </c>
      <c r="O3232" s="4">
        <f t="shared" si="404"/>
        <v>1.0514948792879799</v>
      </c>
      <c r="P3232" s="4">
        <f t="shared" si="405"/>
        <v>-0.93266922527790685</v>
      </c>
      <c r="Q3232" s="4">
        <f t="shared" si="406"/>
        <v>-1.854017067291357</v>
      </c>
      <c r="R3232" s="4">
        <f t="shared" si="407"/>
        <v>-0.12369739274134962</v>
      </c>
      <c r="S3232" s="4">
        <f t="shared" si="408"/>
        <v>1.3058732820317871</v>
      </c>
      <c r="T3232" s="4">
        <f t="shared" si="409"/>
        <v>0.50599724755477271</v>
      </c>
      <c r="U3232" s="4">
        <f>SUMXMY2($P$2:$W$2,ZTable[[#This Row],[Z - Customer Since]:[Z - Partner]])</f>
        <v>2.826258557737237</v>
      </c>
      <c r="V3232" s="4">
        <f>SUMXMY2($P$3:$W$3,ZTable[[#This Row],[Z - Customer Since]:[Z - Partner]])</f>
        <v>13.649579751992762</v>
      </c>
      <c r="W3232" s="4"/>
      <c r="X3232" s="4"/>
      <c r="Y3232" s="4">
        <f>MIN(ZTable[[#This Row],[Distance^2 to 1]:[Distance^2 to 2]])</f>
        <v>2.826258557737237</v>
      </c>
      <c r="Z3232" s="36">
        <f>MATCH(ZTable[[#This Row],[Min Distance^2]],ZTable[[#This Row],[Distance^2 to 1]:[Distance^2 to 2]],0)</f>
        <v>1</v>
      </c>
      <c r="AA3232" s="4" t="str">
        <f>INDEX(ClusterTable[],MATCH(ZTable[[#This Row],[Assigned to Cluster]],ClusterTable[Cluster Number],0),2)</f>
        <v>AMD Global Telemedicine</v>
      </c>
    </row>
    <row r="3233" spans="1:27">
      <c r="A3233" s="42" t="s">
        <v>13461</v>
      </c>
      <c r="B3233" s="16" t="s">
        <v>13462</v>
      </c>
      <c r="C3233" s="44">
        <v>0.17534246575342466</v>
      </c>
      <c r="D3233" s="16">
        <v>3</v>
      </c>
      <c r="E3233" s="16">
        <v>1</v>
      </c>
      <c r="F3233" s="16">
        <v>1</v>
      </c>
      <c r="G3233" s="46">
        <v>2</v>
      </c>
      <c r="H3233" s="47">
        <v>24000</v>
      </c>
      <c r="I3233" s="16">
        <v>34</v>
      </c>
      <c r="J3233" s="17">
        <v>0</v>
      </c>
      <c r="K3233" s="36">
        <v>3227</v>
      </c>
      <c r="L3233" s="4" t="s">
        <v>13461</v>
      </c>
      <c r="M3233" s="4">
        <f t="shared" si="402"/>
        <v>-1.4071270489302055</v>
      </c>
      <c r="N3233" s="4">
        <f t="shared" si="403"/>
        <v>0.68064630302964524</v>
      </c>
      <c r="O3233" s="4">
        <f t="shared" si="404"/>
        <v>1.0514948792879799</v>
      </c>
      <c r="P3233" s="4">
        <f t="shared" si="405"/>
        <v>-0.93266922527790685</v>
      </c>
      <c r="Q3233" s="4">
        <f t="shared" si="406"/>
        <v>-0.58742470608256225</v>
      </c>
      <c r="R3233" s="4">
        <f t="shared" si="407"/>
        <v>-3.1265651742204234E-2</v>
      </c>
      <c r="S3233" s="4">
        <f t="shared" si="408"/>
        <v>1.2157614217198793</v>
      </c>
      <c r="T3233" s="4">
        <f t="shared" si="409"/>
        <v>-1.9758743094171214</v>
      </c>
      <c r="U3233" s="4">
        <f>SUMXMY2($P$2:$W$2,ZTable[[#This Row],[Z - Customer Since]:[Z - Partner]])</f>
        <v>7.5664021014397598</v>
      </c>
      <c r="V3233" s="4">
        <f>SUMXMY2($P$3:$W$3,ZTable[[#This Row],[Z - Customer Since]:[Z - Partner]])</f>
        <v>15.818440003878154</v>
      </c>
      <c r="W3233" s="4"/>
      <c r="X3233" s="4"/>
      <c r="Y3233" s="4">
        <f>MIN(ZTable[[#This Row],[Distance^2 to 1]:[Distance^2 to 2]])</f>
        <v>7.5664021014397598</v>
      </c>
      <c r="Z3233" s="36">
        <f>MATCH(ZTable[[#This Row],[Min Distance^2]],ZTable[[#This Row],[Distance^2 to 1]:[Distance^2 to 2]],0)</f>
        <v>1</v>
      </c>
      <c r="AA3233" s="4" t="str">
        <f>INDEX(ClusterTable[],MATCH(ZTable[[#This Row],[Assigned to Cluster]],ClusterTable[Cluster Number],0),2)</f>
        <v>AMD Global Telemedicine</v>
      </c>
    </row>
    <row r="3234" spans="1:27">
      <c r="A3234" s="49" t="s">
        <v>13464</v>
      </c>
      <c r="B3234" s="18" t="s">
        <v>13465</v>
      </c>
      <c r="C3234" s="51">
        <v>0.85479452054794525</v>
      </c>
      <c r="D3234" s="18">
        <v>3</v>
      </c>
      <c r="E3234" s="18">
        <v>1</v>
      </c>
      <c r="F3234" s="18">
        <v>1</v>
      </c>
      <c r="G3234" s="53">
        <v>2</v>
      </c>
      <c r="H3234" s="54">
        <v>2295</v>
      </c>
      <c r="I3234" s="18">
        <v>8</v>
      </c>
      <c r="J3234" s="19">
        <v>1</v>
      </c>
      <c r="K3234" s="36">
        <v>3228</v>
      </c>
      <c r="L3234" s="4" t="s">
        <v>13464</v>
      </c>
      <c r="M3234" s="4">
        <f t="shared" si="402"/>
        <v>-1.1998768849973613</v>
      </c>
      <c r="N3234" s="4">
        <f t="shared" si="403"/>
        <v>0.68064630302964524</v>
      </c>
      <c r="O3234" s="4">
        <f t="shared" si="404"/>
        <v>1.0514948792879799</v>
      </c>
      <c r="P3234" s="4">
        <f t="shared" si="405"/>
        <v>-0.93266922527790685</v>
      </c>
      <c r="Q3234" s="4">
        <f t="shared" si="406"/>
        <v>-0.58742470608256225</v>
      </c>
      <c r="R3234" s="4">
        <f t="shared" si="407"/>
        <v>-0.11523647621844946</v>
      </c>
      <c r="S3234" s="4">
        <f t="shared" si="408"/>
        <v>-1.1271469463897206</v>
      </c>
      <c r="T3234" s="4">
        <f t="shared" si="409"/>
        <v>0.50599724755477271</v>
      </c>
      <c r="U3234" s="4">
        <f>SUMXMY2($P$2:$W$2,ZTable[[#This Row],[Z - Customer Since]:[Z - Partner]])</f>
        <v>2.0222884948553417</v>
      </c>
      <c r="V3234" s="4">
        <f>SUMXMY2($P$3:$W$3,ZTable[[#This Row],[Z - Customer Since]:[Z - Partner]])</f>
        <v>13.41480172875425</v>
      </c>
      <c r="W3234" s="4"/>
      <c r="X3234" s="4"/>
      <c r="Y3234" s="4">
        <f>MIN(ZTable[[#This Row],[Distance^2 to 1]:[Distance^2 to 2]])</f>
        <v>2.0222884948553417</v>
      </c>
      <c r="Z3234" s="36">
        <f>MATCH(ZTable[[#This Row],[Min Distance^2]],ZTable[[#This Row],[Distance^2 to 1]:[Distance^2 to 2]],0)</f>
        <v>1</v>
      </c>
      <c r="AA3234" s="4" t="str">
        <f>INDEX(ClusterTable[],MATCH(ZTable[[#This Row],[Assigned to Cluster]],ClusterTable[Cluster Number],0),2)</f>
        <v>AMD Global Telemedicine</v>
      </c>
    </row>
    <row r="3235" spans="1:27">
      <c r="A3235" s="42" t="s">
        <v>13467</v>
      </c>
      <c r="B3235" s="16" t="s">
        <v>13468</v>
      </c>
      <c r="C3235" s="44">
        <v>4.6821917808219178</v>
      </c>
      <c r="D3235" s="16">
        <v>3</v>
      </c>
      <c r="E3235" s="16">
        <v>0</v>
      </c>
      <c r="F3235" s="16">
        <v>2</v>
      </c>
      <c r="G3235" s="46">
        <v>3</v>
      </c>
      <c r="H3235" s="47">
        <v>9484.7999999999993</v>
      </c>
      <c r="I3235" s="16">
        <v>37</v>
      </c>
      <c r="J3235" s="17">
        <v>1</v>
      </c>
      <c r="K3235" s="36">
        <v>3229</v>
      </c>
      <c r="L3235" s="4" t="s">
        <v>13467</v>
      </c>
      <c r="M3235" s="4">
        <f t="shared" si="402"/>
        <v>-3.242334058533218E-2</v>
      </c>
      <c r="N3235" s="4">
        <f t="shared" si="403"/>
        <v>0.68064630302964524</v>
      </c>
      <c r="O3235" s="4">
        <f t="shared" si="404"/>
        <v>-0.95082437563201083</v>
      </c>
      <c r="P3235" s="4">
        <f t="shared" si="405"/>
        <v>0.27504093843367794</v>
      </c>
      <c r="Q3235" s="4">
        <f t="shared" si="406"/>
        <v>0.67916765512623245</v>
      </c>
      <c r="R3235" s="4">
        <f t="shared" si="407"/>
        <v>-8.7421068071971322E-2</v>
      </c>
      <c r="S3235" s="4">
        <f t="shared" si="408"/>
        <v>1.4860970026556024</v>
      </c>
      <c r="T3235" s="4">
        <f t="shared" si="409"/>
        <v>0.50599724755477271</v>
      </c>
      <c r="U3235" s="4">
        <f>SUMXMY2($P$2:$W$2,ZTable[[#This Row],[Z - Customer Since]:[Z - Partner]])</f>
        <v>9.1910512553584454</v>
      </c>
      <c r="V3235" s="4">
        <f>SUMXMY2($P$3:$W$3,ZTable[[#This Row],[Z - Customer Since]:[Z - Partner]])</f>
        <v>1.1759992076372729</v>
      </c>
      <c r="W3235" s="4"/>
      <c r="X3235" s="4"/>
      <c r="Y3235" s="4">
        <f>MIN(ZTable[[#This Row],[Distance^2 to 1]:[Distance^2 to 2]])</f>
        <v>1.1759992076372729</v>
      </c>
      <c r="Z3235" s="36">
        <f>MATCH(ZTable[[#This Row],[Min Distance^2]],ZTable[[#This Row],[Distance^2 to 1]:[Distance^2 to 2]],0)</f>
        <v>2</v>
      </c>
      <c r="AA3235" s="4" t="str">
        <f>INDEX(ClusterTable[],MATCH(ZTable[[#This Row],[Assigned to Cluster]],ClusterTable[Cluster Number],0),2)</f>
        <v>CBRE s.r.o.</v>
      </c>
    </row>
    <row r="3236" spans="1:27">
      <c r="A3236" s="49" t="s">
        <v>13472</v>
      </c>
      <c r="B3236" s="18" t="s">
        <v>13473</v>
      </c>
      <c r="C3236" s="51">
        <v>5.2356164383561641</v>
      </c>
      <c r="D3236" s="18">
        <v>3</v>
      </c>
      <c r="E3236" s="18">
        <v>1</v>
      </c>
      <c r="F3236" s="18">
        <v>1</v>
      </c>
      <c r="G3236" s="53">
        <v>3</v>
      </c>
      <c r="H3236" s="54">
        <v>9360</v>
      </c>
      <c r="I3236" s="18">
        <v>8</v>
      </c>
      <c r="J3236" s="19">
        <v>1</v>
      </c>
      <c r="K3236" s="36">
        <v>3230</v>
      </c>
      <c r="L3236" s="4" t="s">
        <v>13472</v>
      </c>
      <c r="M3236" s="4">
        <f t="shared" si="402"/>
        <v>0.13638526068254883</v>
      </c>
      <c r="N3236" s="4">
        <f t="shared" si="403"/>
        <v>0.68064630302964524</v>
      </c>
      <c r="O3236" s="4">
        <f t="shared" si="404"/>
        <v>1.0514948792879799</v>
      </c>
      <c r="P3236" s="4">
        <f t="shared" si="405"/>
        <v>-0.93266922527790685</v>
      </c>
      <c r="Q3236" s="4">
        <f t="shared" si="406"/>
        <v>0.67916765512623245</v>
      </c>
      <c r="R3236" s="4">
        <f t="shared" si="407"/>
        <v>-8.7903885804965345E-2</v>
      </c>
      <c r="S3236" s="4">
        <f t="shared" si="408"/>
        <v>-1.1271469463897206</v>
      </c>
      <c r="T3236" s="4">
        <f t="shared" si="409"/>
        <v>0.50599724755477271</v>
      </c>
      <c r="U3236" s="4">
        <f>SUMXMY2($P$2:$W$2,ZTable[[#This Row],[Z - Customer Since]:[Z - Partner]])</f>
        <v>4.2323632853534221</v>
      </c>
      <c r="V3236" s="4">
        <f>SUMXMY2($P$3:$W$3,ZTable[[#This Row],[Z - Customer Since]:[Z - Partner]])</f>
        <v>10.705911928474244</v>
      </c>
      <c r="W3236" s="4"/>
      <c r="X3236" s="4"/>
      <c r="Y3236" s="4">
        <f>MIN(ZTable[[#This Row],[Distance^2 to 1]:[Distance^2 to 2]])</f>
        <v>4.2323632853534221</v>
      </c>
      <c r="Z3236" s="36">
        <f>MATCH(ZTable[[#This Row],[Min Distance^2]],ZTable[[#This Row],[Distance^2 to 1]:[Distance^2 to 2]],0)</f>
        <v>1</v>
      </c>
      <c r="AA3236" s="4" t="str">
        <f>INDEX(ClusterTable[],MATCH(ZTable[[#This Row],[Assigned to Cluster]],ClusterTable[Cluster Number],0),2)</f>
        <v>AMD Global Telemedicine</v>
      </c>
    </row>
    <row r="3237" spans="1:27">
      <c r="A3237" s="42" t="s">
        <v>13476</v>
      </c>
      <c r="B3237" s="16" t="s">
        <v>13477</v>
      </c>
      <c r="C3237" s="44">
        <v>0.66849315068493154</v>
      </c>
      <c r="D3237" s="16">
        <v>3</v>
      </c>
      <c r="E3237" s="16">
        <v>0</v>
      </c>
      <c r="F3237" s="16">
        <v>2</v>
      </c>
      <c r="G3237" s="46">
        <v>4</v>
      </c>
      <c r="H3237" s="47">
        <v>20107.87</v>
      </c>
      <c r="I3237" s="16">
        <v>38</v>
      </c>
      <c r="J3237" s="17">
        <v>1</v>
      </c>
      <c r="K3237" s="36">
        <v>3231</v>
      </c>
      <c r="L3237" s="4" t="s">
        <v>13476</v>
      </c>
      <c r="M3237" s="4">
        <f t="shared" si="402"/>
        <v>-1.2567035428499154</v>
      </c>
      <c r="N3237" s="4">
        <f t="shared" si="403"/>
        <v>0.68064630302964524</v>
      </c>
      <c r="O3237" s="4">
        <f t="shared" si="404"/>
        <v>-0.95082437563201083</v>
      </c>
      <c r="P3237" s="4">
        <f t="shared" si="405"/>
        <v>0.27504093843367794</v>
      </c>
      <c r="Q3237" s="4">
        <f t="shared" si="406"/>
        <v>1.945760016335027</v>
      </c>
      <c r="R3237" s="4">
        <f t="shared" si="407"/>
        <v>-4.6323258978727085E-2</v>
      </c>
      <c r="S3237" s="4">
        <f t="shared" si="408"/>
        <v>1.5762088629675102</v>
      </c>
      <c r="T3237" s="4">
        <f t="shared" si="409"/>
        <v>0.50599724755477271</v>
      </c>
      <c r="U3237" s="4">
        <f>SUMXMY2($P$2:$W$2,ZTable[[#This Row],[Z - Customer Since]:[Z - Partner]])</f>
        <v>13.962023253406489</v>
      </c>
      <c r="V3237" s="4">
        <f>SUMXMY2($P$3:$W$3,ZTable[[#This Row],[Z - Customer Since]:[Z - Partner]])</f>
        <v>4.1548192668421668</v>
      </c>
      <c r="W3237" s="4"/>
      <c r="X3237" s="4"/>
      <c r="Y3237" s="4">
        <f>MIN(ZTable[[#This Row],[Distance^2 to 1]:[Distance^2 to 2]])</f>
        <v>4.1548192668421668</v>
      </c>
      <c r="Z3237" s="36">
        <f>MATCH(ZTable[[#This Row],[Min Distance^2]],ZTable[[#This Row],[Distance^2 to 1]:[Distance^2 to 2]],0)</f>
        <v>2</v>
      </c>
      <c r="AA3237" s="4" t="str">
        <f>INDEX(ClusterTable[],MATCH(ZTable[[#This Row],[Assigned to Cluster]],ClusterTable[Cluster Number],0),2)</f>
        <v>CBRE s.r.o.</v>
      </c>
    </row>
    <row r="3238" spans="1:27">
      <c r="A3238" s="49" t="s">
        <v>20809</v>
      </c>
      <c r="B3238" s="18" t="s">
        <v>20808</v>
      </c>
      <c r="C3238" s="51">
        <v>5.2054794520547946E-2</v>
      </c>
      <c r="D3238" s="18">
        <v>3</v>
      </c>
      <c r="E3238" s="18">
        <v>1</v>
      </c>
      <c r="F3238" s="18">
        <v>1</v>
      </c>
      <c r="G3238" s="53">
        <v>3</v>
      </c>
      <c r="H3238" s="54">
        <v>133541.28</v>
      </c>
      <c r="I3238" s="18">
        <v>36</v>
      </c>
      <c r="J3238" s="19">
        <v>1</v>
      </c>
      <c r="K3238" s="36">
        <v>3232</v>
      </c>
      <c r="L3238" s="4" t="s">
        <v>20809</v>
      </c>
      <c r="M3238" s="4">
        <f t="shared" si="402"/>
        <v>-1.4447329254502781</v>
      </c>
      <c r="N3238" s="4">
        <f t="shared" si="403"/>
        <v>0.68064630302964524</v>
      </c>
      <c r="O3238" s="4">
        <f t="shared" si="404"/>
        <v>1.0514948792879799</v>
      </c>
      <c r="P3238" s="4">
        <f t="shared" si="405"/>
        <v>-0.93266922527790685</v>
      </c>
      <c r="Q3238" s="4">
        <f t="shared" si="406"/>
        <v>0.67916765512623245</v>
      </c>
      <c r="R3238" s="4">
        <f t="shared" si="407"/>
        <v>0.3925201854281819</v>
      </c>
      <c r="S3238" s="4">
        <f t="shared" si="408"/>
        <v>1.3959851423436946</v>
      </c>
      <c r="T3238" s="4">
        <f t="shared" si="409"/>
        <v>0.50599724755477271</v>
      </c>
      <c r="U3238" s="4">
        <f>SUMXMY2($P$2:$W$2,ZTable[[#This Row],[Z - Customer Since]:[Z - Partner]])</f>
        <v>3.6816254948087814</v>
      </c>
      <c r="V3238" s="4">
        <f>SUMXMY2($P$3:$W$3,ZTable[[#This Row],[Z - Customer Since]:[Z - Partner]])</f>
        <v>8.3797380166995925</v>
      </c>
      <c r="W3238" s="4"/>
      <c r="X3238" s="4"/>
      <c r="Y3238" s="4">
        <f>MIN(ZTable[[#This Row],[Distance^2 to 1]:[Distance^2 to 2]])</f>
        <v>3.6816254948087814</v>
      </c>
      <c r="Z3238" s="36">
        <f>MATCH(ZTable[[#This Row],[Min Distance^2]],ZTable[[#This Row],[Distance^2 to 1]:[Distance^2 to 2]],0)</f>
        <v>1</v>
      </c>
      <c r="AA3238" s="4" t="str">
        <f>INDEX(ClusterTable[],MATCH(ZTable[[#This Row],[Assigned to Cluster]],ClusterTable[Cluster Number],0),2)</f>
        <v>AMD Global Telemedicine</v>
      </c>
    </row>
    <row r="3239" spans="1:27">
      <c r="A3239" s="42" t="s">
        <v>9816</v>
      </c>
      <c r="B3239" s="16" t="s">
        <v>9817</v>
      </c>
      <c r="C3239" s="44">
        <v>4.7013698630136984</v>
      </c>
      <c r="D3239" s="16">
        <v>5</v>
      </c>
      <c r="E3239" s="16">
        <v>0</v>
      </c>
      <c r="F3239" s="16">
        <v>2</v>
      </c>
      <c r="G3239" s="46">
        <v>4</v>
      </c>
      <c r="H3239" s="47">
        <v>24480</v>
      </c>
      <c r="I3239" s="16">
        <v>4</v>
      </c>
      <c r="J3239" s="17">
        <v>1</v>
      </c>
      <c r="K3239" s="36">
        <v>3233</v>
      </c>
      <c r="L3239" s="4" t="s">
        <v>9816</v>
      </c>
      <c r="M3239" s="4">
        <f t="shared" si="402"/>
        <v>-2.6573537571098732E-2</v>
      </c>
      <c r="N3239" s="4">
        <f t="shared" si="403"/>
        <v>2.5269067748130345</v>
      </c>
      <c r="O3239" s="4">
        <f t="shared" si="404"/>
        <v>-0.95082437563201083</v>
      </c>
      <c r="P3239" s="4">
        <f t="shared" si="405"/>
        <v>0.27504093843367794</v>
      </c>
      <c r="Q3239" s="4">
        <f t="shared" si="406"/>
        <v>1.945760016335027</v>
      </c>
      <c r="R3239" s="4">
        <f t="shared" si="407"/>
        <v>-2.9408660461457969E-2</v>
      </c>
      <c r="S3239" s="4">
        <f t="shared" si="408"/>
        <v>-1.4875943876373512</v>
      </c>
      <c r="T3239" s="4">
        <f t="shared" si="409"/>
        <v>0.50599724755477271</v>
      </c>
      <c r="U3239" s="4">
        <f>SUMXMY2($P$2:$W$2,ZTable[[#This Row],[Z - Customer Since]:[Z - Partner]])</f>
        <v>18.764698174521381</v>
      </c>
      <c r="V3239" s="4">
        <f>SUMXMY2($P$3:$W$3,ZTable[[#This Row],[Z - Customer Since]:[Z - Partner]])</f>
        <v>15.211529219448469</v>
      </c>
      <c r="W3239" s="4"/>
      <c r="X3239" s="4"/>
      <c r="Y3239" s="4">
        <f>MIN(ZTable[[#This Row],[Distance^2 to 1]:[Distance^2 to 2]])</f>
        <v>15.211529219448469</v>
      </c>
      <c r="Z3239" s="36">
        <f>MATCH(ZTable[[#This Row],[Min Distance^2]],ZTable[[#This Row],[Distance^2 to 1]:[Distance^2 to 2]],0)</f>
        <v>2</v>
      </c>
      <c r="AA3239" s="4" t="str">
        <f>INDEX(ClusterTable[],MATCH(ZTable[[#This Row],[Assigned to Cluster]],ClusterTable[Cluster Number],0),2)</f>
        <v>CBRE s.r.o.</v>
      </c>
    </row>
    <row r="3240" spans="1:27">
      <c r="A3240" s="49" t="s">
        <v>13479</v>
      </c>
      <c r="B3240" s="18" t="s">
        <v>13480</v>
      </c>
      <c r="C3240" s="51">
        <v>0.39452054794520547</v>
      </c>
      <c r="D3240" s="18">
        <v>1</v>
      </c>
      <c r="E3240" s="18">
        <v>1</v>
      </c>
      <c r="F3240" s="18">
        <v>4</v>
      </c>
      <c r="G3240" s="53">
        <v>2</v>
      </c>
      <c r="H3240" s="54">
        <v>10108.799999999999</v>
      </c>
      <c r="I3240" s="18">
        <v>36</v>
      </c>
      <c r="J3240" s="19">
        <v>1</v>
      </c>
      <c r="K3240" s="36">
        <v>3234</v>
      </c>
      <c r="L3240" s="4" t="s">
        <v>13479</v>
      </c>
      <c r="M3240" s="4">
        <f t="shared" si="402"/>
        <v>-1.3402721573389653</v>
      </c>
      <c r="N3240" s="4">
        <f t="shared" si="403"/>
        <v>-1.165614168753744</v>
      </c>
      <c r="O3240" s="4">
        <f t="shared" si="404"/>
        <v>1.0514948792879799</v>
      </c>
      <c r="P3240" s="4">
        <f t="shared" si="405"/>
        <v>2.6904612658568476</v>
      </c>
      <c r="Q3240" s="4">
        <f t="shared" si="406"/>
        <v>-0.58742470608256225</v>
      </c>
      <c r="R3240" s="4">
        <f t="shared" si="407"/>
        <v>-8.5006979407001179E-2</v>
      </c>
      <c r="S3240" s="4">
        <f t="shared" si="408"/>
        <v>1.3959851423436946</v>
      </c>
      <c r="T3240" s="4">
        <f t="shared" si="409"/>
        <v>0.50599724755477271</v>
      </c>
      <c r="U3240" s="4">
        <f>SUMXMY2($P$2:$W$2,ZTable[[#This Row],[Z - Customer Since]:[Z - Partner]])</f>
        <v>18.246402378278631</v>
      </c>
      <c r="V3240" s="4">
        <f>SUMXMY2($P$3:$W$3,ZTable[[#This Row],[Z - Customer Since]:[Z - Partner]])</f>
        <v>14.01031408065983</v>
      </c>
      <c r="W3240" s="4"/>
      <c r="X3240" s="4"/>
      <c r="Y3240" s="4">
        <f>MIN(ZTable[[#This Row],[Distance^2 to 1]:[Distance^2 to 2]])</f>
        <v>14.01031408065983</v>
      </c>
      <c r="Z3240" s="36">
        <f>MATCH(ZTable[[#This Row],[Min Distance^2]],ZTable[[#This Row],[Distance^2 to 1]:[Distance^2 to 2]],0)</f>
        <v>2</v>
      </c>
      <c r="AA3240" s="4" t="str">
        <f>INDEX(ClusterTable[],MATCH(ZTable[[#This Row],[Assigned to Cluster]],ClusterTable[Cluster Number],0),2)</f>
        <v>CBRE s.r.o.</v>
      </c>
    </row>
    <row r="3241" spans="1:27">
      <c r="A3241" s="42" t="s">
        <v>13482</v>
      </c>
      <c r="B3241" s="16" t="s">
        <v>13483</v>
      </c>
      <c r="C3241" s="44">
        <v>4.8054794520547945</v>
      </c>
      <c r="D3241" s="16">
        <v>3</v>
      </c>
      <c r="E3241" s="16">
        <v>1</v>
      </c>
      <c r="F3241" s="16">
        <v>1</v>
      </c>
      <c r="G3241" s="46">
        <v>2</v>
      </c>
      <c r="H3241" s="47">
        <v>6084</v>
      </c>
      <c r="I3241" s="16">
        <v>8</v>
      </c>
      <c r="J3241" s="17">
        <v>1</v>
      </c>
      <c r="K3241" s="36">
        <v>3235</v>
      </c>
      <c r="L3241" s="4" t="s">
        <v>13482</v>
      </c>
      <c r="M3241" s="4">
        <f t="shared" si="402"/>
        <v>5.1825359347403592E-3</v>
      </c>
      <c r="N3241" s="4">
        <f t="shared" si="403"/>
        <v>0.68064630302964524</v>
      </c>
      <c r="O3241" s="4">
        <f t="shared" si="404"/>
        <v>1.0514948792879799</v>
      </c>
      <c r="P3241" s="4">
        <f t="shared" si="405"/>
        <v>-0.93266922527790685</v>
      </c>
      <c r="Q3241" s="4">
        <f t="shared" si="406"/>
        <v>-0.58742470608256225</v>
      </c>
      <c r="R3241" s="4">
        <f t="shared" si="407"/>
        <v>-0.10057785129605862</v>
      </c>
      <c r="S3241" s="4">
        <f t="shared" si="408"/>
        <v>-1.1271469463897206</v>
      </c>
      <c r="T3241" s="4">
        <f t="shared" si="409"/>
        <v>0.50599724755477271</v>
      </c>
      <c r="U3241" s="4">
        <f>SUMXMY2($P$2:$W$2,ZTable[[#This Row],[Z - Customer Since]:[Z - Partner]])</f>
        <v>2.4105311004752004</v>
      </c>
      <c r="V3241" s="4">
        <f>SUMXMY2($P$3:$W$3,ZTable[[#This Row],[Z - Customer Since]:[Z - Partner]])</f>
        <v>12.26368147691343</v>
      </c>
      <c r="W3241" s="4"/>
      <c r="X3241" s="4"/>
      <c r="Y3241" s="4">
        <f>MIN(ZTable[[#This Row],[Distance^2 to 1]:[Distance^2 to 2]])</f>
        <v>2.4105311004752004</v>
      </c>
      <c r="Z3241" s="36">
        <f>MATCH(ZTable[[#This Row],[Min Distance^2]],ZTable[[#This Row],[Distance^2 to 1]:[Distance^2 to 2]],0)</f>
        <v>1</v>
      </c>
      <c r="AA3241" s="4" t="str">
        <f>INDEX(ClusterTable[],MATCH(ZTable[[#This Row],[Assigned to Cluster]],ClusterTable[Cluster Number],0),2)</f>
        <v>AMD Global Telemedicine</v>
      </c>
    </row>
    <row r="3242" spans="1:27">
      <c r="A3242" s="49" t="s">
        <v>13485</v>
      </c>
      <c r="B3242" s="18" t="s">
        <v>13486</v>
      </c>
      <c r="C3242" s="51">
        <v>3.6547945205479451</v>
      </c>
      <c r="D3242" s="18">
        <v>3</v>
      </c>
      <c r="E3242" s="18">
        <v>1</v>
      </c>
      <c r="F3242" s="18">
        <v>1</v>
      </c>
      <c r="G3242" s="53">
        <v>3</v>
      </c>
      <c r="H3242" s="54">
        <v>26775</v>
      </c>
      <c r="I3242" s="18">
        <v>11</v>
      </c>
      <c r="J3242" s="19">
        <v>1</v>
      </c>
      <c r="K3242" s="36">
        <v>3236</v>
      </c>
      <c r="L3242" s="4" t="s">
        <v>13485</v>
      </c>
      <c r="M3242" s="4">
        <f t="shared" si="402"/>
        <v>-0.34580564491926991</v>
      </c>
      <c r="N3242" s="4">
        <f t="shared" si="403"/>
        <v>0.68064630302964524</v>
      </c>
      <c r="O3242" s="4">
        <f t="shared" si="404"/>
        <v>1.0514948792879799</v>
      </c>
      <c r="P3242" s="4">
        <f t="shared" si="405"/>
        <v>-0.93266922527790685</v>
      </c>
      <c r="Q3242" s="4">
        <f t="shared" si="406"/>
        <v>0.67916765512623245</v>
      </c>
      <c r="R3242" s="4">
        <f t="shared" si="407"/>
        <v>-2.0529920900389884E-2</v>
      </c>
      <c r="S3242" s="4">
        <f t="shared" si="408"/>
        <v>-0.85681136545399739</v>
      </c>
      <c r="T3242" s="4">
        <f t="shared" si="409"/>
        <v>0.50599724755477271</v>
      </c>
      <c r="U3242" s="4">
        <f>SUMXMY2($P$2:$W$2,ZTable[[#This Row],[Z - Customer Since]:[Z - Partner]])</f>
        <v>2.9490304261884117</v>
      </c>
      <c r="V3242" s="4">
        <f>SUMXMY2($P$3:$W$3,ZTable[[#This Row],[Z - Customer Since]:[Z - Partner]])</f>
        <v>9.6257053987336185</v>
      </c>
      <c r="W3242" s="4"/>
      <c r="X3242" s="4"/>
      <c r="Y3242" s="4">
        <f>MIN(ZTable[[#This Row],[Distance^2 to 1]:[Distance^2 to 2]])</f>
        <v>2.9490304261884117</v>
      </c>
      <c r="Z3242" s="36">
        <f>MATCH(ZTable[[#This Row],[Min Distance^2]],ZTable[[#This Row],[Distance^2 to 1]:[Distance^2 to 2]],0)</f>
        <v>1</v>
      </c>
      <c r="AA3242" s="4" t="str">
        <f>INDEX(ClusterTable[],MATCH(ZTable[[#This Row],[Assigned to Cluster]],ClusterTable[Cluster Number],0),2)</f>
        <v>AMD Global Telemedicine</v>
      </c>
    </row>
    <row r="3243" spans="1:27">
      <c r="A3243" s="42" t="s">
        <v>13489</v>
      </c>
      <c r="B3243" s="16" t="s">
        <v>13490</v>
      </c>
      <c r="C3243" s="44">
        <v>0.66849315068493154</v>
      </c>
      <c r="D3243" s="16">
        <v>2</v>
      </c>
      <c r="E3243" s="16">
        <v>0</v>
      </c>
      <c r="F3243" s="16">
        <v>1</v>
      </c>
      <c r="G3243" s="46">
        <v>2</v>
      </c>
      <c r="H3243" s="47">
        <v>21000</v>
      </c>
      <c r="I3243" s="16">
        <v>26</v>
      </c>
      <c r="J3243" s="17">
        <v>0</v>
      </c>
      <c r="K3243" s="36">
        <v>3237</v>
      </c>
      <c r="L3243" s="4" t="s">
        <v>13489</v>
      </c>
      <c r="M3243" s="4">
        <f t="shared" si="402"/>
        <v>-1.2567035428499154</v>
      </c>
      <c r="N3243" s="4">
        <f t="shared" si="403"/>
        <v>-0.24248393286204936</v>
      </c>
      <c r="O3243" s="4">
        <f t="shared" si="404"/>
        <v>-0.95082437563201083</v>
      </c>
      <c r="P3243" s="4">
        <f t="shared" si="405"/>
        <v>-0.93266922527790685</v>
      </c>
      <c r="Q3243" s="4">
        <f t="shared" si="406"/>
        <v>-0.58742470608256225</v>
      </c>
      <c r="R3243" s="4">
        <f t="shared" si="407"/>
        <v>-4.2871847246868398E-2</v>
      </c>
      <c r="S3243" s="4">
        <f t="shared" si="408"/>
        <v>0.49486653922461787</v>
      </c>
      <c r="T3243" s="4">
        <f t="shared" si="409"/>
        <v>-1.9758743094171214</v>
      </c>
      <c r="U3243" s="4">
        <f>SUMXMY2($P$2:$W$2,ZTable[[#This Row],[Z - Customer Since]:[Z - Partner]])</f>
        <v>11.344662774389194</v>
      </c>
      <c r="V3243" s="4">
        <f>SUMXMY2($P$3:$W$3,ZTable[[#This Row],[Z - Customer Since]:[Z - Partner]])</f>
        <v>10.725253784292853</v>
      </c>
      <c r="W3243" s="4"/>
      <c r="X3243" s="4"/>
      <c r="Y3243" s="4">
        <f>MIN(ZTable[[#This Row],[Distance^2 to 1]:[Distance^2 to 2]])</f>
        <v>10.725253784292853</v>
      </c>
      <c r="Z3243" s="36">
        <f>MATCH(ZTable[[#This Row],[Min Distance^2]],ZTable[[#This Row],[Distance^2 to 1]:[Distance^2 to 2]],0)</f>
        <v>2</v>
      </c>
      <c r="AA3243" s="4" t="str">
        <f>INDEX(ClusterTable[],MATCH(ZTable[[#This Row],[Assigned to Cluster]],ClusterTable[Cluster Number],0),2)</f>
        <v>CBRE s.r.o.</v>
      </c>
    </row>
    <row r="3244" spans="1:27">
      <c r="A3244" s="49" t="s">
        <v>13492</v>
      </c>
      <c r="B3244" s="18" t="s">
        <v>13493</v>
      </c>
      <c r="C3244" s="51">
        <v>4.8904109589041092</v>
      </c>
      <c r="D3244" s="18">
        <v>2</v>
      </c>
      <c r="E3244" s="18">
        <v>1</v>
      </c>
      <c r="F3244" s="18">
        <v>1</v>
      </c>
      <c r="G3244" s="53">
        <v>3</v>
      </c>
      <c r="H3244" s="54">
        <v>81149.990000000005</v>
      </c>
      <c r="I3244" s="18">
        <v>35</v>
      </c>
      <c r="J3244" s="19">
        <v>1</v>
      </c>
      <c r="K3244" s="36">
        <v>3238</v>
      </c>
      <c r="L3244" s="4" t="s">
        <v>13492</v>
      </c>
      <c r="M3244" s="4">
        <f t="shared" si="402"/>
        <v>3.1088806426345733E-2</v>
      </c>
      <c r="N3244" s="4">
        <f t="shared" si="403"/>
        <v>-0.24248393286204936</v>
      </c>
      <c r="O3244" s="4">
        <f t="shared" si="404"/>
        <v>1.0514948792879799</v>
      </c>
      <c r="P3244" s="4">
        <f t="shared" si="405"/>
        <v>-0.93266922527790685</v>
      </c>
      <c r="Q3244" s="4">
        <f t="shared" si="406"/>
        <v>0.67916765512623245</v>
      </c>
      <c r="R3244" s="4">
        <f t="shared" si="407"/>
        <v>0.18983233393432977</v>
      </c>
      <c r="S3244" s="4">
        <f t="shared" si="408"/>
        <v>1.3058732820317871</v>
      </c>
      <c r="T3244" s="4">
        <f t="shared" si="409"/>
        <v>0.50599724755477271</v>
      </c>
      <c r="U3244" s="4">
        <f>SUMXMY2($P$2:$W$2,ZTable[[#This Row],[Z - Customer Since]:[Z - Partner]])</f>
        <v>4.3285714765293619</v>
      </c>
      <c r="V3244" s="4">
        <f>SUMXMY2($P$3:$W$3,ZTable[[#This Row],[Z - Customer Since]:[Z - Partner]])</f>
        <v>5.6365143915457487</v>
      </c>
      <c r="W3244" s="4"/>
      <c r="X3244" s="4"/>
      <c r="Y3244" s="4">
        <f>MIN(ZTable[[#This Row],[Distance^2 to 1]:[Distance^2 to 2]])</f>
        <v>4.3285714765293619</v>
      </c>
      <c r="Z3244" s="36">
        <f>MATCH(ZTable[[#This Row],[Min Distance^2]],ZTable[[#This Row],[Distance^2 to 1]:[Distance^2 to 2]],0)</f>
        <v>1</v>
      </c>
      <c r="AA3244" s="4" t="str">
        <f>INDEX(ClusterTable[],MATCH(ZTable[[#This Row],[Assigned to Cluster]],ClusterTable[Cluster Number],0),2)</f>
        <v>AMD Global Telemedicine</v>
      </c>
    </row>
    <row r="3245" spans="1:27">
      <c r="A3245" s="42" t="s">
        <v>13496</v>
      </c>
      <c r="B3245" s="16" t="s">
        <v>13497</v>
      </c>
      <c r="C3245" s="44">
        <v>5.0931506849315067</v>
      </c>
      <c r="D3245" s="16">
        <v>1</v>
      </c>
      <c r="E3245" s="16">
        <v>1</v>
      </c>
      <c r="F3245" s="16">
        <v>4</v>
      </c>
      <c r="G3245" s="46">
        <v>2</v>
      </c>
      <c r="H3245" s="47">
        <v>6240</v>
      </c>
      <c r="I3245" s="16">
        <v>8</v>
      </c>
      <c r="J3245" s="17">
        <v>1</v>
      </c>
      <c r="K3245" s="36">
        <v>3239</v>
      </c>
      <c r="L3245" s="4" t="s">
        <v>13496</v>
      </c>
      <c r="M3245" s="4">
        <f t="shared" si="402"/>
        <v>9.292958114824286E-2</v>
      </c>
      <c r="N3245" s="4">
        <f t="shared" si="403"/>
        <v>-1.165614168753744</v>
      </c>
      <c r="O3245" s="4">
        <f t="shared" si="404"/>
        <v>1.0514948792879799</v>
      </c>
      <c r="P3245" s="4">
        <f t="shared" si="405"/>
        <v>2.6904612658568476</v>
      </c>
      <c r="Q3245" s="4">
        <f t="shared" si="406"/>
        <v>-0.58742470608256225</v>
      </c>
      <c r="R3245" s="4">
        <f t="shared" si="407"/>
        <v>-9.9974329129816075E-2</v>
      </c>
      <c r="S3245" s="4">
        <f t="shared" si="408"/>
        <v>-1.1271469463897206</v>
      </c>
      <c r="T3245" s="4">
        <f t="shared" si="409"/>
        <v>0.50599724755477271</v>
      </c>
      <c r="U3245" s="4">
        <f>SUMXMY2($P$2:$W$2,ZTable[[#This Row],[Z - Customer Since]:[Z - Partner]])</f>
        <v>19.088017802585846</v>
      </c>
      <c r="V3245" s="4">
        <f>SUMXMY2($P$3:$W$3,ZTable[[#This Row],[Z - Customer Since]:[Z - Partner]])</f>
        <v>16.669163964714716</v>
      </c>
      <c r="W3245" s="4"/>
      <c r="X3245" s="4"/>
      <c r="Y3245" s="4">
        <f>MIN(ZTable[[#This Row],[Distance^2 to 1]:[Distance^2 to 2]])</f>
        <v>16.669163964714716</v>
      </c>
      <c r="Z3245" s="36">
        <f>MATCH(ZTable[[#This Row],[Min Distance^2]],ZTable[[#This Row],[Distance^2 to 1]:[Distance^2 to 2]],0)</f>
        <v>2</v>
      </c>
      <c r="AA3245" s="4" t="str">
        <f>INDEX(ClusterTable[],MATCH(ZTable[[#This Row],[Assigned to Cluster]],ClusterTable[Cluster Number],0),2)</f>
        <v>CBRE s.r.o.</v>
      </c>
    </row>
    <row r="3246" spans="1:27">
      <c r="A3246" s="49" t="s">
        <v>13499</v>
      </c>
      <c r="B3246" s="18" t="s">
        <v>13500</v>
      </c>
      <c r="C3246" s="51">
        <v>0.66849315068493154</v>
      </c>
      <c r="D3246" s="18">
        <v>3</v>
      </c>
      <c r="E3246" s="18">
        <v>0</v>
      </c>
      <c r="F3246" s="18">
        <v>1</v>
      </c>
      <c r="G3246" s="53">
        <v>4</v>
      </c>
      <c r="H3246" s="54">
        <v>98400</v>
      </c>
      <c r="I3246" s="18">
        <v>23</v>
      </c>
      <c r="J3246" s="19">
        <v>0</v>
      </c>
      <c r="K3246" s="36">
        <v>3240</v>
      </c>
      <c r="L3246" s="4" t="s">
        <v>13499</v>
      </c>
      <c r="M3246" s="4">
        <f t="shared" si="402"/>
        <v>-1.2567035428499154</v>
      </c>
      <c r="N3246" s="4">
        <f t="shared" si="403"/>
        <v>0.68064630302964524</v>
      </c>
      <c r="O3246" s="4">
        <f t="shared" si="404"/>
        <v>-0.95082437563201083</v>
      </c>
      <c r="P3246" s="4">
        <f t="shared" si="405"/>
        <v>-0.93266922527790685</v>
      </c>
      <c r="Q3246" s="4">
        <f t="shared" si="406"/>
        <v>1.945760016335027</v>
      </c>
      <c r="R3246" s="4">
        <f t="shared" si="407"/>
        <v>0.25656799677346703</v>
      </c>
      <c r="S3246" s="4">
        <f t="shared" si="408"/>
        <v>0.2245309582888948</v>
      </c>
      <c r="T3246" s="4">
        <f t="shared" si="409"/>
        <v>-1.9758743094171214</v>
      </c>
      <c r="U3246" s="4">
        <f>SUMXMY2($P$2:$W$2,ZTable[[#This Row],[Z - Customer Since]:[Z - Partner]])</f>
        <v>16.955259322076294</v>
      </c>
      <c r="V3246" s="4">
        <f>SUMXMY2($P$3:$W$3,ZTable[[#This Row],[Z - Customer Since]:[Z - Partner]])</f>
        <v>11.918629070002984</v>
      </c>
      <c r="W3246" s="4"/>
      <c r="X3246" s="4"/>
      <c r="Y3246" s="4">
        <f>MIN(ZTable[[#This Row],[Distance^2 to 1]:[Distance^2 to 2]])</f>
        <v>11.918629070002984</v>
      </c>
      <c r="Z3246" s="36">
        <f>MATCH(ZTable[[#This Row],[Min Distance^2]],ZTable[[#This Row],[Distance^2 to 1]:[Distance^2 to 2]],0)</f>
        <v>2</v>
      </c>
      <c r="AA3246" s="4" t="str">
        <f>INDEX(ClusterTable[],MATCH(ZTable[[#This Row],[Assigned to Cluster]],ClusterTable[Cluster Number],0),2)</f>
        <v>CBRE s.r.o.</v>
      </c>
    </row>
    <row r="3247" spans="1:27">
      <c r="A3247" s="42" t="s">
        <v>13504</v>
      </c>
      <c r="B3247" s="16" t="s">
        <v>13505</v>
      </c>
      <c r="C3247" s="44">
        <v>0.66849315068493154</v>
      </c>
      <c r="D3247" s="16">
        <v>3</v>
      </c>
      <c r="E3247" s="16">
        <v>0</v>
      </c>
      <c r="F3247" s="16">
        <v>1</v>
      </c>
      <c r="G3247" s="46">
        <v>3</v>
      </c>
      <c r="H3247" s="47">
        <v>82164.789999999994</v>
      </c>
      <c r="I3247" s="16">
        <v>4</v>
      </c>
      <c r="J3247" s="17">
        <v>1</v>
      </c>
      <c r="K3247" s="36">
        <v>3241</v>
      </c>
      <c r="L3247" s="4" t="s">
        <v>13504</v>
      </c>
      <c r="M3247" s="4">
        <f t="shared" si="402"/>
        <v>-1.2567035428499154</v>
      </c>
      <c r="N3247" s="4">
        <f t="shared" si="403"/>
        <v>0.68064630302964524</v>
      </c>
      <c r="O3247" s="4">
        <f t="shared" si="404"/>
        <v>-0.95082437563201083</v>
      </c>
      <c r="P3247" s="4">
        <f t="shared" si="405"/>
        <v>-0.93266922527790685</v>
      </c>
      <c r="Q3247" s="4">
        <f t="shared" si="406"/>
        <v>0.67916765512623245</v>
      </c>
      <c r="R3247" s="4">
        <f t="shared" si="407"/>
        <v>0.1937583230003741</v>
      </c>
      <c r="S3247" s="4">
        <f t="shared" si="408"/>
        <v>-1.4875943876373512</v>
      </c>
      <c r="T3247" s="4">
        <f t="shared" si="409"/>
        <v>0.50599724755477271</v>
      </c>
      <c r="U3247" s="4">
        <f>SUMXMY2($P$2:$W$2,ZTable[[#This Row],[Z - Customer Since]:[Z - Partner]])</f>
        <v>8.8743909322451913</v>
      </c>
      <c r="V3247" s="4">
        <f>SUMXMY2($P$3:$W$3,ZTable[[#This Row],[Z - Customer Since]:[Z - Partner]])</f>
        <v>9.5345785021063385</v>
      </c>
      <c r="W3247" s="4"/>
      <c r="X3247" s="4"/>
      <c r="Y3247" s="4">
        <f>MIN(ZTable[[#This Row],[Distance^2 to 1]:[Distance^2 to 2]])</f>
        <v>8.8743909322451913</v>
      </c>
      <c r="Z3247" s="36">
        <f>MATCH(ZTable[[#This Row],[Min Distance^2]],ZTable[[#This Row],[Distance^2 to 1]:[Distance^2 to 2]],0)</f>
        <v>1</v>
      </c>
      <c r="AA3247" s="4" t="str">
        <f>INDEX(ClusterTable[],MATCH(ZTable[[#This Row],[Assigned to Cluster]],ClusterTable[Cluster Number],0),2)</f>
        <v>AMD Global Telemedicine</v>
      </c>
    </row>
    <row r="3248" spans="1:27">
      <c r="A3248" s="49" t="s">
        <v>13509</v>
      </c>
      <c r="B3248" s="18" t="s">
        <v>13510</v>
      </c>
      <c r="C3248" s="51">
        <v>4.8904109589041092</v>
      </c>
      <c r="D3248" s="18">
        <v>1</v>
      </c>
      <c r="E3248" s="18">
        <v>0</v>
      </c>
      <c r="F3248" s="18">
        <v>2</v>
      </c>
      <c r="G3248" s="53">
        <v>2</v>
      </c>
      <c r="H3248" s="54">
        <v>24053.759999999998</v>
      </c>
      <c r="I3248" s="18">
        <v>4</v>
      </c>
      <c r="J3248" s="19">
        <v>1</v>
      </c>
      <c r="K3248" s="36">
        <v>3242</v>
      </c>
      <c r="L3248" s="4" t="s">
        <v>13509</v>
      </c>
      <c r="M3248" s="4">
        <f t="shared" si="402"/>
        <v>3.1088806426345733E-2</v>
      </c>
      <c r="N3248" s="4">
        <f t="shared" si="403"/>
        <v>-1.165614168753744</v>
      </c>
      <c r="O3248" s="4">
        <f t="shared" si="404"/>
        <v>-0.95082437563201083</v>
      </c>
      <c r="P3248" s="4">
        <f t="shared" si="405"/>
        <v>0.27504093843367794</v>
      </c>
      <c r="Q3248" s="4">
        <f t="shared" si="406"/>
        <v>-0.58742470608256225</v>
      </c>
      <c r="R3248" s="4">
        <f t="shared" si="407"/>
        <v>-3.1057668718760659E-2</v>
      </c>
      <c r="S3248" s="4">
        <f t="shared" si="408"/>
        <v>-1.4875943876373512</v>
      </c>
      <c r="T3248" s="4">
        <f t="shared" si="409"/>
        <v>0.50599724755477271</v>
      </c>
      <c r="U3248" s="4">
        <f>SUMXMY2($P$2:$W$2,ZTable[[#This Row],[Z - Customer Since]:[Z - Partner]])</f>
        <v>12.435220739842032</v>
      </c>
      <c r="V3248" s="4">
        <f>SUMXMY2($P$3:$W$3,ZTable[[#This Row],[Z - Customer Since]:[Z - Partner]])</f>
        <v>8.4088025483693514</v>
      </c>
      <c r="W3248" s="4"/>
      <c r="X3248" s="4"/>
      <c r="Y3248" s="4">
        <f>MIN(ZTable[[#This Row],[Distance^2 to 1]:[Distance^2 to 2]])</f>
        <v>8.4088025483693514</v>
      </c>
      <c r="Z3248" s="36">
        <f>MATCH(ZTable[[#This Row],[Min Distance^2]],ZTable[[#This Row],[Distance^2 to 1]:[Distance^2 to 2]],0)</f>
        <v>2</v>
      </c>
      <c r="AA3248" s="4" t="str">
        <f>INDEX(ClusterTable[],MATCH(ZTable[[#This Row],[Assigned to Cluster]],ClusterTable[Cluster Number],0),2)</f>
        <v>CBRE s.r.o.</v>
      </c>
    </row>
    <row r="3249" spans="1:27">
      <c r="A3249" s="42" t="s">
        <v>13513</v>
      </c>
      <c r="B3249" s="16" t="s">
        <v>13514</v>
      </c>
      <c r="C3249" s="44">
        <v>1.0684931506849316</v>
      </c>
      <c r="D3249" s="16">
        <v>3</v>
      </c>
      <c r="E3249" s="16">
        <v>0</v>
      </c>
      <c r="F3249" s="16">
        <v>2</v>
      </c>
      <c r="G3249" s="46">
        <v>2</v>
      </c>
      <c r="H3249" s="47">
        <v>4992</v>
      </c>
      <c r="I3249" s="16">
        <v>23</v>
      </c>
      <c r="J3249" s="17">
        <v>1</v>
      </c>
      <c r="K3249" s="36">
        <v>3243</v>
      </c>
      <c r="L3249" s="4" t="s">
        <v>13513</v>
      </c>
      <c r="M3249" s="4">
        <f t="shared" si="402"/>
        <v>-1.1346933656959024</v>
      </c>
      <c r="N3249" s="4">
        <f t="shared" si="403"/>
        <v>0.68064630302964524</v>
      </c>
      <c r="O3249" s="4">
        <f t="shared" si="404"/>
        <v>-0.95082437563201083</v>
      </c>
      <c r="P3249" s="4">
        <f t="shared" si="405"/>
        <v>0.27504093843367794</v>
      </c>
      <c r="Q3249" s="4">
        <f t="shared" si="406"/>
        <v>-0.58742470608256225</v>
      </c>
      <c r="R3249" s="4">
        <f t="shared" si="407"/>
        <v>-0.10480250645975638</v>
      </c>
      <c r="S3249" s="4">
        <f t="shared" si="408"/>
        <v>0.2245309582888948</v>
      </c>
      <c r="T3249" s="4">
        <f t="shared" si="409"/>
        <v>0.50599724755477271</v>
      </c>
      <c r="U3249" s="4">
        <f>SUMXMY2($P$2:$W$2,ZTable[[#This Row],[Z - Customer Since]:[Z - Partner]])</f>
        <v>5.6094418013240244</v>
      </c>
      <c r="V3249" s="4">
        <f>SUMXMY2($P$3:$W$3,ZTable[[#This Row],[Z - Customer Since]:[Z - Partner]])</f>
        <v>4.0311244311435326</v>
      </c>
      <c r="W3249" s="4"/>
      <c r="X3249" s="4"/>
      <c r="Y3249" s="4">
        <f>MIN(ZTable[[#This Row],[Distance^2 to 1]:[Distance^2 to 2]])</f>
        <v>4.0311244311435326</v>
      </c>
      <c r="Z3249" s="36">
        <f>MATCH(ZTable[[#This Row],[Min Distance^2]],ZTable[[#This Row],[Distance^2 to 1]:[Distance^2 to 2]],0)</f>
        <v>2</v>
      </c>
      <c r="AA3249" s="4" t="str">
        <f>INDEX(ClusterTable[],MATCH(ZTable[[#This Row],[Assigned to Cluster]],ClusterTable[Cluster Number],0),2)</f>
        <v>CBRE s.r.o.</v>
      </c>
    </row>
    <row r="3250" spans="1:27">
      <c r="A3250" s="49" t="s">
        <v>6284</v>
      </c>
      <c r="B3250" s="18" t="s">
        <v>6285</v>
      </c>
      <c r="C3250" s="51">
        <v>0.80547945205479454</v>
      </c>
      <c r="D3250" s="18">
        <v>2</v>
      </c>
      <c r="E3250" s="18">
        <v>0</v>
      </c>
      <c r="F3250" s="18">
        <v>2</v>
      </c>
      <c r="G3250" s="53">
        <v>3</v>
      </c>
      <c r="H3250" s="54">
        <v>58800</v>
      </c>
      <c r="I3250" s="18">
        <v>26</v>
      </c>
      <c r="J3250" s="19">
        <v>1</v>
      </c>
      <c r="K3250" s="36">
        <v>3244</v>
      </c>
      <c r="L3250" s="4" t="s">
        <v>6284</v>
      </c>
      <c r="M3250" s="4">
        <f t="shared" si="402"/>
        <v>-1.2149192356053904</v>
      </c>
      <c r="N3250" s="4">
        <f t="shared" si="403"/>
        <v>-0.24248393286204936</v>
      </c>
      <c r="O3250" s="4">
        <f t="shared" si="404"/>
        <v>-0.95082437563201083</v>
      </c>
      <c r="P3250" s="4">
        <f t="shared" si="405"/>
        <v>0.27504093843367794</v>
      </c>
      <c r="Q3250" s="4">
        <f t="shared" si="406"/>
        <v>0.67916765512623245</v>
      </c>
      <c r="R3250" s="4">
        <f t="shared" si="407"/>
        <v>0.10336621611190006</v>
      </c>
      <c r="S3250" s="4">
        <f t="shared" si="408"/>
        <v>0.49486653922461787</v>
      </c>
      <c r="T3250" s="4">
        <f t="shared" si="409"/>
        <v>0.50599724755477271</v>
      </c>
      <c r="U3250" s="4">
        <f>SUMXMY2($P$2:$W$2,ZTable[[#This Row],[Z - Customer Since]:[Z - Partner]])</f>
        <v>8.2435450409364623</v>
      </c>
      <c r="V3250" s="4">
        <f>SUMXMY2($P$3:$W$3,ZTable[[#This Row],[Z - Customer Since]:[Z - Partner]])</f>
        <v>1.3992254150605719</v>
      </c>
      <c r="W3250" s="4"/>
      <c r="X3250" s="4"/>
      <c r="Y3250" s="4">
        <f>MIN(ZTable[[#This Row],[Distance^2 to 1]:[Distance^2 to 2]])</f>
        <v>1.3992254150605719</v>
      </c>
      <c r="Z3250" s="36">
        <f>MATCH(ZTable[[#This Row],[Min Distance^2]],ZTable[[#This Row],[Distance^2 to 1]:[Distance^2 to 2]],0)</f>
        <v>2</v>
      </c>
      <c r="AA3250" s="4" t="str">
        <f>INDEX(ClusterTable[],MATCH(ZTable[[#This Row],[Assigned to Cluster]],ClusterTable[Cluster Number],0),2)</f>
        <v>CBRE s.r.o.</v>
      </c>
    </row>
    <row r="3251" spans="1:27">
      <c r="A3251" s="42" t="s">
        <v>13516</v>
      </c>
      <c r="B3251" s="16" t="s">
        <v>13517</v>
      </c>
      <c r="C3251" s="44">
        <v>2.6630136986301371</v>
      </c>
      <c r="D3251" s="16">
        <v>1</v>
      </c>
      <c r="E3251" s="16">
        <v>1</v>
      </c>
      <c r="F3251" s="16">
        <v>1</v>
      </c>
      <c r="G3251" s="46">
        <v>3</v>
      </c>
      <c r="H3251" s="47">
        <v>8160</v>
      </c>
      <c r="I3251" s="16">
        <v>34</v>
      </c>
      <c r="J3251" s="17">
        <v>1</v>
      </c>
      <c r="K3251" s="36">
        <v>3245</v>
      </c>
      <c r="L3251" s="4" t="s">
        <v>13516</v>
      </c>
      <c r="M3251" s="4">
        <f t="shared" si="402"/>
        <v>-0.64832402936963096</v>
      </c>
      <c r="N3251" s="4">
        <f t="shared" si="403"/>
        <v>-1.165614168753744</v>
      </c>
      <c r="O3251" s="4">
        <f t="shared" si="404"/>
        <v>1.0514948792879799</v>
      </c>
      <c r="P3251" s="4">
        <f t="shared" si="405"/>
        <v>-0.93266922527790685</v>
      </c>
      <c r="Q3251" s="4">
        <f t="shared" si="406"/>
        <v>0.67916765512623245</v>
      </c>
      <c r="R3251" s="4">
        <f t="shared" si="407"/>
        <v>-9.2546364006831014E-2</v>
      </c>
      <c r="S3251" s="4">
        <f t="shared" si="408"/>
        <v>1.2157614217198793</v>
      </c>
      <c r="T3251" s="4">
        <f t="shared" si="409"/>
        <v>0.50599724755477271</v>
      </c>
      <c r="U3251" s="4">
        <f>SUMXMY2($P$2:$W$2,ZTable[[#This Row],[Z - Customer Since]:[Z - Partner]])</f>
        <v>6.0076411661127089</v>
      </c>
      <c r="V3251" s="4">
        <f>SUMXMY2($P$3:$W$3,ZTable[[#This Row],[Z - Customer Since]:[Z - Partner]])</f>
        <v>6.69538734479673</v>
      </c>
      <c r="W3251" s="4"/>
      <c r="X3251" s="4"/>
      <c r="Y3251" s="4">
        <f>MIN(ZTable[[#This Row],[Distance^2 to 1]:[Distance^2 to 2]])</f>
        <v>6.0076411661127089</v>
      </c>
      <c r="Z3251" s="36">
        <f>MATCH(ZTable[[#This Row],[Min Distance^2]],ZTable[[#This Row],[Distance^2 to 1]:[Distance^2 to 2]],0)</f>
        <v>1</v>
      </c>
      <c r="AA3251" s="4" t="str">
        <f>INDEX(ClusterTable[],MATCH(ZTable[[#This Row],[Assigned to Cluster]],ClusterTable[Cluster Number],0),2)</f>
        <v>AMD Global Telemedicine</v>
      </c>
    </row>
    <row r="3252" spans="1:27">
      <c r="A3252" s="49" t="s">
        <v>13519</v>
      </c>
      <c r="B3252" s="18" t="s">
        <v>13520</v>
      </c>
      <c r="C3252" s="51">
        <v>4.1589041095890407</v>
      </c>
      <c r="D3252" s="18">
        <v>2</v>
      </c>
      <c r="E3252" s="18">
        <v>0</v>
      </c>
      <c r="F3252" s="18">
        <v>2</v>
      </c>
      <c r="G3252" s="53">
        <v>2</v>
      </c>
      <c r="H3252" s="54">
        <v>18360</v>
      </c>
      <c r="I3252" s="18">
        <v>23</v>
      </c>
      <c r="J3252" s="19">
        <v>1</v>
      </c>
      <c r="K3252" s="36">
        <v>3246</v>
      </c>
      <c r="L3252" s="4" t="s">
        <v>13519</v>
      </c>
      <c r="M3252" s="4">
        <f t="shared" si="402"/>
        <v>-0.19203939425941791</v>
      </c>
      <c r="N3252" s="4">
        <f t="shared" si="403"/>
        <v>-0.24248393286204936</v>
      </c>
      <c r="O3252" s="4">
        <f t="shared" si="404"/>
        <v>-0.95082437563201083</v>
      </c>
      <c r="P3252" s="4">
        <f t="shared" si="405"/>
        <v>0.27504093843367794</v>
      </c>
      <c r="Q3252" s="4">
        <f t="shared" si="406"/>
        <v>-0.58742470608256225</v>
      </c>
      <c r="R3252" s="4">
        <f t="shared" si="407"/>
        <v>-5.3085299290972859E-2</v>
      </c>
      <c r="S3252" s="4">
        <f t="shared" si="408"/>
        <v>0.2245309582888948</v>
      </c>
      <c r="T3252" s="4">
        <f t="shared" si="409"/>
        <v>0.50599724755477271</v>
      </c>
      <c r="U3252" s="4">
        <f>SUMXMY2($P$2:$W$2,ZTable[[#This Row],[Z - Customer Since]:[Z - Partner]])</f>
        <v>6.642526088384261</v>
      </c>
      <c r="V3252" s="4">
        <f>SUMXMY2($P$3:$W$3,ZTable[[#This Row],[Z - Customer Since]:[Z - Partner]])</f>
        <v>2.1430319888449612</v>
      </c>
      <c r="W3252" s="4"/>
      <c r="X3252" s="4"/>
      <c r="Y3252" s="4">
        <f>MIN(ZTable[[#This Row],[Distance^2 to 1]:[Distance^2 to 2]])</f>
        <v>2.1430319888449612</v>
      </c>
      <c r="Z3252" s="36">
        <f>MATCH(ZTable[[#This Row],[Min Distance^2]],ZTable[[#This Row],[Distance^2 to 1]:[Distance^2 to 2]],0)</f>
        <v>2</v>
      </c>
      <c r="AA3252" s="4" t="str">
        <f>INDEX(ClusterTable[],MATCH(ZTable[[#This Row],[Assigned to Cluster]],ClusterTable[Cluster Number],0),2)</f>
        <v>CBRE s.r.o.</v>
      </c>
    </row>
    <row r="3253" spans="1:27">
      <c r="A3253" s="42" t="s">
        <v>13523</v>
      </c>
      <c r="B3253" s="16" t="s">
        <v>13524</v>
      </c>
      <c r="C3253" s="44">
        <v>0.66849315068493154</v>
      </c>
      <c r="D3253" s="16">
        <v>3</v>
      </c>
      <c r="E3253" s="16">
        <v>0</v>
      </c>
      <c r="F3253" s="16">
        <v>1</v>
      </c>
      <c r="G3253" s="46">
        <v>3</v>
      </c>
      <c r="H3253" s="47">
        <v>0</v>
      </c>
      <c r="I3253" s="16">
        <v>23</v>
      </c>
      <c r="J3253" s="17">
        <v>0</v>
      </c>
      <c r="K3253" s="36">
        <v>3247</v>
      </c>
      <c r="L3253" s="4" t="s">
        <v>13523</v>
      </c>
      <c r="M3253" s="4">
        <f t="shared" si="402"/>
        <v>-1.2567035428499154</v>
      </c>
      <c r="N3253" s="4">
        <f t="shared" si="403"/>
        <v>0.68064630302964524</v>
      </c>
      <c r="O3253" s="4">
        <f t="shared" si="404"/>
        <v>-0.95082437563201083</v>
      </c>
      <c r="P3253" s="4">
        <f t="shared" si="405"/>
        <v>-0.93266922527790685</v>
      </c>
      <c r="Q3253" s="4">
        <f t="shared" si="406"/>
        <v>0.67916765512623245</v>
      </c>
      <c r="R3253" s="4">
        <f t="shared" si="407"/>
        <v>-0.12411521577951753</v>
      </c>
      <c r="S3253" s="4">
        <f t="shared" si="408"/>
        <v>0.2245309582888948</v>
      </c>
      <c r="T3253" s="4">
        <f t="shared" si="409"/>
        <v>-1.9758743094171214</v>
      </c>
      <c r="U3253" s="4">
        <f>SUMXMY2($P$2:$W$2,ZTable[[#This Row],[Z - Customer Since]:[Z - Partner]])</f>
        <v>12.022357557402433</v>
      </c>
      <c r="V3253" s="4">
        <f>SUMXMY2($P$3:$W$3,ZTable[[#This Row],[Z - Customer Since]:[Z - Partner]])</f>
        <v>10.31412799924286</v>
      </c>
      <c r="W3253" s="4"/>
      <c r="X3253" s="4"/>
      <c r="Y3253" s="4">
        <f>MIN(ZTable[[#This Row],[Distance^2 to 1]:[Distance^2 to 2]])</f>
        <v>10.31412799924286</v>
      </c>
      <c r="Z3253" s="36">
        <f>MATCH(ZTable[[#This Row],[Min Distance^2]],ZTable[[#This Row],[Distance^2 to 1]:[Distance^2 to 2]],0)</f>
        <v>2</v>
      </c>
      <c r="AA3253" s="4" t="str">
        <f>INDEX(ClusterTable[],MATCH(ZTable[[#This Row],[Assigned to Cluster]],ClusterTable[Cluster Number],0),2)</f>
        <v>CBRE s.r.o.</v>
      </c>
    </row>
    <row r="3254" spans="1:27">
      <c r="A3254" s="49" t="s">
        <v>13526</v>
      </c>
      <c r="B3254" s="18" t="s">
        <v>13527</v>
      </c>
      <c r="C3254" s="51">
        <v>2.2000000000000002</v>
      </c>
      <c r="D3254" s="18">
        <v>3</v>
      </c>
      <c r="E3254" s="18">
        <v>0</v>
      </c>
      <c r="F3254" s="18">
        <v>1</v>
      </c>
      <c r="G3254" s="53">
        <v>2</v>
      </c>
      <c r="H3254" s="54">
        <v>4680</v>
      </c>
      <c r="I3254" s="18">
        <v>7</v>
      </c>
      <c r="J3254" s="19">
        <v>1</v>
      </c>
      <c r="K3254" s="36">
        <v>3248</v>
      </c>
      <c r="L3254" s="4" t="s">
        <v>13526</v>
      </c>
      <c r="M3254" s="4">
        <f t="shared" si="402"/>
        <v>-0.78955498785612555</v>
      </c>
      <c r="N3254" s="4">
        <f t="shared" si="403"/>
        <v>0.68064630302964524</v>
      </c>
      <c r="O3254" s="4">
        <f t="shared" si="404"/>
        <v>-0.95082437563201083</v>
      </c>
      <c r="P3254" s="4">
        <f t="shared" si="405"/>
        <v>-0.93266922527790685</v>
      </c>
      <c r="Q3254" s="4">
        <f t="shared" si="406"/>
        <v>-0.58742470608256225</v>
      </c>
      <c r="R3254" s="4">
        <f t="shared" si="407"/>
        <v>-0.10600955079224145</v>
      </c>
      <c r="S3254" s="4">
        <f t="shared" si="408"/>
        <v>-1.2172588067016281</v>
      </c>
      <c r="T3254" s="4">
        <f t="shared" si="409"/>
        <v>0.50599724755477271</v>
      </c>
      <c r="U3254" s="4">
        <f>SUMXMY2($P$2:$W$2,ZTable[[#This Row],[Z - Customer Since]:[Z - Partner]])</f>
        <v>6.0892049896267633</v>
      </c>
      <c r="V3254" s="4">
        <f>SUMXMY2($P$3:$W$3,ZTable[[#This Row],[Z - Customer Since]:[Z - Partner]])</f>
        <v>9.0675898612006431</v>
      </c>
      <c r="W3254" s="4"/>
      <c r="X3254" s="4"/>
      <c r="Y3254" s="4">
        <f>MIN(ZTable[[#This Row],[Distance^2 to 1]:[Distance^2 to 2]])</f>
        <v>6.0892049896267633</v>
      </c>
      <c r="Z3254" s="36">
        <f>MATCH(ZTable[[#This Row],[Min Distance^2]],ZTable[[#This Row],[Distance^2 to 1]:[Distance^2 to 2]],0)</f>
        <v>1</v>
      </c>
      <c r="AA3254" s="4" t="str">
        <f>INDEX(ClusterTable[],MATCH(ZTable[[#This Row],[Assigned to Cluster]],ClusterTable[Cluster Number],0),2)</f>
        <v>AMD Global Telemedicine</v>
      </c>
    </row>
    <row r="3255" spans="1:27">
      <c r="A3255" s="42" t="s">
        <v>13530</v>
      </c>
      <c r="B3255" s="16" t="s">
        <v>13531</v>
      </c>
      <c r="C3255" s="44">
        <v>0.74246575342465748</v>
      </c>
      <c r="D3255" s="16">
        <v>3</v>
      </c>
      <c r="E3255" s="16">
        <v>1</v>
      </c>
      <c r="F3255" s="16">
        <v>3</v>
      </c>
      <c r="G3255" s="46">
        <v>1</v>
      </c>
      <c r="H3255" s="47">
        <v>4080</v>
      </c>
      <c r="I3255" s="16">
        <v>23</v>
      </c>
      <c r="J3255" s="17">
        <v>1</v>
      </c>
      <c r="K3255" s="36">
        <v>3249</v>
      </c>
      <c r="L3255" s="4" t="s">
        <v>13530</v>
      </c>
      <c r="M3255" s="4">
        <f t="shared" si="402"/>
        <v>-1.234140016937872</v>
      </c>
      <c r="N3255" s="4">
        <f t="shared" si="403"/>
        <v>0.68064630302964524</v>
      </c>
      <c r="O3255" s="4">
        <f t="shared" si="404"/>
        <v>1.0514948792879799</v>
      </c>
      <c r="P3255" s="4">
        <f t="shared" si="405"/>
        <v>1.4827511021452626</v>
      </c>
      <c r="Q3255" s="4">
        <f t="shared" si="406"/>
        <v>-1.854017067291357</v>
      </c>
      <c r="R3255" s="4">
        <f t="shared" si="407"/>
        <v>-0.10833078989317428</v>
      </c>
      <c r="S3255" s="4">
        <f t="shared" si="408"/>
        <v>0.2245309582888948</v>
      </c>
      <c r="T3255" s="4">
        <f t="shared" si="409"/>
        <v>0.50599724755477271</v>
      </c>
      <c r="U3255" s="4">
        <f>SUMXMY2($P$2:$W$2,ZTable[[#This Row],[Z - Customer Since]:[Z - Partner]])</f>
        <v>7.6648982335157605</v>
      </c>
      <c r="V3255" s="4">
        <f>SUMXMY2($P$3:$W$3,ZTable[[#This Row],[Z - Customer Since]:[Z - Partner]])</f>
        <v>14.524295391508415</v>
      </c>
      <c r="W3255" s="4"/>
      <c r="X3255" s="4"/>
      <c r="Y3255" s="4">
        <f>MIN(ZTable[[#This Row],[Distance^2 to 1]:[Distance^2 to 2]])</f>
        <v>7.6648982335157605</v>
      </c>
      <c r="Z3255" s="36">
        <f>MATCH(ZTable[[#This Row],[Min Distance^2]],ZTable[[#This Row],[Distance^2 to 1]:[Distance^2 to 2]],0)</f>
        <v>1</v>
      </c>
      <c r="AA3255" s="4" t="str">
        <f>INDEX(ClusterTable[],MATCH(ZTable[[#This Row],[Assigned to Cluster]],ClusterTable[Cluster Number],0),2)</f>
        <v>AMD Global Telemedicine</v>
      </c>
    </row>
    <row r="3256" spans="1:27">
      <c r="A3256" s="49" t="s">
        <v>13533</v>
      </c>
      <c r="B3256" s="18" t="s">
        <v>13534</v>
      </c>
      <c r="C3256" s="51">
        <v>0.66849315068493154</v>
      </c>
      <c r="D3256" s="18">
        <v>5</v>
      </c>
      <c r="E3256" s="18">
        <v>0</v>
      </c>
      <c r="F3256" s="18">
        <v>1</v>
      </c>
      <c r="G3256" s="53">
        <v>3</v>
      </c>
      <c r="H3256" s="54">
        <v>13800</v>
      </c>
      <c r="I3256" s="18">
        <v>8</v>
      </c>
      <c r="J3256" s="19">
        <v>0</v>
      </c>
      <c r="K3256" s="36">
        <v>3250</v>
      </c>
      <c r="L3256" s="4" t="s">
        <v>13533</v>
      </c>
      <c r="M3256" s="4">
        <f t="shared" si="402"/>
        <v>-1.2567035428499154</v>
      </c>
      <c r="N3256" s="4">
        <f t="shared" si="403"/>
        <v>2.5269067748130345</v>
      </c>
      <c r="O3256" s="4">
        <f t="shared" si="404"/>
        <v>-0.95082437563201083</v>
      </c>
      <c r="P3256" s="4">
        <f t="shared" si="405"/>
        <v>-0.93266922527790685</v>
      </c>
      <c r="Q3256" s="4">
        <f t="shared" si="406"/>
        <v>0.67916765512623245</v>
      </c>
      <c r="R3256" s="4">
        <f t="shared" si="407"/>
        <v>-7.0726716458062389E-2</v>
      </c>
      <c r="S3256" s="4">
        <f t="shared" si="408"/>
        <v>-1.1271469463897206</v>
      </c>
      <c r="T3256" s="4">
        <f t="shared" si="409"/>
        <v>-1.9758743094171214</v>
      </c>
      <c r="U3256" s="4">
        <f>SUMXMY2($P$2:$W$2,ZTable[[#This Row],[Z - Customer Since]:[Z - Partner]])</f>
        <v>17.257442611334195</v>
      </c>
      <c r="V3256" s="4">
        <f>SUMXMY2($P$3:$W$3,ZTable[[#This Row],[Z - Customer Since]:[Z - Partner]])</f>
        <v>20.8899125518356</v>
      </c>
      <c r="W3256" s="4"/>
      <c r="X3256" s="4"/>
      <c r="Y3256" s="4">
        <f>MIN(ZTable[[#This Row],[Distance^2 to 1]:[Distance^2 to 2]])</f>
        <v>17.257442611334195</v>
      </c>
      <c r="Z3256" s="36">
        <f>MATCH(ZTable[[#This Row],[Min Distance^2]],ZTable[[#This Row],[Distance^2 to 1]:[Distance^2 to 2]],0)</f>
        <v>1</v>
      </c>
      <c r="AA3256" s="4" t="str">
        <f>INDEX(ClusterTable[],MATCH(ZTable[[#This Row],[Assigned to Cluster]],ClusterTable[Cluster Number],0),2)</f>
        <v>AMD Global Telemedicine</v>
      </c>
    </row>
    <row r="3257" spans="1:27">
      <c r="A3257" s="42" t="s">
        <v>13537</v>
      </c>
      <c r="B3257" s="16" t="s">
        <v>13538</v>
      </c>
      <c r="C3257" s="44">
        <v>0.69589041095890414</v>
      </c>
      <c r="D3257" s="16">
        <v>5</v>
      </c>
      <c r="E3257" s="16">
        <v>0</v>
      </c>
      <c r="F3257" s="16">
        <v>1</v>
      </c>
      <c r="G3257" s="46">
        <v>4</v>
      </c>
      <c r="H3257" s="47">
        <v>0</v>
      </c>
      <c r="I3257" s="16">
        <v>23</v>
      </c>
      <c r="J3257" s="17">
        <v>0</v>
      </c>
      <c r="K3257" s="36">
        <v>3251</v>
      </c>
      <c r="L3257" s="4" t="s">
        <v>13537</v>
      </c>
      <c r="M3257" s="4">
        <f t="shared" si="402"/>
        <v>-1.2483466814010102</v>
      </c>
      <c r="N3257" s="4">
        <f t="shared" si="403"/>
        <v>2.5269067748130345</v>
      </c>
      <c r="O3257" s="4">
        <f t="shared" si="404"/>
        <v>-0.95082437563201083</v>
      </c>
      <c r="P3257" s="4">
        <f t="shared" si="405"/>
        <v>-0.93266922527790685</v>
      </c>
      <c r="Q3257" s="4">
        <f t="shared" si="406"/>
        <v>1.945760016335027</v>
      </c>
      <c r="R3257" s="4">
        <f t="shared" si="407"/>
        <v>-0.12411521577951753</v>
      </c>
      <c r="S3257" s="4">
        <f t="shared" si="408"/>
        <v>0.2245309582888948</v>
      </c>
      <c r="T3257" s="4">
        <f t="shared" si="409"/>
        <v>-1.9758743094171214</v>
      </c>
      <c r="U3257" s="4">
        <f>SUMXMY2($P$2:$W$2,ZTable[[#This Row],[Z - Customer Since]:[Z - Partner]])</f>
        <v>20.235549166336419</v>
      </c>
      <c r="V3257" s="4">
        <f>SUMXMY2($P$3:$W$3,ZTable[[#This Row],[Z - Customer Since]:[Z - Partner]])</f>
        <v>18.716841739790436</v>
      </c>
      <c r="W3257" s="4"/>
      <c r="X3257" s="4"/>
      <c r="Y3257" s="4">
        <f>MIN(ZTable[[#This Row],[Distance^2 to 1]:[Distance^2 to 2]])</f>
        <v>18.716841739790436</v>
      </c>
      <c r="Z3257" s="36">
        <f>MATCH(ZTable[[#This Row],[Min Distance^2]],ZTable[[#This Row],[Distance^2 to 1]:[Distance^2 to 2]],0)</f>
        <v>2</v>
      </c>
      <c r="AA3257" s="4" t="str">
        <f>INDEX(ClusterTable[],MATCH(ZTable[[#This Row],[Assigned to Cluster]],ClusterTable[Cluster Number],0),2)</f>
        <v>CBRE s.r.o.</v>
      </c>
    </row>
    <row r="3258" spans="1:27">
      <c r="A3258" s="49" t="s">
        <v>13541</v>
      </c>
      <c r="B3258" s="18" t="s">
        <v>13542</v>
      </c>
      <c r="C3258" s="51">
        <v>1.1342465753424658</v>
      </c>
      <c r="D3258" s="18">
        <v>3</v>
      </c>
      <c r="E3258" s="18">
        <v>1</v>
      </c>
      <c r="F3258" s="18">
        <v>1</v>
      </c>
      <c r="G3258" s="53">
        <v>2</v>
      </c>
      <c r="H3258" s="54">
        <v>2700</v>
      </c>
      <c r="I3258" s="18">
        <v>6</v>
      </c>
      <c r="J3258" s="19">
        <v>1</v>
      </c>
      <c r="K3258" s="36">
        <v>3252</v>
      </c>
      <c r="L3258" s="4" t="s">
        <v>13541</v>
      </c>
      <c r="M3258" s="4">
        <f t="shared" si="402"/>
        <v>-1.1146368982185304</v>
      </c>
      <c r="N3258" s="4">
        <f t="shared" si="403"/>
        <v>0.68064630302964524</v>
      </c>
      <c r="O3258" s="4">
        <f t="shared" si="404"/>
        <v>1.0514948792879799</v>
      </c>
      <c r="P3258" s="4">
        <f t="shared" si="405"/>
        <v>-0.93266922527790685</v>
      </c>
      <c r="Q3258" s="4">
        <f t="shared" si="406"/>
        <v>-0.58742470608256225</v>
      </c>
      <c r="R3258" s="4">
        <f t="shared" si="407"/>
        <v>-0.11366963982531979</v>
      </c>
      <c r="S3258" s="4">
        <f t="shared" si="408"/>
        <v>-1.3073706670135359</v>
      </c>
      <c r="T3258" s="4">
        <f t="shared" si="409"/>
        <v>0.50599724755477271</v>
      </c>
      <c r="U3258" s="4">
        <f>SUMXMY2($P$2:$W$2,ZTable[[#This Row],[Z - Customer Since]:[Z - Partner]])</f>
        <v>2.4739490689523116</v>
      </c>
      <c r="V3258" s="4">
        <f>SUMXMY2($P$3:$W$3,ZTable[[#This Row],[Z - Customer Since]:[Z - Partner]])</f>
        <v>14.017253149124823</v>
      </c>
      <c r="W3258" s="4"/>
      <c r="X3258" s="4"/>
      <c r="Y3258" s="4">
        <f>MIN(ZTable[[#This Row],[Distance^2 to 1]:[Distance^2 to 2]])</f>
        <v>2.4739490689523116</v>
      </c>
      <c r="Z3258" s="36">
        <f>MATCH(ZTable[[#This Row],[Min Distance^2]],ZTable[[#This Row],[Distance^2 to 1]:[Distance^2 to 2]],0)</f>
        <v>1</v>
      </c>
      <c r="AA3258" s="4" t="str">
        <f>INDEX(ClusterTable[],MATCH(ZTable[[#This Row],[Assigned to Cluster]],ClusterTable[Cluster Number],0),2)</f>
        <v>AMD Global Telemedicine</v>
      </c>
    </row>
    <row r="3259" spans="1:27">
      <c r="A3259" s="42" t="s">
        <v>13545</v>
      </c>
      <c r="B3259" s="16" t="s">
        <v>13546</v>
      </c>
      <c r="C3259" s="44">
        <v>5.1698630136986301</v>
      </c>
      <c r="D3259" s="16">
        <v>1</v>
      </c>
      <c r="E3259" s="16">
        <v>1</v>
      </c>
      <c r="F3259" s="16">
        <v>2</v>
      </c>
      <c r="G3259" s="46">
        <v>3</v>
      </c>
      <c r="H3259" s="47">
        <v>7488</v>
      </c>
      <c r="I3259" s="16">
        <v>34</v>
      </c>
      <c r="J3259" s="17">
        <v>1</v>
      </c>
      <c r="K3259" s="36">
        <v>3253</v>
      </c>
      <c r="L3259" s="4" t="s">
        <v>13545</v>
      </c>
      <c r="M3259" s="4">
        <f t="shared" si="402"/>
        <v>0.1163287932051769</v>
      </c>
      <c r="N3259" s="4">
        <f t="shared" si="403"/>
        <v>-1.165614168753744</v>
      </c>
      <c r="O3259" s="4">
        <f t="shared" si="404"/>
        <v>1.0514948792879799</v>
      </c>
      <c r="P3259" s="4">
        <f t="shared" si="405"/>
        <v>0.27504093843367794</v>
      </c>
      <c r="Q3259" s="4">
        <f t="shared" si="406"/>
        <v>0.67916765512623245</v>
      </c>
      <c r="R3259" s="4">
        <f t="shared" si="407"/>
        <v>-9.5146151799875789E-2</v>
      </c>
      <c r="S3259" s="4">
        <f t="shared" si="408"/>
        <v>1.2157614217198793</v>
      </c>
      <c r="T3259" s="4">
        <f t="shared" si="409"/>
        <v>0.50599724755477271</v>
      </c>
      <c r="U3259" s="4">
        <f>SUMXMY2($P$2:$W$2,ZTable[[#This Row],[Z - Customer Since]:[Z - Partner]])</f>
        <v>8.2196094122748544</v>
      </c>
      <c r="V3259" s="4">
        <f>SUMXMY2($P$3:$W$3,ZTable[[#This Row],[Z - Customer Since]:[Z - Partner]])</f>
        <v>5.0171957724060343</v>
      </c>
      <c r="W3259" s="4"/>
      <c r="X3259" s="4"/>
      <c r="Y3259" s="4">
        <f>MIN(ZTable[[#This Row],[Distance^2 to 1]:[Distance^2 to 2]])</f>
        <v>5.0171957724060343</v>
      </c>
      <c r="Z3259" s="36">
        <f>MATCH(ZTable[[#This Row],[Min Distance^2]],ZTable[[#This Row],[Distance^2 to 1]:[Distance^2 to 2]],0)</f>
        <v>2</v>
      </c>
      <c r="AA3259" s="4" t="str">
        <f>INDEX(ClusterTable[],MATCH(ZTable[[#This Row],[Assigned to Cluster]],ClusterTable[Cluster Number],0),2)</f>
        <v>CBRE s.r.o.</v>
      </c>
    </row>
    <row r="3260" spans="1:27">
      <c r="A3260" s="49" t="s">
        <v>13550</v>
      </c>
      <c r="B3260" s="18" t="s">
        <v>13551</v>
      </c>
      <c r="C3260" s="51">
        <v>2.4684931506849317</v>
      </c>
      <c r="D3260" s="18">
        <v>3</v>
      </c>
      <c r="E3260" s="18">
        <v>1</v>
      </c>
      <c r="F3260" s="18">
        <v>1</v>
      </c>
      <c r="G3260" s="53">
        <v>3</v>
      </c>
      <c r="H3260" s="54">
        <v>12138</v>
      </c>
      <c r="I3260" s="18">
        <v>11</v>
      </c>
      <c r="J3260" s="19">
        <v>1</v>
      </c>
      <c r="K3260" s="36">
        <v>3254</v>
      </c>
      <c r="L3260" s="4" t="s">
        <v>13550</v>
      </c>
      <c r="M3260" s="4">
        <f t="shared" si="402"/>
        <v>-0.70765774565685657</v>
      </c>
      <c r="N3260" s="4">
        <f t="shared" si="403"/>
        <v>0.68064630302964524</v>
      </c>
      <c r="O3260" s="4">
        <f t="shared" si="404"/>
        <v>1.0514948792879799</v>
      </c>
      <c r="P3260" s="4">
        <f t="shared" si="405"/>
        <v>-0.93266922527790685</v>
      </c>
      <c r="Q3260" s="4">
        <f t="shared" si="406"/>
        <v>0.67916765512623245</v>
      </c>
      <c r="R3260" s="4">
        <f t="shared" si="407"/>
        <v>-7.7156548767646341E-2</v>
      </c>
      <c r="S3260" s="4">
        <f t="shared" si="408"/>
        <v>-0.85681136545399739</v>
      </c>
      <c r="T3260" s="4">
        <f t="shared" si="409"/>
        <v>0.50599724755477271</v>
      </c>
      <c r="U3260" s="4">
        <f>SUMXMY2($P$2:$W$2,ZTable[[#This Row],[Z - Customer Since]:[Z - Partner]])</f>
        <v>2.7763635250424628</v>
      </c>
      <c r="V3260" s="4">
        <f>SUMXMY2($P$3:$W$3,ZTable[[#This Row],[Z - Customer Since]:[Z - Partner]])</f>
        <v>9.9317215340082239</v>
      </c>
      <c r="W3260" s="4"/>
      <c r="X3260" s="4"/>
      <c r="Y3260" s="4">
        <f>MIN(ZTable[[#This Row],[Distance^2 to 1]:[Distance^2 to 2]])</f>
        <v>2.7763635250424628</v>
      </c>
      <c r="Z3260" s="36">
        <f>MATCH(ZTable[[#This Row],[Min Distance^2]],ZTable[[#This Row],[Distance^2 to 1]:[Distance^2 to 2]],0)</f>
        <v>1</v>
      </c>
      <c r="AA3260" s="4" t="str">
        <f>INDEX(ClusterTable[],MATCH(ZTable[[#This Row],[Assigned to Cluster]],ClusterTable[Cluster Number],0),2)</f>
        <v>AMD Global Telemedicine</v>
      </c>
    </row>
    <row r="3261" spans="1:27">
      <c r="A3261" s="42" t="s">
        <v>13553</v>
      </c>
      <c r="B3261" s="16" t="s">
        <v>13554</v>
      </c>
      <c r="C3261" s="44">
        <v>0.66849315068493154</v>
      </c>
      <c r="D3261" s="16">
        <v>2</v>
      </c>
      <c r="E3261" s="16">
        <v>0</v>
      </c>
      <c r="F3261" s="16">
        <v>2</v>
      </c>
      <c r="G3261" s="46">
        <v>2</v>
      </c>
      <c r="H3261" s="47">
        <v>20192.59</v>
      </c>
      <c r="I3261" s="16">
        <v>23</v>
      </c>
      <c r="J3261" s="17">
        <v>0</v>
      </c>
      <c r="K3261" s="36">
        <v>3255</v>
      </c>
      <c r="L3261" s="4" t="s">
        <v>13553</v>
      </c>
      <c r="M3261" s="4">
        <f t="shared" si="402"/>
        <v>-1.2567035428499154</v>
      </c>
      <c r="N3261" s="4">
        <f t="shared" si="403"/>
        <v>-0.24248393286204936</v>
      </c>
      <c r="O3261" s="4">
        <f t="shared" si="404"/>
        <v>-0.95082437563201083</v>
      </c>
      <c r="P3261" s="4">
        <f t="shared" si="405"/>
        <v>0.27504093843367794</v>
      </c>
      <c r="Q3261" s="4">
        <f t="shared" si="406"/>
        <v>-0.58742470608256225</v>
      </c>
      <c r="R3261" s="4">
        <f t="shared" si="407"/>
        <v>-4.5995500017675363E-2</v>
      </c>
      <c r="S3261" s="4">
        <f t="shared" si="408"/>
        <v>0.2245309582888948</v>
      </c>
      <c r="T3261" s="4">
        <f t="shared" si="409"/>
        <v>-1.9758743094171214</v>
      </c>
      <c r="U3261" s="4">
        <f>SUMXMY2($P$2:$W$2,ZTable[[#This Row],[Z - Customer Since]:[Z - Partner]])</f>
        <v>12.729850876057611</v>
      </c>
      <c r="V3261" s="4">
        <f>SUMXMY2($P$3:$W$3,ZTable[[#This Row],[Z - Customer Since]:[Z - Partner]])</f>
        <v>9.5840650101970724</v>
      </c>
      <c r="W3261" s="4"/>
      <c r="X3261" s="4"/>
      <c r="Y3261" s="4">
        <f>MIN(ZTable[[#This Row],[Distance^2 to 1]:[Distance^2 to 2]])</f>
        <v>9.5840650101970724</v>
      </c>
      <c r="Z3261" s="36">
        <f>MATCH(ZTable[[#This Row],[Min Distance^2]],ZTable[[#This Row],[Distance^2 to 1]:[Distance^2 to 2]],0)</f>
        <v>2</v>
      </c>
      <c r="AA3261" s="4" t="str">
        <f>INDEX(ClusterTable[],MATCH(ZTable[[#This Row],[Assigned to Cluster]],ClusterTable[Cluster Number],0),2)</f>
        <v>CBRE s.r.o.</v>
      </c>
    </row>
    <row r="3262" spans="1:27">
      <c r="A3262" s="49" t="s">
        <v>13558</v>
      </c>
      <c r="B3262" s="18" t="s">
        <v>13559</v>
      </c>
      <c r="C3262" s="51">
        <v>4.8904109589041092</v>
      </c>
      <c r="D3262" s="18">
        <v>3</v>
      </c>
      <c r="E3262" s="18">
        <v>0</v>
      </c>
      <c r="F3262" s="18">
        <v>2</v>
      </c>
      <c r="G3262" s="53">
        <v>3</v>
      </c>
      <c r="H3262" s="54">
        <v>42432</v>
      </c>
      <c r="I3262" s="18">
        <v>25</v>
      </c>
      <c r="J3262" s="19">
        <v>1</v>
      </c>
      <c r="K3262" s="36">
        <v>3256</v>
      </c>
      <c r="L3262" s="4" t="s">
        <v>13558</v>
      </c>
      <c r="M3262" s="4">
        <f t="shared" si="402"/>
        <v>3.1088806426345733E-2</v>
      </c>
      <c r="N3262" s="4">
        <f t="shared" si="403"/>
        <v>0.68064630302964524</v>
      </c>
      <c r="O3262" s="4">
        <f t="shared" si="404"/>
        <v>-0.95082437563201083</v>
      </c>
      <c r="P3262" s="4">
        <f t="shared" si="405"/>
        <v>0.27504093843367794</v>
      </c>
      <c r="Q3262" s="4">
        <f t="shared" si="406"/>
        <v>0.67916765512623245</v>
      </c>
      <c r="R3262" s="4">
        <f t="shared" si="407"/>
        <v>4.0042813438452382E-2</v>
      </c>
      <c r="S3262" s="4">
        <f t="shared" si="408"/>
        <v>0.40475467891271016</v>
      </c>
      <c r="T3262" s="4">
        <f t="shared" si="409"/>
        <v>0.50599724755477271</v>
      </c>
      <c r="U3262" s="4">
        <f>SUMXMY2($P$2:$W$2,ZTable[[#This Row],[Z - Customer Since]:[Z - Partner]])</f>
        <v>7.7455653542481029</v>
      </c>
      <c r="V3262" s="4">
        <f>SUMXMY2($P$3:$W$3,ZTable[[#This Row],[Z - Customer Since]:[Z - Partner]])</f>
        <v>1.1685513367200084</v>
      </c>
      <c r="W3262" s="4"/>
      <c r="X3262" s="4"/>
      <c r="Y3262" s="4">
        <f>MIN(ZTable[[#This Row],[Distance^2 to 1]:[Distance^2 to 2]])</f>
        <v>1.1685513367200084</v>
      </c>
      <c r="Z3262" s="36">
        <f>MATCH(ZTable[[#This Row],[Min Distance^2]],ZTable[[#This Row],[Distance^2 to 1]:[Distance^2 to 2]],0)</f>
        <v>2</v>
      </c>
      <c r="AA3262" s="4" t="str">
        <f>INDEX(ClusterTable[],MATCH(ZTable[[#This Row],[Assigned to Cluster]],ClusterTable[Cluster Number],0),2)</f>
        <v>CBRE s.r.o.</v>
      </c>
    </row>
    <row r="3263" spans="1:27">
      <c r="A3263" s="42" t="s">
        <v>13562</v>
      </c>
      <c r="B3263" s="16" t="s">
        <v>13563</v>
      </c>
      <c r="C3263" s="44">
        <v>3.3972602739726026</v>
      </c>
      <c r="D3263" s="16">
        <v>3</v>
      </c>
      <c r="E3263" s="16">
        <v>1</v>
      </c>
      <c r="F3263" s="16">
        <v>1</v>
      </c>
      <c r="G3263" s="46">
        <v>2</v>
      </c>
      <c r="H3263" s="47">
        <v>4680</v>
      </c>
      <c r="I3263" s="16">
        <v>20</v>
      </c>
      <c r="J3263" s="17">
        <v>1</v>
      </c>
      <c r="K3263" s="36">
        <v>3257</v>
      </c>
      <c r="L3263" s="4" t="s">
        <v>13562</v>
      </c>
      <c r="M3263" s="4">
        <f t="shared" si="402"/>
        <v>-0.42436014253897697</v>
      </c>
      <c r="N3263" s="4">
        <f t="shared" si="403"/>
        <v>0.68064630302964524</v>
      </c>
      <c r="O3263" s="4">
        <f t="shared" si="404"/>
        <v>1.0514948792879799</v>
      </c>
      <c r="P3263" s="4">
        <f t="shared" si="405"/>
        <v>-0.93266922527790685</v>
      </c>
      <c r="Q3263" s="4">
        <f t="shared" si="406"/>
        <v>-0.58742470608256225</v>
      </c>
      <c r="R3263" s="4">
        <f t="shared" si="407"/>
        <v>-0.10600955079224145</v>
      </c>
      <c r="S3263" s="4">
        <f t="shared" si="408"/>
        <v>-4.5804622646828254E-2</v>
      </c>
      <c r="T3263" s="4">
        <f t="shared" si="409"/>
        <v>0.50599724755477271</v>
      </c>
      <c r="U3263" s="4">
        <f>SUMXMY2($P$2:$W$2,ZTable[[#This Row],[Z - Customer Since]:[Z - Partner]])</f>
        <v>0.18502953377920406</v>
      </c>
      <c r="V3263" s="4">
        <f>SUMXMY2($P$3:$W$3,ZTable[[#This Row],[Z - Customer Since]:[Z - Partner]])</f>
        <v>9.0278816227107779</v>
      </c>
      <c r="W3263" s="4"/>
      <c r="X3263" s="4"/>
      <c r="Y3263" s="4">
        <f>MIN(ZTable[[#This Row],[Distance^2 to 1]:[Distance^2 to 2]])</f>
        <v>0.18502953377920406</v>
      </c>
      <c r="Z3263" s="36">
        <f>MATCH(ZTable[[#This Row],[Min Distance^2]],ZTable[[#This Row],[Distance^2 to 1]:[Distance^2 to 2]],0)</f>
        <v>1</v>
      </c>
      <c r="AA3263" s="4" t="str">
        <f>INDEX(ClusterTable[],MATCH(ZTable[[#This Row],[Assigned to Cluster]],ClusterTable[Cluster Number],0),2)</f>
        <v>AMD Global Telemedicine</v>
      </c>
    </row>
    <row r="3264" spans="1:27">
      <c r="A3264" s="49" t="s">
        <v>13565</v>
      </c>
      <c r="B3264" s="18" t="s">
        <v>13566</v>
      </c>
      <c r="C3264" s="51">
        <v>3.4136986301369863</v>
      </c>
      <c r="D3264" s="18">
        <v>3</v>
      </c>
      <c r="E3264" s="18">
        <v>0</v>
      </c>
      <c r="F3264" s="18">
        <v>1</v>
      </c>
      <c r="G3264" s="53">
        <v>3</v>
      </c>
      <c r="H3264" s="54">
        <v>7650</v>
      </c>
      <c r="I3264" s="18">
        <v>4</v>
      </c>
      <c r="J3264" s="19">
        <v>1</v>
      </c>
      <c r="K3264" s="36">
        <v>3258</v>
      </c>
      <c r="L3264" s="4" t="s">
        <v>13565</v>
      </c>
      <c r="M3264" s="4">
        <f t="shared" si="402"/>
        <v>-0.41934602566963392</v>
      </c>
      <c r="N3264" s="4">
        <f t="shared" si="403"/>
        <v>0.68064630302964524</v>
      </c>
      <c r="O3264" s="4">
        <f t="shared" si="404"/>
        <v>-0.95082437563201083</v>
      </c>
      <c r="P3264" s="4">
        <f t="shared" si="405"/>
        <v>-0.93266922527790685</v>
      </c>
      <c r="Q3264" s="4">
        <f t="shared" si="406"/>
        <v>0.67916765512623245</v>
      </c>
      <c r="R3264" s="4">
        <f t="shared" si="407"/>
        <v>-9.4519417242623929E-2</v>
      </c>
      <c r="S3264" s="4">
        <f t="shared" si="408"/>
        <v>-1.4875943876373512</v>
      </c>
      <c r="T3264" s="4">
        <f t="shared" si="409"/>
        <v>0.50599724755477271</v>
      </c>
      <c r="U3264" s="4">
        <f>SUMXMY2($P$2:$W$2,ZTable[[#This Row],[Z - Customer Since]:[Z - Partner]])</f>
        <v>8.6600373043789425</v>
      </c>
      <c r="V3264" s="4">
        <f>SUMXMY2($P$3:$W$3,ZTable[[#This Row],[Z - Customer Since]:[Z - Partner]])</f>
        <v>8.3445654170524666</v>
      </c>
      <c r="W3264" s="4"/>
      <c r="X3264" s="4"/>
      <c r="Y3264" s="4">
        <f>MIN(ZTable[[#This Row],[Distance^2 to 1]:[Distance^2 to 2]])</f>
        <v>8.3445654170524666</v>
      </c>
      <c r="Z3264" s="36">
        <f>MATCH(ZTable[[#This Row],[Min Distance^2]],ZTable[[#This Row],[Distance^2 to 1]:[Distance^2 to 2]],0)</f>
        <v>2</v>
      </c>
      <c r="AA3264" s="4" t="str">
        <f>INDEX(ClusterTable[],MATCH(ZTable[[#This Row],[Assigned to Cluster]],ClusterTable[Cluster Number],0),2)</f>
        <v>CBRE s.r.o.</v>
      </c>
    </row>
    <row r="3265" spans="1:27">
      <c r="A3265" s="42" t="s">
        <v>13568</v>
      </c>
      <c r="B3265" s="16" t="s">
        <v>13569</v>
      </c>
      <c r="C3265" s="44">
        <v>2.2602739726027399</v>
      </c>
      <c r="D3265" s="16">
        <v>1</v>
      </c>
      <c r="E3265" s="16">
        <v>0</v>
      </c>
      <c r="F3265" s="16">
        <v>3</v>
      </c>
      <c r="G3265" s="46">
        <v>2</v>
      </c>
      <c r="H3265" s="47">
        <v>12600</v>
      </c>
      <c r="I3265" s="16">
        <v>24</v>
      </c>
      <c r="J3265" s="17">
        <v>1</v>
      </c>
      <c r="K3265" s="36">
        <v>3259</v>
      </c>
      <c r="L3265" s="4" t="s">
        <v>13568</v>
      </c>
      <c r="M3265" s="4">
        <f t="shared" si="402"/>
        <v>-0.77116989266853453</v>
      </c>
      <c r="N3265" s="4">
        <f t="shared" si="403"/>
        <v>-1.165614168753744</v>
      </c>
      <c r="O3265" s="4">
        <f t="shared" si="404"/>
        <v>-0.95082437563201083</v>
      </c>
      <c r="P3265" s="4">
        <f t="shared" si="405"/>
        <v>1.4827511021452626</v>
      </c>
      <c r="Q3265" s="4">
        <f t="shared" si="406"/>
        <v>-0.58742470608256225</v>
      </c>
      <c r="R3265" s="4">
        <f t="shared" si="407"/>
        <v>-7.5369194659928057E-2</v>
      </c>
      <c r="S3265" s="4">
        <f t="shared" si="408"/>
        <v>0.31464281860080251</v>
      </c>
      <c r="T3265" s="4">
        <f t="shared" si="409"/>
        <v>0.50599724755477271</v>
      </c>
      <c r="U3265" s="4">
        <f>SUMXMY2($P$2:$W$2,ZTable[[#This Row],[Z - Customer Since]:[Z - Partner]])</f>
        <v>13.260754904252943</v>
      </c>
      <c r="V3265" s="4">
        <f>SUMXMY2($P$3:$W$3,ZTable[[#This Row],[Z - Customer Since]:[Z - Partner]])</f>
        <v>4.7544620655668606</v>
      </c>
      <c r="W3265" s="4"/>
      <c r="X3265" s="4"/>
      <c r="Y3265" s="4">
        <f>MIN(ZTable[[#This Row],[Distance^2 to 1]:[Distance^2 to 2]])</f>
        <v>4.7544620655668606</v>
      </c>
      <c r="Z3265" s="36">
        <f>MATCH(ZTable[[#This Row],[Min Distance^2]],ZTable[[#This Row],[Distance^2 to 1]:[Distance^2 to 2]],0)</f>
        <v>2</v>
      </c>
      <c r="AA3265" s="4" t="str">
        <f>INDEX(ClusterTable[],MATCH(ZTable[[#This Row],[Assigned to Cluster]],ClusterTable[Cluster Number],0),2)</f>
        <v>CBRE s.r.o.</v>
      </c>
    </row>
    <row r="3266" spans="1:27">
      <c r="A3266" s="49" t="s">
        <v>13571</v>
      </c>
      <c r="B3266" s="18" t="s">
        <v>13572</v>
      </c>
      <c r="C3266" s="51">
        <v>0.66849315068493154</v>
      </c>
      <c r="D3266" s="18">
        <v>3</v>
      </c>
      <c r="E3266" s="18">
        <v>0</v>
      </c>
      <c r="F3266" s="18">
        <v>2</v>
      </c>
      <c r="G3266" s="53">
        <v>2</v>
      </c>
      <c r="H3266" s="54">
        <v>13476.92</v>
      </c>
      <c r="I3266" s="18">
        <v>31</v>
      </c>
      <c r="J3266" s="19">
        <v>0</v>
      </c>
      <c r="K3266" s="36">
        <v>3260</v>
      </c>
      <c r="L3266" s="4" t="s">
        <v>13571</v>
      </c>
      <c r="M3266" s="4">
        <f t="shared" si="402"/>
        <v>-1.2567035428499154</v>
      </c>
      <c r="N3266" s="4">
        <f t="shared" si="403"/>
        <v>0.68064630302964524</v>
      </c>
      <c r="O3266" s="4">
        <f t="shared" si="404"/>
        <v>-0.95082437563201083</v>
      </c>
      <c r="P3266" s="4">
        <f t="shared" si="405"/>
        <v>0.27504093843367794</v>
      </c>
      <c r="Q3266" s="4">
        <f t="shared" si="406"/>
        <v>-0.58742470608256225</v>
      </c>
      <c r="R3266" s="4">
        <f t="shared" si="407"/>
        <v>-7.197662633927801E-2</v>
      </c>
      <c r="S3266" s="4">
        <f t="shared" si="408"/>
        <v>0.94542584078415626</v>
      </c>
      <c r="T3266" s="4">
        <f t="shared" si="409"/>
        <v>-1.9758743094171214</v>
      </c>
      <c r="U3266" s="4">
        <f>SUMXMY2($P$2:$W$2,ZTable[[#This Row],[Z - Customer Since]:[Z - Partner]])</f>
        <v>12.395678268562946</v>
      </c>
      <c r="V3266" s="4">
        <f>SUMXMY2($P$3:$W$3,ZTable[[#This Row],[Z - Customer Since]:[Z - Partner]])</f>
        <v>9.9230346206992444</v>
      </c>
      <c r="W3266" s="4"/>
      <c r="X3266" s="4"/>
      <c r="Y3266" s="4">
        <f>MIN(ZTable[[#This Row],[Distance^2 to 1]:[Distance^2 to 2]])</f>
        <v>9.9230346206992444</v>
      </c>
      <c r="Z3266" s="36">
        <f>MATCH(ZTable[[#This Row],[Min Distance^2]],ZTable[[#This Row],[Distance^2 to 1]:[Distance^2 to 2]],0)</f>
        <v>2</v>
      </c>
      <c r="AA3266" s="4" t="str">
        <f>INDEX(ClusterTable[],MATCH(ZTable[[#This Row],[Assigned to Cluster]],ClusterTable[Cluster Number],0),2)</f>
        <v>CBRE s.r.o.</v>
      </c>
    </row>
    <row r="3267" spans="1:27">
      <c r="A3267" s="42" t="s">
        <v>13574</v>
      </c>
      <c r="B3267" s="16" t="s">
        <v>13575</v>
      </c>
      <c r="C3267" s="44">
        <v>1.3342465753424657</v>
      </c>
      <c r="D3267" s="16">
        <v>1</v>
      </c>
      <c r="E3267" s="16">
        <v>1</v>
      </c>
      <c r="F3267" s="16">
        <v>1</v>
      </c>
      <c r="G3267" s="46">
        <v>2</v>
      </c>
      <c r="H3267" s="47">
        <v>21488.43</v>
      </c>
      <c r="I3267" s="16">
        <v>33</v>
      </c>
      <c r="J3267" s="17">
        <v>1</v>
      </c>
      <c r="K3267" s="36">
        <v>3261</v>
      </c>
      <c r="L3267" s="4" t="s">
        <v>13574</v>
      </c>
      <c r="M3267" s="4">
        <f t="shared" si="402"/>
        <v>-1.0536318096415238</v>
      </c>
      <c r="N3267" s="4">
        <f t="shared" si="403"/>
        <v>-1.165614168753744</v>
      </c>
      <c r="O3267" s="4">
        <f t="shared" si="404"/>
        <v>1.0514948792879799</v>
      </c>
      <c r="P3267" s="4">
        <f t="shared" si="405"/>
        <v>-0.93266922527790685</v>
      </c>
      <c r="Q3267" s="4">
        <f t="shared" si="406"/>
        <v>-0.58742470608256225</v>
      </c>
      <c r="R3267" s="4">
        <f t="shared" si="407"/>
        <v>-4.0982242556754027E-2</v>
      </c>
      <c r="S3267" s="4">
        <f t="shared" si="408"/>
        <v>1.1256495614079718</v>
      </c>
      <c r="T3267" s="4">
        <f t="shared" si="409"/>
        <v>0.50599724755477271</v>
      </c>
      <c r="U3267" s="4">
        <f>SUMXMY2($P$2:$W$2,ZTable[[#This Row],[Z - Customer Since]:[Z - Partner]])</f>
        <v>4.3102739130602412</v>
      </c>
      <c r="V3267" s="4">
        <f>SUMXMY2($P$3:$W$3,ZTable[[#This Row],[Z - Customer Since]:[Z - Partner]])</f>
        <v>8.8364100058877906</v>
      </c>
      <c r="W3267" s="4"/>
      <c r="X3267" s="4"/>
      <c r="Y3267" s="4">
        <f>MIN(ZTable[[#This Row],[Distance^2 to 1]:[Distance^2 to 2]])</f>
        <v>4.3102739130602412</v>
      </c>
      <c r="Z3267" s="36">
        <f>MATCH(ZTable[[#This Row],[Min Distance^2]],ZTable[[#This Row],[Distance^2 to 1]:[Distance^2 to 2]],0)</f>
        <v>1</v>
      </c>
      <c r="AA3267" s="4" t="str">
        <f>INDEX(ClusterTable[],MATCH(ZTable[[#This Row],[Assigned to Cluster]],ClusterTable[Cluster Number],0),2)</f>
        <v>AMD Global Telemedicine</v>
      </c>
    </row>
    <row r="3268" spans="1:27">
      <c r="A3268" s="49" t="s">
        <v>13578</v>
      </c>
      <c r="B3268" s="18" t="s">
        <v>13579</v>
      </c>
      <c r="C3268" s="51">
        <v>4.8931506849315065</v>
      </c>
      <c r="D3268" s="18">
        <v>1</v>
      </c>
      <c r="E3268" s="18">
        <v>1</v>
      </c>
      <c r="F3268" s="18">
        <v>1</v>
      </c>
      <c r="G3268" s="53">
        <v>2</v>
      </c>
      <c r="H3268" s="54">
        <v>6168.96</v>
      </c>
      <c r="I3268" s="18">
        <v>11</v>
      </c>
      <c r="J3268" s="19">
        <v>1</v>
      </c>
      <c r="K3268" s="36">
        <v>3262</v>
      </c>
      <c r="L3268" s="4" t="s">
        <v>13578</v>
      </c>
      <c r="M3268" s="4">
        <f t="shared" si="402"/>
        <v>3.1924492571236265E-2</v>
      </c>
      <c r="N3268" s="4">
        <f t="shared" si="403"/>
        <v>-1.165614168753744</v>
      </c>
      <c r="O3268" s="4">
        <f t="shared" si="404"/>
        <v>1.0514948792879799</v>
      </c>
      <c r="P3268" s="4">
        <f t="shared" si="405"/>
        <v>-0.93266922527790685</v>
      </c>
      <c r="Q3268" s="4">
        <f t="shared" si="406"/>
        <v>-0.58742470608256225</v>
      </c>
      <c r="R3268" s="4">
        <f t="shared" si="407"/>
        <v>-0.10024916383936654</v>
      </c>
      <c r="S3268" s="4">
        <f t="shared" si="408"/>
        <v>-0.85681136545399739</v>
      </c>
      <c r="T3268" s="4">
        <f t="shared" si="409"/>
        <v>0.50599724755477271</v>
      </c>
      <c r="U3268" s="4">
        <f>SUMXMY2($P$2:$W$2,ZTable[[#This Row],[Z - Customer Since]:[Z - Partner]])</f>
        <v>5.2030381348116528</v>
      </c>
      <c r="V3268" s="4">
        <f>SUMXMY2($P$3:$W$3,ZTable[[#This Row],[Z - Customer Since]:[Z - Partner]])</f>
        <v>11.22358202142696</v>
      </c>
      <c r="W3268" s="4"/>
      <c r="X3268" s="4"/>
      <c r="Y3268" s="4">
        <f>MIN(ZTable[[#This Row],[Distance^2 to 1]:[Distance^2 to 2]])</f>
        <v>5.2030381348116528</v>
      </c>
      <c r="Z3268" s="36">
        <f>MATCH(ZTable[[#This Row],[Min Distance^2]],ZTable[[#This Row],[Distance^2 to 1]:[Distance^2 to 2]],0)</f>
        <v>1</v>
      </c>
      <c r="AA3268" s="4" t="str">
        <f>INDEX(ClusterTable[],MATCH(ZTable[[#This Row],[Assigned to Cluster]],ClusterTable[Cluster Number],0),2)</f>
        <v>AMD Global Telemedicine</v>
      </c>
    </row>
    <row r="3269" spans="1:27">
      <c r="A3269" s="42" t="s">
        <v>13581</v>
      </c>
      <c r="B3269" s="16" t="s">
        <v>13582</v>
      </c>
      <c r="C3269" s="44">
        <v>5.1369863013698627</v>
      </c>
      <c r="D3269" s="16">
        <v>3</v>
      </c>
      <c r="E3269" s="16">
        <v>1</v>
      </c>
      <c r="F3269" s="16">
        <v>1</v>
      </c>
      <c r="G3269" s="46">
        <v>3</v>
      </c>
      <c r="H3269" s="47">
        <v>21003.66</v>
      </c>
      <c r="I3269" s="16">
        <v>23</v>
      </c>
      <c r="J3269" s="17">
        <v>1</v>
      </c>
      <c r="K3269" s="36">
        <v>3263</v>
      </c>
      <c r="L3269" s="4" t="s">
        <v>13581</v>
      </c>
      <c r="M3269" s="4">
        <f t="shared" si="402"/>
        <v>0.10630055946649081</v>
      </c>
      <c r="N3269" s="4">
        <f t="shared" si="403"/>
        <v>0.68064630302964524</v>
      </c>
      <c r="O3269" s="4">
        <f t="shared" si="404"/>
        <v>1.0514948792879799</v>
      </c>
      <c r="P3269" s="4">
        <f t="shared" si="405"/>
        <v>-0.93266922527790685</v>
      </c>
      <c r="Q3269" s="4">
        <f t="shared" si="406"/>
        <v>0.67916765512623245</v>
      </c>
      <c r="R3269" s="4">
        <f t="shared" si="407"/>
        <v>-4.2857687688352707E-2</v>
      </c>
      <c r="S3269" s="4">
        <f t="shared" si="408"/>
        <v>0.2245309582888948</v>
      </c>
      <c r="T3269" s="4">
        <f t="shared" si="409"/>
        <v>0.50599724755477271</v>
      </c>
      <c r="U3269" s="4">
        <f>SUMXMY2($P$2:$W$2,ZTable[[#This Row],[Z - Customer Since]:[Z - Partner]])</f>
        <v>2.3547409397958434</v>
      </c>
      <c r="V3269" s="4">
        <f>SUMXMY2($P$3:$W$3,ZTable[[#This Row],[Z - Customer Since]:[Z - Partner]])</f>
        <v>6.9035832942313187</v>
      </c>
      <c r="W3269" s="4"/>
      <c r="X3269" s="4"/>
      <c r="Y3269" s="4">
        <f>MIN(ZTable[[#This Row],[Distance^2 to 1]:[Distance^2 to 2]])</f>
        <v>2.3547409397958434</v>
      </c>
      <c r="Z3269" s="36">
        <f>MATCH(ZTable[[#This Row],[Min Distance^2]],ZTable[[#This Row],[Distance^2 to 1]:[Distance^2 to 2]],0)</f>
        <v>1</v>
      </c>
      <c r="AA3269" s="4" t="str">
        <f>INDEX(ClusterTable[],MATCH(ZTable[[#This Row],[Assigned to Cluster]],ClusterTable[Cluster Number],0),2)</f>
        <v>AMD Global Telemedicine</v>
      </c>
    </row>
    <row r="3270" spans="1:27">
      <c r="A3270" s="49" t="s">
        <v>13585</v>
      </c>
      <c r="B3270" s="18" t="s">
        <v>13586</v>
      </c>
      <c r="C3270" s="51">
        <v>0.66849315068493154</v>
      </c>
      <c r="D3270" s="18">
        <v>3</v>
      </c>
      <c r="E3270" s="18">
        <v>0</v>
      </c>
      <c r="F3270" s="18">
        <v>1</v>
      </c>
      <c r="G3270" s="53">
        <v>2</v>
      </c>
      <c r="H3270" s="54">
        <v>14570.32</v>
      </c>
      <c r="I3270" s="18">
        <v>23</v>
      </c>
      <c r="J3270" s="19">
        <v>0</v>
      </c>
      <c r="K3270" s="36">
        <v>3264</v>
      </c>
      <c r="L3270" s="4" t="s">
        <v>13585</v>
      </c>
      <c r="M3270" s="4">
        <f t="shared" si="402"/>
        <v>-1.2567035428499154</v>
      </c>
      <c r="N3270" s="4">
        <f t="shared" si="403"/>
        <v>0.68064630302964524</v>
      </c>
      <c r="O3270" s="4">
        <f t="shared" si="404"/>
        <v>-0.95082437563201083</v>
      </c>
      <c r="P3270" s="4">
        <f t="shared" si="405"/>
        <v>-0.93266922527790685</v>
      </c>
      <c r="Q3270" s="4">
        <f t="shared" si="406"/>
        <v>-0.58742470608256225</v>
      </c>
      <c r="R3270" s="4">
        <f t="shared" si="407"/>
        <v>-6.7746554951011423E-2</v>
      </c>
      <c r="S3270" s="4">
        <f t="shared" si="408"/>
        <v>0.2245309582888948</v>
      </c>
      <c r="T3270" s="4">
        <f t="shared" si="409"/>
        <v>-1.9758743094171214</v>
      </c>
      <c r="U3270" s="4">
        <f>SUMXMY2($P$2:$W$2,ZTable[[#This Row],[Z - Customer Since]:[Z - Partner]])</f>
        <v>10.417608567688278</v>
      </c>
      <c r="V3270" s="4">
        <f>SUMXMY2($P$3:$W$3,ZTable[[#This Row],[Z - Customer Since]:[Z - Partner]])</f>
        <v>11.900139288935602</v>
      </c>
      <c r="W3270" s="4"/>
      <c r="X3270" s="4"/>
      <c r="Y3270" s="4">
        <f>MIN(ZTable[[#This Row],[Distance^2 to 1]:[Distance^2 to 2]])</f>
        <v>10.417608567688278</v>
      </c>
      <c r="Z3270" s="36">
        <f>MATCH(ZTable[[#This Row],[Min Distance^2]],ZTable[[#This Row],[Distance^2 to 1]:[Distance^2 to 2]],0)</f>
        <v>1</v>
      </c>
      <c r="AA3270" s="4" t="str">
        <f>INDEX(ClusterTable[],MATCH(ZTable[[#This Row],[Assigned to Cluster]],ClusterTable[Cluster Number],0),2)</f>
        <v>AMD Global Telemedicine</v>
      </c>
    </row>
    <row r="3271" spans="1:27">
      <c r="A3271" s="42" t="s">
        <v>8649</v>
      </c>
      <c r="B3271" s="16" t="s">
        <v>8650</v>
      </c>
      <c r="C3271" s="44">
        <v>3.558904109589041</v>
      </c>
      <c r="D3271" s="16">
        <v>1</v>
      </c>
      <c r="E3271" s="16">
        <v>0</v>
      </c>
      <c r="F3271" s="16">
        <v>2</v>
      </c>
      <c r="G3271" s="46">
        <v>3</v>
      </c>
      <c r="H3271" s="47">
        <v>90262.35</v>
      </c>
      <c r="I3271" s="16">
        <v>36</v>
      </c>
      <c r="J3271" s="17">
        <v>1</v>
      </c>
      <c r="K3271" s="36">
        <v>3265</v>
      </c>
      <c r="L3271" s="4" t="s">
        <v>8649</v>
      </c>
      <c r="M3271" s="4">
        <f t="shared" ref="M3271:M3334" si="410">STANDARDIZE(C3271,$C$2,$C$3)</f>
        <v>-0.37505465999043741</v>
      </c>
      <c r="N3271" s="4">
        <f t="shared" ref="N3271:N3334" si="411">STANDARDIZE(D3271,$D$2,$D$3)</f>
        <v>-1.165614168753744</v>
      </c>
      <c r="O3271" s="4">
        <f t="shared" ref="O3271:O3334" si="412">STANDARDIZE(E3271,$E$2,$E$3)</f>
        <v>-0.95082437563201083</v>
      </c>
      <c r="P3271" s="4">
        <f t="shared" ref="P3271:P3334" si="413">STANDARDIZE(F3271,$F$2,$F$3)</f>
        <v>0.27504093843367794</v>
      </c>
      <c r="Q3271" s="4">
        <f t="shared" ref="Q3271:Q3334" si="414">STANDARDIZE(G3271,$G$2,$G$3)</f>
        <v>0.67916765512623245</v>
      </c>
      <c r="R3271" s="4">
        <f t="shared" ref="R3271:R3334" si="415">STANDARDIZE(H3271,$H$2,$H$3)</f>
        <v>0.22508561115729028</v>
      </c>
      <c r="S3271" s="4">
        <f t="shared" ref="S3271:S3334" si="416">STANDARDIZE(I3271,$I$2,$I$3)</f>
        <v>1.3959851423436946</v>
      </c>
      <c r="T3271" s="4">
        <f t="shared" ref="T3271:T3334" si="417">STANDARDIZE(J3271,$J$2,$J$3)</f>
        <v>0.50599724755477271</v>
      </c>
      <c r="U3271" s="4">
        <f>SUMXMY2($P$2:$W$2,ZTable[[#This Row],[Z - Customer Since]:[Z - Partner]])</f>
        <v>12.100482993480059</v>
      </c>
      <c r="V3271" s="4">
        <f>SUMXMY2($P$3:$W$3,ZTable[[#This Row],[Z - Customer Since]:[Z - Partner]])</f>
        <v>1.1446284264391087</v>
      </c>
      <c r="W3271" s="4"/>
      <c r="X3271" s="4"/>
      <c r="Y3271" s="4">
        <f>MIN(ZTable[[#This Row],[Distance^2 to 1]:[Distance^2 to 2]])</f>
        <v>1.1446284264391087</v>
      </c>
      <c r="Z3271" s="36">
        <f>MATCH(ZTable[[#This Row],[Min Distance^2]],ZTable[[#This Row],[Distance^2 to 1]:[Distance^2 to 2]],0)</f>
        <v>2</v>
      </c>
      <c r="AA3271" s="4" t="str">
        <f>INDEX(ClusterTable[],MATCH(ZTable[[#This Row],[Assigned to Cluster]],ClusterTable[Cluster Number],0),2)</f>
        <v>CBRE s.r.o.</v>
      </c>
    </row>
    <row r="3272" spans="1:27">
      <c r="A3272" s="49" t="s">
        <v>13588</v>
      </c>
      <c r="B3272" s="18" t="s">
        <v>13589</v>
      </c>
      <c r="C3272" s="51">
        <v>1.0739726027397261</v>
      </c>
      <c r="D3272" s="18">
        <v>3</v>
      </c>
      <c r="E3272" s="18">
        <v>1</v>
      </c>
      <c r="F3272" s="18">
        <v>2</v>
      </c>
      <c r="G3272" s="53">
        <v>2</v>
      </c>
      <c r="H3272" s="54">
        <v>9537</v>
      </c>
      <c r="I3272" s="18">
        <v>23</v>
      </c>
      <c r="J3272" s="19">
        <v>1</v>
      </c>
      <c r="K3272" s="36">
        <v>3266</v>
      </c>
      <c r="L3272" s="4" t="s">
        <v>13588</v>
      </c>
      <c r="M3272" s="4">
        <f t="shared" si="410"/>
        <v>-1.1330219934061214</v>
      </c>
      <c r="N3272" s="4">
        <f t="shared" si="411"/>
        <v>0.68064630302964524</v>
      </c>
      <c r="O3272" s="4">
        <f t="shared" si="412"/>
        <v>1.0514948792879799</v>
      </c>
      <c r="P3272" s="4">
        <f t="shared" si="413"/>
        <v>0.27504093843367794</v>
      </c>
      <c r="Q3272" s="4">
        <f t="shared" si="414"/>
        <v>-0.58742470608256225</v>
      </c>
      <c r="R3272" s="4">
        <f t="shared" si="415"/>
        <v>-8.7219120270190159E-2</v>
      </c>
      <c r="S3272" s="4">
        <f t="shared" si="416"/>
        <v>0.2245309582888948</v>
      </c>
      <c r="T3272" s="4">
        <f t="shared" si="417"/>
        <v>0.50599724755477271</v>
      </c>
      <c r="U3272" s="4">
        <f>SUMXMY2($P$2:$W$2,ZTable[[#This Row],[Z - Customer Since]:[Z - Partner]])</f>
        <v>1.5987486013280217</v>
      </c>
      <c r="V3272" s="4">
        <f>SUMXMY2($P$3:$W$3,ZTable[[#This Row],[Z - Customer Since]:[Z - Partner]])</f>
        <v>8.0313298701153286</v>
      </c>
      <c r="W3272" s="4"/>
      <c r="X3272" s="4"/>
      <c r="Y3272" s="4">
        <f>MIN(ZTable[[#This Row],[Distance^2 to 1]:[Distance^2 to 2]])</f>
        <v>1.5987486013280217</v>
      </c>
      <c r="Z3272" s="36">
        <f>MATCH(ZTable[[#This Row],[Min Distance^2]],ZTable[[#This Row],[Distance^2 to 1]:[Distance^2 to 2]],0)</f>
        <v>1</v>
      </c>
      <c r="AA3272" s="4" t="str">
        <f>INDEX(ClusterTable[],MATCH(ZTable[[#This Row],[Assigned to Cluster]],ClusterTable[Cluster Number],0),2)</f>
        <v>AMD Global Telemedicine</v>
      </c>
    </row>
    <row r="3273" spans="1:27">
      <c r="A3273" s="42" t="s">
        <v>13591</v>
      </c>
      <c r="B3273" s="16" t="s">
        <v>13592</v>
      </c>
      <c r="C3273" s="44">
        <v>2.0684931506849313</v>
      </c>
      <c r="D3273" s="16">
        <v>1</v>
      </c>
      <c r="E3273" s="16">
        <v>1</v>
      </c>
      <c r="F3273" s="16">
        <v>3</v>
      </c>
      <c r="G3273" s="46">
        <v>4</v>
      </c>
      <c r="H3273" s="47">
        <v>46389.15</v>
      </c>
      <c r="I3273" s="16">
        <v>6</v>
      </c>
      <c r="J3273" s="17">
        <v>1</v>
      </c>
      <c r="K3273" s="36">
        <v>3267</v>
      </c>
      <c r="L3273" s="4" t="s">
        <v>13591</v>
      </c>
      <c r="M3273" s="4">
        <f t="shared" si="410"/>
        <v>-0.82966792281086965</v>
      </c>
      <c r="N3273" s="4">
        <f t="shared" si="411"/>
        <v>-1.165614168753744</v>
      </c>
      <c r="O3273" s="4">
        <f t="shared" si="412"/>
        <v>1.0514948792879799</v>
      </c>
      <c r="P3273" s="4">
        <f t="shared" si="413"/>
        <v>1.4827511021452626</v>
      </c>
      <c r="Q3273" s="4">
        <f t="shared" si="414"/>
        <v>1.945760016335027</v>
      </c>
      <c r="R3273" s="4">
        <f t="shared" si="415"/>
        <v>5.5351965618879652E-2</v>
      </c>
      <c r="S3273" s="4">
        <f t="shared" si="416"/>
        <v>-1.3073706670135359</v>
      </c>
      <c r="T3273" s="4">
        <f t="shared" si="417"/>
        <v>0.50599724755477271</v>
      </c>
      <c r="U3273" s="4">
        <f>SUMXMY2($P$2:$W$2,ZTable[[#This Row],[Z - Customer Since]:[Z - Partner]])</f>
        <v>18.033309326035194</v>
      </c>
      <c r="V3273" s="4">
        <f>SUMXMY2($P$3:$W$3,ZTable[[#This Row],[Z - Customer Since]:[Z - Partner]])</f>
        <v>13.500493227007297</v>
      </c>
      <c r="W3273" s="4"/>
      <c r="X3273" s="4"/>
      <c r="Y3273" s="4">
        <f>MIN(ZTable[[#This Row],[Distance^2 to 1]:[Distance^2 to 2]])</f>
        <v>13.500493227007297</v>
      </c>
      <c r="Z3273" s="36">
        <f>MATCH(ZTable[[#This Row],[Min Distance^2]],ZTable[[#This Row],[Distance^2 to 1]:[Distance^2 to 2]],0)</f>
        <v>2</v>
      </c>
      <c r="AA3273" s="4" t="str">
        <f>INDEX(ClusterTable[],MATCH(ZTable[[#This Row],[Assigned to Cluster]],ClusterTable[Cluster Number],0),2)</f>
        <v>CBRE s.r.o.</v>
      </c>
    </row>
    <row r="3274" spans="1:27">
      <c r="A3274" s="49" t="s">
        <v>13596</v>
      </c>
      <c r="B3274" s="18" t="s">
        <v>13597</v>
      </c>
      <c r="C3274" s="51">
        <v>0.66849315068493154</v>
      </c>
      <c r="D3274" s="18">
        <v>3</v>
      </c>
      <c r="E3274" s="18">
        <v>0</v>
      </c>
      <c r="F3274" s="18">
        <v>1</v>
      </c>
      <c r="G3274" s="53">
        <v>2</v>
      </c>
      <c r="H3274" s="54">
        <v>8676.7199999999993</v>
      </c>
      <c r="I3274" s="18">
        <v>25</v>
      </c>
      <c r="J3274" s="19">
        <v>0</v>
      </c>
      <c r="K3274" s="36">
        <v>3268</v>
      </c>
      <c r="L3274" s="4" t="s">
        <v>13596</v>
      </c>
      <c r="M3274" s="4">
        <f t="shared" si="410"/>
        <v>-1.2567035428499154</v>
      </c>
      <c r="N3274" s="4">
        <f t="shared" si="411"/>
        <v>0.68064630302964524</v>
      </c>
      <c r="O3274" s="4">
        <f t="shared" si="412"/>
        <v>-0.95082437563201083</v>
      </c>
      <c r="P3274" s="4">
        <f t="shared" si="413"/>
        <v>-0.93266922527790685</v>
      </c>
      <c r="Q3274" s="4">
        <f t="shared" si="414"/>
        <v>-0.58742470608256225</v>
      </c>
      <c r="R3274" s="4">
        <f t="shared" si="415"/>
        <v>-9.0547312893107676E-2</v>
      </c>
      <c r="S3274" s="4">
        <f t="shared" si="416"/>
        <v>0.40475467891271016</v>
      </c>
      <c r="T3274" s="4">
        <f t="shared" si="417"/>
        <v>-1.9758743094171214</v>
      </c>
      <c r="U3274" s="4">
        <f>SUMXMY2($P$2:$W$2,ZTable[[#This Row],[Z - Customer Since]:[Z - Partner]])</f>
        <v>10.449523109949155</v>
      </c>
      <c r="V3274" s="4">
        <f>SUMXMY2($P$3:$W$3,ZTable[[#This Row],[Z - Customer Since]:[Z - Partner]])</f>
        <v>11.679389740772185</v>
      </c>
      <c r="W3274" s="4"/>
      <c r="X3274" s="4"/>
      <c r="Y3274" s="4">
        <f>MIN(ZTable[[#This Row],[Distance^2 to 1]:[Distance^2 to 2]])</f>
        <v>10.449523109949155</v>
      </c>
      <c r="Z3274" s="36">
        <f>MATCH(ZTable[[#This Row],[Min Distance^2]],ZTable[[#This Row],[Distance^2 to 1]:[Distance^2 to 2]],0)</f>
        <v>1</v>
      </c>
      <c r="AA3274" s="4" t="str">
        <f>INDEX(ClusterTable[],MATCH(ZTable[[#This Row],[Assigned to Cluster]],ClusterTable[Cluster Number],0),2)</f>
        <v>AMD Global Telemedicine</v>
      </c>
    </row>
    <row r="3275" spans="1:27">
      <c r="A3275" s="42" t="s">
        <v>4289</v>
      </c>
      <c r="B3275" s="16" t="s">
        <v>4290</v>
      </c>
      <c r="C3275" s="44">
        <v>10.230136986301369</v>
      </c>
      <c r="D3275" s="16">
        <v>1</v>
      </c>
      <c r="E3275" s="16">
        <v>0</v>
      </c>
      <c r="F3275" s="16">
        <v>2</v>
      </c>
      <c r="G3275" s="46">
        <v>3</v>
      </c>
      <c r="H3275" s="47">
        <v>90157.39</v>
      </c>
      <c r="I3275" s="16">
        <v>11</v>
      </c>
      <c r="J3275" s="17">
        <v>1</v>
      </c>
      <c r="K3275" s="36">
        <v>3269</v>
      </c>
      <c r="L3275" s="4" t="s">
        <v>4289</v>
      </c>
      <c r="M3275" s="4">
        <f t="shared" si="410"/>
        <v>1.6598411028179312</v>
      </c>
      <c r="N3275" s="4">
        <f t="shared" si="411"/>
        <v>-1.165614168753744</v>
      </c>
      <c r="O3275" s="4">
        <f t="shared" si="412"/>
        <v>-0.95082437563201083</v>
      </c>
      <c r="P3275" s="4">
        <f t="shared" si="413"/>
        <v>0.27504093843367794</v>
      </c>
      <c r="Q3275" s="4">
        <f t="shared" si="414"/>
        <v>0.67916765512623245</v>
      </c>
      <c r="R3275" s="4">
        <f t="shared" si="415"/>
        <v>0.22467954906390039</v>
      </c>
      <c r="S3275" s="4">
        <f t="shared" si="416"/>
        <v>-0.85681136545399739</v>
      </c>
      <c r="T3275" s="4">
        <f t="shared" si="417"/>
        <v>0.50599724755477271</v>
      </c>
      <c r="U3275" s="4">
        <f>SUMXMY2($P$2:$W$2,ZTable[[#This Row],[Z - Customer Since]:[Z - Partner]])</f>
        <v>17.599113475475477</v>
      </c>
      <c r="V3275" s="4">
        <f>SUMXMY2($P$3:$W$3,ZTable[[#This Row],[Z - Customer Since]:[Z - Partner]])</f>
        <v>7.2998316232106486</v>
      </c>
      <c r="W3275" s="4"/>
      <c r="X3275" s="4"/>
      <c r="Y3275" s="4">
        <f>MIN(ZTable[[#This Row],[Distance^2 to 1]:[Distance^2 to 2]])</f>
        <v>7.2998316232106486</v>
      </c>
      <c r="Z3275" s="36">
        <f>MATCH(ZTable[[#This Row],[Min Distance^2]],ZTable[[#This Row],[Distance^2 to 1]:[Distance^2 to 2]],0)</f>
        <v>2</v>
      </c>
      <c r="AA3275" s="4" t="str">
        <f>INDEX(ClusterTable[],MATCH(ZTable[[#This Row],[Assigned to Cluster]],ClusterTable[Cluster Number],0),2)</f>
        <v>CBRE s.r.o.</v>
      </c>
    </row>
    <row r="3276" spans="1:27">
      <c r="A3276" s="49" t="s">
        <v>13599</v>
      </c>
      <c r="B3276" s="18" t="s">
        <v>13600</v>
      </c>
      <c r="C3276" s="51">
        <v>1.1041095890410959</v>
      </c>
      <c r="D3276" s="18">
        <v>1</v>
      </c>
      <c r="E3276" s="18">
        <v>1</v>
      </c>
      <c r="F3276" s="18">
        <v>1</v>
      </c>
      <c r="G3276" s="53">
        <v>2</v>
      </c>
      <c r="H3276" s="54">
        <v>4680</v>
      </c>
      <c r="I3276" s="18">
        <v>33</v>
      </c>
      <c r="J3276" s="19">
        <v>1</v>
      </c>
      <c r="K3276" s="36">
        <v>3270</v>
      </c>
      <c r="L3276" s="4" t="s">
        <v>13599</v>
      </c>
      <c r="M3276" s="4">
        <f t="shared" si="410"/>
        <v>-1.1238294458123257</v>
      </c>
      <c r="N3276" s="4">
        <f t="shared" si="411"/>
        <v>-1.165614168753744</v>
      </c>
      <c r="O3276" s="4">
        <f t="shared" si="412"/>
        <v>1.0514948792879799</v>
      </c>
      <c r="P3276" s="4">
        <f t="shared" si="413"/>
        <v>-0.93266922527790685</v>
      </c>
      <c r="Q3276" s="4">
        <f t="shared" si="414"/>
        <v>-0.58742470608256225</v>
      </c>
      <c r="R3276" s="4">
        <f t="shared" si="415"/>
        <v>-0.10600955079224145</v>
      </c>
      <c r="S3276" s="4">
        <f t="shared" si="416"/>
        <v>1.1256495614079718</v>
      </c>
      <c r="T3276" s="4">
        <f t="shared" si="417"/>
        <v>0.50599724755477271</v>
      </c>
      <c r="U3276" s="4">
        <f>SUMXMY2($P$2:$W$2,ZTable[[#This Row],[Z - Customer Since]:[Z - Partner]])</f>
        <v>4.3542685358207533</v>
      </c>
      <c r="V3276" s="4">
        <f>SUMXMY2($P$3:$W$3,ZTable[[#This Row],[Z - Customer Since]:[Z - Partner]])</f>
        <v>8.9902863339721151</v>
      </c>
      <c r="W3276" s="4"/>
      <c r="X3276" s="4"/>
      <c r="Y3276" s="4">
        <f>MIN(ZTable[[#This Row],[Distance^2 to 1]:[Distance^2 to 2]])</f>
        <v>4.3542685358207533</v>
      </c>
      <c r="Z3276" s="36">
        <f>MATCH(ZTable[[#This Row],[Min Distance^2]],ZTable[[#This Row],[Distance^2 to 1]:[Distance^2 to 2]],0)</f>
        <v>1</v>
      </c>
      <c r="AA3276" s="4" t="str">
        <f>INDEX(ClusterTable[],MATCH(ZTable[[#This Row],[Assigned to Cluster]],ClusterTable[Cluster Number],0),2)</f>
        <v>AMD Global Telemedicine</v>
      </c>
    </row>
    <row r="3277" spans="1:27">
      <c r="A3277" s="42" t="s">
        <v>13603</v>
      </c>
      <c r="B3277" s="16" t="s">
        <v>13604</v>
      </c>
      <c r="C3277" s="44">
        <v>4.8684931506849312</v>
      </c>
      <c r="D3277" s="16">
        <v>3</v>
      </c>
      <c r="E3277" s="16">
        <v>1</v>
      </c>
      <c r="F3277" s="16">
        <v>2</v>
      </c>
      <c r="G3277" s="46">
        <v>2</v>
      </c>
      <c r="H3277" s="47">
        <v>12784</v>
      </c>
      <c r="I3277" s="16">
        <v>21</v>
      </c>
      <c r="J3277" s="17">
        <v>0</v>
      </c>
      <c r="K3277" s="36">
        <v>3271</v>
      </c>
      <c r="L3277" s="4" t="s">
        <v>13603</v>
      </c>
      <c r="M3277" s="4">
        <f t="shared" si="410"/>
        <v>2.4403317267221759E-2</v>
      </c>
      <c r="N3277" s="4">
        <f t="shared" si="411"/>
        <v>0.68064630302964524</v>
      </c>
      <c r="O3277" s="4">
        <f t="shared" si="412"/>
        <v>1.0514948792879799</v>
      </c>
      <c r="P3277" s="4">
        <f t="shared" si="413"/>
        <v>0.27504093843367794</v>
      </c>
      <c r="Q3277" s="4">
        <f t="shared" si="414"/>
        <v>-0.58742470608256225</v>
      </c>
      <c r="R3277" s="4">
        <f t="shared" si="415"/>
        <v>-7.4657348002308652E-2</v>
      </c>
      <c r="S3277" s="4">
        <f t="shared" si="416"/>
        <v>4.4307237665079435E-2</v>
      </c>
      <c r="T3277" s="4">
        <f t="shared" si="417"/>
        <v>-1.9758743094171214</v>
      </c>
      <c r="U3277" s="4">
        <f>SUMXMY2($P$2:$W$2,ZTable[[#This Row],[Z - Customer Since]:[Z - Partner]])</f>
        <v>8.2641649291149868</v>
      </c>
      <c r="V3277" s="4">
        <f>SUMXMY2($P$3:$W$3,ZTable[[#This Row],[Z - Customer Since]:[Z - Partner]])</f>
        <v>13.478554537393657</v>
      </c>
      <c r="W3277" s="4"/>
      <c r="X3277" s="4"/>
      <c r="Y3277" s="4">
        <f>MIN(ZTable[[#This Row],[Distance^2 to 1]:[Distance^2 to 2]])</f>
        <v>8.2641649291149868</v>
      </c>
      <c r="Z3277" s="36">
        <f>MATCH(ZTable[[#This Row],[Min Distance^2]],ZTable[[#This Row],[Distance^2 to 1]:[Distance^2 to 2]],0)</f>
        <v>1</v>
      </c>
      <c r="AA3277" s="4" t="str">
        <f>INDEX(ClusterTable[],MATCH(ZTable[[#This Row],[Assigned to Cluster]],ClusterTable[Cluster Number],0),2)</f>
        <v>AMD Global Telemedicine</v>
      </c>
    </row>
    <row r="3278" spans="1:27">
      <c r="A3278" s="49" t="s">
        <v>13607</v>
      </c>
      <c r="B3278" s="18" t="s">
        <v>13608</v>
      </c>
      <c r="C3278" s="51">
        <v>2.5095890410958903</v>
      </c>
      <c r="D3278" s="18">
        <v>1</v>
      </c>
      <c r="E3278" s="18">
        <v>1</v>
      </c>
      <c r="F3278" s="18">
        <v>3</v>
      </c>
      <c r="G3278" s="53">
        <v>1</v>
      </c>
      <c r="H3278" s="54">
        <v>8709.1200000000008</v>
      </c>
      <c r="I3278" s="18">
        <v>36</v>
      </c>
      <c r="J3278" s="19">
        <v>1</v>
      </c>
      <c r="K3278" s="36">
        <v>3272</v>
      </c>
      <c r="L3278" s="4" t="s">
        <v>13607</v>
      </c>
      <c r="M3278" s="4">
        <f t="shared" si="410"/>
        <v>-0.6951224534834991</v>
      </c>
      <c r="N3278" s="4">
        <f t="shared" si="411"/>
        <v>-1.165614168753744</v>
      </c>
      <c r="O3278" s="4">
        <f t="shared" si="412"/>
        <v>1.0514948792879799</v>
      </c>
      <c r="P3278" s="4">
        <f t="shared" si="413"/>
        <v>1.4827511021452626</v>
      </c>
      <c r="Q3278" s="4">
        <f t="shared" si="414"/>
        <v>-1.854017067291357</v>
      </c>
      <c r="R3278" s="4">
        <f t="shared" si="415"/>
        <v>-9.042196598165729E-2</v>
      </c>
      <c r="S3278" s="4">
        <f t="shared" si="416"/>
        <v>1.3959851423436946</v>
      </c>
      <c r="T3278" s="4">
        <f t="shared" si="417"/>
        <v>0.50599724755477271</v>
      </c>
      <c r="U3278" s="4">
        <f>SUMXMY2($P$2:$W$2,ZTable[[#This Row],[Z - Customer Since]:[Z - Partner]])</f>
        <v>12.223529290180213</v>
      </c>
      <c r="V3278" s="4">
        <f>SUMXMY2($P$3:$W$3,ZTable[[#This Row],[Z - Customer Since]:[Z - Partner]])</f>
        <v>13.293133000787957</v>
      </c>
      <c r="W3278" s="4"/>
      <c r="X3278" s="4"/>
      <c r="Y3278" s="4">
        <f>MIN(ZTable[[#This Row],[Distance^2 to 1]:[Distance^2 to 2]])</f>
        <v>12.223529290180213</v>
      </c>
      <c r="Z3278" s="36">
        <f>MATCH(ZTable[[#This Row],[Min Distance^2]],ZTable[[#This Row],[Distance^2 to 1]:[Distance^2 to 2]],0)</f>
        <v>1</v>
      </c>
      <c r="AA3278" s="4" t="str">
        <f>INDEX(ClusterTable[],MATCH(ZTable[[#This Row],[Assigned to Cluster]],ClusterTable[Cluster Number],0),2)</f>
        <v>AMD Global Telemedicine</v>
      </c>
    </row>
    <row r="3279" spans="1:27">
      <c r="A3279" s="42" t="s">
        <v>13610</v>
      </c>
      <c r="B3279" s="16" t="s">
        <v>13611</v>
      </c>
      <c r="C3279" s="44">
        <v>0.66849315068493154</v>
      </c>
      <c r="D3279" s="16">
        <v>3</v>
      </c>
      <c r="E3279" s="16">
        <v>0</v>
      </c>
      <c r="F3279" s="16">
        <v>1</v>
      </c>
      <c r="G3279" s="46">
        <v>3</v>
      </c>
      <c r="H3279" s="47">
        <v>147600</v>
      </c>
      <c r="I3279" s="16">
        <v>14</v>
      </c>
      <c r="J3279" s="17">
        <v>0</v>
      </c>
      <c r="K3279" s="36">
        <v>3273</v>
      </c>
      <c r="L3279" s="4" t="s">
        <v>13610</v>
      </c>
      <c r="M3279" s="4">
        <f t="shared" si="410"/>
        <v>-1.2567035428499154</v>
      </c>
      <c r="N3279" s="4">
        <f t="shared" si="411"/>
        <v>0.68064630302964524</v>
      </c>
      <c r="O3279" s="4">
        <f t="shared" si="412"/>
        <v>-0.95082437563201083</v>
      </c>
      <c r="P3279" s="4">
        <f t="shared" si="413"/>
        <v>-0.93266922527790685</v>
      </c>
      <c r="Q3279" s="4">
        <f t="shared" si="414"/>
        <v>0.67916765512623245</v>
      </c>
      <c r="R3279" s="4">
        <f t="shared" si="415"/>
        <v>0.4469096030499593</v>
      </c>
      <c r="S3279" s="4">
        <f t="shared" si="416"/>
        <v>-0.58647578451827442</v>
      </c>
      <c r="T3279" s="4">
        <f t="shared" si="417"/>
        <v>-1.9758743094171214</v>
      </c>
      <c r="U3279" s="4">
        <f>SUMXMY2($P$2:$W$2,ZTable[[#This Row],[Z - Customer Since]:[Z - Partner]])</f>
        <v>12.968978979905549</v>
      </c>
      <c r="V3279" s="4">
        <f>SUMXMY2($P$3:$W$3,ZTable[[#This Row],[Z - Customer Since]:[Z - Partner]])</f>
        <v>12.250218230410459</v>
      </c>
      <c r="W3279" s="4"/>
      <c r="X3279" s="4"/>
      <c r="Y3279" s="4">
        <f>MIN(ZTable[[#This Row],[Distance^2 to 1]:[Distance^2 to 2]])</f>
        <v>12.250218230410459</v>
      </c>
      <c r="Z3279" s="36">
        <f>MATCH(ZTable[[#This Row],[Min Distance^2]],ZTable[[#This Row],[Distance^2 to 1]:[Distance^2 to 2]],0)</f>
        <v>2</v>
      </c>
      <c r="AA3279" s="4" t="str">
        <f>INDEX(ClusterTable[],MATCH(ZTable[[#This Row],[Assigned to Cluster]],ClusterTable[Cluster Number],0),2)</f>
        <v>CBRE s.r.o.</v>
      </c>
    </row>
    <row r="3280" spans="1:27">
      <c r="A3280" s="49" t="s">
        <v>10246</v>
      </c>
      <c r="B3280" s="18" t="s">
        <v>10247</v>
      </c>
      <c r="C3280" s="51">
        <v>2.4</v>
      </c>
      <c r="D3280" s="18">
        <v>3</v>
      </c>
      <c r="E3280" s="18">
        <v>0</v>
      </c>
      <c r="F3280" s="18">
        <v>1</v>
      </c>
      <c r="G3280" s="53">
        <v>2</v>
      </c>
      <c r="H3280" s="54">
        <v>0</v>
      </c>
      <c r="I3280" s="18">
        <v>36</v>
      </c>
      <c r="J3280" s="19">
        <v>0</v>
      </c>
      <c r="K3280" s="36">
        <v>3274</v>
      </c>
      <c r="L3280" s="4" t="s">
        <v>10246</v>
      </c>
      <c r="M3280" s="4">
        <f t="shared" si="410"/>
        <v>-0.72854989927911906</v>
      </c>
      <c r="N3280" s="4">
        <f t="shared" si="411"/>
        <v>0.68064630302964524</v>
      </c>
      <c r="O3280" s="4">
        <f t="shared" si="412"/>
        <v>-0.95082437563201083</v>
      </c>
      <c r="P3280" s="4">
        <f t="shared" si="413"/>
        <v>-0.93266922527790685</v>
      </c>
      <c r="Q3280" s="4">
        <f t="shared" si="414"/>
        <v>-0.58742470608256225</v>
      </c>
      <c r="R3280" s="4">
        <f t="shared" si="415"/>
        <v>-0.12411521577951753</v>
      </c>
      <c r="S3280" s="4">
        <f t="shared" si="416"/>
        <v>1.3959851423436946</v>
      </c>
      <c r="T3280" s="4">
        <f t="shared" si="417"/>
        <v>-1.9758743094171214</v>
      </c>
      <c r="U3280" s="4">
        <f>SUMXMY2($P$2:$W$2,ZTable[[#This Row],[Z - Customer Since]:[Z - Partner]])</f>
        <v>11.543238671178353</v>
      </c>
      <c r="V3280" s="4">
        <f>SUMXMY2($P$3:$W$3,ZTable[[#This Row],[Z - Customer Since]:[Z - Partner]])</f>
        <v>10.681881959404524</v>
      </c>
      <c r="W3280" s="4"/>
      <c r="X3280" s="4"/>
      <c r="Y3280" s="4">
        <f>MIN(ZTable[[#This Row],[Distance^2 to 1]:[Distance^2 to 2]])</f>
        <v>10.681881959404524</v>
      </c>
      <c r="Z3280" s="36">
        <f>MATCH(ZTable[[#This Row],[Min Distance^2]],ZTable[[#This Row],[Distance^2 to 1]:[Distance^2 to 2]],0)</f>
        <v>2</v>
      </c>
      <c r="AA3280" s="4" t="str">
        <f>INDEX(ClusterTable[],MATCH(ZTable[[#This Row],[Assigned to Cluster]],ClusterTable[Cluster Number],0),2)</f>
        <v>CBRE s.r.o.</v>
      </c>
    </row>
    <row r="3281" spans="1:27">
      <c r="A3281" s="42" t="s">
        <v>13614</v>
      </c>
      <c r="B3281" s="16" t="s">
        <v>13615</v>
      </c>
      <c r="C3281" s="44">
        <v>0.66849315068493154</v>
      </c>
      <c r="D3281" s="16">
        <v>3</v>
      </c>
      <c r="E3281" s="16">
        <v>0</v>
      </c>
      <c r="F3281" s="16">
        <v>1</v>
      </c>
      <c r="G3281" s="46">
        <v>3</v>
      </c>
      <c r="H3281" s="47">
        <v>29400</v>
      </c>
      <c r="I3281" s="16">
        <v>36</v>
      </c>
      <c r="J3281" s="17">
        <v>0</v>
      </c>
      <c r="K3281" s="36">
        <v>3275</v>
      </c>
      <c r="L3281" s="4" t="s">
        <v>13614</v>
      </c>
      <c r="M3281" s="4">
        <f t="shared" si="410"/>
        <v>-1.2567035428499154</v>
      </c>
      <c r="N3281" s="4">
        <f t="shared" si="411"/>
        <v>0.68064630302964524</v>
      </c>
      <c r="O3281" s="4">
        <f t="shared" si="412"/>
        <v>-0.95082437563201083</v>
      </c>
      <c r="P3281" s="4">
        <f t="shared" si="413"/>
        <v>-0.93266922527790685</v>
      </c>
      <c r="Q3281" s="4">
        <f t="shared" si="414"/>
        <v>0.67916765512623245</v>
      </c>
      <c r="R3281" s="4">
        <f t="shared" si="415"/>
        <v>-1.0374499833808741E-2</v>
      </c>
      <c r="S3281" s="4">
        <f t="shared" si="416"/>
        <v>1.3959851423436946</v>
      </c>
      <c r="T3281" s="4">
        <f t="shared" si="417"/>
        <v>-1.9758743094171214</v>
      </c>
      <c r="U3281" s="4">
        <f>SUMXMY2($P$2:$W$2,ZTable[[#This Row],[Z - Customer Since]:[Z - Partner]])</f>
        <v>13.400193669113715</v>
      </c>
      <c r="V3281" s="4">
        <f>SUMXMY2($P$3:$W$3,ZTable[[#This Row],[Z - Customer Since]:[Z - Partner]])</f>
        <v>9.9671531809513443</v>
      </c>
      <c r="W3281" s="4"/>
      <c r="X3281" s="4"/>
      <c r="Y3281" s="4">
        <f>MIN(ZTable[[#This Row],[Distance^2 to 1]:[Distance^2 to 2]])</f>
        <v>9.9671531809513443</v>
      </c>
      <c r="Z3281" s="36">
        <f>MATCH(ZTable[[#This Row],[Min Distance^2]],ZTable[[#This Row],[Distance^2 to 1]:[Distance^2 to 2]],0)</f>
        <v>2</v>
      </c>
      <c r="AA3281" s="4" t="str">
        <f>INDEX(ClusterTable[],MATCH(ZTable[[#This Row],[Assigned to Cluster]],ClusterTable[Cluster Number],0),2)</f>
        <v>CBRE s.r.o.</v>
      </c>
    </row>
    <row r="3282" spans="1:27">
      <c r="A3282" s="49" t="s">
        <v>13618</v>
      </c>
      <c r="B3282" s="18" t="s">
        <v>13619</v>
      </c>
      <c r="C3282" s="51">
        <v>1.4931506849315068</v>
      </c>
      <c r="D3282" s="18">
        <v>3</v>
      </c>
      <c r="E3282" s="18">
        <v>1</v>
      </c>
      <c r="F3282" s="18">
        <v>1</v>
      </c>
      <c r="G3282" s="53">
        <v>2</v>
      </c>
      <c r="H3282" s="54">
        <v>7650</v>
      </c>
      <c r="I3282" s="18">
        <v>23</v>
      </c>
      <c r="J3282" s="19">
        <v>1</v>
      </c>
      <c r="K3282" s="36">
        <v>3276</v>
      </c>
      <c r="L3282" s="4" t="s">
        <v>13618</v>
      </c>
      <c r="M3282" s="4">
        <f t="shared" si="410"/>
        <v>-1.0051620132378747</v>
      </c>
      <c r="N3282" s="4">
        <f t="shared" si="411"/>
        <v>0.68064630302964524</v>
      </c>
      <c r="O3282" s="4">
        <f t="shared" si="412"/>
        <v>1.0514948792879799</v>
      </c>
      <c r="P3282" s="4">
        <f t="shared" si="413"/>
        <v>-0.93266922527790685</v>
      </c>
      <c r="Q3282" s="4">
        <f t="shared" si="414"/>
        <v>-0.58742470608256225</v>
      </c>
      <c r="R3282" s="4">
        <f t="shared" si="415"/>
        <v>-9.4519417242623929E-2</v>
      </c>
      <c r="S3282" s="4">
        <f t="shared" si="416"/>
        <v>0.2245309582888948</v>
      </c>
      <c r="T3282" s="4">
        <f t="shared" si="417"/>
        <v>0.50599724755477271</v>
      </c>
      <c r="U3282" s="4">
        <f>SUMXMY2($P$2:$W$2,ZTable[[#This Row],[Z - Customer Since]:[Z - Partner]])</f>
        <v>6.0784524346518702E-2</v>
      </c>
      <c r="V3282" s="4">
        <f>SUMXMY2($P$3:$W$3,ZTable[[#This Row],[Z - Customer Since]:[Z - Partner]])</f>
        <v>9.2499519087759303</v>
      </c>
      <c r="W3282" s="4"/>
      <c r="X3282" s="4"/>
      <c r="Y3282" s="4">
        <f>MIN(ZTable[[#This Row],[Distance^2 to 1]:[Distance^2 to 2]])</f>
        <v>6.0784524346518702E-2</v>
      </c>
      <c r="Z3282" s="36">
        <f>MATCH(ZTable[[#This Row],[Min Distance^2]],ZTable[[#This Row],[Distance^2 to 1]:[Distance^2 to 2]],0)</f>
        <v>1</v>
      </c>
      <c r="AA3282" s="4" t="str">
        <f>INDEX(ClusterTable[],MATCH(ZTable[[#This Row],[Assigned to Cluster]],ClusterTable[Cluster Number],0),2)</f>
        <v>AMD Global Telemedicine</v>
      </c>
    </row>
    <row r="3283" spans="1:27">
      <c r="A3283" s="42" t="s">
        <v>6438</v>
      </c>
      <c r="B3283" s="16" t="s">
        <v>6439</v>
      </c>
      <c r="C3283" s="44">
        <v>5.8904109589041092</v>
      </c>
      <c r="D3283" s="16">
        <v>2</v>
      </c>
      <c r="E3283" s="16">
        <v>1</v>
      </c>
      <c r="F3283" s="16">
        <v>1</v>
      </c>
      <c r="G3283" s="46">
        <v>4</v>
      </c>
      <c r="H3283" s="47">
        <v>47985.56</v>
      </c>
      <c r="I3283" s="16">
        <v>35</v>
      </c>
      <c r="J3283" s="17">
        <v>1</v>
      </c>
      <c r="K3283" s="36">
        <v>3277</v>
      </c>
      <c r="L3283" s="4" t="s">
        <v>6438</v>
      </c>
      <c r="M3283" s="4">
        <f t="shared" si="410"/>
        <v>0.3361142493113784</v>
      </c>
      <c r="N3283" s="4">
        <f t="shared" si="411"/>
        <v>-0.24248393286204936</v>
      </c>
      <c r="O3283" s="4">
        <f t="shared" si="412"/>
        <v>1.0514948792879799</v>
      </c>
      <c r="P3283" s="4">
        <f t="shared" si="413"/>
        <v>-0.93266922527790685</v>
      </c>
      <c r="Q3283" s="4">
        <f t="shared" si="414"/>
        <v>1.945760016335027</v>
      </c>
      <c r="R3283" s="4">
        <f t="shared" si="415"/>
        <v>6.1528047807413278E-2</v>
      </c>
      <c r="S3283" s="4">
        <f t="shared" si="416"/>
        <v>1.3058732820317871</v>
      </c>
      <c r="T3283" s="4">
        <f t="shared" si="417"/>
        <v>0.50599724755477271</v>
      </c>
      <c r="U3283" s="4">
        <f>SUMXMY2($P$2:$W$2,ZTable[[#This Row],[Z - Customer Since]:[Z - Partner]])</f>
        <v>9.6604064361716784</v>
      </c>
      <c r="V3283" s="4">
        <f>SUMXMY2($P$3:$W$3,ZTable[[#This Row],[Z - Customer Since]:[Z - Partner]])</f>
        <v>7.4117676660531542</v>
      </c>
      <c r="W3283" s="4"/>
      <c r="X3283" s="4"/>
      <c r="Y3283" s="4">
        <f>MIN(ZTable[[#This Row],[Distance^2 to 1]:[Distance^2 to 2]])</f>
        <v>7.4117676660531542</v>
      </c>
      <c r="Z3283" s="36">
        <f>MATCH(ZTable[[#This Row],[Min Distance^2]],ZTable[[#This Row],[Distance^2 to 1]:[Distance^2 to 2]],0)</f>
        <v>2</v>
      </c>
      <c r="AA3283" s="4" t="str">
        <f>INDEX(ClusterTable[],MATCH(ZTable[[#This Row],[Assigned to Cluster]],ClusterTable[Cluster Number],0),2)</f>
        <v>CBRE s.r.o.</v>
      </c>
    </row>
    <row r="3284" spans="1:27">
      <c r="A3284" s="49" t="s">
        <v>13621</v>
      </c>
      <c r="B3284" s="18" t="s">
        <v>13622</v>
      </c>
      <c r="C3284" s="51">
        <v>3.1589041095890411</v>
      </c>
      <c r="D3284" s="18">
        <v>3</v>
      </c>
      <c r="E3284" s="18">
        <v>1</v>
      </c>
      <c r="F3284" s="18">
        <v>1</v>
      </c>
      <c r="G3284" s="53">
        <v>2</v>
      </c>
      <c r="H3284" s="54">
        <v>13572</v>
      </c>
      <c r="I3284" s="18">
        <v>8</v>
      </c>
      <c r="J3284" s="19">
        <v>1</v>
      </c>
      <c r="K3284" s="36">
        <v>3278</v>
      </c>
      <c r="L3284" s="4" t="s">
        <v>13621</v>
      </c>
      <c r="M3284" s="4">
        <f t="shared" si="410"/>
        <v>-0.49706483714445043</v>
      </c>
      <c r="N3284" s="4">
        <f t="shared" si="411"/>
        <v>0.68064630302964524</v>
      </c>
      <c r="O3284" s="4">
        <f t="shared" si="412"/>
        <v>1.0514948792879799</v>
      </c>
      <c r="P3284" s="4">
        <f t="shared" si="413"/>
        <v>-0.93266922527790685</v>
      </c>
      <c r="Q3284" s="4">
        <f t="shared" si="414"/>
        <v>-0.58742470608256225</v>
      </c>
      <c r="R3284" s="4">
        <f t="shared" si="415"/>
        <v>-7.1608787316416872E-2</v>
      </c>
      <c r="S3284" s="4">
        <f t="shared" si="416"/>
        <v>-1.1271469463897206</v>
      </c>
      <c r="T3284" s="4">
        <f t="shared" si="417"/>
        <v>0.50599724755477271</v>
      </c>
      <c r="U3284" s="4">
        <f>SUMXMY2($P$2:$W$2,ZTable[[#This Row],[Z - Customer Since]:[Z - Partner]])</f>
        <v>1.8958499434947234</v>
      </c>
      <c r="V3284" s="4">
        <f>SUMXMY2($P$3:$W$3,ZTable[[#This Row],[Z - Customer Since]:[Z - Partner]])</f>
        <v>12.379532179206906</v>
      </c>
      <c r="W3284" s="4"/>
      <c r="X3284" s="4"/>
      <c r="Y3284" s="4">
        <f>MIN(ZTable[[#This Row],[Distance^2 to 1]:[Distance^2 to 2]])</f>
        <v>1.8958499434947234</v>
      </c>
      <c r="Z3284" s="36">
        <f>MATCH(ZTable[[#This Row],[Min Distance^2]],ZTable[[#This Row],[Distance^2 to 1]:[Distance^2 to 2]],0)</f>
        <v>1</v>
      </c>
      <c r="AA3284" s="4" t="str">
        <f>INDEX(ClusterTable[],MATCH(ZTable[[#This Row],[Assigned to Cluster]],ClusterTable[Cluster Number],0),2)</f>
        <v>AMD Global Telemedicine</v>
      </c>
    </row>
    <row r="3285" spans="1:27">
      <c r="A3285" s="42" t="s">
        <v>13625</v>
      </c>
      <c r="B3285" s="16" t="s">
        <v>13626</v>
      </c>
      <c r="C3285" s="44">
        <v>1.8</v>
      </c>
      <c r="D3285" s="16">
        <v>1</v>
      </c>
      <c r="E3285" s="16">
        <v>1</v>
      </c>
      <c r="F3285" s="16">
        <v>1</v>
      </c>
      <c r="G3285" s="46">
        <v>2</v>
      </c>
      <c r="H3285" s="47">
        <v>15795</v>
      </c>
      <c r="I3285" s="16">
        <v>24</v>
      </c>
      <c r="J3285" s="17">
        <v>1</v>
      </c>
      <c r="K3285" s="36">
        <v>3279</v>
      </c>
      <c r="L3285" s="4" t="s">
        <v>13625</v>
      </c>
      <c r="M3285" s="4">
        <f t="shared" si="410"/>
        <v>-0.91156516501013873</v>
      </c>
      <c r="N3285" s="4">
        <f t="shared" si="411"/>
        <v>-1.165614168753744</v>
      </c>
      <c r="O3285" s="4">
        <f t="shared" si="412"/>
        <v>1.0514948792879799</v>
      </c>
      <c r="P3285" s="4">
        <f t="shared" si="413"/>
        <v>-0.93266922527790685</v>
      </c>
      <c r="Q3285" s="4">
        <f t="shared" si="414"/>
        <v>-0.58742470608256225</v>
      </c>
      <c r="R3285" s="4">
        <f t="shared" si="415"/>
        <v>-6.3008596447460721E-2</v>
      </c>
      <c r="S3285" s="4">
        <f t="shared" si="416"/>
        <v>0.31464281860080251</v>
      </c>
      <c r="T3285" s="4">
        <f t="shared" si="417"/>
        <v>0.50599724755477271</v>
      </c>
      <c r="U3285" s="4">
        <f>SUMXMY2($P$2:$W$2,ZTable[[#This Row],[Z - Customer Since]:[Z - Partner]])</f>
        <v>3.4410008079608589</v>
      </c>
      <c r="V3285" s="4">
        <f>SUMXMY2($P$3:$W$3,ZTable[[#This Row],[Z - Customer Since]:[Z - Partner]])</f>
        <v>8.9624408199140753</v>
      </c>
      <c r="W3285" s="4"/>
      <c r="X3285" s="4"/>
      <c r="Y3285" s="4">
        <f>MIN(ZTable[[#This Row],[Distance^2 to 1]:[Distance^2 to 2]])</f>
        <v>3.4410008079608589</v>
      </c>
      <c r="Z3285" s="36">
        <f>MATCH(ZTable[[#This Row],[Min Distance^2]],ZTable[[#This Row],[Distance^2 to 1]:[Distance^2 to 2]],0)</f>
        <v>1</v>
      </c>
      <c r="AA3285" s="4" t="str">
        <f>INDEX(ClusterTable[],MATCH(ZTable[[#This Row],[Assigned to Cluster]],ClusterTable[Cluster Number],0),2)</f>
        <v>AMD Global Telemedicine</v>
      </c>
    </row>
    <row r="3286" spans="1:27">
      <c r="A3286" s="49" t="s">
        <v>13629</v>
      </c>
      <c r="B3286" s="18" t="s">
        <v>13630</v>
      </c>
      <c r="C3286" s="51">
        <v>0.13424657534246576</v>
      </c>
      <c r="D3286" s="18">
        <v>3</v>
      </c>
      <c r="E3286" s="18">
        <v>1</v>
      </c>
      <c r="F3286" s="18">
        <v>2</v>
      </c>
      <c r="G3286" s="53">
        <v>2</v>
      </c>
      <c r="H3286" s="54">
        <v>2025</v>
      </c>
      <c r="I3286" s="18">
        <v>28</v>
      </c>
      <c r="J3286" s="19">
        <v>1</v>
      </c>
      <c r="K3286" s="36">
        <v>3280</v>
      </c>
      <c r="L3286" s="4" t="s">
        <v>13629</v>
      </c>
      <c r="M3286" s="4">
        <f t="shared" si="410"/>
        <v>-1.4196623411035629</v>
      </c>
      <c r="N3286" s="4">
        <f t="shared" si="411"/>
        <v>0.68064630302964524</v>
      </c>
      <c r="O3286" s="4">
        <f t="shared" si="412"/>
        <v>1.0514948792879799</v>
      </c>
      <c r="P3286" s="4">
        <f t="shared" si="413"/>
        <v>0.27504093843367794</v>
      </c>
      <c r="Q3286" s="4">
        <f t="shared" si="414"/>
        <v>-0.58742470608256225</v>
      </c>
      <c r="R3286" s="4">
        <f t="shared" si="415"/>
        <v>-0.11628103381386923</v>
      </c>
      <c r="S3286" s="4">
        <f t="shared" si="416"/>
        <v>0.67509025984843329</v>
      </c>
      <c r="T3286" s="4">
        <f t="shared" si="417"/>
        <v>0.50599724755477271</v>
      </c>
      <c r="U3286" s="4">
        <f>SUMXMY2($P$2:$W$2,ZTable[[#This Row],[Z - Customer Since]:[Z - Partner]])</f>
        <v>2.0991363351605896</v>
      </c>
      <c r="V3286" s="4">
        <f>SUMXMY2($P$3:$W$3,ZTable[[#This Row],[Z - Customer Since]:[Z - Partner]])</f>
        <v>8.2563193043127683</v>
      </c>
      <c r="W3286" s="4"/>
      <c r="X3286" s="4"/>
      <c r="Y3286" s="4">
        <f>MIN(ZTable[[#This Row],[Distance^2 to 1]:[Distance^2 to 2]])</f>
        <v>2.0991363351605896</v>
      </c>
      <c r="Z3286" s="36">
        <f>MATCH(ZTable[[#This Row],[Min Distance^2]],ZTable[[#This Row],[Distance^2 to 1]:[Distance^2 to 2]],0)</f>
        <v>1</v>
      </c>
      <c r="AA3286" s="4" t="str">
        <f>INDEX(ClusterTable[],MATCH(ZTable[[#This Row],[Assigned to Cluster]],ClusterTable[Cluster Number],0),2)</f>
        <v>AMD Global Telemedicine</v>
      </c>
    </row>
    <row r="3287" spans="1:27">
      <c r="A3287" s="42" t="s">
        <v>13631</v>
      </c>
      <c r="B3287" s="16" t="s">
        <v>13632</v>
      </c>
      <c r="C3287" s="44">
        <v>0.65479452054794518</v>
      </c>
      <c r="D3287" s="16">
        <v>3</v>
      </c>
      <c r="E3287" s="16">
        <v>0</v>
      </c>
      <c r="F3287" s="16">
        <v>2</v>
      </c>
      <c r="G3287" s="46">
        <v>3</v>
      </c>
      <c r="H3287" s="47">
        <v>60776.800000000003</v>
      </c>
      <c r="I3287" s="16">
        <v>18</v>
      </c>
      <c r="J3287" s="17">
        <v>1</v>
      </c>
      <c r="K3287" s="36">
        <v>3281</v>
      </c>
      <c r="L3287" s="4" t="s">
        <v>13631</v>
      </c>
      <c r="M3287" s="4">
        <f t="shared" si="410"/>
        <v>-1.2608819735743679</v>
      </c>
      <c r="N3287" s="4">
        <f t="shared" si="411"/>
        <v>0.68064630302964524</v>
      </c>
      <c r="O3287" s="4">
        <f t="shared" si="412"/>
        <v>-0.95082437563201083</v>
      </c>
      <c r="P3287" s="4">
        <f t="shared" si="413"/>
        <v>0.27504093843367794</v>
      </c>
      <c r="Q3287" s="4">
        <f t="shared" si="414"/>
        <v>0.67916765512623245</v>
      </c>
      <c r="R3287" s="4">
        <f t="shared" si="415"/>
        <v>0.11101392520310678</v>
      </c>
      <c r="S3287" s="4">
        <f t="shared" si="416"/>
        <v>-0.22602834327064364</v>
      </c>
      <c r="T3287" s="4">
        <f t="shared" si="417"/>
        <v>0.50599724755477271</v>
      </c>
      <c r="U3287" s="4">
        <f>SUMXMY2($P$2:$W$2,ZTable[[#This Row],[Z - Customer Since]:[Z - Partner]])</f>
        <v>7.5683946849055443</v>
      </c>
      <c r="V3287" s="4">
        <f>SUMXMY2($P$3:$W$3,ZTable[[#This Row],[Z - Customer Since]:[Z - Partner]])</f>
        <v>3.5239217849773623</v>
      </c>
      <c r="W3287" s="4"/>
      <c r="X3287" s="4"/>
      <c r="Y3287" s="4">
        <f>MIN(ZTable[[#This Row],[Distance^2 to 1]:[Distance^2 to 2]])</f>
        <v>3.5239217849773623</v>
      </c>
      <c r="Z3287" s="36">
        <f>MATCH(ZTable[[#This Row],[Min Distance^2]],ZTable[[#This Row],[Distance^2 to 1]:[Distance^2 to 2]],0)</f>
        <v>2</v>
      </c>
      <c r="AA3287" s="4" t="str">
        <f>INDEX(ClusterTable[],MATCH(ZTable[[#This Row],[Assigned to Cluster]],ClusterTable[Cluster Number],0),2)</f>
        <v>CBRE s.r.o.</v>
      </c>
    </row>
    <row r="3288" spans="1:27">
      <c r="A3288" s="49" t="s">
        <v>13634</v>
      </c>
      <c r="B3288" s="18" t="s">
        <v>13635</v>
      </c>
      <c r="C3288" s="51">
        <v>0.66849315068493154</v>
      </c>
      <c r="D3288" s="18">
        <v>3</v>
      </c>
      <c r="E3288" s="18">
        <v>0</v>
      </c>
      <c r="F3288" s="18">
        <v>1</v>
      </c>
      <c r="G3288" s="53">
        <v>3</v>
      </c>
      <c r="H3288" s="54">
        <v>27670.98</v>
      </c>
      <c r="I3288" s="18">
        <v>30</v>
      </c>
      <c r="J3288" s="19">
        <v>1</v>
      </c>
      <c r="K3288" s="36">
        <v>3282</v>
      </c>
      <c r="L3288" s="4" t="s">
        <v>13634</v>
      </c>
      <c r="M3288" s="4">
        <f t="shared" si="410"/>
        <v>-1.2567035428499154</v>
      </c>
      <c r="N3288" s="4">
        <f t="shared" si="411"/>
        <v>0.68064630302964524</v>
      </c>
      <c r="O3288" s="4">
        <f t="shared" si="412"/>
        <v>-0.95082437563201083</v>
      </c>
      <c r="P3288" s="4">
        <f t="shared" si="413"/>
        <v>-0.93266922527790685</v>
      </c>
      <c r="Q3288" s="4">
        <f t="shared" si="414"/>
        <v>0.67916765512623245</v>
      </c>
      <c r="R3288" s="4">
        <f t="shared" si="415"/>
        <v>-1.7063614550966888E-2</v>
      </c>
      <c r="S3288" s="4">
        <f t="shared" si="416"/>
        <v>0.8553139804722486</v>
      </c>
      <c r="T3288" s="4">
        <f t="shared" si="417"/>
        <v>0.50599724755477271</v>
      </c>
      <c r="U3288" s="4">
        <f>SUMXMY2($P$2:$W$2,ZTable[[#This Row],[Z - Customer Since]:[Z - Partner]])</f>
        <v>6.265048187726074</v>
      </c>
      <c r="V3288" s="4">
        <f>SUMXMY2($P$3:$W$3,ZTable[[#This Row],[Z - Customer Since]:[Z - Partner]])</f>
        <v>3.6136484447924242</v>
      </c>
      <c r="W3288" s="4"/>
      <c r="X3288" s="4"/>
      <c r="Y3288" s="4">
        <f>MIN(ZTable[[#This Row],[Distance^2 to 1]:[Distance^2 to 2]])</f>
        <v>3.6136484447924242</v>
      </c>
      <c r="Z3288" s="36">
        <f>MATCH(ZTable[[#This Row],[Min Distance^2]],ZTable[[#This Row],[Distance^2 to 1]:[Distance^2 to 2]],0)</f>
        <v>2</v>
      </c>
      <c r="AA3288" s="4" t="str">
        <f>INDEX(ClusterTable[],MATCH(ZTable[[#This Row],[Assigned to Cluster]],ClusterTable[Cluster Number],0),2)</f>
        <v>CBRE s.r.o.</v>
      </c>
    </row>
    <row r="3289" spans="1:27">
      <c r="A3289" s="42" t="s">
        <v>16469</v>
      </c>
      <c r="B3289" s="16" t="s">
        <v>16470</v>
      </c>
      <c r="C3289" s="44">
        <v>0.80821917808219179</v>
      </c>
      <c r="D3289" s="16">
        <v>3</v>
      </c>
      <c r="E3289" s="16">
        <v>1</v>
      </c>
      <c r="F3289" s="16">
        <v>1</v>
      </c>
      <c r="G3289" s="46">
        <v>2</v>
      </c>
      <c r="H3289" s="47">
        <v>7662.96</v>
      </c>
      <c r="I3289" s="16">
        <v>36</v>
      </c>
      <c r="J3289" s="17">
        <v>1</v>
      </c>
      <c r="K3289" s="36">
        <v>3283</v>
      </c>
      <c r="L3289" s="4" t="s">
        <v>16469</v>
      </c>
      <c r="M3289" s="4">
        <f t="shared" si="410"/>
        <v>-1.2140835494604998</v>
      </c>
      <c r="N3289" s="4">
        <f t="shared" si="411"/>
        <v>0.68064630302964524</v>
      </c>
      <c r="O3289" s="4">
        <f t="shared" si="412"/>
        <v>1.0514948792879799</v>
      </c>
      <c r="P3289" s="4">
        <f t="shared" si="413"/>
        <v>-0.93266922527790685</v>
      </c>
      <c r="Q3289" s="4">
        <f t="shared" si="414"/>
        <v>-0.58742470608256225</v>
      </c>
      <c r="R3289" s="4">
        <f t="shared" si="415"/>
        <v>-9.4469278478043775E-2</v>
      </c>
      <c r="S3289" s="4">
        <f t="shared" si="416"/>
        <v>1.3959851423436946</v>
      </c>
      <c r="T3289" s="4">
        <f t="shared" si="417"/>
        <v>0.50599724755477271</v>
      </c>
      <c r="U3289" s="4">
        <f>SUMXMY2($P$2:$W$2,ZTable[[#This Row],[Z - Customer Since]:[Z - Partner]])</f>
        <v>1.5797471153005649</v>
      </c>
      <c r="V3289" s="4">
        <f>SUMXMY2($P$3:$W$3,ZTable[[#This Row],[Z - Customer Since]:[Z - Partner]])</f>
        <v>9.3459875346236991</v>
      </c>
      <c r="W3289" s="4"/>
      <c r="X3289" s="4"/>
      <c r="Y3289" s="4">
        <f>MIN(ZTable[[#This Row],[Distance^2 to 1]:[Distance^2 to 2]])</f>
        <v>1.5797471153005649</v>
      </c>
      <c r="Z3289" s="36">
        <f>MATCH(ZTable[[#This Row],[Min Distance^2]],ZTable[[#This Row],[Distance^2 to 1]:[Distance^2 to 2]],0)</f>
        <v>1</v>
      </c>
      <c r="AA3289" s="4" t="str">
        <f>INDEX(ClusterTable[],MATCH(ZTable[[#This Row],[Assigned to Cluster]],ClusterTable[Cluster Number],0),2)</f>
        <v>AMD Global Telemedicine</v>
      </c>
    </row>
    <row r="3290" spans="1:27">
      <c r="A3290" s="49" t="s">
        <v>13637</v>
      </c>
      <c r="B3290" s="18" t="s">
        <v>13638</v>
      </c>
      <c r="C3290" s="51">
        <v>2.0493150684931507</v>
      </c>
      <c r="D3290" s="18">
        <v>1</v>
      </c>
      <c r="E3290" s="18">
        <v>1</v>
      </c>
      <c r="F3290" s="18">
        <v>2</v>
      </c>
      <c r="G3290" s="53">
        <v>3</v>
      </c>
      <c r="H3290" s="54">
        <v>22307.4</v>
      </c>
      <c r="I3290" s="18">
        <v>38</v>
      </c>
      <c r="J3290" s="19">
        <v>1</v>
      </c>
      <c r="K3290" s="36">
        <v>3284</v>
      </c>
      <c r="L3290" s="4" t="s">
        <v>13637</v>
      </c>
      <c r="M3290" s="4">
        <f t="shared" si="410"/>
        <v>-0.8355177258251032</v>
      </c>
      <c r="N3290" s="4">
        <f t="shared" si="411"/>
        <v>-1.165614168753744</v>
      </c>
      <c r="O3290" s="4">
        <f t="shared" si="412"/>
        <v>1.0514948792879799</v>
      </c>
      <c r="P3290" s="4">
        <f t="shared" si="413"/>
        <v>0.27504093843367794</v>
      </c>
      <c r="Q3290" s="4">
        <f t="shared" si="414"/>
        <v>0.67916765512623245</v>
      </c>
      <c r="R3290" s="4">
        <f t="shared" si="415"/>
        <v>-3.7813867245935752E-2</v>
      </c>
      <c r="S3290" s="4">
        <f t="shared" si="416"/>
        <v>1.5762088629675102</v>
      </c>
      <c r="T3290" s="4">
        <f t="shared" si="417"/>
        <v>0.50599724755477271</v>
      </c>
      <c r="U3290" s="4">
        <f>SUMXMY2($P$2:$W$2,ZTable[[#This Row],[Z - Customer Since]:[Z - Partner]])</f>
        <v>8.3073305809380376</v>
      </c>
      <c r="V3290" s="4">
        <f>SUMXMY2($P$3:$W$3,ZTable[[#This Row],[Z - Customer Since]:[Z - Partner]])</f>
        <v>5.7794299974115857</v>
      </c>
      <c r="W3290" s="4"/>
      <c r="X3290" s="4"/>
      <c r="Y3290" s="4">
        <f>MIN(ZTable[[#This Row],[Distance^2 to 1]:[Distance^2 to 2]])</f>
        <v>5.7794299974115857</v>
      </c>
      <c r="Z3290" s="36">
        <f>MATCH(ZTable[[#This Row],[Min Distance^2]],ZTable[[#This Row],[Distance^2 to 1]:[Distance^2 to 2]],0)</f>
        <v>2</v>
      </c>
      <c r="AA3290" s="4" t="str">
        <f>INDEX(ClusterT